   <c r="M82739">
        <f t="shared" ca="1" si="9049"/>
        <v>1</v>
      </c>
      <c r="N82739" t="str">
        <f t="shared" ca="1" si="9050"/>
        <v>X</v>
      </c>
    </row>
    <row r="82740" spans="7:14" x14ac:dyDescent="0.3">
      <c r="G82740">
        <v>82739</v>
      </c>
      <c r="H82740">
        <f t="shared" ca="1" si="9044"/>
        <v>70</v>
      </c>
      <c r="I82740">
        <f t="shared" ca="1" si="9045"/>
        <v>5</v>
      </c>
      <c r="J82740">
        <f t="shared" ca="1" si="9046"/>
        <v>112</v>
      </c>
      <c r="K82740">
        <f t="shared" ca="1" si="9047"/>
        <v>0</v>
      </c>
      <c r="L82740">
        <f t="shared" ca="1" si="9048"/>
        <v>0</v>
      </c>
      <c r="M82740">
        <f t="shared" ca="1" si="9049"/>
        <v>0</v>
      </c>
      <c r="N82740" t="str">
        <f t="shared" ca="1" si="9050"/>
        <v>X</v>
      </c>
    </row>
    <row r="82741" spans="7:14" x14ac:dyDescent="0.3">
      <c r="G82741">
        <v>82740</v>
      </c>
      <c r="H82741">
        <f t="shared" ca="1" si="9044"/>
        <v>184</v>
      </c>
      <c r="I82741">
        <f t="shared" ca="1" si="9045"/>
        <v>13</v>
      </c>
      <c r="J82741">
        <f t="shared" ca="1" si="9046"/>
        <v>15</v>
      </c>
      <c r="K82741">
        <f t="shared" ca="1" si="9047"/>
        <v>0</v>
      </c>
      <c r="L82741">
        <f t="shared" ca="1" si="9048"/>
        <v>0</v>
      </c>
      <c r="M82741">
        <f t="shared" ca="1" si="9049"/>
        <v>0</v>
      </c>
      <c r="N82741" t="str">
        <f t="shared" ca="1" si="9050"/>
        <v>X</v>
      </c>
    </row>
    <row r="82742" spans="7:14" x14ac:dyDescent="0.3">
      <c r="G82742">
        <v>82741</v>
      </c>
      <c r="H82742">
        <f t="shared" ca="1" si="9044"/>
        <v>107</v>
      </c>
      <c r="I82742">
        <f t="shared" ca="1" si="9045"/>
        <v>14</v>
      </c>
      <c r="J82742">
        <f t="shared" ca="1" si="9046"/>
        <v>163</v>
      </c>
      <c r="K82742">
        <f t="shared" ca="1" si="9047"/>
        <v>0</v>
      </c>
      <c r="L82742">
        <f t="shared" ca="1" si="9048"/>
        <v>0</v>
      </c>
      <c r="M82742">
        <f t="shared" ca="1" si="9049"/>
        <v>0</v>
      </c>
      <c r="N82742" t="str">
        <f t="shared" ca="1" si="9050"/>
        <v>X</v>
      </c>
    </row>
    <row r="82743" spans="7:14" x14ac:dyDescent="0.3">
      <c r="G82743">
        <v>82742</v>
      </c>
      <c r="H82743">
        <f t="shared" ca="1" si="9044"/>
        <v>186</v>
      </c>
      <c r="I82743">
        <f t="shared" ca="1" si="9045"/>
        <v>20</v>
      </c>
      <c r="J82743">
        <f t="shared" ca="1" si="9046"/>
        <v>118</v>
      </c>
      <c r="K82743">
        <f t="shared" ca="1" si="9047"/>
        <v>0</v>
      </c>
      <c r="L82743">
        <f t="shared" ca="1" si="9048"/>
        <v>0</v>
      </c>
      <c r="M82743">
        <f t="shared" ca="1" si="9049"/>
        <v>0</v>
      </c>
      <c r="N82743" t="str">
        <f t="shared" ca="1" si="9050"/>
        <v>X</v>
      </c>
    </row>
    <row r="82744" spans="7:14" x14ac:dyDescent="0.3">
      <c r="G82744">
        <v>82743</v>
      </c>
      <c r="H82744">
        <f t="shared" ca="1" si="9044"/>
        <v>60</v>
      </c>
      <c r="I82744">
        <f t="shared" ca="1" si="9045"/>
        <v>10</v>
      </c>
      <c r="J82744">
        <f t="shared" ca="1" si="9046"/>
        <v>38</v>
      </c>
      <c r="K82744">
        <f t="shared" ca="1" si="9047"/>
        <v>0</v>
      </c>
      <c r="L82744">
        <f t="shared" ca="1" si="9048"/>
        <v>0</v>
      </c>
      <c r="M82744">
        <f t="shared" ca="1" si="9049"/>
        <v>1</v>
      </c>
      <c r="N82744" t="str">
        <f t="shared" ca="1" si="9050"/>
        <v>X</v>
      </c>
    </row>
    <row r="82745" spans="7:14" x14ac:dyDescent="0.3">
      <c r="G82745">
        <v>82744</v>
      </c>
      <c r="H82745">
        <f t="shared" ca="1" si="9044"/>
        <v>72</v>
      </c>
      <c r="I82745">
        <f t="shared" ca="1" si="9045"/>
        <v>19</v>
      </c>
      <c r="J82745">
        <f t="shared" ca="1" si="9046"/>
        <v>106</v>
      </c>
      <c r="K82745">
        <f t="shared" ca="1" si="9047"/>
        <v>0</v>
      </c>
      <c r="L82745">
        <f t="shared" ca="1" si="9048"/>
        <v>0</v>
      </c>
      <c r="M82745">
        <f t="shared" ca="1" si="9049"/>
        <v>0</v>
      </c>
      <c r="N82745" t="str">
        <f t="shared" ca="1" si="9050"/>
        <v>X</v>
      </c>
    </row>
    <row r="82746" spans="7:14" x14ac:dyDescent="0.3">
      <c r="G82746">
        <v>82745</v>
      </c>
      <c r="H82746">
        <f t="shared" ca="1" si="9044"/>
        <v>32</v>
      </c>
      <c r="I82746">
        <f t="shared" ca="1" si="9045"/>
        <v>16</v>
      </c>
      <c r="J82746">
        <f t="shared" ca="1" si="9046"/>
        <v>87</v>
      </c>
      <c r="K82746">
        <f t="shared" ca="1" si="9047"/>
        <v>0</v>
      </c>
      <c r="L82746">
        <f t="shared" ca="1" si="9048"/>
        <v>0</v>
      </c>
      <c r="M82746">
        <f t="shared" ca="1" si="9049"/>
        <v>0</v>
      </c>
      <c r="N82746" t="str">
        <f t="shared" ca="1" si="9050"/>
        <v>X</v>
      </c>
    </row>
    <row r="82747" spans="7:14" x14ac:dyDescent="0.3">
      <c r="G82747">
        <v>82746</v>
      </c>
      <c r="H82747">
        <f t="shared" ca="1" si="9044"/>
        <v>10</v>
      </c>
      <c r="I82747">
        <f t="shared" ca="1" si="9045"/>
        <v>7</v>
      </c>
      <c r="J82747">
        <f t="shared" ca="1" si="9046"/>
        <v>116</v>
      </c>
      <c r="K82747">
        <f t="shared" ca="1" si="9047"/>
        <v>1</v>
      </c>
      <c r="L82747">
        <f t="shared" ca="1" si="9048"/>
        <v>0</v>
      </c>
      <c r="M82747">
        <f t="shared" ca="1" si="9049"/>
        <v>1</v>
      </c>
      <c r="N82747" t="str">
        <f t="shared" ca="1" si="9050"/>
        <v>X</v>
      </c>
    </row>
    <row r="82748" spans="7:14" x14ac:dyDescent="0.3">
      <c r="G82748">
        <v>82747</v>
      </c>
      <c r="H82748">
        <f t="shared" ca="1" si="9044"/>
        <v>24</v>
      </c>
      <c r="I82748">
        <f t="shared" ca="1" si="9045"/>
        <v>3</v>
      </c>
      <c r="J82748">
        <f t="shared" ca="1" si="9046"/>
        <v>64</v>
      </c>
      <c r="K82748">
        <f t="shared" ca="1" si="9047"/>
        <v>1</v>
      </c>
      <c r="L82748">
        <f t="shared" ca="1" si="9048"/>
        <v>0</v>
      </c>
      <c r="M82748">
        <f t="shared" ca="1" si="9049"/>
        <v>1</v>
      </c>
      <c r="N82748" t="str">
        <f t="shared" ca="1" si="9050"/>
        <v>X</v>
      </c>
    </row>
    <row r="82749" spans="7:14" x14ac:dyDescent="0.3">
      <c r="G82749">
        <v>82748</v>
      </c>
      <c r="H82749">
        <f t="shared" ca="1" si="9044"/>
        <v>38</v>
      </c>
      <c r="I82749">
        <f t="shared" ca="1" si="9045"/>
        <v>9</v>
      </c>
      <c r="J82749">
        <f t="shared" ca="1" si="9046"/>
        <v>67</v>
      </c>
      <c r="K82749">
        <f t="shared" ca="1" si="9047"/>
        <v>0</v>
      </c>
      <c r="L82749">
        <f t="shared" ca="1" si="9048"/>
        <v>0</v>
      </c>
      <c r="M82749">
        <f t="shared" ca="1" si="9049"/>
        <v>1</v>
      </c>
      <c r="N82749" t="str">
        <f t="shared" ca="1" si="9050"/>
        <v>X</v>
      </c>
    </row>
    <row r="82750" spans="7:14" x14ac:dyDescent="0.3">
      <c r="G82750">
        <v>82749</v>
      </c>
      <c r="H82750">
        <f t="shared" ca="1" si="9044"/>
        <v>120</v>
      </c>
      <c r="I82750">
        <f t="shared" ca="1" si="9045"/>
        <v>3</v>
      </c>
      <c r="J82750">
        <f t="shared" ca="1" si="9046"/>
        <v>55</v>
      </c>
      <c r="K82750">
        <f t="shared" ca="1" si="9047"/>
        <v>0</v>
      </c>
      <c r="L82750">
        <f t="shared" ca="1" si="9048"/>
        <v>0</v>
      </c>
      <c r="M82750">
        <f t="shared" ca="1" si="9049"/>
        <v>1</v>
      </c>
      <c r="N82750" t="str">
        <f t="shared" ca="1" si="9050"/>
        <v>X</v>
      </c>
    </row>
    <row r="82751" spans="7:14" x14ac:dyDescent="0.3">
      <c r="G82751">
        <v>82750</v>
      </c>
      <c r="H82751">
        <f t="shared" ca="1" si="9044"/>
        <v>117</v>
      </c>
      <c r="I82751">
        <f t="shared" ca="1" si="9045"/>
        <v>5</v>
      </c>
      <c r="J82751">
        <f t="shared" ca="1" si="9046"/>
        <v>70</v>
      </c>
      <c r="K82751">
        <f t="shared" ca="1" si="9047"/>
        <v>0</v>
      </c>
      <c r="L82751">
        <f t="shared" ca="1" si="9048"/>
        <v>0</v>
      </c>
      <c r="M82751">
        <f t="shared" ca="1" si="9049"/>
        <v>0</v>
      </c>
      <c r="N82751" t="str">
        <f t="shared" ca="1" si="9050"/>
        <v>X</v>
      </c>
    </row>
    <row r="82752" spans="7:14" x14ac:dyDescent="0.3">
      <c r="G82752">
        <v>82751</v>
      </c>
      <c r="H82752">
        <f t="shared" ca="1" si="9044"/>
        <v>191</v>
      </c>
      <c r="I82752">
        <f t="shared" ca="1" si="9045"/>
        <v>14</v>
      </c>
      <c r="J82752">
        <f t="shared" ca="1" si="9046"/>
        <v>65</v>
      </c>
      <c r="K82752">
        <f t="shared" ca="1" si="9047"/>
        <v>0</v>
      </c>
      <c r="L82752">
        <f t="shared" ca="1" si="9048"/>
        <v>0</v>
      </c>
      <c r="M82752">
        <f t="shared" ca="1" si="9049"/>
        <v>0</v>
      </c>
      <c r="N82752" t="str">
        <f t="shared" ca="1" si="9050"/>
        <v>X</v>
      </c>
    </row>
    <row r="82753" spans="7:14" x14ac:dyDescent="0.3">
      <c r="G82753">
        <v>82752</v>
      </c>
      <c r="H82753">
        <f t="shared" ca="1" si="9044"/>
        <v>139</v>
      </c>
      <c r="I82753">
        <f t="shared" ca="1" si="9045"/>
        <v>9</v>
      </c>
      <c r="J82753">
        <f t="shared" ca="1" si="9046"/>
        <v>132</v>
      </c>
      <c r="K82753">
        <f t="shared" ca="1" si="9047"/>
        <v>0</v>
      </c>
      <c r="L82753">
        <f t="shared" ca="1" si="9048"/>
        <v>0</v>
      </c>
      <c r="M82753">
        <f t="shared" ca="1" si="9049"/>
        <v>0</v>
      </c>
      <c r="N82753" t="str">
        <f t="shared" ca="1" si="9050"/>
        <v>X</v>
      </c>
    </row>
    <row r="82754" spans="7:14" x14ac:dyDescent="0.3">
      <c r="G82754">
        <v>82753</v>
      </c>
      <c r="H82754">
        <f t="shared" ca="1" si="9044"/>
        <v>158</v>
      </c>
      <c r="I82754">
        <f t="shared" ca="1" si="9045"/>
        <v>5</v>
      </c>
      <c r="J82754">
        <f t="shared" ca="1" si="9046"/>
        <v>166</v>
      </c>
      <c r="K82754">
        <f t="shared" ca="1" si="9047"/>
        <v>0</v>
      </c>
      <c r="L82754">
        <f t="shared" ca="1" si="9048"/>
        <v>0</v>
      </c>
      <c r="M82754">
        <f t="shared" ca="1" si="9049"/>
        <v>0</v>
      </c>
      <c r="N82754" t="str">
        <f t="shared" ca="1" si="9050"/>
        <v>X</v>
      </c>
    </row>
    <row r="82755" spans="7:14" x14ac:dyDescent="0.3">
      <c r="G82755">
        <v>82754</v>
      </c>
      <c r="H82755">
        <f t="shared" ref="H82755:H82818" ca="1" si="9051">RANDBETWEEN(0,200)</f>
        <v>37</v>
      </c>
      <c r="I82755">
        <f t="shared" ref="I82755:I82818" ca="1" si="9052">RANDBETWEEN(0,20)</f>
        <v>14</v>
      </c>
      <c r="J82755">
        <f t="shared" ref="J82755:J82818" ca="1" si="9053">RANDBETWEEN(0,200)</f>
        <v>171</v>
      </c>
      <c r="K82755">
        <f t="shared" ref="K82755:K82818" ca="1" si="9054">IF(2*H82755+5*I82755&lt;=100,1,0)</f>
        <v>0</v>
      </c>
      <c r="L82755">
        <f t="shared" ref="L82755:L82818" ca="1" si="9055">IF(I82755-J82755&gt;=10,1,0)</f>
        <v>0</v>
      </c>
      <c r="M82755">
        <f t="shared" ref="M82755:M82818" ca="1" si="9056">IF(H82755+I82755^2+J82755&lt;=200,1,0)</f>
        <v>0</v>
      </c>
      <c r="N82755" t="str">
        <f t="shared" ref="N82755:N82818" ca="1" si="9057">IF(K82755*L82755*M82755=1,2*H82755^3+4*I82755+J82755,"X")</f>
        <v>X</v>
      </c>
    </row>
    <row r="82756" spans="7:14" x14ac:dyDescent="0.3">
      <c r="G82756">
        <v>82755</v>
      </c>
      <c r="H82756">
        <f t="shared" ca="1" si="9051"/>
        <v>16</v>
      </c>
      <c r="I82756">
        <f t="shared" ca="1" si="9052"/>
        <v>2</v>
      </c>
      <c r="J82756">
        <f t="shared" ca="1" si="9053"/>
        <v>35</v>
      </c>
      <c r="K82756">
        <f t="shared" ca="1" si="9054"/>
        <v>1</v>
      </c>
      <c r="L82756">
        <f t="shared" ca="1" si="9055"/>
        <v>0</v>
      </c>
      <c r="M82756">
        <f t="shared" ca="1" si="9056"/>
        <v>1</v>
      </c>
      <c r="N82756" t="str">
        <f t="shared" ca="1" si="9057"/>
        <v>X</v>
      </c>
    </row>
    <row r="82757" spans="7:14" x14ac:dyDescent="0.3">
      <c r="G82757">
        <v>82756</v>
      </c>
      <c r="H82757">
        <f t="shared" ca="1" si="9051"/>
        <v>65</v>
      </c>
      <c r="I82757">
        <f t="shared" ca="1" si="9052"/>
        <v>12</v>
      </c>
      <c r="J82757">
        <f t="shared" ca="1" si="9053"/>
        <v>47</v>
      </c>
      <c r="K82757">
        <f t="shared" ca="1" si="9054"/>
        <v>0</v>
      </c>
      <c r="L82757">
        <f t="shared" ca="1" si="9055"/>
        <v>0</v>
      </c>
      <c r="M82757">
        <f t="shared" ca="1" si="9056"/>
        <v>0</v>
      </c>
      <c r="N82757" t="str">
        <f t="shared" ca="1" si="9057"/>
        <v>X</v>
      </c>
    </row>
    <row r="82758" spans="7:14" x14ac:dyDescent="0.3">
      <c r="G82758">
        <v>82757</v>
      </c>
      <c r="H82758">
        <f t="shared" ca="1" si="9051"/>
        <v>94</v>
      </c>
      <c r="I82758">
        <f t="shared" ca="1" si="9052"/>
        <v>1</v>
      </c>
      <c r="J82758">
        <f t="shared" ca="1" si="9053"/>
        <v>133</v>
      </c>
      <c r="K82758">
        <f t="shared" ca="1" si="9054"/>
        <v>0</v>
      </c>
      <c r="L82758">
        <f t="shared" ca="1" si="9055"/>
        <v>0</v>
      </c>
      <c r="M82758">
        <f t="shared" ca="1" si="9056"/>
        <v>0</v>
      </c>
      <c r="N82758" t="str">
        <f t="shared" ca="1" si="9057"/>
        <v>X</v>
      </c>
    </row>
    <row r="82759" spans="7:14" x14ac:dyDescent="0.3">
      <c r="G82759">
        <v>82758</v>
      </c>
      <c r="H82759">
        <f t="shared" ca="1" si="9051"/>
        <v>0</v>
      </c>
      <c r="I82759">
        <f t="shared" ca="1" si="9052"/>
        <v>0</v>
      </c>
      <c r="J82759">
        <f t="shared" ca="1" si="9053"/>
        <v>185</v>
      </c>
      <c r="K82759">
        <f t="shared" ca="1" si="9054"/>
        <v>1</v>
      </c>
      <c r="L82759">
        <f t="shared" ca="1" si="9055"/>
        <v>0</v>
      </c>
      <c r="M82759">
        <f t="shared" ca="1" si="9056"/>
        <v>1</v>
      </c>
      <c r="N82759" t="str">
        <f t="shared" ca="1" si="9057"/>
        <v>X</v>
      </c>
    </row>
    <row r="82760" spans="7:14" x14ac:dyDescent="0.3">
      <c r="G82760">
        <v>82759</v>
      </c>
      <c r="H82760">
        <f t="shared" ca="1" si="9051"/>
        <v>28</v>
      </c>
      <c r="I82760">
        <f t="shared" ca="1" si="9052"/>
        <v>5</v>
      </c>
      <c r="J82760">
        <f t="shared" ca="1" si="9053"/>
        <v>46</v>
      </c>
      <c r="K82760">
        <f t="shared" ca="1" si="9054"/>
        <v>1</v>
      </c>
      <c r="L82760">
        <f t="shared" ca="1" si="9055"/>
        <v>0</v>
      </c>
      <c r="M82760">
        <f t="shared" ca="1" si="9056"/>
        <v>1</v>
      </c>
      <c r="N82760" t="str">
        <f t="shared" ca="1" si="9057"/>
        <v>X</v>
      </c>
    </row>
    <row r="82761" spans="7:14" x14ac:dyDescent="0.3">
      <c r="G82761">
        <v>82760</v>
      </c>
      <c r="H82761">
        <f t="shared" ca="1" si="9051"/>
        <v>111</v>
      </c>
      <c r="I82761">
        <f t="shared" ca="1" si="9052"/>
        <v>11</v>
      </c>
      <c r="J82761">
        <f t="shared" ca="1" si="9053"/>
        <v>16</v>
      </c>
      <c r="K82761">
        <f t="shared" ca="1" si="9054"/>
        <v>0</v>
      </c>
      <c r="L82761">
        <f t="shared" ca="1" si="9055"/>
        <v>0</v>
      </c>
      <c r="M82761">
        <f t="shared" ca="1" si="9056"/>
        <v>0</v>
      </c>
      <c r="N82761" t="str">
        <f t="shared" ca="1" si="9057"/>
        <v>X</v>
      </c>
    </row>
    <row r="82762" spans="7:14" x14ac:dyDescent="0.3">
      <c r="G82762">
        <v>82761</v>
      </c>
      <c r="H82762">
        <f t="shared" ca="1" si="9051"/>
        <v>160</v>
      </c>
      <c r="I82762">
        <f t="shared" ca="1" si="9052"/>
        <v>17</v>
      </c>
      <c r="J82762">
        <f t="shared" ca="1" si="9053"/>
        <v>139</v>
      </c>
      <c r="K82762">
        <f t="shared" ca="1" si="9054"/>
        <v>0</v>
      </c>
      <c r="L82762">
        <f t="shared" ca="1" si="9055"/>
        <v>0</v>
      </c>
      <c r="M82762">
        <f t="shared" ca="1" si="9056"/>
        <v>0</v>
      </c>
      <c r="N82762" t="str">
        <f t="shared" ca="1" si="9057"/>
        <v>X</v>
      </c>
    </row>
    <row r="82763" spans="7:14" x14ac:dyDescent="0.3">
      <c r="G82763">
        <v>82762</v>
      </c>
      <c r="H82763">
        <f t="shared" ca="1" si="9051"/>
        <v>97</v>
      </c>
      <c r="I82763">
        <f t="shared" ca="1" si="9052"/>
        <v>1</v>
      </c>
      <c r="J82763">
        <f t="shared" ca="1" si="9053"/>
        <v>65</v>
      </c>
      <c r="K82763">
        <f t="shared" ca="1" si="9054"/>
        <v>0</v>
      </c>
      <c r="L82763">
        <f t="shared" ca="1" si="9055"/>
        <v>0</v>
      </c>
      <c r="M82763">
        <f t="shared" ca="1" si="9056"/>
        <v>1</v>
      </c>
      <c r="N82763" t="str">
        <f t="shared" ca="1" si="9057"/>
        <v>X</v>
      </c>
    </row>
    <row r="82764" spans="7:14" x14ac:dyDescent="0.3">
      <c r="G82764">
        <v>82763</v>
      </c>
      <c r="H82764">
        <f t="shared" ca="1" si="9051"/>
        <v>157</v>
      </c>
      <c r="I82764">
        <f t="shared" ca="1" si="9052"/>
        <v>16</v>
      </c>
      <c r="J82764">
        <f t="shared" ca="1" si="9053"/>
        <v>54</v>
      </c>
      <c r="K82764">
        <f t="shared" ca="1" si="9054"/>
        <v>0</v>
      </c>
      <c r="L82764">
        <f t="shared" ca="1" si="9055"/>
        <v>0</v>
      </c>
      <c r="M82764">
        <f t="shared" ca="1" si="9056"/>
        <v>0</v>
      </c>
      <c r="N82764" t="str">
        <f t="shared" ca="1" si="9057"/>
        <v>X</v>
      </c>
    </row>
    <row r="82765" spans="7:14" x14ac:dyDescent="0.3">
      <c r="G82765">
        <v>82764</v>
      </c>
      <c r="H82765">
        <f t="shared" ca="1" si="9051"/>
        <v>15</v>
      </c>
      <c r="I82765">
        <f t="shared" ca="1" si="9052"/>
        <v>0</v>
      </c>
      <c r="J82765">
        <f t="shared" ca="1" si="9053"/>
        <v>89</v>
      </c>
      <c r="K82765">
        <f t="shared" ca="1" si="9054"/>
        <v>1</v>
      </c>
      <c r="L82765">
        <f t="shared" ca="1" si="9055"/>
        <v>0</v>
      </c>
      <c r="M82765">
        <f t="shared" ca="1" si="9056"/>
        <v>1</v>
      </c>
      <c r="N82765" t="str">
        <f t="shared" ca="1" si="9057"/>
        <v>X</v>
      </c>
    </row>
    <row r="82766" spans="7:14" x14ac:dyDescent="0.3">
      <c r="G82766">
        <v>82765</v>
      </c>
      <c r="H82766">
        <f t="shared" ca="1" si="9051"/>
        <v>182</v>
      </c>
      <c r="I82766">
        <f t="shared" ca="1" si="9052"/>
        <v>16</v>
      </c>
      <c r="J82766">
        <f t="shared" ca="1" si="9053"/>
        <v>139</v>
      </c>
      <c r="K82766">
        <f t="shared" ca="1" si="9054"/>
        <v>0</v>
      </c>
      <c r="L82766">
        <f t="shared" ca="1" si="9055"/>
        <v>0</v>
      </c>
      <c r="M82766">
        <f t="shared" ca="1" si="9056"/>
        <v>0</v>
      </c>
      <c r="N82766" t="str">
        <f t="shared" ca="1" si="9057"/>
        <v>X</v>
      </c>
    </row>
    <row r="82767" spans="7:14" x14ac:dyDescent="0.3">
      <c r="G82767">
        <v>82766</v>
      </c>
      <c r="H82767">
        <f t="shared" ca="1" si="9051"/>
        <v>69</v>
      </c>
      <c r="I82767">
        <f t="shared" ca="1" si="9052"/>
        <v>18</v>
      </c>
      <c r="J82767">
        <f t="shared" ca="1" si="9053"/>
        <v>124</v>
      </c>
      <c r="K82767">
        <f t="shared" ca="1" si="9054"/>
        <v>0</v>
      </c>
      <c r="L82767">
        <f t="shared" ca="1" si="9055"/>
        <v>0</v>
      </c>
      <c r="M82767">
        <f t="shared" ca="1" si="9056"/>
        <v>0</v>
      </c>
      <c r="N82767" t="str">
        <f t="shared" ca="1" si="9057"/>
        <v>X</v>
      </c>
    </row>
    <row r="82768" spans="7:14" x14ac:dyDescent="0.3">
      <c r="G82768">
        <v>82767</v>
      </c>
      <c r="H82768">
        <f t="shared" ca="1" si="9051"/>
        <v>156</v>
      </c>
      <c r="I82768">
        <f t="shared" ca="1" si="9052"/>
        <v>4</v>
      </c>
      <c r="J82768">
        <f t="shared" ca="1" si="9053"/>
        <v>146</v>
      </c>
      <c r="K82768">
        <f t="shared" ca="1" si="9054"/>
        <v>0</v>
      </c>
      <c r="L82768">
        <f t="shared" ca="1" si="9055"/>
        <v>0</v>
      </c>
      <c r="M82768">
        <f t="shared" ca="1" si="9056"/>
        <v>0</v>
      </c>
      <c r="N82768" t="str">
        <f t="shared" ca="1" si="9057"/>
        <v>X</v>
      </c>
    </row>
    <row r="82769" spans="7:14" x14ac:dyDescent="0.3">
      <c r="G82769">
        <v>82768</v>
      </c>
      <c r="H82769">
        <f t="shared" ca="1" si="9051"/>
        <v>178</v>
      </c>
      <c r="I82769">
        <f t="shared" ca="1" si="9052"/>
        <v>17</v>
      </c>
      <c r="J82769">
        <f t="shared" ca="1" si="9053"/>
        <v>118</v>
      </c>
      <c r="K82769">
        <f t="shared" ca="1" si="9054"/>
        <v>0</v>
      </c>
      <c r="L82769">
        <f t="shared" ca="1" si="9055"/>
        <v>0</v>
      </c>
      <c r="M82769">
        <f t="shared" ca="1" si="9056"/>
        <v>0</v>
      </c>
      <c r="N82769" t="str">
        <f t="shared" ca="1" si="9057"/>
        <v>X</v>
      </c>
    </row>
    <row r="82770" spans="7:14" x14ac:dyDescent="0.3">
      <c r="G82770">
        <v>82769</v>
      </c>
      <c r="H82770">
        <f t="shared" ca="1" si="9051"/>
        <v>43</v>
      </c>
      <c r="I82770">
        <f t="shared" ca="1" si="9052"/>
        <v>16</v>
      </c>
      <c r="J82770">
        <f t="shared" ca="1" si="9053"/>
        <v>40</v>
      </c>
      <c r="K82770">
        <f t="shared" ca="1" si="9054"/>
        <v>0</v>
      </c>
      <c r="L82770">
        <f t="shared" ca="1" si="9055"/>
        <v>0</v>
      </c>
      <c r="M82770">
        <f t="shared" ca="1" si="9056"/>
        <v>0</v>
      </c>
      <c r="N82770" t="str">
        <f t="shared" ca="1" si="9057"/>
        <v>X</v>
      </c>
    </row>
    <row r="82771" spans="7:14" x14ac:dyDescent="0.3">
      <c r="G82771">
        <v>82770</v>
      </c>
      <c r="H82771">
        <f t="shared" ca="1" si="9051"/>
        <v>190</v>
      </c>
      <c r="I82771">
        <f t="shared" ca="1" si="9052"/>
        <v>8</v>
      </c>
      <c r="J82771">
        <f t="shared" ca="1" si="9053"/>
        <v>160</v>
      </c>
      <c r="K82771">
        <f t="shared" ca="1" si="9054"/>
        <v>0</v>
      </c>
      <c r="L82771">
        <f t="shared" ca="1" si="9055"/>
        <v>0</v>
      </c>
      <c r="M82771">
        <f t="shared" ca="1" si="9056"/>
        <v>0</v>
      </c>
      <c r="N82771" t="str">
        <f t="shared" ca="1" si="9057"/>
        <v>X</v>
      </c>
    </row>
    <row r="82772" spans="7:14" x14ac:dyDescent="0.3">
      <c r="G82772">
        <v>82771</v>
      </c>
      <c r="H82772">
        <f t="shared" ca="1" si="9051"/>
        <v>67</v>
      </c>
      <c r="I82772">
        <f t="shared" ca="1" si="9052"/>
        <v>9</v>
      </c>
      <c r="J82772">
        <f t="shared" ca="1" si="9053"/>
        <v>122</v>
      </c>
      <c r="K82772">
        <f t="shared" ca="1" si="9054"/>
        <v>0</v>
      </c>
      <c r="L82772">
        <f t="shared" ca="1" si="9055"/>
        <v>0</v>
      </c>
      <c r="M82772">
        <f t="shared" ca="1" si="9056"/>
        <v>0</v>
      </c>
      <c r="N82772" t="str">
        <f t="shared" ca="1" si="9057"/>
        <v>X</v>
      </c>
    </row>
    <row r="82773" spans="7:14" x14ac:dyDescent="0.3">
      <c r="G82773">
        <v>82772</v>
      </c>
      <c r="H82773">
        <f t="shared" ca="1" si="9051"/>
        <v>72</v>
      </c>
      <c r="I82773">
        <f t="shared" ca="1" si="9052"/>
        <v>3</v>
      </c>
      <c r="J82773">
        <f t="shared" ca="1" si="9053"/>
        <v>97</v>
      </c>
      <c r="K82773">
        <f t="shared" ca="1" si="9054"/>
        <v>0</v>
      </c>
      <c r="L82773">
        <f t="shared" ca="1" si="9055"/>
        <v>0</v>
      </c>
      <c r="M82773">
        <f t="shared" ca="1" si="9056"/>
        <v>1</v>
      </c>
      <c r="N82773" t="str">
        <f t="shared" ca="1" si="9057"/>
        <v>X</v>
      </c>
    </row>
    <row r="82774" spans="7:14" x14ac:dyDescent="0.3">
      <c r="G82774">
        <v>82773</v>
      </c>
      <c r="H82774">
        <f t="shared" ca="1" si="9051"/>
        <v>149</v>
      </c>
      <c r="I82774">
        <f t="shared" ca="1" si="9052"/>
        <v>5</v>
      </c>
      <c r="J82774">
        <f t="shared" ca="1" si="9053"/>
        <v>16</v>
      </c>
      <c r="K82774">
        <f t="shared" ca="1" si="9054"/>
        <v>0</v>
      </c>
      <c r="L82774">
        <f t="shared" ca="1" si="9055"/>
        <v>0</v>
      </c>
      <c r="M82774">
        <f t="shared" ca="1" si="9056"/>
        <v>1</v>
      </c>
      <c r="N82774" t="str">
        <f t="shared" ca="1" si="9057"/>
        <v>X</v>
      </c>
    </row>
    <row r="82775" spans="7:14" x14ac:dyDescent="0.3">
      <c r="G82775">
        <v>82774</v>
      </c>
      <c r="H82775">
        <f t="shared" ca="1" si="9051"/>
        <v>86</v>
      </c>
      <c r="I82775">
        <f t="shared" ca="1" si="9052"/>
        <v>1</v>
      </c>
      <c r="J82775">
        <f t="shared" ca="1" si="9053"/>
        <v>179</v>
      </c>
      <c r="K82775">
        <f t="shared" ca="1" si="9054"/>
        <v>0</v>
      </c>
      <c r="L82775">
        <f t="shared" ca="1" si="9055"/>
        <v>0</v>
      </c>
      <c r="M82775">
        <f t="shared" ca="1" si="9056"/>
        <v>0</v>
      </c>
      <c r="N82775" t="str">
        <f t="shared" ca="1" si="9057"/>
        <v>X</v>
      </c>
    </row>
    <row r="82776" spans="7:14" x14ac:dyDescent="0.3">
      <c r="G82776">
        <v>82775</v>
      </c>
      <c r="H82776">
        <f t="shared" ca="1" si="9051"/>
        <v>89</v>
      </c>
      <c r="I82776">
        <f t="shared" ca="1" si="9052"/>
        <v>8</v>
      </c>
      <c r="J82776">
        <f t="shared" ca="1" si="9053"/>
        <v>188</v>
      </c>
      <c r="K82776">
        <f t="shared" ca="1" si="9054"/>
        <v>0</v>
      </c>
      <c r="L82776">
        <f t="shared" ca="1" si="9055"/>
        <v>0</v>
      </c>
      <c r="M82776">
        <f t="shared" ca="1" si="9056"/>
        <v>0</v>
      </c>
      <c r="N82776" t="str">
        <f t="shared" ca="1" si="9057"/>
        <v>X</v>
      </c>
    </row>
    <row r="82777" spans="7:14" x14ac:dyDescent="0.3">
      <c r="G82777">
        <v>82776</v>
      </c>
      <c r="H82777">
        <f t="shared" ca="1" si="9051"/>
        <v>143</v>
      </c>
      <c r="I82777">
        <f t="shared" ca="1" si="9052"/>
        <v>18</v>
      </c>
      <c r="J82777">
        <f t="shared" ca="1" si="9053"/>
        <v>185</v>
      </c>
      <c r="K82777">
        <f t="shared" ca="1" si="9054"/>
        <v>0</v>
      </c>
      <c r="L82777">
        <f t="shared" ca="1" si="9055"/>
        <v>0</v>
      </c>
      <c r="M82777">
        <f t="shared" ca="1" si="9056"/>
        <v>0</v>
      </c>
      <c r="N82777" t="str">
        <f t="shared" ca="1" si="9057"/>
        <v>X</v>
      </c>
    </row>
    <row r="82778" spans="7:14" x14ac:dyDescent="0.3">
      <c r="G82778">
        <v>82777</v>
      </c>
      <c r="H82778">
        <f t="shared" ca="1" si="9051"/>
        <v>79</v>
      </c>
      <c r="I82778">
        <f t="shared" ca="1" si="9052"/>
        <v>18</v>
      </c>
      <c r="J82778">
        <f t="shared" ca="1" si="9053"/>
        <v>137</v>
      </c>
      <c r="K82778">
        <f t="shared" ca="1" si="9054"/>
        <v>0</v>
      </c>
      <c r="L82778">
        <f t="shared" ca="1" si="9055"/>
        <v>0</v>
      </c>
      <c r="M82778">
        <f t="shared" ca="1" si="9056"/>
        <v>0</v>
      </c>
      <c r="N82778" t="str">
        <f t="shared" ca="1" si="9057"/>
        <v>X</v>
      </c>
    </row>
    <row r="82779" spans="7:14" x14ac:dyDescent="0.3">
      <c r="G82779">
        <v>82778</v>
      </c>
      <c r="H82779">
        <f t="shared" ca="1" si="9051"/>
        <v>94</v>
      </c>
      <c r="I82779">
        <f t="shared" ca="1" si="9052"/>
        <v>20</v>
      </c>
      <c r="J82779">
        <f t="shared" ca="1" si="9053"/>
        <v>171</v>
      </c>
      <c r="K82779">
        <f t="shared" ca="1" si="9054"/>
        <v>0</v>
      </c>
      <c r="L82779">
        <f t="shared" ca="1" si="9055"/>
        <v>0</v>
      </c>
      <c r="M82779">
        <f t="shared" ca="1" si="9056"/>
        <v>0</v>
      </c>
      <c r="N82779" t="str">
        <f t="shared" ca="1" si="9057"/>
        <v>X</v>
      </c>
    </row>
    <row r="82780" spans="7:14" x14ac:dyDescent="0.3">
      <c r="G82780">
        <v>82779</v>
      </c>
      <c r="H82780">
        <f t="shared" ca="1" si="9051"/>
        <v>161</v>
      </c>
      <c r="I82780">
        <f t="shared" ca="1" si="9052"/>
        <v>0</v>
      </c>
      <c r="J82780">
        <f t="shared" ca="1" si="9053"/>
        <v>98</v>
      </c>
      <c r="K82780">
        <f t="shared" ca="1" si="9054"/>
        <v>0</v>
      </c>
      <c r="L82780">
        <f t="shared" ca="1" si="9055"/>
        <v>0</v>
      </c>
      <c r="M82780">
        <f t="shared" ca="1" si="9056"/>
        <v>0</v>
      </c>
      <c r="N82780" t="str">
        <f t="shared" ca="1" si="9057"/>
        <v>X</v>
      </c>
    </row>
    <row r="82781" spans="7:14" x14ac:dyDescent="0.3">
      <c r="G82781">
        <v>82780</v>
      </c>
      <c r="H82781">
        <f t="shared" ca="1" si="9051"/>
        <v>86</v>
      </c>
      <c r="I82781">
        <f t="shared" ca="1" si="9052"/>
        <v>10</v>
      </c>
      <c r="J82781">
        <f t="shared" ca="1" si="9053"/>
        <v>172</v>
      </c>
      <c r="K82781">
        <f t="shared" ca="1" si="9054"/>
        <v>0</v>
      </c>
      <c r="L82781">
        <f t="shared" ca="1" si="9055"/>
        <v>0</v>
      </c>
      <c r="M82781">
        <f t="shared" ca="1" si="9056"/>
        <v>0</v>
      </c>
      <c r="N82781" t="str">
        <f t="shared" ca="1" si="9057"/>
        <v>X</v>
      </c>
    </row>
    <row r="82782" spans="7:14" x14ac:dyDescent="0.3">
      <c r="G82782">
        <v>82781</v>
      </c>
      <c r="H82782">
        <f t="shared" ca="1" si="9051"/>
        <v>94</v>
      </c>
      <c r="I82782">
        <f t="shared" ca="1" si="9052"/>
        <v>9</v>
      </c>
      <c r="J82782">
        <f t="shared" ca="1" si="9053"/>
        <v>171</v>
      </c>
      <c r="K82782">
        <f t="shared" ca="1" si="9054"/>
        <v>0</v>
      </c>
      <c r="L82782">
        <f t="shared" ca="1" si="9055"/>
        <v>0</v>
      </c>
      <c r="M82782">
        <f t="shared" ca="1" si="9056"/>
        <v>0</v>
      </c>
      <c r="N82782" t="str">
        <f t="shared" ca="1" si="9057"/>
        <v>X</v>
      </c>
    </row>
    <row r="82783" spans="7:14" x14ac:dyDescent="0.3">
      <c r="G82783">
        <v>82782</v>
      </c>
      <c r="H82783">
        <f t="shared" ca="1" si="9051"/>
        <v>31</v>
      </c>
      <c r="I82783">
        <f t="shared" ca="1" si="9052"/>
        <v>4</v>
      </c>
      <c r="J82783">
        <f t="shared" ca="1" si="9053"/>
        <v>18</v>
      </c>
      <c r="K82783">
        <f t="shared" ca="1" si="9054"/>
        <v>1</v>
      </c>
      <c r="L82783">
        <f t="shared" ca="1" si="9055"/>
        <v>0</v>
      </c>
      <c r="M82783">
        <f t="shared" ca="1" si="9056"/>
        <v>1</v>
      </c>
      <c r="N82783" t="str">
        <f t="shared" ca="1" si="9057"/>
        <v>X</v>
      </c>
    </row>
    <row r="82784" spans="7:14" x14ac:dyDescent="0.3">
      <c r="G82784">
        <v>82783</v>
      </c>
      <c r="H82784">
        <f t="shared" ca="1" si="9051"/>
        <v>146</v>
      </c>
      <c r="I82784">
        <f t="shared" ca="1" si="9052"/>
        <v>11</v>
      </c>
      <c r="J82784">
        <f t="shared" ca="1" si="9053"/>
        <v>170</v>
      </c>
      <c r="K82784">
        <f t="shared" ca="1" si="9054"/>
        <v>0</v>
      </c>
      <c r="L82784">
        <f t="shared" ca="1" si="9055"/>
        <v>0</v>
      </c>
      <c r="M82784">
        <f t="shared" ca="1" si="9056"/>
        <v>0</v>
      </c>
      <c r="N82784" t="str">
        <f t="shared" ca="1" si="9057"/>
        <v>X</v>
      </c>
    </row>
    <row r="82785" spans="7:14" x14ac:dyDescent="0.3">
      <c r="G82785">
        <v>82784</v>
      </c>
      <c r="H82785">
        <f t="shared" ca="1" si="9051"/>
        <v>32</v>
      </c>
      <c r="I82785">
        <f t="shared" ca="1" si="9052"/>
        <v>3</v>
      </c>
      <c r="J82785">
        <f t="shared" ca="1" si="9053"/>
        <v>134</v>
      </c>
      <c r="K82785">
        <f t="shared" ca="1" si="9054"/>
        <v>1</v>
      </c>
      <c r="L82785">
        <f t="shared" ca="1" si="9055"/>
        <v>0</v>
      </c>
      <c r="M82785">
        <f t="shared" ca="1" si="9056"/>
        <v>1</v>
      </c>
      <c r="N82785" t="str">
        <f t="shared" ca="1" si="9057"/>
        <v>X</v>
      </c>
    </row>
    <row r="82786" spans="7:14" x14ac:dyDescent="0.3">
      <c r="G82786">
        <v>82785</v>
      </c>
      <c r="H82786">
        <f t="shared" ca="1" si="9051"/>
        <v>171</v>
      </c>
      <c r="I82786">
        <f t="shared" ca="1" si="9052"/>
        <v>1</v>
      </c>
      <c r="J82786">
        <f t="shared" ca="1" si="9053"/>
        <v>52</v>
      </c>
      <c r="K82786">
        <f t="shared" ca="1" si="9054"/>
        <v>0</v>
      </c>
      <c r="L82786">
        <f t="shared" ca="1" si="9055"/>
        <v>0</v>
      </c>
      <c r="M82786">
        <f t="shared" ca="1" si="9056"/>
        <v>0</v>
      </c>
      <c r="N82786" t="str">
        <f t="shared" ca="1" si="9057"/>
        <v>X</v>
      </c>
    </row>
    <row r="82787" spans="7:14" x14ac:dyDescent="0.3">
      <c r="G82787">
        <v>82786</v>
      </c>
      <c r="H82787">
        <f t="shared" ca="1" si="9051"/>
        <v>9</v>
      </c>
      <c r="I82787">
        <f t="shared" ca="1" si="9052"/>
        <v>16</v>
      </c>
      <c r="J82787">
        <f t="shared" ca="1" si="9053"/>
        <v>28</v>
      </c>
      <c r="K82787">
        <f t="shared" ca="1" si="9054"/>
        <v>1</v>
      </c>
      <c r="L82787">
        <f t="shared" ca="1" si="9055"/>
        <v>0</v>
      </c>
      <c r="M82787">
        <f t="shared" ca="1" si="9056"/>
        <v>0</v>
      </c>
      <c r="N82787" t="str">
        <f t="shared" ca="1" si="9057"/>
        <v>X</v>
      </c>
    </row>
    <row r="82788" spans="7:14" x14ac:dyDescent="0.3">
      <c r="G82788">
        <v>82787</v>
      </c>
      <c r="H82788">
        <f t="shared" ca="1" si="9051"/>
        <v>182</v>
      </c>
      <c r="I82788">
        <f t="shared" ca="1" si="9052"/>
        <v>13</v>
      </c>
      <c r="J82788">
        <f t="shared" ca="1" si="9053"/>
        <v>100</v>
      </c>
      <c r="K82788">
        <f t="shared" ca="1" si="9054"/>
        <v>0</v>
      </c>
      <c r="L82788">
        <f t="shared" ca="1" si="9055"/>
        <v>0</v>
      </c>
      <c r="M82788">
        <f t="shared" ca="1" si="9056"/>
        <v>0</v>
      </c>
      <c r="N82788" t="str">
        <f t="shared" ca="1" si="9057"/>
        <v>X</v>
      </c>
    </row>
    <row r="82789" spans="7:14" x14ac:dyDescent="0.3">
      <c r="G82789">
        <v>82788</v>
      </c>
      <c r="H82789">
        <f t="shared" ca="1" si="9051"/>
        <v>31</v>
      </c>
      <c r="I82789">
        <f t="shared" ca="1" si="9052"/>
        <v>20</v>
      </c>
      <c r="J82789">
        <f t="shared" ca="1" si="9053"/>
        <v>157</v>
      </c>
      <c r="K82789">
        <f t="shared" ca="1" si="9054"/>
        <v>0</v>
      </c>
      <c r="L82789">
        <f t="shared" ca="1" si="9055"/>
        <v>0</v>
      </c>
      <c r="M82789">
        <f t="shared" ca="1" si="9056"/>
        <v>0</v>
      </c>
      <c r="N82789" t="str">
        <f t="shared" ca="1" si="9057"/>
        <v>X</v>
      </c>
    </row>
    <row r="82790" spans="7:14" x14ac:dyDescent="0.3">
      <c r="G82790">
        <v>82789</v>
      </c>
      <c r="H82790">
        <f t="shared" ca="1" si="9051"/>
        <v>63</v>
      </c>
      <c r="I82790">
        <f t="shared" ca="1" si="9052"/>
        <v>14</v>
      </c>
      <c r="J82790">
        <f t="shared" ca="1" si="9053"/>
        <v>191</v>
      </c>
      <c r="K82790">
        <f t="shared" ca="1" si="9054"/>
        <v>0</v>
      </c>
      <c r="L82790">
        <f t="shared" ca="1" si="9055"/>
        <v>0</v>
      </c>
      <c r="M82790">
        <f t="shared" ca="1" si="9056"/>
        <v>0</v>
      </c>
      <c r="N82790" t="str">
        <f t="shared" ca="1" si="9057"/>
        <v>X</v>
      </c>
    </row>
    <row r="82791" spans="7:14" x14ac:dyDescent="0.3">
      <c r="G82791">
        <v>82790</v>
      </c>
      <c r="H82791">
        <f t="shared" ca="1" si="9051"/>
        <v>110</v>
      </c>
      <c r="I82791">
        <f t="shared" ca="1" si="9052"/>
        <v>5</v>
      </c>
      <c r="J82791">
        <f t="shared" ca="1" si="9053"/>
        <v>89</v>
      </c>
      <c r="K82791">
        <f t="shared" ca="1" si="9054"/>
        <v>0</v>
      </c>
      <c r="L82791">
        <f t="shared" ca="1" si="9055"/>
        <v>0</v>
      </c>
      <c r="M82791">
        <f t="shared" ca="1" si="9056"/>
        <v>0</v>
      </c>
      <c r="N82791" t="str">
        <f t="shared" ca="1" si="9057"/>
        <v>X</v>
      </c>
    </row>
    <row r="82792" spans="7:14" x14ac:dyDescent="0.3">
      <c r="G82792">
        <v>82791</v>
      </c>
      <c r="H82792">
        <f t="shared" ca="1" si="9051"/>
        <v>56</v>
      </c>
      <c r="I82792">
        <f t="shared" ca="1" si="9052"/>
        <v>8</v>
      </c>
      <c r="J82792">
        <f t="shared" ca="1" si="9053"/>
        <v>94</v>
      </c>
      <c r="K82792">
        <f t="shared" ca="1" si="9054"/>
        <v>0</v>
      </c>
      <c r="L82792">
        <f t="shared" ca="1" si="9055"/>
        <v>0</v>
      </c>
      <c r="M82792">
        <f t="shared" ca="1" si="9056"/>
        <v>0</v>
      </c>
      <c r="N82792" t="str">
        <f t="shared" ca="1" si="9057"/>
        <v>X</v>
      </c>
    </row>
    <row r="82793" spans="7:14" x14ac:dyDescent="0.3">
      <c r="G82793">
        <v>82792</v>
      </c>
      <c r="H82793">
        <f t="shared" ca="1" si="9051"/>
        <v>147</v>
      </c>
      <c r="I82793">
        <f t="shared" ca="1" si="9052"/>
        <v>14</v>
      </c>
      <c r="J82793">
        <f t="shared" ca="1" si="9053"/>
        <v>134</v>
      </c>
      <c r="K82793">
        <f t="shared" ca="1" si="9054"/>
        <v>0</v>
      </c>
      <c r="L82793">
        <f t="shared" ca="1" si="9055"/>
        <v>0</v>
      </c>
      <c r="M82793">
        <f t="shared" ca="1" si="9056"/>
        <v>0</v>
      </c>
      <c r="N82793" t="str">
        <f t="shared" ca="1" si="9057"/>
        <v>X</v>
      </c>
    </row>
    <row r="82794" spans="7:14" x14ac:dyDescent="0.3">
      <c r="G82794">
        <v>82793</v>
      </c>
      <c r="H82794">
        <f t="shared" ca="1" si="9051"/>
        <v>114</v>
      </c>
      <c r="I82794">
        <f t="shared" ca="1" si="9052"/>
        <v>12</v>
      </c>
      <c r="J82794">
        <f t="shared" ca="1" si="9053"/>
        <v>165</v>
      </c>
      <c r="K82794">
        <f t="shared" ca="1" si="9054"/>
        <v>0</v>
      </c>
      <c r="L82794">
        <f t="shared" ca="1" si="9055"/>
        <v>0</v>
      </c>
      <c r="M82794">
        <f t="shared" ca="1" si="9056"/>
        <v>0</v>
      </c>
      <c r="N82794" t="str">
        <f t="shared" ca="1" si="9057"/>
        <v>X</v>
      </c>
    </row>
    <row r="82795" spans="7:14" x14ac:dyDescent="0.3">
      <c r="G82795">
        <v>82794</v>
      </c>
      <c r="H82795">
        <f t="shared" ca="1" si="9051"/>
        <v>8</v>
      </c>
      <c r="I82795">
        <f t="shared" ca="1" si="9052"/>
        <v>1</v>
      </c>
      <c r="J82795">
        <f t="shared" ca="1" si="9053"/>
        <v>188</v>
      </c>
      <c r="K82795">
        <f t="shared" ca="1" si="9054"/>
        <v>1</v>
      </c>
      <c r="L82795">
        <f t="shared" ca="1" si="9055"/>
        <v>0</v>
      </c>
      <c r="M82795">
        <f t="shared" ca="1" si="9056"/>
        <v>1</v>
      </c>
      <c r="N82795" t="str">
        <f t="shared" ca="1" si="9057"/>
        <v>X</v>
      </c>
    </row>
    <row r="82796" spans="7:14" x14ac:dyDescent="0.3">
      <c r="G82796">
        <v>82795</v>
      </c>
      <c r="H82796">
        <f t="shared" ca="1" si="9051"/>
        <v>84</v>
      </c>
      <c r="I82796">
        <f t="shared" ca="1" si="9052"/>
        <v>5</v>
      </c>
      <c r="J82796">
        <f t="shared" ca="1" si="9053"/>
        <v>11</v>
      </c>
      <c r="K82796">
        <f t="shared" ca="1" si="9054"/>
        <v>0</v>
      </c>
      <c r="L82796">
        <f t="shared" ca="1" si="9055"/>
        <v>0</v>
      </c>
      <c r="M82796">
        <f t="shared" ca="1" si="9056"/>
        <v>1</v>
      </c>
      <c r="N82796" t="str">
        <f t="shared" ca="1" si="9057"/>
        <v>X</v>
      </c>
    </row>
    <row r="82797" spans="7:14" x14ac:dyDescent="0.3">
      <c r="G82797">
        <v>82796</v>
      </c>
      <c r="H82797">
        <f t="shared" ca="1" si="9051"/>
        <v>171</v>
      </c>
      <c r="I82797">
        <f t="shared" ca="1" si="9052"/>
        <v>2</v>
      </c>
      <c r="J82797">
        <f t="shared" ca="1" si="9053"/>
        <v>14</v>
      </c>
      <c r="K82797">
        <f t="shared" ca="1" si="9054"/>
        <v>0</v>
      </c>
      <c r="L82797">
        <f t="shared" ca="1" si="9055"/>
        <v>0</v>
      </c>
      <c r="M82797">
        <f t="shared" ca="1" si="9056"/>
        <v>1</v>
      </c>
      <c r="N82797" t="str">
        <f t="shared" ca="1" si="9057"/>
        <v>X</v>
      </c>
    </row>
    <row r="82798" spans="7:14" x14ac:dyDescent="0.3">
      <c r="G82798">
        <v>82797</v>
      </c>
      <c r="H82798">
        <f t="shared" ca="1" si="9051"/>
        <v>2</v>
      </c>
      <c r="I82798">
        <f t="shared" ca="1" si="9052"/>
        <v>6</v>
      </c>
      <c r="J82798">
        <f t="shared" ca="1" si="9053"/>
        <v>12</v>
      </c>
      <c r="K82798">
        <f t="shared" ca="1" si="9054"/>
        <v>1</v>
      </c>
      <c r="L82798">
        <f t="shared" ca="1" si="9055"/>
        <v>0</v>
      </c>
      <c r="M82798">
        <f t="shared" ca="1" si="9056"/>
        <v>1</v>
      </c>
      <c r="N82798" t="str">
        <f t="shared" ca="1" si="9057"/>
        <v>X</v>
      </c>
    </row>
    <row r="82799" spans="7:14" x14ac:dyDescent="0.3">
      <c r="G82799">
        <v>82798</v>
      </c>
      <c r="H82799">
        <f t="shared" ca="1" si="9051"/>
        <v>9</v>
      </c>
      <c r="I82799">
        <f t="shared" ca="1" si="9052"/>
        <v>18</v>
      </c>
      <c r="J82799">
        <f t="shared" ca="1" si="9053"/>
        <v>192</v>
      </c>
      <c r="K82799">
        <f t="shared" ca="1" si="9054"/>
        <v>0</v>
      </c>
      <c r="L82799">
        <f t="shared" ca="1" si="9055"/>
        <v>0</v>
      </c>
      <c r="M82799">
        <f t="shared" ca="1" si="9056"/>
        <v>0</v>
      </c>
      <c r="N82799" t="str">
        <f t="shared" ca="1" si="9057"/>
        <v>X</v>
      </c>
    </row>
    <row r="82800" spans="7:14" x14ac:dyDescent="0.3">
      <c r="G82800">
        <v>82799</v>
      </c>
      <c r="H82800">
        <f t="shared" ca="1" si="9051"/>
        <v>157</v>
      </c>
      <c r="I82800">
        <f t="shared" ca="1" si="9052"/>
        <v>18</v>
      </c>
      <c r="J82800">
        <f t="shared" ca="1" si="9053"/>
        <v>27</v>
      </c>
      <c r="K82800">
        <f t="shared" ca="1" si="9054"/>
        <v>0</v>
      </c>
      <c r="L82800">
        <f t="shared" ca="1" si="9055"/>
        <v>0</v>
      </c>
      <c r="M82800">
        <f t="shared" ca="1" si="9056"/>
        <v>0</v>
      </c>
      <c r="N82800" t="str">
        <f t="shared" ca="1" si="9057"/>
        <v>X</v>
      </c>
    </row>
    <row r="82801" spans="7:14" x14ac:dyDescent="0.3">
      <c r="G82801">
        <v>82800</v>
      </c>
      <c r="H82801">
        <f t="shared" ca="1" si="9051"/>
        <v>60</v>
      </c>
      <c r="I82801">
        <f t="shared" ca="1" si="9052"/>
        <v>19</v>
      </c>
      <c r="J82801">
        <f t="shared" ca="1" si="9053"/>
        <v>169</v>
      </c>
      <c r="K82801">
        <f t="shared" ca="1" si="9054"/>
        <v>0</v>
      </c>
      <c r="L82801">
        <f t="shared" ca="1" si="9055"/>
        <v>0</v>
      </c>
      <c r="M82801">
        <f t="shared" ca="1" si="9056"/>
        <v>0</v>
      </c>
      <c r="N82801" t="str">
        <f t="shared" ca="1" si="9057"/>
        <v>X</v>
      </c>
    </row>
    <row r="82802" spans="7:14" x14ac:dyDescent="0.3">
      <c r="G82802">
        <v>82801</v>
      </c>
      <c r="H82802">
        <f t="shared" ca="1" si="9051"/>
        <v>83</v>
      </c>
      <c r="I82802">
        <f t="shared" ca="1" si="9052"/>
        <v>13</v>
      </c>
      <c r="J82802">
        <f t="shared" ca="1" si="9053"/>
        <v>34</v>
      </c>
      <c r="K82802">
        <f t="shared" ca="1" si="9054"/>
        <v>0</v>
      </c>
      <c r="L82802">
        <f t="shared" ca="1" si="9055"/>
        <v>0</v>
      </c>
      <c r="M82802">
        <f t="shared" ca="1" si="9056"/>
        <v>0</v>
      </c>
      <c r="N82802" t="str">
        <f t="shared" ca="1" si="9057"/>
        <v>X</v>
      </c>
    </row>
    <row r="82803" spans="7:14" x14ac:dyDescent="0.3">
      <c r="G82803">
        <v>82802</v>
      </c>
      <c r="H82803">
        <f t="shared" ca="1" si="9051"/>
        <v>155</v>
      </c>
      <c r="I82803">
        <f t="shared" ca="1" si="9052"/>
        <v>18</v>
      </c>
      <c r="J82803">
        <f t="shared" ca="1" si="9053"/>
        <v>33</v>
      </c>
      <c r="K82803">
        <f t="shared" ca="1" si="9054"/>
        <v>0</v>
      </c>
      <c r="L82803">
        <f t="shared" ca="1" si="9055"/>
        <v>0</v>
      </c>
      <c r="M82803">
        <f t="shared" ca="1" si="9056"/>
        <v>0</v>
      </c>
      <c r="N82803" t="str">
        <f t="shared" ca="1" si="9057"/>
        <v>X</v>
      </c>
    </row>
    <row r="82804" spans="7:14" x14ac:dyDescent="0.3">
      <c r="G82804">
        <v>82803</v>
      </c>
      <c r="H82804">
        <f t="shared" ca="1" si="9051"/>
        <v>103</v>
      </c>
      <c r="I82804">
        <f t="shared" ca="1" si="9052"/>
        <v>5</v>
      </c>
      <c r="J82804">
        <f t="shared" ca="1" si="9053"/>
        <v>66</v>
      </c>
      <c r="K82804">
        <f t="shared" ca="1" si="9054"/>
        <v>0</v>
      </c>
      <c r="L82804">
        <f t="shared" ca="1" si="9055"/>
        <v>0</v>
      </c>
      <c r="M82804">
        <f t="shared" ca="1" si="9056"/>
        <v>1</v>
      </c>
      <c r="N82804" t="str">
        <f t="shared" ca="1" si="9057"/>
        <v>X</v>
      </c>
    </row>
    <row r="82805" spans="7:14" x14ac:dyDescent="0.3">
      <c r="G82805">
        <v>82804</v>
      </c>
      <c r="H82805">
        <f t="shared" ca="1" si="9051"/>
        <v>170</v>
      </c>
      <c r="I82805">
        <f t="shared" ca="1" si="9052"/>
        <v>18</v>
      </c>
      <c r="J82805">
        <f t="shared" ca="1" si="9053"/>
        <v>19</v>
      </c>
      <c r="K82805">
        <f t="shared" ca="1" si="9054"/>
        <v>0</v>
      </c>
      <c r="L82805">
        <f t="shared" ca="1" si="9055"/>
        <v>0</v>
      </c>
      <c r="M82805">
        <f t="shared" ca="1" si="9056"/>
        <v>0</v>
      </c>
      <c r="N82805" t="str">
        <f t="shared" ca="1" si="9057"/>
        <v>X</v>
      </c>
    </row>
    <row r="82806" spans="7:14" x14ac:dyDescent="0.3">
      <c r="G82806">
        <v>82805</v>
      </c>
      <c r="H82806">
        <f t="shared" ca="1" si="9051"/>
        <v>168</v>
      </c>
      <c r="I82806">
        <f t="shared" ca="1" si="9052"/>
        <v>12</v>
      </c>
      <c r="J82806">
        <f t="shared" ca="1" si="9053"/>
        <v>141</v>
      </c>
      <c r="K82806">
        <f t="shared" ca="1" si="9054"/>
        <v>0</v>
      </c>
      <c r="L82806">
        <f t="shared" ca="1" si="9055"/>
        <v>0</v>
      </c>
      <c r="M82806">
        <f t="shared" ca="1" si="9056"/>
        <v>0</v>
      </c>
      <c r="N82806" t="str">
        <f t="shared" ca="1" si="9057"/>
        <v>X</v>
      </c>
    </row>
    <row r="82807" spans="7:14" x14ac:dyDescent="0.3">
      <c r="G82807">
        <v>82806</v>
      </c>
      <c r="H82807">
        <f t="shared" ca="1" si="9051"/>
        <v>61</v>
      </c>
      <c r="I82807">
        <f t="shared" ca="1" si="9052"/>
        <v>6</v>
      </c>
      <c r="J82807">
        <f t="shared" ca="1" si="9053"/>
        <v>186</v>
      </c>
      <c r="K82807">
        <f t="shared" ca="1" si="9054"/>
        <v>0</v>
      </c>
      <c r="L82807">
        <f t="shared" ca="1" si="9055"/>
        <v>0</v>
      </c>
      <c r="M82807">
        <f t="shared" ca="1" si="9056"/>
        <v>0</v>
      </c>
      <c r="N82807" t="str">
        <f t="shared" ca="1" si="9057"/>
        <v>X</v>
      </c>
    </row>
    <row r="82808" spans="7:14" x14ac:dyDescent="0.3">
      <c r="G82808">
        <v>82807</v>
      </c>
      <c r="H82808">
        <f t="shared" ca="1" si="9051"/>
        <v>2</v>
      </c>
      <c r="I82808">
        <f t="shared" ca="1" si="9052"/>
        <v>12</v>
      </c>
      <c r="J82808">
        <f t="shared" ca="1" si="9053"/>
        <v>21</v>
      </c>
      <c r="K82808">
        <f t="shared" ca="1" si="9054"/>
        <v>1</v>
      </c>
      <c r="L82808">
        <f t="shared" ca="1" si="9055"/>
        <v>0</v>
      </c>
      <c r="M82808">
        <f t="shared" ca="1" si="9056"/>
        <v>1</v>
      </c>
      <c r="N82808" t="str">
        <f t="shared" ca="1" si="9057"/>
        <v>X</v>
      </c>
    </row>
    <row r="82809" spans="7:14" x14ac:dyDescent="0.3">
      <c r="G82809">
        <v>82808</v>
      </c>
      <c r="H82809">
        <f t="shared" ca="1" si="9051"/>
        <v>119</v>
      </c>
      <c r="I82809">
        <f t="shared" ca="1" si="9052"/>
        <v>19</v>
      </c>
      <c r="J82809">
        <f t="shared" ca="1" si="9053"/>
        <v>105</v>
      </c>
      <c r="K82809">
        <f t="shared" ca="1" si="9054"/>
        <v>0</v>
      </c>
      <c r="L82809">
        <f t="shared" ca="1" si="9055"/>
        <v>0</v>
      </c>
      <c r="M82809">
        <f t="shared" ca="1" si="9056"/>
        <v>0</v>
      </c>
      <c r="N82809" t="str">
        <f t="shared" ca="1" si="9057"/>
        <v>X</v>
      </c>
    </row>
    <row r="82810" spans="7:14" x14ac:dyDescent="0.3">
      <c r="G82810">
        <v>82809</v>
      </c>
      <c r="H82810">
        <f t="shared" ca="1" si="9051"/>
        <v>62</v>
      </c>
      <c r="I82810">
        <f t="shared" ca="1" si="9052"/>
        <v>0</v>
      </c>
      <c r="J82810">
        <f t="shared" ca="1" si="9053"/>
        <v>174</v>
      </c>
      <c r="K82810">
        <f t="shared" ca="1" si="9054"/>
        <v>0</v>
      </c>
      <c r="L82810">
        <f t="shared" ca="1" si="9055"/>
        <v>0</v>
      </c>
      <c r="M82810">
        <f t="shared" ca="1" si="9056"/>
        <v>0</v>
      </c>
      <c r="N82810" t="str">
        <f t="shared" ca="1" si="9057"/>
        <v>X</v>
      </c>
    </row>
    <row r="82811" spans="7:14" x14ac:dyDescent="0.3">
      <c r="G82811">
        <v>82810</v>
      </c>
      <c r="H82811">
        <f t="shared" ca="1" si="9051"/>
        <v>140</v>
      </c>
      <c r="I82811">
        <f t="shared" ca="1" si="9052"/>
        <v>8</v>
      </c>
      <c r="J82811">
        <f t="shared" ca="1" si="9053"/>
        <v>24</v>
      </c>
      <c r="K82811">
        <f t="shared" ca="1" si="9054"/>
        <v>0</v>
      </c>
      <c r="L82811">
        <f t="shared" ca="1" si="9055"/>
        <v>0</v>
      </c>
      <c r="M82811">
        <f t="shared" ca="1" si="9056"/>
        <v>0</v>
      </c>
      <c r="N82811" t="str">
        <f t="shared" ca="1" si="9057"/>
        <v>X</v>
      </c>
    </row>
    <row r="82812" spans="7:14" x14ac:dyDescent="0.3">
      <c r="G82812">
        <v>82811</v>
      </c>
      <c r="H82812">
        <f t="shared" ca="1" si="9051"/>
        <v>199</v>
      </c>
      <c r="I82812">
        <f t="shared" ca="1" si="9052"/>
        <v>2</v>
      </c>
      <c r="J82812">
        <f t="shared" ca="1" si="9053"/>
        <v>158</v>
      </c>
      <c r="K82812">
        <f t="shared" ca="1" si="9054"/>
        <v>0</v>
      </c>
      <c r="L82812">
        <f t="shared" ca="1" si="9055"/>
        <v>0</v>
      </c>
      <c r="M82812">
        <f t="shared" ca="1" si="9056"/>
        <v>0</v>
      </c>
      <c r="N82812" t="str">
        <f t="shared" ca="1" si="9057"/>
        <v>X</v>
      </c>
    </row>
    <row r="82813" spans="7:14" x14ac:dyDescent="0.3">
      <c r="G82813">
        <v>82812</v>
      </c>
      <c r="H82813">
        <f t="shared" ca="1" si="9051"/>
        <v>54</v>
      </c>
      <c r="I82813">
        <f t="shared" ca="1" si="9052"/>
        <v>19</v>
      </c>
      <c r="J82813">
        <f t="shared" ca="1" si="9053"/>
        <v>94</v>
      </c>
      <c r="K82813">
        <f t="shared" ca="1" si="9054"/>
        <v>0</v>
      </c>
      <c r="L82813">
        <f t="shared" ca="1" si="9055"/>
        <v>0</v>
      </c>
      <c r="M82813">
        <f t="shared" ca="1" si="9056"/>
        <v>0</v>
      </c>
      <c r="N82813" t="str">
        <f t="shared" ca="1" si="9057"/>
        <v>X</v>
      </c>
    </row>
    <row r="82814" spans="7:14" x14ac:dyDescent="0.3">
      <c r="G82814">
        <v>82813</v>
      </c>
      <c r="H82814">
        <f t="shared" ca="1" si="9051"/>
        <v>17</v>
      </c>
      <c r="I82814">
        <f t="shared" ca="1" si="9052"/>
        <v>8</v>
      </c>
      <c r="J82814">
        <f t="shared" ca="1" si="9053"/>
        <v>105</v>
      </c>
      <c r="K82814">
        <f t="shared" ca="1" si="9054"/>
        <v>1</v>
      </c>
      <c r="L82814">
        <f t="shared" ca="1" si="9055"/>
        <v>0</v>
      </c>
      <c r="M82814">
        <f t="shared" ca="1" si="9056"/>
        <v>1</v>
      </c>
      <c r="N82814" t="str">
        <f t="shared" ca="1" si="9057"/>
        <v>X</v>
      </c>
    </row>
    <row r="82815" spans="7:14" x14ac:dyDescent="0.3">
      <c r="G82815">
        <v>82814</v>
      </c>
      <c r="H82815">
        <f t="shared" ca="1" si="9051"/>
        <v>141</v>
      </c>
      <c r="I82815">
        <f t="shared" ca="1" si="9052"/>
        <v>6</v>
      </c>
      <c r="J82815">
        <f t="shared" ca="1" si="9053"/>
        <v>120</v>
      </c>
      <c r="K82815">
        <f t="shared" ca="1" si="9054"/>
        <v>0</v>
      </c>
      <c r="L82815">
        <f t="shared" ca="1" si="9055"/>
        <v>0</v>
      </c>
      <c r="M82815">
        <f t="shared" ca="1" si="9056"/>
        <v>0</v>
      </c>
      <c r="N82815" t="str">
        <f t="shared" ca="1" si="9057"/>
        <v>X</v>
      </c>
    </row>
    <row r="82816" spans="7:14" x14ac:dyDescent="0.3">
      <c r="G82816">
        <v>82815</v>
      </c>
      <c r="H82816">
        <f t="shared" ca="1" si="9051"/>
        <v>121</v>
      </c>
      <c r="I82816">
        <f t="shared" ca="1" si="9052"/>
        <v>19</v>
      </c>
      <c r="J82816">
        <f t="shared" ca="1" si="9053"/>
        <v>128</v>
      </c>
      <c r="K82816">
        <f t="shared" ca="1" si="9054"/>
        <v>0</v>
      </c>
      <c r="L82816">
        <f t="shared" ca="1" si="9055"/>
        <v>0</v>
      </c>
      <c r="M82816">
        <f t="shared" ca="1" si="9056"/>
        <v>0</v>
      </c>
      <c r="N82816" t="str">
        <f t="shared" ca="1" si="9057"/>
        <v>X</v>
      </c>
    </row>
    <row r="82817" spans="7:14" x14ac:dyDescent="0.3">
      <c r="G82817">
        <v>82816</v>
      </c>
      <c r="H82817">
        <f t="shared" ca="1" si="9051"/>
        <v>193</v>
      </c>
      <c r="I82817">
        <f t="shared" ca="1" si="9052"/>
        <v>12</v>
      </c>
      <c r="J82817">
        <f t="shared" ca="1" si="9053"/>
        <v>4</v>
      </c>
      <c r="K82817">
        <f t="shared" ca="1" si="9054"/>
        <v>0</v>
      </c>
      <c r="L82817">
        <f t="shared" ca="1" si="9055"/>
        <v>0</v>
      </c>
      <c r="M82817">
        <f t="shared" ca="1" si="9056"/>
        <v>0</v>
      </c>
      <c r="N82817" t="str">
        <f t="shared" ca="1" si="9057"/>
        <v>X</v>
      </c>
    </row>
    <row r="82818" spans="7:14" x14ac:dyDescent="0.3">
      <c r="G82818">
        <v>82817</v>
      </c>
      <c r="H82818">
        <f t="shared" ca="1" si="9051"/>
        <v>64</v>
      </c>
      <c r="I82818">
        <f t="shared" ca="1" si="9052"/>
        <v>18</v>
      </c>
      <c r="J82818">
        <f t="shared" ca="1" si="9053"/>
        <v>33</v>
      </c>
      <c r="K82818">
        <f t="shared" ca="1" si="9054"/>
        <v>0</v>
      </c>
      <c r="L82818">
        <f t="shared" ca="1" si="9055"/>
        <v>0</v>
      </c>
      <c r="M82818">
        <f t="shared" ca="1" si="9056"/>
        <v>0</v>
      </c>
      <c r="N82818" t="str">
        <f t="shared" ca="1" si="9057"/>
        <v>X</v>
      </c>
    </row>
    <row r="82819" spans="7:14" x14ac:dyDescent="0.3">
      <c r="G82819">
        <v>82818</v>
      </c>
      <c r="H82819">
        <f t="shared" ref="H82819:H82882" ca="1" si="9058">RANDBETWEEN(0,200)</f>
        <v>156</v>
      </c>
      <c r="I82819">
        <f t="shared" ref="I82819:I82882" ca="1" si="9059">RANDBETWEEN(0,20)</f>
        <v>17</v>
      </c>
      <c r="J82819">
        <f t="shared" ref="J82819:J82882" ca="1" si="9060">RANDBETWEEN(0,200)</f>
        <v>151</v>
      </c>
      <c r="K82819">
        <f t="shared" ref="K82819:K82882" ca="1" si="9061">IF(2*H82819+5*I82819&lt;=100,1,0)</f>
        <v>0</v>
      </c>
      <c r="L82819">
        <f t="shared" ref="L82819:L82882" ca="1" si="9062">IF(I82819-J82819&gt;=10,1,0)</f>
        <v>0</v>
      </c>
      <c r="M82819">
        <f t="shared" ref="M82819:M82882" ca="1" si="9063">IF(H82819+I82819^2+J82819&lt;=200,1,0)</f>
        <v>0</v>
      </c>
      <c r="N82819" t="str">
        <f t="shared" ref="N82819:N82882" ca="1" si="9064">IF(K82819*L82819*M82819=1,2*H82819^3+4*I82819+J82819,"X")</f>
        <v>X</v>
      </c>
    </row>
    <row r="82820" spans="7:14" x14ac:dyDescent="0.3">
      <c r="G82820">
        <v>82819</v>
      </c>
      <c r="H82820">
        <f t="shared" ca="1" si="9058"/>
        <v>106</v>
      </c>
      <c r="I82820">
        <f t="shared" ca="1" si="9059"/>
        <v>10</v>
      </c>
      <c r="J82820">
        <f t="shared" ca="1" si="9060"/>
        <v>126</v>
      </c>
      <c r="K82820">
        <f t="shared" ca="1" si="9061"/>
        <v>0</v>
      </c>
      <c r="L82820">
        <f t="shared" ca="1" si="9062"/>
        <v>0</v>
      </c>
      <c r="M82820">
        <f t="shared" ca="1" si="9063"/>
        <v>0</v>
      </c>
      <c r="N82820" t="str">
        <f t="shared" ca="1" si="9064"/>
        <v>X</v>
      </c>
    </row>
    <row r="82821" spans="7:14" x14ac:dyDescent="0.3">
      <c r="G82821">
        <v>82820</v>
      </c>
      <c r="H82821">
        <f t="shared" ca="1" si="9058"/>
        <v>121</v>
      </c>
      <c r="I82821">
        <f t="shared" ca="1" si="9059"/>
        <v>17</v>
      </c>
      <c r="J82821">
        <f t="shared" ca="1" si="9060"/>
        <v>51</v>
      </c>
      <c r="K82821">
        <f t="shared" ca="1" si="9061"/>
        <v>0</v>
      </c>
      <c r="L82821">
        <f t="shared" ca="1" si="9062"/>
        <v>0</v>
      </c>
      <c r="M82821">
        <f t="shared" ca="1" si="9063"/>
        <v>0</v>
      </c>
      <c r="N82821" t="str">
        <f t="shared" ca="1" si="9064"/>
        <v>X</v>
      </c>
    </row>
    <row r="82822" spans="7:14" x14ac:dyDescent="0.3">
      <c r="G82822">
        <v>82821</v>
      </c>
      <c r="H82822">
        <f t="shared" ca="1" si="9058"/>
        <v>170</v>
      </c>
      <c r="I82822">
        <f t="shared" ca="1" si="9059"/>
        <v>4</v>
      </c>
      <c r="J82822">
        <f t="shared" ca="1" si="9060"/>
        <v>0</v>
      </c>
      <c r="K82822">
        <f t="shared" ca="1" si="9061"/>
        <v>0</v>
      </c>
      <c r="L82822">
        <f t="shared" ca="1" si="9062"/>
        <v>0</v>
      </c>
      <c r="M82822">
        <f t="shared" ca="1" si="9063"/>
        <v>1</v>
      </c>
      <c r="N82822" t="str">
        <f t="shared" ca="1" si="9064"/>
        <v>X</v>
      </c>
    </row>
    <row r="82823" spans="7:14" x14ac:dyDescent="0.3">
      <c r="G82823">
        <v>82822</v>
      </c>
      <c r="H82823">
        <f t="shared" ca="1" si="9058"/>
        <v>46</v>
      </c>
      <c r="I82823">
        <f t="shared" ca="1" si="9059"/>
        <v>5</v>
      </c>
      <c r="J82823">
        <f t="shared" ca="1" si="9060"/>
        <v>79</v>
      </c>
      <c r="K82823">
        <f t="shared" ca="1" si="9061"/>
        <v>0</v>
      </c>
      <c r="L82823">
        <f t="shared" ca="1" si="9062"/>
        <v>0</v>
      </c>
      <c r="M82823">
        <f t="shared" ca="1" si="9063"/>
        <v>1</v>
      </c>
      <c r="N82823" t="str">
        <f t="shared" ca="1" si="9064"/>
        <v>X</v>
      </c>
    </row>
    <row r="82824" spans="7:14" x14ac:dyDescent="0.3">
      <c r="G82824">
        <v>82823</v>
      </c>
      <c r="H82824">
        <f t="shared" ca="1" si="9058"/>
        <v>75</v>
      </c>
      <c r="I82824">
        <f t="shared" ca="1" si="9059"/>
        <v>19</v>
      </c>
      <c r="J82824">
        <f t="shared" ca="1" si="9060"/>
        <v>97</v>
      </c>
      <c r="K82824">
        <f t="shared" ca="1" si="9061"/>
        <v>0</v>
      </c>
      <c r="L82824">
        <f t="shared" ca="1" si="9062"/>
        <v>0</v>
      </c>
      <c r="M82824">
        <f t="shared" ca="1" si="9063"/>
        <v>0</v>
      </c>
      <c r="N82824" t="str">
        <f t="shared" ca="1" si="9064"/>
        <v>X</v>
      </c>
    </row>
    <row r="82825" spans="7:14" x14ac:dyDescent="0.3">
      <c r="G82825">
        <v>82824</v>
      </c>
      <c r="H82825">
        <f t="shared" ca="1" si="9058"/>
        <v>159</v>
      </c>
      <c r="I82825">
        <f t="shared" ca="1" si="9059"/>
        <v>19</v>
      </c>
      <c r="J82825">
        <f t="shared" ca="1" si="9060"/>
        <v>84</v>
      </c>
      <c r="K82825">
        <f t="shared" ca="1" si="9061"/>
        <v>0</v>
      </c>
      <c r="L82825">
        <f t="shared" ca="1" si="9062"/>
        <v>0</v>
      </c>
      <c r="M82825">
        <f t="shared" ca="1" si="9063"/>
        <v>0</v>
      </c>
      <c r="N82825" t="str">
        <f t="shared" ca="1" si="9064"/>
        <v>X</v>
      </c>
    </row>
    <row r="82826" spans="7:14" x14ac:dyDescent="0.3">
      <c r="G82826">
        <v>82825</v>
      </c>
      <c r="H82826">
        <f t="shared" ca="1" si="9058"/>
        <v>28</v>
      </c>
      <c r="I82826">
        <f t="shared" ca="1" si="9059"/>
        <v>8</v>
      </c>
      <c r="J82826">
        <f t="shared" ca="1" si="9060"/>
        <v>66</v>
      </c>
      <c r="K82826">
        <f t="shared" ca="1" si="9061"/>
        <v>1</v>
      </c>
      <c r="L82826">
        <f t="shared" ca="1" si="9062"/>
        <v>0</v>
      </c>
      <c r="M82826">
        <f t="shared" ca="1" si="9063"/>
        <v>1</v>
      </c>
      <c r="N82826" t="str">
        <f t="shared" ca="1" si="9064"/>
        <v>X</v>
      </c>
    </row>
    <row r="82827" spans="7:14" x14ac:dyDescent="0.3">
      <c r="G82827">
        <v>82826</v>
      </c>
      <c r="H82827">
        <f t="shared" ca="1" si="9058"/>
        <v>85</v>
      </c>
      <c r="I82827">
        <f t="shared" ca="1" si="9059"/>
        <v>4</v>
      </c>
      <c r="J82827">
        <f t="shared" ca="1" si="9060"/>
        <v>146</v>
      </c>
      <c r="K82827">
        <f t="shared" ca="1" si="9061"/>
        <v>0</v>
      </c>
      <c r="L82827">
        <f t="shared" ca="1" si="9062"/>
        <v>0</v>
      </c>
      <c r="M82827">
        <f t="shared" ca="1" si="9063"/>
        <v>0</v>
      </c>
      <c r="N82827" t="str">
        <f t="shared" ca="1" si="9064"/>
        <v>X</v>
      </c>
    </row>
    <row r="82828" spans="7:14" x14ac:dyDescent="0.3">
      <c r="G82828">
        <v>82827</v>
      </c>
      <c r="H82828">
        <f t="shared" ca="1" si="9058"/>
        <v>51</v>
      </c>
      <c r="I82828">
        <f t="shared" ca="1" si="9059"/>
        <v>12</v>
      </c>
      <c r="J82828">
        <f t="shared" ca="1" si="9060"/>
        <v>25</v>
      </c>
      <c r="K82828">
        <f t="shared" ca="1" si="9061"/>
        <v>0</v>
      </c>
      <c r="L82828">
        <f t="shared" ca="1" si="9062"/>
        <v>0</v>
      </c>
      <c r="M82828">
        <f t="shared" ca="1" si="9063"/>
        <v>0</v>
      </c>
      <c r="N82828" t="str">
        <f t="shared" ca="1" si="9064"/>
        <v>X</v>
      </c>
    </row>
    <row r="82829" spans="7:14" x14ac:dyDescent="0.3">
      <c r="G82829">
        <v>82828</v>
      </c>
      <c r="H82829">
        <f t="shared" ca="1" si="9058"/>
        <v>41</v>
      </c>
      <c r="I82829">
        <f t="shared" ca="1" si="9059"/>
        <v>19</v>
      </c>
      <c r="J82829">
        <f t="shared" ca="1" si="9060"/>
        <v>153</v>
      </c>
      <c r="K82829">
        <f t="shared" ca="1" si="9061"/>
        <v>0</v>
      </c>
      <c r="L82829">
        <f t="shared" ca="1" si="9062"/>
        <v>0</v>
      </c>
      <c r="M82829">
        <f t="shared" ca="1" si="9063"/>
        <v>0</v>
      </c>
      <c r="N82829" t="str">
        <f t="shared" ca="1" si="9064"/>
        <v>X</v>
      </c>
    </row>
    <row r="82830" spans="7:14" x14ac:dyDescent="0.3">
      <c r="G82830">
        <v>82829</v>
      </c>
      <c r="H82830">
        <f t="shared" ca="1" si="9058"/>
        <v>146</v>
      </c>
      <c r="I82830">
        <f t="shared" ca="1" si="9059"/>
        <v>6</v>
      </c>
      <c r="J82830">
        <f t="shared" ca="1" si="9060"/>
        <v>8</v>
      </c>
      <c r="K82830">
        <f t="shared" ca="1" si="9061"/>
        <v>0</v>
      </c>
      <c r="L82830">
        <f t="shared" ca="1" si="9062"/>
        <v>0</v>
      </c>
      <c r="M82830">
        <f t="shared" ca="1" si="9063"/>
        <v>1</v>
      </c>
      <c r="N82830" t="str">
        <f t="shared" ca="1" si="9064"/>
        <v>X</v>
      </c>
    </row>
    <row r="82831" spans="7:14" x14ac:dyDescent="0.3">
      <c r="G82831">
        <v>82830</v>
      </c>
      <c r="H82831">
        <f t="shared" ca="1" si="9058"/>
        <v>122</v>
      </c>
      <c r="I82831">
        <f t="shared" ca="1" si="9059"/>
        <v>11</v>
      </c>
      <c r="J82831">
        <f t="shared" ca="1" si="9060"/>
        <v>17</v>
      </c>
      <c r="K82831">
        <f t="shared" ca="1" si="9061"/>
        <v>0</v>
      </c>
      <c r="L82831">
        <f t="shared" ca="1" si="9062"/>
        <v>0</v>
      </c>
      <c r="M82831">
        <f t="shared" ca="1" si="9063"/>
        <v>0</v>
      </c>
      <c r="N82831" t="str">
        <f t="shared" ca="1" si="9064"/>
        <v>X</v>
      </c>
    </row>
    <row r="82832" spans="7:14" x14ac:dyDescent="0.3">
      <c r="G82832">
        <v>82831</v>
      </c>
      <c r="H82832">
        <f t="shared" ca="1" si="9058"/>
        <v>9</v>
      </c>
      <c r="I82832">
        <f t="shared" ca="1" si="9059"/>
        <v>4</v>
      </c>
      <c r="J82832">
        <f t="shared" ca="1" si="9060"/>
        <v>107</v>
      </c>
      <c r="K82832">
        <f t="shared" ca="1" si="9061"/>
        <v>1</v>
      </c>
      <c r="L82832">
        <f t="shared" ca="1" si="9062"/>
        <v>0</v>
      </c>
      <c r="M82832">
        <f t="shared" ca="1" si="9063"/>
        <v>1</v>
      </c>
      <c r="N82832" t="str">
        <f t="shared" ca="1" si="9064"/>
        <v>X</v>
      </c>
    </row>
    <row r="82833" spans="7:14" x14ac:dyDescent="0.3">
      <c r="G82833">
        <v>82832</v>
      </c>
      <c r="H82833">
        <f t="shared" ca="1" si="9058"/>
        <v>79</v>
      </c>
      <c r="I82833">
        <f t="shared" ca="1" si="9059"/>
        <v>8</v>
      </c>
      <c r="J82833">
        <f t="shared" ca="1" si="9060"/>
        <v>184</v>
      </c>
      <c r="K82833">
        <f t="shared" ca="1" si="9061"/>
        <v>0</v>
      </c>
      <c r="L82833">
        <f t="shared" ca="1" si="9062"/>
        <v>0</v>
      </c>
      <c r="M82833">
        <f t="shared" ca="1" si="9063"/>
        <v>0</v>
      </c>
      <c r="N82833" t="str">
        <f t="shared" ca="1" si="9064"/>
        <v>X</v>
      </c>
    </row>
    <row r="82834" spans="7:14" x14ac:dyDescent="0.3">
      <c r="G82834">
        <v>82833</v>
      </c>
      <c r="H82834">
        <f t="shared" ca="1" si="9058"/>
        <v>34</v>
      </c>
      <c r="I82834">
        <f t="shared" ca="1" si="9059"/>
        <v>4</v>
      </c>
      <c r="J82834">
        <f t="shared" ca="1" si="9060"/>
        <v>72</v>
      </c>
      <c r="K82834">
        <f t="shared" ca="1" si="9061"/>
        <v>1</v>
      </c>
      <c r="L82834">
        <f t="shared" ca="1" si="9062"/>
        <v>0</v>
      </c>
      <c r="M82834">
        <f t="shared" ca="1" si="9063"/>
        <v>1</v>
      </c>
      <c r="N82834" t="str">
        <f t="shared" ca="1" si="9064"/>
        <v>X</v>
      </c>
    </row>
    <row r="82835" spans="7:14" x14ac:dyDescent="0.3">
      <c r="G82835">
        <v>82834</v>
      </c>
      <c r="H82835">
        <f t="shared" ca="1" si="9058"/>
        <v>114</v>
      </c>
      <c r="I82835">
        <f t="shared" ca="1" si="9059"/>
        <v>17</v>
      </c>
      <c r="J82835">
        <f t="shared" ca="1" si="9060"/>
        <v>103</v>
      </c>
      <c r="K82835">
        <f t="shared" ca="1" si="9061"/>
        <v>0</v>
      </c>
      <c r="L82835">
        <f t="shared" ca="1" si="9062"/>
        <v>0</v>
      </c>
      <c r="M82835">
        <f t="shared" ca="1" si="9063"/>
        <v>0</v>
      </c>
      <c r="N82835" t="str">
        <f t="shared" ca="1" si="9064"/>
        <v>X</v>
      </c>
    </row>
    <row r="82836" spans="7:14" x14ac:dyDescent="0.3">
      <c r="G82836">
        <v>82835</v>
      </c>
      <c r="H82836">
        <f t="shared" ca="1" si="9058"/>
        <v>10</v>
      </c>
      <c r="I82836">
        <f t="shared" ca="1" si="9059"/>
        <v>5</v>
      </c>
      <c r="J82836">
        <f t="shared" ca="1" si="9060"/>
        <v>69</v>
      </c>
      <c r="K82836">
        <f t="shared" ca="1" si="9061"/>
        <v>1</v>
      </c>
      <c r="L82836">
        <f t="shared" ca="1" si="9062"/>
        <v>0</v>
      </c>
      <c r="M82836">
        <f t="shared" ca="1" si="9063"/>
        <v>1</v>
      </c>
      <c r="N82836" t="str">
        <f t="shared" ca="1" si="9064"/>
        <v>X</v>
      </c>
    </row>
    <row r="82837" spans="7:14" x14ac:dyDescent="0.3">
      <c r="G82837">
        <v>82836</v>
      </c>
      <c r="H82837">
        <f t="shared" ca="1" si="9058"/>
        <v>121</v>
      </c>
      <c r="I82837">
        <f t="shared" ca="1" si="9059"/>
        <v>13</v>
      </c>
      <c r="J82837">
        <f t="shared" ca="1" si="9060"/>
        <v>92</v>
      </c>
      <c r="K82837">
        <f t="shared" ca="1" si="9061"/>
        <v>0</v>
      </c>
      <c r="L82837">
        <f t="shared" ca="1" si="9062"/>
        <v>0</v>
      </c>
      <c r="M82837">
        <f t="shared" ca="1" si="9063"/>
        <v>0</v>
      </c>
      <c r="N82837" t="str">
        <f t="shared" ca="1" si="9064"/>
        <v>X</v>
      </c>
    </row>
    <row r="82838" spans="7:14" x14ac:dyDescent="0.3">
      <c r="G82838">
        <v>82837</v>
      </c>
      <c r="H82838">
        <f t="shared" ca="1" si="9058"/>
        <v>91</v>
      </c>
      <c r="I82838">
        <f t="shared" ca="1" si="9059"/>
        <v>15</v>
      </c>
      <c r="J82838">
        <f t="shared" ca="1" si="9060"/>
        <v>1</v>
      </c>
      <c r="K82838">
        <f t="shared" ca="1" si="9061"/>
        <v>0</v>
      </c>
      <c r="L82838">
        <f t="shared" ca="1" si="9062"/>
        <v>1</v>
      </c>
      <c r="M82838">
        <f t="shared" ca="1" si="9063"/>
        <v>0</v>
      </c>
      <c r="N82838" t="str">
        <f t="shared" ca="1" si="9064"/>
        <v>X</v>
      </c>
    </row>
    <row r="82839" spans="7:14" x14ac:dyDescent="0.3">
      <c r="G82839">
        <v>82838</v>
      </c>
      <c r="H82839">
        <f t="shared" ca="1" si="9058"/>
        <v>18</v>
      </c>
      <c r="I82839">
        <f t="shared" ca="1" si="9059"/>
        <v>20</v>
      </c>
      <c r="J82839">
        <f t="shared" ca="1" si="9060"/>
        <v>38</v>
      </c>
      <c r="K82839">
        <f t="shared" ca="1" si="9061"/>
        <v>0</v>
      </c>
      <c r="L82839">
        <f t="shared" ca="1" si="9062"/>
        <v>0</v>
      </c>
      <c r="M82839">
        <f t="shared" ca="1" si="9063"/>
        <v>0</v>
      </c>
      <c r="N82839" t="str">
        <f t="shared" ca="1" si="9064"/>
        <v>X</v>
      </c>
    </row>
    <row r="82840" spans="7:14" x14ac:dyDescent="0.3">
      <c r="G82840">
        <v>82839</v>
      </c>
      <c r="H82840">
        <f t="shared" ca="1" si="9058"/>
        <v>160</v>
      </c>
      <c r="I82840">
        <f t="shared" ca="1" si="9059"/>
        <v>16</v>
      </c>
      <c r="J82840">
        <f t="shared" ca="1" si="9060"/>
        <v>90</v>
      </c>
      <c r="K82840">
        <f t="shared" ca="1" si="9061"/>
        <v>0</v>
      </c>
      <c r="L82840">
        <f t="shared" ca="1" si="9062"/>
        <v>0</v>
      </c>
      <c r="M82840">
        <f t="shared" ca="1" si="9063"/>
        <v>0</v>
      </c>
      <c r="N82840" t="str">
        <f t="shared" ca="1" si="9064"/>
        <v>X</v>
      </c>
    </row>
    <row r="82841" spans="7:14" x14ac:dyDescent="0.3">
      <c r="G82841">
        <v>82840</v>
      </c>
      <c r="H82841">
        <f t="shared" ca="1" si="9058"/>
        <v>44</v>
      </c>
      <c r="I82841">
        <f t="shared" ca="1" si="9059"/>
        <v>14</v>
      </c>
      <c r="J82841">
        <f t="shared" ca="1" si="9060"/>
        <v>63</v>
      </c>
      <c r="K82841">
        <f t="shared" ca="1" si="9061"/>
        <v>0</v>
      </c>
      <c r="L82841">
        <f t="shared" ca="1" si="9062"/>
        <v>0</v>
      </c>
      <c r="M82841">
        <f t="shared" ca="1" si="9063"/>
        <v>0</v>
      </c>
      <c r="N82841" t="str">
        <f t="shared" ca="1" si="9064"/>
        <v>X</v>
      </c>
    </row>
    <row r="82842" spans="7:14" x14ac:dyDescent="0.3">
      <c r="G82842">
        <v>82841</v>
      </c>
      <c r="H82842">
        <f t="shared" ca="1" si="9058"/>
        <v>15</v>
      </c>
      <c r="I82842">
        <f t="shared" ca="1" si="9059"/>
        <v>17</v>
      </c>
      <c r="J82842">
        <f t="shared" ca="1" si="9060"/>
        <v>78</v>
      </c>
      <c r="K82842">
        <f t="shared" ca="1" si="9061"/>
        <v>0</v>
      </c>
      <c r="L82842">
        <f t="shared" ca="1" si="9062"/>
        <v>0</v>
      </c>
      <c r="M82842">
        <f t="shared" ca="1" si="9063"/>
        <v>0</v>
      </c>
      <c r="N82842" t="str">
        <f t="shared" ca="1" si="9064"/>
        <v>X</v>
      </c>
    </row>
    <row r="82843" spans="7:14" x14ac:dyDescent="0.3">
      <c r="G82843">
        <v>82842</v>
      </c>
      <c r="H82843">
        <f t="shared" ca="1" si="9058"/>
        <v>187</v>
      </c>
      <c r="I82843">
        <f t="shared" ca="1" si="9059"/>
        <v>18</v>
      </c>
      <c r="J82843">
        <f t="shared" ca="1" si="9060"/>
        <v>59</v>
      </c>
      <c r="K82843">
        <f t="shared" ca="1" si="9061"/>
        <v>0</v>
      </c>
      <c r="L82843">
        <f t="shared" ca="1" si="9062"/>
        <v>0</v>
      </c>
      <c r="M82843">
        <f t="shared" ca="1" si="9063"/>
        <v>0</v>
      </c>
      <c r="N82843" t="str">
        <f t="shared" ca="1" si="9064"/>
        <v>X</v>
      </c>
    </row>
    <row r="82844" spans="7:14" x14ac:dyDescent="0.3">
      <c r="G82844">
        <v>82843</v>
      </c>
      <c r="H82844">
        <f t="shared" ca="1" si="9058"/>
        <v>115</v>
      </c>
      <c r="I82844">
        <f t="shared" ca="1" si="9059"/>
        <v>5</v>
      </c>
      <c r="J82844">
        <f t="shared" ca="1" si="9060"/>
        <v>89</v>
      </c>
      <c r="K82844">
        <f t="shared" ca="1" si="9061"/>
        <v>0</v>
      </c>
      <c r="L82844">
        <f t="shared" ca="1" si="9062"/>
        <v>0</v>
      </c>
      <c r="M82844">
        <f t="shared" ca="1" si="9063"/>
        <v>0</v>
      </c>
      <c r="N82844" t="str">
        <f t="shared" ca="1" si="9064"/>
        <v>X</v>
      </c>
    </row>
    <row r="82845" spans="7:14" x14ac:dyDescent="0.3">
      <c r="G82845">
        <v>82844</v>
      </c>
      <c r="H82845">
        <f t="shared" ca="1" si="9058"/>
        <v>50</v>
      </c>
      <c r="I82845">
        <f t="shared" ca="1" si="9059"/>
        <v>0</v>
      </c>
      <c r="J82845">
        <f t="shared" ca="1" si="9060"/>
        <v>140</v>
      </c>
      <c r="K82845">
        <f t="shared" ca="1" si="9061"/>
        <v>1</v>
      </c>
      <c r="L82845">
        <f t="shared" ca="1" si="9062"/>
        <v>0</v>
      </c>
      <c r="M82845">
        <f t="shared" ca="1" si="9063"/>
        <v>1</v>
      </c>
      <c r="N82845" t="str">
        <f t="shared" ca="1" si="9064"/>
        <v>X</v>
      </c>
    </row>
    <row r="82846" spans="7:14" x14ac:dyDescent="0.3">
      <c r="G82846">
        <v>82845</v>
      </c>
      <c r="H82846">
        <f t="shared" ca="1" si="9058"/>
        <v>108</v>
      </c>
      <c r="I82846">
        <f t="shared" ca="1" si="9059"/>
        <v>16</v>
      </c>
      <c r="J82846">
        <f t="shared" ca="1" si="9060"/>
        <v>43</v>
      </c>
      <c r="K82846">
        <f t="shared" ca="1" si="9061"/>
        <v>0</v>
      </c>
      <c r="L82846">
        <f t="shared" ca="1" si="9062"/>
        <v>0</v>
      </c>
      <c r="M82846">
        <f t="shared" ca="1" si="9063"/>
        <v>0</v>
      </c>
      <c r="N82846" t="str">
        <f t="shared" ca="1" si="9064"/>
        <v>X</v>
      </c>
    </row>
    <row r="82847" spans="7:14" x14ac:dyDescent="0.3">
      <c r="G82847">
        <v>82846</v>
      </c>
      <c r="H82847">
        <f t="shared" ca="1" si="9058"/>
        <v>1</v>
      </c>
      <c r="I82847">
        <f t="shared" ca="1" si="9059"/>
        <v>1</v>
      </c>
      <c r="J82847">
        <f t="shared" ca="1" si="9060"/>
        <v>87</v>
      </c>
      <c r="K82847">
        <f t="shared" ca="1" si="9061"/>
        <v>1</v>
      </c>
      <c r="L82847">
        <f t="shared" ca="1" si="9062"/>
        <v>0</v>
      </c>
      <c r="M82847">
        <f t="shared" ca="1" si="9063"/>
        <v>1</v>
      </c>
      <c r="N82847" t="str">
        <f t="shared" ca="1" si="9064"/>
        <v>X</v>
      </c>
    </row>
    <row r="82848" spans="7:14" x14ac:dyDescent="0.3">
      <c r="G82848">
        <v>82847</v>
      </c>
      <c r="H82848">
        <f t="shared" ca="1" si="9058"/>
        <v>33</v>
      </c>
      <c r="I82848">
        <f t="shared" ca="1" si="9059"/>
        <v>7</v>
      </c>
      <c r="J82848">
        <f t="shared" ca="1" si="9060"/>
        <v>6</v>
      </c>
      <c r="K82848">
        <f t="shared" ca="1" si="9061"/>
        <v>0</v>
      </c>
      <c r="L82848">
        <f t="shared" ca="1" si="9062"/>
        <v>0</v>
      </c>
      <c r="M82848">
        <f t="shared" ca="1" si="9063"/>
        <v>1</v>
      </c>
      <c r="N82848" t="str">
        <f t="shared" ca="1" si="9064"/>
        <v>X</v>
      </c>
    </row>
    <row r="82849" spans="7:14" x14ac:dyDescent="0.3">
      <c r="G82849">
        <v>82848</v>
      </c>
      <c r="H82849">
        <f t="shared" ca="1" si="9058"/>
        <v>23</v>
      </c>
      <c r="I82849">
        <f t="shared" ca="1" si="9059"/>
        <v>16</v>
      </c>
      <c r="J82849">
        <f t="shared" ca="1" si="9060"/>
        <v>195</v>
      </c>
      <c r="K82849">
        <f t="shared" ca="1" si="9061"/>
        <v>0</v>
      </c>
      <c r="L82849">
        <f t="shared" ca="1" si="9062"/>
        <v>0</v>
      </c>
      <c r="M82849">
        <f t="shared" ca="1" si="9063"/>
        <v>0</v>
      </c>
      <c r="N82849" t="str">
        <f t="shared" ca="1" si="9064"/>
        <v>X</v>
      </c>
    </row>
    <row r="82850" spans="7:14" x14ac:dyDescent="0.3">
      <c r="G82850">
        <v>82849</v>
      </c>
      <c r="H82850">
        <f t="shared" ca="1" si="9058"/>
        <v>22</v>
      </c>
      <c r="I82850">
        <f t="shared" ca="1" si="9059"/>
        <v>15</v>
      </c>
      <c r="J82850">
        <f t="shared" ca="1" si="9060"/>
        <v>141</v>
      </c>
      <c r="K82850">
        <f t="shared" ca="1" si="9061"/>
        <v>0</v>
      </c>
      <c r="L82850">
        <f t="shared" ca="1" si="9062"/>
        <v>0</v>
      </c>
      <c r="M82850">
        <f t="shared" ca="1" si="9063"/>
        <v>0</v>
      </c>
      <c r="N82850" t="str">
        <f t="shared" ca="1" si="9064"/>
        <v>X</v>
      </c>
    </row>
    <row r="82851" spans="7:14" x14ac:dyDescent="0.3">
      <c r="G82851">
        <v>82850</v>
      </c>
      <c r="H82851">
        <f t="shared" ca="1" si="9058"/>
        <v>118</v>
      </c>
      <c r="I82851">
        <f t="shared" ca="1" si="9059"/>
        <v>5</v>
      </c>
      <c r="J82851">
        <f t="shared" ca="1" si="9060"/>
        <v>166</v>
      </c>
      <c r="K82851">
        <f t="shared" ca="1" si="9061"/>
        <v>0</v>
      </c>
      <c r="L82851">
        <f t="shared" ca="1" si="9062"/>
        <v>0</v>
      </c>
      <c r="M82851">
        <f t="shared" ca="1" si="9063"/>
        <v>0</v>
      </c>
      <c r="N82851" t="str">
        <f t="shared" ca="1" si="9064"/>
        <v>X</v>
      </c>
    </row>
    <row r="82852" spans="7:14" x14ac:dyDescent="0.3">
      <c r="G82852">
        <v>82851</v>
      </c>
      <c r="H82852">
        <f t="shared" ca="1" si="9058"/>
        <v>18</v>
      </c>
      <c r="I82852">
        <f t="shared" ca="1" si="9059"/>
        <v>9</v>
      </c>
      <c r="J82852">
        <f t="shared" ca="1" si="9060"/>
        <v>180</v>
      </c>
      <c r="K82852">
        <f t="shared" ca="1" si="9061"/>
        <v>1</v>
      </c>
      <c r="L82852">
        <f t="shared" ca="1" si="9062"/>
        <v>0</v>
      </c>
      <c r="M82852">
        <f t="shared" ca="1" si="9063"/>
        <v>0</v>
      </c>
      <c r="N82852" t="str">
        <f t="shared" ca="1" si="9064"/>
        <v>X</v>
      </c>
    </row>
    <row r="82853" spans="7:14" x14ac:dyDescent="0.3">
      <c r="G82853">
        <v>82852</v>
      </c>
      <c r="H82853">
        <f t="shared" ca="1" si="9058"/>
        <v>162</v>
      </c>
      <c r="I82853">
        <f t="shared" ca="1" si="9059"/>
        <v>1</v>
      </c>
      <c r="J82853">
        <f t="shared" ca="1" si="9060"/>
        <v>129</v>
      </c>
      <c r="K82853">
        <f t="shared" ca="1" si="9061"/>
        <v>0</v>
      </c>
      <c r="L82853">
        <f t="shared" ca="1" si="9062"/>
        <v>0</v>
      </c>
      <c r="M82853">
        <f t="shared" ca="1" si="9063"/>
        <v>0</v>
      </c>
      <c r="N82853" t="str">
        <f t="shared" ca="1" si="9064"/>
        <v>X</v>
      </c>
    </row>
    <row r="82854" spans="7:14" x14ac:dyDescent="0.3">
      <c r="G82854">
        <v>82853</v>
      </c>
      <c r="H82854">
        <f t="shared" ca="1" si="9058"/>
        <v>107</v>
      </c>
      <c r="I82854">
        <f t="shared" ca="1" si="9059"/>
        <v>5</v>
      </c>
      <c r="J82854">
        <f t="shared" ca="1" si="9060"/>
        <v>83</v>
      </c>
      <c r="K82854">
        <f t="shared" ca="1" si="9061"/>
        <v>0</v>
      </c>
      <c r="L82854">
        <f t="shared" ca="1" si="9062"/>
        <v>0</v>
      </c>
      <c r="M82854">
        <f t="shared" ca="1" si="9063"/>
        <v>0</v>
      </c>
      <c r="N82854" t="str">
        <f t="shared" ca="1" si="9064"/>
        <v>X</v>
      </c>
    </row>
    <row r="82855" spans="7:14" x14ac:dyDescent="0.3">
      <c r="G82855">
        <v>82854</v>
      </c>
      <c r="H82855">
        <f t="shared" ca="1" si="9058"/>
        <v>150</v>
      </c>
      <c r="I82855">
        <f t="shared" ca="1" si="9059"/>
        <v>2</v>
      </c>
      <c r="J82855">
        <f t="shared" ca="1" si="9060"/>
        <v>189</v>
      </c>
      <c r="K82855">
        <f t="shared" ca="1" si="9061"/>
        <v>0</v>
      </c>
      <c r="L82855">
        <f t="shared" ca="1" si="9062"/>
        <v>0</v>
      </c>
      <c r="M82855">
        <f t="shared" ca="1" si="9063"/>
        <v>0</v>
      </c>
      <c r="N82855" t="str">
        <f t="shared" ca="1" si="9064"/>
        <v>X</v>
      </c>
    </row>
    <row r="82856" spans="7:14" x14ac:dyDescent="0.3">
      <c r="G82856">
        <v>82855</v>
      </c>
      <c r="H82856">
        <f t="shared" ca="1" si="9058"/>
        <v>29</v>
      </c>
      <c r="I82856">
        <f t="shared" ca="1" si="9059"/>
        <v>11</v>
      </c>
      <c r="J82856">
        <f t="shared" ca="1" si="9060"/>
        <v>9</v>
      </c>
      <c r="K82856">
        <f t="shared" ca="1" si="9061"/>
        <v>0</v>
      </c>
      <c r="L82856">
        <f t="shared" ca="1" si="9062"/>
        <v>0</v>
      </c>
      <c r="M82856">
        <f t="shared" ca="1" si="9063"/>
        <v>1</v>
      </c>
      <c r="N82856" t="str">
        <f t="shared" ca="1" si="9064"/>
        <v>X</v>
      </c>
    </row>
    <row r="82857" spans="7:14" x14ac:dyDescent="0.3">
      <c r="G82857">
        <v>82856</v>
      </c>
      <c r="H82857">
        <f t="shared" ca="1" si="9058"/>
        <v>130</v>
      </c>
      <c r="I82857">
        <f t="shared" ca="1" si="9059"/>
        <v>8</v>
      </c>
      <c r="J82857">
        <f t="shared" ca="1" si="9060"/>
        <v>103</v>
      </c>
      <c r="K82857">
        <f t="shared" ca="1" si="9061"/>
        <v>0</v>
      </c>
      <c r="L82857">
        <f t="shared" ca="1" si="9062"/>
        <v>0</v>
      </c>
      <c r="M82857">
        <f t="shared" ca="1" si="9063"/>
        <v>0</v>
      </c>
      <c r="N82857" t="str">
        <f t="shared" ca="1" si="9064"/>
        <v>X</v>
      </c>
    </row>
    <row r="82858" spans="7:14" x14ac:dyDescent="0.3">
      <c r="G82858">
        <v>82857</v>
      </c>
      <c r="H82858">
        <f t="shared" ca="1" si="9058"/>
        <v>81</v>
      </c>
      <c r="I82858">
        <f t="shared" ca="1" si="9059"/>
        <v>18</v>
      </c>
      <c r="J82858">
        <f t="shared" ca="1" si="9060"/>
        <v>178</v>
      </c>
      <c r="K82858">
        <f t="shared" ca="1" si="9061"/>
        <v>0</v>
      </c>
      <c r="L82858">
        <f t="shared" ca="1" si="9062"/>
        <v>0</v>
      </c>
      <c r="M82858">
        <f t="shared" ca="1" si="9063"/>
        <v>0</v>
      </c>
      <c r="N82858" t="str">
        <f t="shared" ca="1" si="9064"/>
        <v>X</v>
      </c>
    </row>
    <row r="82859" spans="7:14" x14ac:dyDescent="0.3">
      <c r="G82859">
        <v>82858</v>
      </c>
      <c r="H82859">
        <f t="shared" ca="1" si="9058"/>
        <v>81</v>
      </c>
      <c r="I82859">
        <f t="shared" ca="1" si="9059"/>
        <v>5</v>
      </c>
      <c r="J82859">
        <f t="shared" ca="1" si="9060"/>
        <v>159</v>
      </c>
      <c r="K82859">
        <f t="shared" ca="1" si="9061"/>
        <v>0</v>
      </c>
      <c r="L82859">
        <f t="shared" ca="1" si="9062"/>
        <v>0</v>
      </c>
      <c r="M82859">
        <f t="shared" ca="1" si="9063"/>
        <v>0</v>
      </c>
      <c r="N82859" t="str">
        <f t="shared" ca="1" si="9064"/>
        <v>X</v>
      </c>
    </row>
    <row r="82860" spans="7:14" x14ac:dyDescent="0.3">
      <c r="G82860">
        <v>82859</v>
      </c>
      <c r="H82860">
        <f t="shared" ca="1" si="9058"/>
        <v>112</v>
      </c>
      <c r="I82860">
        <f t="shared" ca="1" si="9059"/>
        <v>16</v>
      </c>
      <c r="J82860">
        <f t="shared" ca="1" si="9060"/>
        <v>73</v>
      </c>
      <c r="K82860">
        <f t="shared" ca="1" si="9061"/>
        <v>0</v>
      </c>
      <c r="L82860">
        <f t="shared" ca="1" si="9062"/>
        <v>0</v>
      </c>
      <c r="M82860">
        <f t="shared" ca="1" si="9063"/>
        <v>0</v>
      </c>
      <c r="N82860" t="str">
        <f t="shared" ca="1" si="9064"/>
        <v>X</v>
      </c>
    </row>
    <row r="82861" spans="7:14" x14ac:dyDescent="0.3">
      <c r="G82861">
        <v>82860</v>
      </c>
      <c r="H82861">
        <f t="shared" ca="1" si="9058"/>
        <v>50</v>
      </c>
      <c r="I82861">
        <f t="shared" ca="1" si="9059"/>
        <v>16</v>
      </c>
      <c r="J82861">
        <f t="shared" ca="1" si="9060"/>
        <v>13</v>
      </c>
      <c r="K82861">
        <f t="shared" ca="1" si="9061"/>
        <v>0</v>
      </c>
      <c r="L82861">
        <f t="shared" ca="1" si="9062"/>
        <v>0</v>
      </c>
      <c r="M82861">
        <f t="shared" ca="1" si="9063"/>
        <v>0</v>
      </c>
      <c r="N82861" t="str">
        <f t="shared" ca="1" si="9064"/>
        <v>X</v>
      </c>
    </row>
    <row r="82862" spans="7:14" x14ac:dyDescent="0.3">
      <c r="G82862">
        <v>82861</v>
      </c>
      <c r="H82862">
        <f t="shared" ca="1" si="9058"/>
        <v>100</v>
      </c>
      <c r="I82862">
        <f t="shared" ca="1" si="9059"/>
        <v>2</v>
      </c>
      <c r="J82862">
        <f t="shared" ca="1" si="9060"/>
        <v>96</v>
      </c>
      <c r="K82862">
        <f t="shared" ca="1" si="9061"/>
        <v>0</v>
      </c>
      <c r="L82862">
        <f t="shared" ca="1" si="9062"/>
        <v>0</v>
      </c>
      <c r="M82862">
        <f t="shared" ca="1" si="9063"/>
        <v>1</v>
      </c>
      <c r="N82862" t="str">
        <f t="shared" ca="1" si="9064"/>
        <v>X</v>
      </c>
    </row>
    <row r="82863" spans="7:14" x14ac:dyDescent="0.3">
      <c r="G82863">
        <v>82862</v>
      </c>
      <c r="H82863">
        <f t="shared" ca="1" si="9058"/>
        <v>2</v>
      </c>
      <c r="I82863">
        <f t="shared" ca="1" si="9059"/>
        <v>11</v>
      </c>
      <c r="J82863">
        <f t="shared" ca="1" si="9060"/>
        <v>144</v>
      </c>
      <c r="K82863">
        <f t="shared" ca="1" si="9061"/>
        <v>1</v>
      </c>
      <c r="L82863">
        <f t="shared" ca="1" si="9062"/>
        <v>0</v>
      </c>
      <c r="M82863">
        <f t="shared" ca="1" si="9063"/>
        <v>0</v>
      </c>
      <c r="N82863" t="str">
        <f t="shared" ca="1" si="9064"/>
        <v>X</v>
      </c>
    </row>
    <row r="82864" spans="7:14" x14ac:dyDescent="0.3">
      <c r="G82864">
        <v>82863</v>
      </c>
      <c r="H82864">
        <f t="shared" ca="1" si="9058"/>
        <v>108</v>
      </c>
      <c r="I82864">
        <f t="shared" ca="1" si="9059"/>
        <v>5</v>
      </c>
      <c r="J82864">
        <f t="shared" ca="1" si="9060"/>
        <v>117</v>
      </c>
      <c r="K82864">
        <f t="shared" ca="1" si="9061"/>
        <v>0</v>
      </c>
      <c r="L82864">
        <f t="shared" ca="1" si="9062"/>
        <v>0</v>
      </c>
      <c r="M82864">
        <f t="shared" ca="1" si="9063"/>
        <v>0</v>
      </c>
      <c r="N82864" t="str">
        <f t="shared" ca="1" si="9064"/>
        <v>X</v>
      </c>
    </row>
    <row r="82865" spans="7:14" x14ac:dyDescent="0.3">
      <c r="G82865">
        <v>82864</v>
      </c>
      <c r="H82865">
        <f t="shared" ca="1" si="9058"/>
        <v>93</v>
      </c>
      <c r="I82865">
        <f t="shared" ca="1" si="9059"/>
        <v>9</v>
      </c>
      <c r="J82865">
        <f t="shared" ca="1" si="9060"/>
        <v>14</v>
      </c>
      <c r="K82865">
        <f t="shared" ca="1" si="9061"/>
        <v>0</v>
      </c>
      <c r="L82865">
        <f t="shared" ca="1" si="9062"/>
        <v>0</v>
      </c>
      <c r="M82865">
        <f t="shared" ca="1" si="9063"/>
        <v>1</v>
      </c>
      <c r="N82865" t="str">
        <f t="shared" ca="1" si="9064"/>
        <v>X</v>
      </c>
    </row>
    <row r="82866" spans="7:14" x14ac:dyDescent="0.3">
      <c r="G82866">
        <v>82865</v>
      </c>
      <c r="H82866">
        <f t="shared" ca="1" si="9058"/>
        <v>31</v>
      </c>
      <c r="I82866">
        <f t="shared" ca="1" si="9059"/>
        <v>20</v>
      </c>
      <c r="J82866">
        <f t="shared" ca="1" si="9060"/>
        <v>140</v>
      </c>
      <c r="K82866">
        <f t="shared" ca="1" si="9061"/>
        <v>0</v>
      </c>
      <c r="L82866">
        <f t="shared" ca="1" si="9062"/>
        <v>0</v>
      </c>
      <c r="M82866">
        <f t="shared" ca="1" si="9063"/>
        <v>0</v>
      </c>
      <c r="N82866" t="str">
        <f t="shared" ca="1" si="9064"/>
        <v>X</v>
      </c>
    </row>
    <row r="82867" spans="7:14" x14ac:dyDescent="0.3">
      <c r="G82867">
        <v>82866</v>
      </c>
      <c r="H82867">
        <f t="shared" ca="1" si="9058"/>
        <v>185</v>
      </c>
      <c r="I82867">
        <f t="shared" ca="1" si="9059"/>
        <v>11</v>
      </c>
      <c r="J82867">
        <f t="shared" ca="1" si="9060"/>
        <v>117</v>
      </c>
      <c r="K82867">
        <f t="shared" ca="1" si="9061"/>
        <v>0</v>
      </c>
      <c r="L82867">
        <f t="shared" ca="1" si="9062"/>
        <v>0</v>
      </c>
      <c r="M82867">
        <f t="shared" ca="1" si="9063"/>
        <v>0</v>
      </c>
      <c r="N82867" t="str">
        <f t="shared" ca="1" si="9064"/>
        <v>X</v>
      </c>
    </row>
    <row r="82868" spans="7:14" x14ac:dyDescent="0.3">
      <c r="G82868">
        <v>82867</v>
      </c>
      <c r="H82868">
        <f t="shared" ca="1" si="9058"/>
        <v>52</v>
      </c>
      <c r="I82868">
        <f t="shared" ca="1" si="9059"/>
        <v>11</v>
      </c>
      <c r="J82868">
        <f t="shared" ca="1" si="9060"/>
        <v>157</v>
      </c>
      <c r="K82868">
        <f t="shared" ca="1" si="9061"/>
        <v>0</v>
      </c>
      <c r="L82868">
        <f t="shared" ca="1" si="9062"/>
        <v>0</v>
      </c>
      <c r="M82868">
        <f t="shared" ca="1" si="9063"/>
        <v>0</v>
      </c>
      <c r="N82868" t="str">
        <f t="shared" ca="1" si="9064"/>
        <v>X</v>
      </c>
    </row>
    <row r="82869" spans="7:14" x14ac:dyDescent="0.3">
      <c r="G82869">
        <v>82868</v>
      </c>
      <c r="H82869">
        <f t="shared" ca="1" si="9058"/>
        <v>118</v>
      </c>
      <c r="I82869">
        <f t="shared" ca="1" si="9059"/>
        <v>9</v>
      </c>
      <c r="J82869">
        <f t="shared" ca="1" si="9060"/>
        <v>97</v>
      </c>
      <c r="K82869">
        <f t="shared" ca="1" si="9061"/>
        <v>0</v>
      </c>
      <c r="L82869">
        <f t="shared" ca="1" si="9062"/>
        <v>0</v>
      </c>
      <c r="M82869">
        <f t="shared" ca="1" si="9063"/>
        <v>0</v>
      </c>
      <c r="N82869" t="str">
        <f t="shared" ca="1" si="9064"/>
        <v>X</v>
      </c>
    </row>
    <row r="82870" spans="7:14" x14ac:dyDescent="0.3">
      <c r="G82870">
        <v>82869</v>
      </c>
      <c r="H82870">
        <f t="shared" ca="1" si="9058"/>
        <v>6</v>
      </c>
      <c r="I82870">
        <f t="shared" ca="1" si="9059"/>
        <v>16</v>
      </c>
      <c r="J82870">
        <f t="shared" ca="1" si="9060"/>
        <v>167</v>
      </c>
      <c r="K82870">
        <f t="shared" ca="1" si="9061"/>
        <v>1</v>
      </c>
      <c r="L82870">
        <f t="shared" ca="1" si="9062"/>
        <v>0</v>
      </c>
      <c r="M82870">
        <f t="shared" ca="1" si="9063"/>
        <v>0</v>
      </c>
      <c r="N82870" t="str">
        <f t="shared" ca="1" si="9064"/>
        <v>X</v>
      </c>
    </row>
    <row r="82871" spans="7:14" x14ac:dyDescent="0.3">
      <c r="G82871">
        <v>82870</v>
      </c>
      <c r="H82871">
        <f t="shared" ca="1" si="9058"/>
        <v>101</v>
      </c>
      <c r="I82871">
        <f t="shared" ca="1" si="9059"/>
        <v>18</v>
      </c>
      <c r="J82871">
        <f t="shared" ca="1" si="9060"/>
        <v>179</v>
      </c>
      <c r="K82871">
        <f t="shared" ca="1" si="9061"/>
        <v>0</v>
      </c>
      <c r="L82871">
        <f t="shared" ca="1" si="9062"/>
        <v>0</v>
      </c>
      <c r="M82871">
        <f t="shared" ca="1" si="9063"/>
        <v>0</v>
      </c>
      <c r="N82871" t="str">
        <f t="shared" ca="1" si="9064"/>
        <v>X</v>
      </c>
    </row>
    <row r="82872" spans="7:14" x14ac:dyDescent="0.3">
      <c r="G82872">
        <v>82871</v>
      </c>
      <c r="H82872">
        <f t="shared" ca="1" si="9058"/>
        <v>38</v>
      </c>
      <c r="I82872">
        <f t="shared" ca="1" si="9059"/>
        <v>18</v>
      </c>
      <c r="J82872">
        <f t="shared" ca="1" si="9060"/>
        <v>145</v>
      </c>
      <c r="K82872">
        <f t="shared" ca="1" si="9061"/>
        <v>0</v>
      </c>
      <c r="L82872">
        <f t="shared" ca="1" si="9062"/>
        <v>0</v>
      </c>
      <c r="M82872">
        <f t="shared" ca="1" si="9063"/>
        <v>0</v>
      </c>
      <c r="N82872" t="str">
        <f t="shared" ca="1" si="9064"/>
        <v>X</v>
      </c>
    </row>
    <row r="82873" spans="7:14" x14ac:dyDescent="0.3">
      <c r="G82873">
        <v>82872</v>
      </c>
      <c r="H82873">
        <f t="shared" ca="1" si="9058"/>
        <v>32</v>
      </c>
      <c r="I82873">
        <f t="shared" ca="1" si="9059"/>
        <v>4</v>
      </c>
      <c r="J82873">
        <f t="shared" ca="1" si="9060"/>
        <v>192</v>
      </c>
      <c r="K82873">
        <f t="shared" ca="1" si="9061"/>
        <v>1</v>
      </c>
      <c r="L82873">
        <f t="shared" ca="1" si="9062"/>
        <v>0</v>
      </c>
      <c r="M82873">
        <f t="shared" ca="1" si="9063"/>
        <v>0</v>
      </c>
      <c r="N82873" t="str">
        <f t="shared" ca="1" si="9064"/>
        <v>X</v>
      </c>
    </row>
    <row r="82874" spans="7:14" x14ac:dyDescent="0.3">
      <c r="G82874">
        <v>82873</v>
      </c>
      <c r="H82874">
        <f t="shared" ca="1" si="9058"/>
        <v>16</v>
      </c>
      <c r="I82874">
        <f t="shared" ca="1" si="9059"/>
        <v>10</v>
      </c>
      <c r="J82874">
        <f t="shared" ca="1" si="9060"/>
        <v>28</v>
      </c>
      <c r="K82874">
        <f t="shared" ca="1" si="9061"/>
        <v>1</v>
      </c>
      <c r="L82874">
        <f t="shared" ca="1" si="9062"/>
        <v>0</v>
      </c>
      <c r="M82874">
        <f t="shared" ca="1" si="9063"/>
        <v>1</v>
      </c>
      <c r="N82874" t="str">
        <f t="shared" ca="1" si="9064"/>
        <v>X</v>
      </c>
    </row>
    <row r="82875" spans="7:14" x14ac:dyDescent="0.3">
      <c r="G82875">
        <v>82874</v>
      </c>
      <c r="H82875">
        <f t="shared" ca="1" si="9058"/>
        <v>153</v>
      </c>
      <c r="I82875">
        <f t="shared" ca="1" si="9059"/>
        <v>8</v>
      </c>
      <c r="J82875">
        <f t="shared" ca="1" si="9060"/>
        <v>116</v>
      </c>
      <c r="K82875">
        <f t="shared" ca="1" si="9061"/>
        <v>0</v>
      </c>
      <c r="L82875">
        <f t="shared" ca="1" si="9062"/>
        <v>0</v>
      </c>
      <c r="M82875">
        <f t="shared" ca="1" si="9063"/>
        <v>0</v>
      </c>
      <c r="N82875" t="str">
        <f t="shared" ca="1" si="9064"/>
        <v>X</v>
      </c>
    </row>
    <row r="82876" spans="7:14" x14ac:dyDescent="0.3">
      <c r="G82876">
        <v>82875</v>
      </c>
      <c r="H82876">
        <f t="shared" ca="1" si="9058"/>
        <v>139</v>
      </c>
      <c r="I82876">
        <f t="shared" ca="1" si="9059"/>
        <v>17</v>
      </c>
      <c r="J82876">
        <f t="shared" ca="1" si="9060"/>
        <v>191</v>
      </c>
      <c r="K82876">
        <f t="shared" ca="1" si="9061"/>
        <v>0</v>
      </c>
      <c r="L82876">
        <f t="shared" ca="1" si="9062"/>
        <v>0</v>
      </c>
      <c r="M82876">
        <f t="shared" ca="1" si="9063"/>
        <v>0</v>
      </c>
      <c r="N82876" t="str">
        <f t="shared" ca="1" si="9064"/>
        <v>X</v>
      </c>
    </row>
    <row r="82877" spans="7:14" x14ac:dyDescent="0.3">
      <c r="G82877">
        <v>82876</v>
      </c>
      <c r="H82877">
        <f t="shared" ca="1" si="9058"/>
        <v>175</v>
      </c>
      <c r="I82877">
        <f t="shared" ca="1" si="9059"/>
        <v>4</v>
      </c>
      <c r="J82877">
        <f t="shared" ca="1" si="9060"/>
        <v>34</v>
      </c>
      <c r="K82877">
        <f t="shared" ca="1" si="9061"/>
        <v>0</v>
      </c>
      <c r="L82877">
        <f t="shared" ca="1" si="9062"/>
        <v>0</v>
      </c>
      <c r="M82877">
        <f t="shared" ca="1" si="9063"/>
        <v>0</v>
      </c>
      <c r="N82877" t="str">
        <f t="shared" ca="1" si="9064"/>
        <v>X</v>
      </c>
    </row>
    <row r="82878" spans="7:14" x14ac:dyDescent="0.3">
      <c r="G82878">
        <v>82877</v>
      </c>
      <c r="H82878">
        <f t="shared" ca="1" si="9058"/>
        <v>32</v>
      </c>
      <c r="I82878">
        <f t="shared" ca="1" si="9059"/>
        <v>3</v>
      </c>
      <c r="J82878">
        <f t="shared" ca="1" si="9060"/>
        <v>124</v>
      </c>
      <c r="K82878">
        <f t="shared" ca="1" si="9061"/>
        <v>1</v>
      </c>
      <c r="L82878">
        <f t="shared" ca="1" si="9062"/>
        <v>0</v>
      </c>
      <c r="M82878">
        <f t="shared" ca="1" si="9063"/>
        <v>1</v>
      </c>
      <c r="N82878" t="str">
        <f t="shared" ca="1" si="9064"/>
        <v>X</v>
      </c>
    </row>
    <row r="82879" spans="7:14" x14ac:dyDescent="0.3">
      <c r="G82879">
        <v>82878</v>
      </c>
      <c r="H82879">
        <f t="shared" ca="1" si="9058"/>
        <v>177</v>
      </c>
      <c r="I82879">
        <f t="shared" ca="1" si="9059"/>
        <v>0</v>
      </c>
      <c r="J82879">
        <f t="shared" ca="1" si="9060"/>
        <v>0</v>
      </c>
      <c r="K82879">
        <f t="shared" ca="1" si="9061"/>
        <v>0</v>
      </c>
      <c r="L82879">
        <f t="shared" ca="1" si="9062"/>
        <v>0</v>
      </c>
      <c r="M82879">
        <f t="shared" ca="1" si="9063"/>
        <v>1</v>
      </c>
      <c r="N82879" t="str">
        <f t="shared" ca="1" si="9064"/>
        <v>X</v>
      </c>
    </row>
    <row r="82880" spans="7:14" x14ac:dyDescent="0.3">
      <c r="G82880">
        <v>82879</v>
      </c>
      <c r="H82880">
        <f t="shared" ca="1" si="9058"/>
        <v>37</v>
      </c>
      <c r="I82880">
        <f t="shared" ca="1" si="9059"/>
        <v>3</v>
      </c>
      <c r="J82880">
        <f t="shared" ca="1" si="9060"/>
        <v>102</v>
      </c>
      <c r="K82880">
        <f t="shared" ca="1" si="9061"/>
        <v>1</v>
      </c>
      <c r="L82880">
        <f t="shared" ca="1" si="9062"/>
        <v>0</v>
      </c>
      <c r="M82880">
        <f t="shared" ca="1" si="9063"/>
        <v>1</v>
      </c>
      <c r="N82880" t="str">
        <f t="shared" ca="1" si="9064"/>
        <v>X</v>
      </c>
    </row>
    <row r="82881" spans="7:14" x14ac:dyDescent="0.3">
      <c r="G82881">
        <v>82880</v>
      </c>
      <c r="H82881">
        <f t="shared" ca="1" si="9058"/>
        <v>90</v>
      </c>
      <c r="I82881">
        <f t="shared" ca="1" si="9059"/>
        <v>3</v>
      </c>
      <c r="J82881">
        <f t="shared" ca="1" si="9060"/>
        <v>123</v>
      </c>
      <c r="K82881">
        <f t="shared" ca="1" si="9061"/>
        <v>0</v>
      </c>
      <c r="L82881">
        <f t="shared" ca="1" si="9062"/>
        <v>0</v>
      </c>
      <c r="M82881">
        <f t="shared" ca="1" si="9063"/>
        <v>0</v>
      </c>
      <c r="N82881" t="str">
        <f t="shared" ca="1" si="9064"/>
        <v>X</v>
      </c>
    </row>
    <row r="82882" spans="7:14" x14ac:dyDescent="0.3">
      <c r="G82882">
        <v>82881</v>
      </c>
      <c r="H82882">
        <f t="shared" ca="1" si="9058"/>
        <v>196</v>
      </c>
      <c r="I82882">
        <f t="shared" ca="1" si="9059"/>
        <v>7</v>
      </c>
      <c r="J82882">
        <f t="shared" ca="1" si="9060"/>
        <v>65</v>
      </c>
      <c r="K82882">
        <f t="shared" ca="1" si="9061"/>
        <v>0</v>
      </c>
      <c r="L82882">
        <f t="shared" ca="1" si="9062"/>
        <v>0</v>
      </c>
      <c r="M82882">
        <f t="shared" ca="1" si="9063"/>
        <v>0</v>
      </c>
      <c r="N82882" t="str">
        <f t="shared" ca="1" si="9064"/>
        <v>X</v>
      </c>
    </row>
    <row r="82883" spans="7:14" x14ac:dyDescent="0.3">
      <c r="G82883">
        <v>82882</v>
      </c>
      <c r="H82883">
        <f t="shared" ref="H82883:H82946" ca="1" si="9065">RANDBETWEEN(0,200)</f>
        <v>145</v>
      </c>
      <c r="I82883">
        <f t="shared" ref="I82883:I82946" ca="1" si="9066">RANDBETWEEN(0,20)</f>
        <v>3</v>
      </c>
      <c r="J82883">
        <f t="shared" ref="J82883:J82946" ca="1" si="9067">RANDBETWEEN(0,200)</f>
        <v>12</v>
      </c>
      <c r="K82883">
        <f t="shared" ref="K82883:K82946" ca="1" si="9068">IF(2*H82883+5*I82883&lt;=100,1,0)</f>
        <v>0</v>
      </c>
      <c r="L82883">
        <f t="shared" ref="L82883:L82946" ca="1" si="9069">IF(I82883-J82883&gt;=10,1,0)</f>
        <v>0</v>
      </c>
      <c r="M82883">
        <f t="shared" ref="M82883:M82946" ca="1" si="9070">IF(H82883+I82883^2+J82883&lt;=200,1,0)</f>
        <v>1</v>
      </c>
      <c r="N82883" t="str">
        <f t="shared" ref="N82883:N82946" ca="1" si="9071">IF(K82883*L82883*M82883=1,2*H82883^3+4*I82883+J82883,"X")</f>
        <v>X</v>
      </c>
    </row>
    <row r="82884" spans="7:14" x14ac:dyDescent="0.3">
      <c r="G82884">
        <v>82883</v>
      </c>
      <c r="H82884">
        <f t="shared" ca="1" si="9065"/>
        <v>186</v>
      </c>
      <c r="I82884">
        <f t="shared" ca="1" si="9066"/>
        <v>1</v>
      </c>
      <c r="J82884">
        <f t="shared" ca="1" si="9067"/>
        <v>195</v>
      </c>
      <c r="K82884">
        <f t="shared" ca="1" si="9068"/>
        <v>0</v>
      </c>
      <c r="L82884">
        <f t="shared" ca="1" si="9069"/>
        <v>0</v>
      </c>
      <c r="M82884">
        <f t="shared" ca="1" si="9070"/>
        <v>0</v>
      </c>
      <c r="N82884" t="str">
        <f t="shared" ca="1" si="9071"/>
        <v>X</v>
      </c>
    </row>
    <row r="82885" spans="7:14" x14ac:dyDescent="0.3">
      <c r="G82885">
        <v>82884</v>
      </c>
      <c r="H82885">
        <f t="shared" ca="1" si="9065"/>
        <v>16</v>
      </c>
      <c r="I82885">
        <f t="shared" ca="1" si="9066"/>
        <v>14</v>
      </c>
      <c r="J82885">
        <f t="shared" ca="1" si="9067"/>
        <v>150</v>
      </c>
      <c r="K82885">
        <f t="shared" ca="1" si="9068"/>
        <v>0</v>
      </c>
      <c r="L82885">
        <f t="shared" ca="1" si="9069"/>
        <v>0</v>
      </c>
      <c r="M82885">
        <f t="shared" ca="1" si="9070"/>
        <v>0</v>
      </c>
      <c r="N82885" t="str">
        <f t="shared" ca="1" si="9071"/>
        <v>X</v>
      </c>
    </row>
    <row r="82886" spans="7:14" x14ac:dyDescent="0.3">
      <c r="G82886">
        <v>82885</v>
      </c>
      <c r="H82886">
        <f t="shared" ca="1" si="9065"/>
        <v>172</v>
      </c>
      <c r="I82886">
        <f t="shared" ca="1" si="9066"/>
        <v>9</v>
      </c>
      <c r="J82886">
        <f t="shared" ca="1" si="9067"/>
        <v>73</v>
      </c>
      <c r="K82886">
        <f t="shared" ca="1" si="9068"/>
        <v>0</v>
      </c>
      <c r="L82886">
        <f t="shared" ca="1" si="9069"/>
        <v>0</v>
      </c>
      <c r="M82886">
        <f t="shared" ca="1" si="9070"/>
        <v>0</v>
      </c>
      <c r="N82886" t="str">
        <f t="shared" ca="1" si="9071"/>
        <v>X</v>
      </c>
    </row>
    <row r="82887" spans="7:14" x14ac:dyDescent="0.3">
      <c r="G82887">
        <v>82886</v>
      </c>
      <c r="H82887">
        <f t="shared" ca="1" si="9065"/>
        <v>178</v>
      </c>
      <c r="I82887">
        <f t="shared" ca="1" si="9066"/>
        <v>4</v>
      </c>
      <c r="J82887">
        <f t="shared" ca="1" si="9067"/>
        <v>94</v>
      </c>
      <c r="K82887">
        <f t="shared" ca="1" si="9068"/>
        <v>0</v>
      </c>
      <c r="L82887">
        <f t="shared" ca="1" si="9069"/>
        <v>0</v>
      </c>
      <c r="M82887">
        <f t="shared" ca="1" si="9070"/>
        <v>0</v>
      </c>
      <c r="N82887" t="str">
        <f t="shared" ca="1" si="9071"/>
        <v>X</v>
      </c>
    </row>
    <row r="82888" spans="7:14" x14ac:dyDescent="0.3">
      <c r="G82888">
        <v>82887</v>
      </c>
      <c r="H82888">
        <f t="shared" ca="1" si="9065"/>
        <v>14</v>
      </c>
      <c r="I82888">
        <f t="shared" ca="1" si="9066"/>
        <v>16</v>
      </c>
      <c r="J82888">
        <f t="shared" ca="1" si="9067"/>
        <v>153</v>
      </c>
      <c r="K82888">
        <f t="shared" ca="1" si="9068"/>
        <v>0</v>
      </c>
      <c r="L82888">
        <f t="shared" ca="1" si="9069"/>
        <v>0</v>
      </c>
      <c r="M82888">
        <f t="shared" ca="1" si="9070"/>
        <v>0</v>
      </c>
      <c r="N82888" t="str">
        <f t="shared" ca="1" si="9071"/>
        <v>X</v>
      </c>
    </row>
    <row r="82889" spans="7:14" x14ac:dyDescent="0.3">
      <c r="G82889">
        <v>82888</v>
      </c>
      <c r="H82889">
        <f t="shared" ca="1" si="9065"/>
        <v>197</v>
      </c>
      <c r="I82889">
        <f t="shared" ca="1" si="9066"/>
        <v>8</v>
      </c>
      <c r="J82889">
        <f t="shared" ca="1" si="9067"/>
        <v>68</v>
      </c>
      <c r="K82889">
        <f t="shared" ca="1" si="9068"/>
        <v>0</v>
      </c>
      <c r="L82889">
        <f t="shared" ca="1" si="9069"/>
        <v>0</v>
      </c>
      <c r="M82889">
        <f t="shared" ca="1" si="9070"/>
        <v>0</v>
      </c>
      <c r="N82889" t="str">
        <f t="shared" ca="1" si="9071"/>
        <v>X</v>
      </c>
    </row>
    <row r="82890" spans="7:14" x14ac:dyDescent="0.3">
      <c r="G82890">
        <v>82889</v>
      </c>
      <c r="H82890">
        <f t="shared" ca="1" si="9065"/>
        <v>60</v>
      </c>
      <c r="I82890">
        <f t="shared" ca="1" si="9066"/>
        <v>18</v>
      </c>
      <c r="J82890">
        <f t="shared" ca="1" si="9067"/>
        <v>26</v>
      </c>
      <c r="K82890">
        <f t="shared" ca="1" si="9068"/>
        <v>0</v>
      </c>
      <c r="L82890">
        <f t="shared" ca="1" si="9069"/>
        <v>0</v>
      </c>
      <c r="M82890">
        <f t="shared" ca="1" si="9070"/>
        <v>0</v>
      </c>
      <c r="N82890" t="str">
        <f t="shared" ca="1" si="9071"/>
        <v>X</v>
      </c>
    </row>
    <row r="82891" spans="7:14" x14ac:dyDescent="0.3">
      <c r="G82891">
        <v>82890</v>
      </c>
      <c r="H82891">
        <f t="shared" ca="1" si="9065"/>
        <v>180</v>
      </c>
      <c r="I82891">
        <f t="shared" ca="1" si="9066"/>
        <v>19</v>
      </c>
      <c r="J82891">
        <f t="shared" ca="1" si="9067"/>
        <v>139</v>
      </c>
      <c r="K82891">
        <f t="shared" ca="1" si="9068"/>
        <v>0</v>
      </c>
      <c r="L82891">
        <f t="shared" ca="1" si="9069"/>
        <v>0</v>
      </c>
      <c r="M82891">
        <f t="shared" ca="1" si="9070"/>
        <v>0</v>
      </c>
      <c r="N82891" t="str">
        <f t="shared" ca="1" si="9071"/>
        <v>X</v>
      </c>
    </row>
    <row r="82892" spans="7:14" x14ac:dyDescent="0.3">
      <c r="G82892">
        <v>82891</v>
      </c>
      <c r="H82892">
        <f t="shared" ca="1" si="9065"/>
        <v>14</v>
      </c>
      <c r="I82892">
        <f t="shared" ca="1" si="9066"/>
        <v>1</v>
      </c>
      <c r="J82892">
        <f t="shared" ca="1" si="9067"/>
        <v>42</v>
      </c>
      <c r="K82892">
        <f t="shared" ca="1" si="9068"/>
        <v>1</v>
      </c>
      <c r="L82892">
        <f t="shared" ca="1" si="9069"/>
        <v>0</v>
      </c>
      <c r="M82892">
        <f t="shared" ca="1" si="9070"/>
        <v>1</v>
      </c>
      <c r="N82892" t="str">
        <f t="shared" ca="1" si="9071"/>
        <v>X</v>
      </c>
    </row>
    <row r="82893" spans="7:14" x14ac:dyDescent="0.3">
      <c r="G82893">
        <v>82892</v>
      </c>
      <c r="H82893">
        <f t="shared" ca="1" si="9065"/>
        <v>37</v>
      </c>
      <c r="I82893">
        <f t="shared" ca="1" si="9066"/>
        <v>3</v>
      </c>
      <c r="J82893">
        <f t="shared" ca="1" si="9067"/>
        <v>23</v>
      </c>
      <c r="K82893">
        <f t="shared" ca="1" si="9068"/>
        <v>1</v>
      </c>
      <c r="L82893">
        <f t="shared" ca="1" si="9069"/>
        <v>0</v>
      </c>
      <c r="M82893">
        <f t="shared" ca="1" si="9070"/>
        <v>1</v>
      </c>
      <c r="N82893" t="str">
        <f t="shared" ca="1" si="9071"/>
        <v>X</v>
      </c>
    </row>
    <row r="82894" spans="7:14" x14ac:dyDescent="0.3">
      <c r="G82894">
        <v>82893</v>
      </c>
      <c r="H82894">
        <f t="shared" ca="1" si="9065"/>
        <v>199</v>
      </c>
      <c r="I82894">
        <f t="shared" ca="1" si="9066"/>
        <v>18</v>
      </c>
      <c r="J82894">
        <f t="shared" ca="1" si="9067"/>
        <v>169</v>
      </c>
      <c r="K82894">
        <f t="shared" ca="1" si="9068"/>
        <v>0</v>
      </c>
      <c r="L82894">
        <f t="shared" ca="1" si="9069"/>
        <v>0</v>
      </c>
      <c r="M82894">
        <f t="shared" ca="1" si="9070"/>
        <v>0</v>
      </c>
      <c r="N82894" t="str">
        <f t="shared" ca="1" si="9071"/>
        <v>X</v>
      </c>
    </row>
    <row r="82895" spans="7:14" x14ac:dyDescent="0.3">
      <c r="G82895">
        <v>82894</v>
      </c>
      <c r="H82895">
        <f t="shared" ca="1" si="9065"/>
        <v>24</v>
      </c>
      <c r="I82895">
        <f t="shared" ca="1" si="9066"/>
        <v>0</v>
      </c>
      <c r="J82895">
        <f t="shared" ca="1" si="9067"/>
        <v>163</v>
      </c>
      <c r="K82895">
        <f t="shared" ca="1" si="9068"/>
        <v>1</v>
      </c>
      <c r="L82895">
        <f t="shared" ca="1" si="9069"/>
        <v>0</v>
      </c>
      <c r="M82895">
        <f t="shared" ca="1" si="9070"/>
        <v>1</v>
      </c>
      <c r="N82895" t="str">
        <f t="shared" ca="1" si="9071"/>
        <v>X</v>
      </c>
    </row>
    <row r="82896" spans="7:14" x14ac:dyDescent="0.3">
      <c r="G82896">
        <v>82895</v>
      </c>
      <c r="H82896">
        <f t="shared" ca="1" si="9065"/>
        <v>118</v>
      </c>
      <c r="I82896">
        <f t="shared" ca="1" si="9066"/>
        <v>7</v>
      </c>
      <c r="J82896">
        <f t="shared" ca="1" si="9067"/>
        <v>194</v>
      </c>
      <c r="K82896">
        <f t="shared" ca="1" si="9068"/>
        <v>0</v>
      </c>
      <c r="L82896">
        <f t="shared" ca="1" si="9069"/>
        <v>0</v>
      </c>
      <c r="M82896">
        <f t="shared" ca="1" si="9070"/>
        <v>0</v>
      </c>
      <c r="N82896" t="str">
        <f t="shared" ca="1" si="9071"/>
        <v>X</v>
      </c>
    </row>
    <row r="82897" spans="7:14" x14ac:dyDescent="0.3">
      <c r="G82897">
        <v>82896</v>
      </c>
      <c r="H82897">
        <f t="shared" ca="1" si="9065"/>
        <v>132</v>
      </c>
      <c r="I82897">
        <f t="shared" ca="1" si="9066"/>
        <v>9</v>
      </c>
      <c r="J82897">
        <f t="shared" ca="1" si="9067"/>
        <v>45</v>
      </c>
      <c r="K82897">
        <f t="shared" ca="1" si="9068"/>
        <v>0</v>
      </c>
      <c r="L82897">
        <f t="shared" ca="1" si="9069"/>
        <v>0</v>
      </c>
      <c r="M82897">
        <f t="shared" ca="1" si="9070"/>
        <v>0</v>
      </c>
      <c r="N82897" t="str">
        <f t="shared" ca="1" si="9071"/>
        <v>X</v>
      </c>
    </row>
    <row r="82898" spans="7:14" x14ac:dyDescent="0.3">
      <c r="G82898">
        <v>82897</v>
      </c>
      <c r="H82898">
        <f t="shared" ca="1" si="9065"/>
        <v>167</v>
      </c>
      <c r="I82898">
        <f t="shared" ca="1" si="9066"/>
        <v>19</v>
      </c>
      <c r="J82898">
        <f t="shared" ca="1" si="9067"/>
        <v>133</v>
      </c>
      <c r="K82898">
        <f t="shared" ca="1" si="9068"/>
        <v>0</v>
      </c>
      <c r="L82898">
        <f t="shared" ca="1" si="9069"/>
        <v>0</v>
      </c>
      <c r="M82898">
        <f t="shared" ca="1" si="9070"/>
        <v>0</v>
      </c>
      <c r="N82898" t="str">
        <f t="shared" ca="1" si="9071"/>
        <v>X</v>
      </c>
    </row>
    <row r="82899" spans="7:14" x14ac:dyDescent="0.3">
      <c r="G82899">
        <v>82898</v>
      </c>
      <c r="H82899">
        <f t="shared" ca="1" si="9065"/>
        <v>113</v>
      </c>
      <c r="I82899">
        <f t="shared" ca="1" si="9066"/>
        <v>11</v>
      </c>
      <c r="J82899">
        <f t="shared" ca="1" si="9067"/>
        <v>153</v>
      </c>
      <c r="K82899">
        <f t="shared" ca="1" si="9068"/>
        <v>0</v>
      </c>
      <c r="L82899">
        <f t="shared" ca="1" si="9069"/>
        <v>0</v>
      </c>
      <c r="M82899">
        <f t="shared" ca="1" si="9070"/>
        <v>0</v>
      </c>
      <c r="N82899" t="str">
        <f t="shared" ca="1" si="9071"/>
        <v>X</v>
      </c>
    </row>
    <row r="82900" spans="7:14" x14ac:dyDescent="0.3">
      <c r="G82900">
        <v>82899</v>
      </c>
      <c r="H82900">
        <f t="shared" ca="1" si="9065"/>
        <v>1</v>
      </c>
      <c r="I82900">
        <f t="shared" ca="1" si="9066"/>
        <v>11</v>
      </c>
      <c r="J82900">
        <f t="shared" ca="1" si="9067"/>
        <v>47</v>
      </c>
      <c r="K82900">
        <f t="shared" ca="1" si="9068"/>
        <v>1</v>
      </c>
      <c r="L82900">
        <f t="shared" ca="1" si="9069"/>
        <v>0</v>
      </c>
      <c r="M82900">
        <f t="shared" ca="1" si="9070"/>
        <v>1</v>
      </c>
      <c r="N82900" t="str">
        <f t="shared" ca="1" si="9071"/>
        <v>X</v>
      </c>
    </row>
    <row r="82901" spans="7:14" x14ac:dyDescent="0.3">
      <c r="G82901">
        <v>82900</v>
      </c>
      <c r="H82901">
        <f t="shared" ca="1" si="9065"/>
        <v>102</v>
      </c>
      <c r="I82901">
        <f t="shared" ca="1" si="9066"/>
        <v>3</v>
      </c>
      <c r="J82901">
        <f t="shared" ca="1" si="9067"/>
        <v>121</v>
      </c>
      <c r="K82901">
        <f t="shared" ca="1" si="9068"/>
        <v>0</v>
      </c>
      <c r="L82901">
        <f t="shared" ca="1" si="9069"/>
        <v>0</v>
      </c>
      <c r="M82901">
        <f t="shared" ca="1" si="9070"/>
        <v>0</v>
      </c>
      <c r="N82901" t="str">
        <f t="shared" ca="1" si="9071"/>
        <v>X</v>
      </c>
    </row>
    <row r="82902" spans="7:14" x14ac:dyDescent="0.3">
      <c r="G82902">
        <v>82901</v>
      </c>
      <c r="H82902">
        <f t="shared" ca="1" si="9065"/>
        <v>188</v>
      </c>
      <c r="I82902">
        <f t="shared" ca="1" si="9066"/>
        <v>3</v>
      </c>
      <c r="J82902">
        <f t="shared" ca="1" si="9067"/>
        <v>164</v>
      </c>
      <c r="K82902">
        <f t="shared" ca="1" si="9068"/>
        <v>0</v>
      </c>
      <c r="L82902">
        <f t="shared" ca="1" si="9069"/>
        <v>0</v>
      </c>
      <c r="M82902">
        <f t="shared" ca="1" si="9070"/>
        <v>0</v>
      </c>
      <c r="N82902" t="str">
        <f t="shared" ca="1" si="9071"/>
        <v>X</v>
      </c>
    </row>
    <row r="82903" spans="7:14" x14ac:dyDescent="0.3">
      <c r="G82903">
        <v>82902</v>
      </c>
      <c r="H82903">
        <f t="shared" ca="1" si="9065"/>
        <v>174</v>
      </c>
      <c r="I82903">
        <f t="shared" ca="1" si="9066"/>
        <v>14</v>
      </c>
      <c r="J82903">
        <f t="shared" ca="1" si="9067"/>
        <v>84</v>
      </c>
      <c r="K82903">
        <f t="shared" ca="1" si="9068"/>
        <v>0</v>
      </c>
      <c r="L82903">
        <f t="shared" ca="1" si="9069"/>
        <v>0</v>
      </c>
      <c r="M82903">
        <f t="shared" ca="1" si="9070"/>
        <v>0</v>
      </c>
      <c r="N82903" t="str">
        <f t="shared" ca="1" si="9071"/>
        <v>X</v>
      </c>
    </row>
    <row r="82904" spans="7:14" x14ac:dyDescent="0.3">
      <c r="G82904">
        <v>82903</v>
      </c>
      <c r="H82904">
        <f t="shared" ca="1" si="9065"/>
        <v>8</v>
      </c>
      <c r="I82904">
        <f t="shared" ca="1" si="9066"/>
        <v>2</v>
      </c>
      <c r="J82904">
        <f t="shared" ca="1" si="9067"/>
        <v>133</v>
      </c>
      <c r="K82904">
        <f t="shared" ca="1" si="9068"/>
        <v>1</v>
      </c>
      <c r="L82904">
        <f t="shared" ca="1" si="9069"/>
        <v>0</v>
      </c>
      <c r="M82904">
        <f t="shared" ca="1" si="9070"/>
        <v>1</v>
      </c>
      <c r="N82904" t="str">
        <f t="shared" ca="1" si="9071"/>
        <v>X</v>
      </c>
    </row>
    <row r="82905" spans="7:14" x14ac:dyDescent="0.3">
      <c r="G82905">
        <v>82904</v>
      </c>
      <c r="H82905">
        <f t="shared" ca="1" si="9065"/>
        <v>79</v>
      </c>
      <c r="I82905">
        <f t="shared" ca="1" si="9066"/>
        <v>15</v>
      </c>
      <c r="J82905">
        <f t="shared" ca="1" si="9067"/>
        <v>72</v>
      </c>
      <c r="K82905">
        <f t="shared" ca="1" si="9068"/>
        <v>0</v>
      </c>
      <c r="L82905">
        <f t="shared" ca="1" si="9069"/>
        <v>0</v>
      </c>
      <c r="M82905">
        <f t="shared" ca="1" si="9070"/>
        <v>0</v>
      </c>
      <c r="N82905" t="str">
        <f t="shared" ca="1" si="9071"/>
        <v>X</v>
      </c>
    </row>
    <row r="82906" spans="7:14" x14ac:dyDescent="0.3">
      <c r="G82906">
        <v>82905</v>
      </c>
      <c r="H82906">
        <f t="shared" ca="1" si="9065"/>
        <v>147</v>
      </c>
      <c r="I82906">
        <f t="shared" ca="1" si="9066"/>
        <v>12</v>
      </c>
      <c r="J82906">
        <f t="shared" ca="1" si="9067"/>
        <v>4</v>
      </c>
      <c r="K82906">
        <f t="shared" ca="1" si="9068"/>
        <v>0</v>
      </c>
      <c r="L82906">
        <f t="shared" ca="1" si="9069"/>
        <v>0</v>
      </c>
      <c r="M82906">
        <f t="shared" ca="1" si="9070"/>
        <v>0</v>
      </c>
      <c r="N82906" t="str">
        <f t="shared" ca="1" si="9071"/>
        <v>X</v>
      </c>
    </row>
    <row r="82907" spans="7:14" x14ac:dyDescent="0.3">
      <c r="G82907">
        <v>82906</v>
      </c>
      <c r="H82907">
        <f t="shared" ca="1" si="9065"/>
        <v>14</v>
      </c>
      <c r="I82907">
        <f t="shared" ca="1" si="9066"/>
        <v>6</v>
      </c>
      <c r="J82907">
        <f t="shared" ca="1" si="9067"/>
        <v>181</v>
      </c>
      <c r="K82907">
        <f t="shared" ca="1" si="9068"/>
        <v>1</v>
      </c>
      <c r="L82907">
        <f t="shared" ca="1" si="9069"/>
        <v>0</v>
      </c>
      <c r="M82907">
        <f t="shared" ca="1" si="9070"/>
        <v>0</v>
      </c>
      <c r="N82907" t="str">
        <f t="shared" ca="1" si="9071"/>
        <v>X</v>
      </c>
    </row>
    <row r="82908" spans="7:14" x14ac:dyDescent="0.3">
      <c r="G82908">
        <v>82907</v>
      </c>
      <c r="H82908">
        <f t="shared" ca="1" si="9065"/>
        <v>43</v>
      </c>
      <c r="I82908">
        <f t="shared" ca="1" si="9066"/>
        <v>9</v>
      </c>
      <c r="J82908">
        <f t="shared" ca="1" si="9067"/>
        <v>164</v>
      </c>
      <c r="K82908">
        <f t="shared" ca="1" si="9068"/>
        <v>0</v>
      </c>
      <c r="L82908">
        <f t="shared" ca="1" si="9069"/>
        <v>0</v>
      </c>
      <c r="M82908">
        <f t="shared" ca="1" si="9070"/>
        <v>0</v>
      </c>
      <c r="N82908" t="str">
        <f t="shared" ca="1" si="9071"/>
        <v>X</v>
      </c>
    </row>
    <row r="82909" spans="7:14" x14ac:dyDescent="0.3">
      <c r="G82909">
        <v>82908</v>
      </c>
      <c r="H82909">
        <f t="shared" ca="1" si="9065"/>
        <v>118</v>
      </c>
      <c r="I82909">
        <f t="shared" ca="1" si="9066"/>
        <v>11</v>
      </c>
      <c r="J82909">
        <f t="shared" ca="1" si="9067"/>
        <v>91</v>
      </c>
      <c r="K82909">
        <f t="shared" ca="1" si="9068"/>
        <v>0</v>
      </c>
      <c r="L82909">
        <f t="shared" ca="1" si="9069"/>
        <v>0</v>
      </c>
      <c r="M82909">
        <f t="shared" ca="1" si="9070"/>
        <v>0</v>
      </c>
      <c r="N82909" t="str">
        <f t="shared" ca="1" si="9071"/>
        <v>X</v>
      </c>
    </row>
    <row r="82910" spans="7:14" x14ac:dyDescent="0.3">
      <c r="G82910">
        <v>82909</v>
      </c>
      <c r="H82910">
        <f t="shared" ca="1" si="9065"/>
        <v>196</v>
      </c>
      <c r="I82910">
        <f t="shared" ca="1" si="9066"/>
        <v>4</v>
      </c>
      <c r="J82910">
        <f t="shared" ca="1" si="9067"/>
        <v>113</v>
      </c>
      <c r="K82910">
        <f t="shared" ca="1" si="9068"/>
        <v>0</v>
      </c>
      <c r="L82910">
        <f t="shared" ca="1" si="9069"/>
        <v>0</v>
      </c>
      <c r="M82910">
        <f t="shared" ca="1" si="9070"/>
        <v>0</v>
      </c>
      <c r="N82910" t="str">
        <f t="shared" ca="1" si="9071"/>
        <v>X</v>
      </c>
    </row>
    <row r="82911" spans="7:14" x14ac:dyDescent="0.3">
      <c r="G82911">
        <v>82910</v>
      </c>
      <c r="H82911">
        <f t="shared" ca="1" si="9065"/>
        <v>2</v>
      </c>
      <c r="I82911">
        <f t="shared" ca="1" si="9066"/>
        <v>18</v>
      </c>
      <c r="J82911">
        <f t="shared" ca="1" si="9067"/>
        <v>145</v>
      </c>
      <c r="K82911">
        <f t="shared" ca="1" si="9068"/>
        <v>1</v>
      </c>
      <c r="L82911">
        <f t="shared" ca="1" si="9069"/>
        <v>0</v>
      </c>
      <c r="M82911">
        <f t="shared" ca="1" si="9070"/>
        <v>0</v>
      </c>
      <c r="N82911" t="str">
        <f t="shared" ca="1" si="9071"/>
        <v>X</v>
      </c>
    </row>
    <row r="82912" spans="7:14" x14ac:dyDescent="0.3">
      <c r="G82912">
        <v>82911</v>
      </c>
      <c r="H82912">
        <f t="shared" ca="1" si="9065"/>
        <v>103</v>
      </c>
      <c r="I82912">
        <f t="shared" ca="1" si="9066"/>
        <v>15</v>
      </c>
      <c r="J82912">
        <f t="shared" ca="1" si="9067"/>
        <v>149</v>
      </c>
      <c r="K82912">
        <f t="shared" ca="1" si="9068"/>
        <v>0</v>
      </c>
      <c r="L82912">
        <f t="shared" ca="1" si="9069"/>
        <v>0</v>
      </c>
      <c r="M82912">
        <f t="shared" ca="1" si="9070"/>
        <v>0</v>
      </c>
      <c r="N82912" t="str">
        <f t="shared" ca="1" si="9071"/>
        <v>X</v>
      </c>
    </row>
    <row r="82913" spans="7:14" x14ac:dyDescent="0.3">
      <c r="G82913">
        <v>82912</v>
      </c>
      <c r="H82913">
        <f t="shared" ca="1" si="9065"/>
        <v>173</v>
      </c>
      <c r="I82913">
        <f t="shared" ca="1" si="9066"/>
        <v>10</v>
      </c>
      <c r="J82913">
        <f t="shared" ca="1" si="9067"/>
        <v>0</v>
      </c>
      <c r="K82913">
        <f t="shared" ca="1" si="9068"/>
        <v>0</v>
      </c>
      <c r="L82913">
        <f t="shared" ca="1" si="9069"/>
        <v>1</v>
      </c>
      <c r="M82913">
        <f t="shared" ca="1" si="9070"/>
        <v>0</v>
      </c>
      <c r="N82913" t="str">
        <f t="shared" ca="1" si="9071"/>
        <v>X</v>
      </c>
    </row>
    <row r="82914" spans="7:14" x14ac:dyDescent="0.3">
      <c r="G82914">
        <v>82913</v>
      </c>
      <c r="H82914">
        <f t="shared" ca="1" si="9065"/>
        <v>42</v>
      </c>
      <c r="I82914">
        <f t="shared" ca="1" si="9066"/>
        <v>12</v>
      </c>
      <c r="J82914">
        <f t="shared" ca="1" si="9067"/>
        <v>181</v>
      </c>
      <c r="K82914">
        <f t="shared" ca="1" si="9068"/>
        <v>0</v>
      </c>
      <c r="L82914">
        <f t="shared" ca="1" si="9069"/>
        <v>0</v>
      </c>
      <c r="M82914">
        <f t="shared" ca="1" si="9070"/>
        <v>0</v>
      </c>
      <c r="N82914" t="str">
        <f t="shared" ca="1" si="9071"/>
        <v>X</v>
      </c>
    </row>
    <row r="82915" spans="7:14" x14ac:dyDescent="0.3">
      <c r="G82915">
        <v>82914</v>
      </c>
      <c r="H82915">
        <f t="shared" ca="1" si="9065"/>
        <v>194</v>
      </c>
      <c r="I82915">
        <f t="shared" ca="1" si="9066"/>
        <v>4</v>
      </c>
      <c r="J82915">
        <f t="shared" ca="1" si="9067"/>
        <v>44</v>
      </c>
      <c r="K82915">
        <f t="shared" ca="1" si="9068"/>
        <v>0</v>
      </c>
      <c r="L82915">
        <f t="shared" ca="1" si="9069"/>
        <v>0</v>
      </c>
      <c r="M82915">
        <f t="shared" ca="1" si="9070"/>
        <v>0</v>
      </c>
      <c r="N82915" t="str">
        <f t="shared" ca="1" si="9071"/>
        <v>X</v>
      </c>
    </row>
    <row r="82916" spans="7:14" x14ac:dyDescent="0.3">
      <c r="G82916">
        <v>82915</v>
      </c>
      <c r="H82916">
        <f t="shared" ca="1" si="9065"/>
        <v>24</v>
      </c>
      <c r="I82916">
        <f t="shared" ca="1" si="9066"/>
        <v>12</v>
      </c>
      <c r="J82916">
        <f t="shared" ca="1" si="9067"/>
        <v>38</v>
      </c>
      <c r="K82916">
        <f t="shared" ca="1" si="9068"/>
        <v>0</v>
      </c>
      <c r="L82916">
        <f t="shared" ca="1" si="9069"/>
        <v>0</v>
      </c>
      <c r="M82916">
        <f t="shared" ca="1" si="9070"/>
        <v>0</v>
      </c>
      <c r="N82916" t="str">
        <f t="shared" ca="1" si="9071"/>
        <v>X</v>
      </c>
    </row>
    <row r="82917" spans="7:14" x14ac:dyDescent="0.3">
      <c r="G82917">
        <v>82916</v>
      </c>
      <c r="H82917">
        <f t="shared" ca="1" si="9065"/>
        <v>109</v>
      </c>
      <c r="I82917">
        <f t="shared" ca="1" si="9066"/>
        <v>3</v>
      </c>
      <c r="J82917">
        <f t="shared" ca="1" si="9067"/>
        <v>193</v>
      </c>
      <c r="K82917">
        <f t="shared" ca="1" si="9068"/>
        <v>0</v>
      </c>
      <c r="L82917">
        <f t="shared" ca="1" si="9069"/>
        <v>0</v>
      </c>
      <c r="M82917">
        <f t="shared" ca="1" si="9070"/>
        <v>0</v>
      </c>
      <c r="N82917" t="str">
        <f t="shared" ca="1" si="9071"/>
        <v>X</v>
      </c>
    </row>
    <row r="82918" spans="7:14" x14ac:dyDescent="0.3">
      <c r="G82918">
        <v>82917</v>
      </c>
      <c r="H82918">
        <f t="shared" ca="1" si="9065"/>
        <v>191</v>
      </c>
      <c r="I82918">
        <f t="shared" ca="1" si="9066"/>
        <v>7</v>
      </c>
      <c r="J82918">
        <f t="shared" ca="1" si="9067"/>
        <v>188</v>
      </c>
      <c r="K82918">
        <f t="shared" ca="1" si="9068"/>
        <v>0</v>
      </c>
      <c r="L82918">
        <f t="shared" ca="1" si="9069"/>
        <v>0</v>
      </c>
      <c r="M82918">
        <f t="shared" ca="1" si="9070"/>
        <v>0</v>
      </c>
      <c r="N82918" t="str">
        <f t="shared" ca="1" si="9071"/>
        <v>X</v>
      </c>
    </row>
    <row r="82919" spans="7:14" x14ac:dyDescent="0.3">
      <c r="G82919">
        <v>82918</v>
      </c>
      <c r="H82919">
        <f t="shared" ca="1" si="9065"/>
        <v>154</v>
      </c>
      <c r="I82919">
        <f t="shared" ca="1" si="9066"/>
        <v>12</v>
      </c>
      <c r="J82919">
        <f t="shared" ca="1" si="9067"/>
        <v>176</v>
      </c>
      <c r="K82919">
        <f t="shared" ca="1" si="9068"/>
        <v>0</v>
      </c>
      <c r="L82919">
        <f t="shared" ca="1" si="9069"/>
        <v>0</v>
      </c>
      <c r="M82919">
        <f t="shared" ca="1" si="9070"/>
        <v>0</v>
      </c>
      <c r="N82919" t="str">
        <f t="shared" ca="1" si="9071"/>
        <v>X</v>
      </c>
    </row>
    <row r="82920" spans="7:14" x14ac:dyDescent="0.3">
      <c r="G82920">
        <v>82919</v>
      </c>
      <c r="H82920">
        <f t="shared" ca="1" si="9065"/>
        <v>190</v>
      </c>
      <c r="I82920">
        <f t="shared" ca="1" si="9066"/>
        <v>19</v>
      </c>
      <c r="J82920">
        <f t="shared" ca="1" si="9067"/>
        <v>147</v>
      </c>
      <c r="K82920">
        <f t="shared" ca="1" si="9068"/>
        <v>0</v>
      </c>
      <c r="L82920">
        <f t="shared" ca="1" si="9069"/>
        <v>0</v>
      </c>
      <c r="M82920">
        <f t="shared" ca="1" si="9070"/>
        <v>0</v>
      </c>
      <c r="N82920" t="str">
        <f t="shared" ca="1" si="9071"/>
        <v>X</v>
      </c>
    </row>
    <row r="82921" spans="7:14" x14ac:dyDescent="0.3">
      <c r="G82921">
        <v>82920</v>
      </c>
      <c r="H82921">
        <f t="shared" ca="1" si="9065"/>
        <v>107</v>
      </c>
      <c r="I82921">
        <f t="shared" ca="1" si="9066"/>
        <v>3</v>
      </c>
      <c r="J82921">
        <f t="shared" ca="1" si="9067"/>
        <v>31</v>
      </c>
      <c r="K82921">
        <f t="shared" ca="1" si="9068"/>
        <v>0</v>
      </c>
      <c r="L82921">
        <f t="shared" ca="1" si="9069"/>
        <v>0</v>
      </c>
      <c r="M82921">
        <f t="shared" ca="1" si="9070"/>
        <v>1</v>
      </c>
      <c r="N82921" t="str">
        <f t="shared" ca="1" si="9071"/>
        <v>X</v>
      </c>
    </row>
    <row r="82922" spans="7:14" x14ac:dyDescent="0.3">
      <c r="G82922">
        <v>82921</v>
      </c>
      <c r="H82922">
        <f t="shared" ca="1" si="9065"/>
        <v>53</v>
      </c>
      <c r="I82922">
        <f t="shared" ca="1" si="9066"/>
        <v>15</v>
      </c>
      <c r="J82922">
        <f t="shared" ca="1" si="9067"/>
        <v>12</v>
      </c>
      <c r="K82922">
        <f t="shared" ca="1" si="9068"/>
        <v>0</v>
      </c>
      <c r="L82922">
        <f t="shared" ca="1" si="9069"/>
        <v>0</v>
      </c>
      <c r="M82922">
        <f t="shared" ca="1" si="9070"/>
        <v>0</v>
      </c>
      <c r="N82922" t="str">
        <f t="shared" ca="1" si="9071"/>
        <v>X</v>
      </c>
    </row>
    <row r="82923" spans="7:14" x14ac:dyDescent="0.3">
      <c r="G82923">
        <v>82922</v>
      </c>
      <c r="H82923">
        <f t="shared" ca="1" si="9065"/>
        <v>175</v>
      </c>
      <c r="I82923">
        <f t="shared" ca="1" si="9066"/>
        <v>0</v>
      </c>
      <c r="J82923">
        <f t="shared" ca="1" si="9067"/>
        <v>103</v>
      </c>
      <c r="K82923">
        <f t="shared" ca="1" si="9068"/>
        <v>0</v>
      </c>
      <c r="L82923">
        <f t="shared" ca="1" si="9069"/>
        <v>0</v>
      </c>
      <c r="M82923">
        <f t="shared" ca="1" si="9070"/>
        <v>0</v>
      </c>
      <c r="N82923" t="str">
        <f t="shared" ca="1" si="9071"/>
        <v>X</v>
      </c>
    </row>
    <row r="82924" spans="7:14" x14ac:dyDescent="0.3">
      <c r="G82924">
        <v>82923</v>
      </c>
      <c r="H82924">
        <f t="shared" ca="1" si="9065"/>
        <v>123</v>
      </c>
      <c r="I82924">
        <f t="shared" ca="1" si="9066"/>
        <v>7</v>
      </c>
      <c r="J82924">
        <f t="shared" ca="1" si="9067"/>
        <v>135</v>
      </c>
      <c r="K82924">
        <f t="shared" ca="1" si="9068"/>
        <v>0</v>
      </c>
      <c r="L82924">
        <f t="shared" ca="1" si="9069"/>
        <v>0</v>
      </c>
      <c r="M82924">
        <f t="shared" ca="1" si="9070"/>
        <v>0</v>
      </c>
      <c r="N82924" t="str">
        <f t="shared" ca="1" si="9071"/>
        <v>X</v>
      </c>
    </row>
    <row r="82925" spans="7:14" x14ac:dyDescent="0.3">
      <c r="G82925">
        <v>82924</v>
      </c>
      <c r="H82925">
        <f t="shared" ca="1" si="9065"/>
        <v>189</v>
      </c>
      <c r="I82925">
        <f t="shared" ca="1" si="9066"/>
        <v>15</v>
      </c>
      <c r="J82925">
        <f t="shared" ca="1" si="9067"/>
        <v>78</v>
      </c>
      <c r="K82925">
        <f t="shared" ca="1" si="9068"/>
        <v>0</v>
      </c>
      <c r="L82925">
        <f t="shared" ca="1" si="9069"/>
        <v>0</v>
      </c>
      <c r="M82925">
        <f t="shared" ca="1" si="9070"/>
        <v>0</v>
      </c>
      <c r="N82925" t="str">
        <f t="shared" ca="1" si="9071"/>
        <v>X</v>
      </c>
    </row>
    <row r="82926" spans="7:14" x14ac:dyDescent="0.3">
      <c r="G82926">
        <v>82925</v>
      </c>
      <c r="H82926">
        <f t="shared" ca="1" si="9065"/>
        <v>86</v>
      </c>
      <c r="I82926">
        <f t="shared" ca="1" si="9066"/>
        <v>19</v>
      </c>
      <c r="J82926">
        <f t="shared" ca="1" si="9067"/>
        <v>167</v>
      </c>
      <c r="K82926">
        <f t="shared" ca="1" si="9068"/>
        <v>0</v>
      </c>
      <c r="L82926">
        <f t="shared" ca="1" si="9069"/>
        <v>0</v>
      </c>
      <c r="M82926">
        <f t="shared" ca="1" si="9070"/>
        <v>0</v>
      </c>
      <c r="N82926" t="str">
        <f t="shared" ca="1" si="9071"/>
        <v>X</v>
      </c>
    </row>
    <row r="82927" spans="7:14" x14ac:dyDescent="0.3">
      <c r="G82927">
        <v>82926</v>
      </c>
      <c r="H82927">
        <f t="shared" ca="1" si="9065"/>
        <v>135</v>
      </c>
      <c r="I82927">
        <f t="shared" ca="1" si="9066"/>
        <v>15</v>
      </c>
      <c r="J82927">
        <f t="shared" ca="1" si="9067"/>
        <v>55</v>
      </c>
      <c r="K82927">
        <f t="shared" ca="1" si="9068"/>
        <v>0</v>
      </c>
      <c r="L82927">
        <f t="shared" ca="1" si="9069"/>
        <v>0</v>
      </c>
      <c r="M82927">
        <f t="shared" ca="1" si="9070"/>
        <v>0</v>
      </c>
      <c r="N82927" t="str">
        <f t="shared" ca="1" si="9071"/>
        <v>X</v>
      </c>
    </row>
    <row r="82928" spans="7:14" x14ac:dyDescent="0.3">
      <c r="G82928">
        <v>82927</v>
      </c>
      <c r="H82928">
        <f t="shared" ca="1" si="9065"/>
        <v>94</v>
      </c>
      <c r="I82928">
        <f t="shared" ca="1" si="9066"/>
        <v>2</v>
      </c>
      <c r="J82928">
        <f t="shared" ca="1" si="9067"/>
        <v>101</v>
      </c>
      <c r="K82928">
        <f t="shared" ca="1" si="9068"/>
        <v>0</v>
      </c>
      <c r="L82928">
        <f t="shared" ca="1" si="9069"/>
        <v>0</v>
      </c>
      <c r="M82928">
        <f t="shared" ca="1" si="9070"/>
        <v>1</v>
      </c>
      <c r="N82928" t="str">
        <f t="shared" ca="1" si="9071"/>
        <v>X</v>
      </c>
    </row>
    <row r="82929" spans="7:14" x14ac:dyDescent="0.3">
      <c r="G82929">
        <v>82928</v>
      </c>
      <c r="H82929">
        <f t="shared" ca="1" si="9065"/>
        <v>200</v>
      </c>
      <c r="I82929">
        <f t="shared" ca="1" si="9066"/>
        <v>11</v>
      </c>
      <c r="J82929">
        <f t="shared" ca="1" si="9067"/>
        <v>78</v>
      </c>
      <c r="K82929">
        <f t="shared" ca="1" si="9068"/>
        <v>0</v>
      </c>
      <c r="L82929">
        <f t="shared" ca="1" si="9069"/>
        <v>0</v>
      </c>
      <c r="M82929">
        <f t="shared" ca="1" si="9070"/>
        <v>0</v>
      </c>
      <c r="N82929" t="str">
        <f t="shared" ca="1" si="9071"/>
        <v>X</v>
      </c>
    </row>
    <row r="82930" spans="7:14" x14ac:dyDescent="0.3">
      <c r="G82930">
        <v>82929</v>
      </c>
      <c r="H82930">
        <f t="shared" ca="1" si="9065"/>
        <v>127</v>
      </c>
      <c r="I82930">
        <f t="shared" ca="1" si="9066"/>
        <v>0</v>
      </c>
      <c r="J82930">
        <f t="shared" ca="1" si="9067"/>
        <v>189</v>
      </c>
      <c r="K82930">
        <f t="shared" ca="1" si="9068"/>
        <v>0</v>
      </c>
      <c r="L82930">
        <f t="shared" ca="1" si="9069"/>
        <v>0</v>
      </c>
      <c r="M82930">
        <f t="shared" ca="1" si="9070"/>
        <v>0</v>
      </c>
      <c r="N82930" t="str">
        <f t="shared" ca="1" si="9071"/>
        <v>X</v>
      </c>
    </row>
    <row r="82931" spans="7:14" x14ac:dyDescent="0.3">
      <c r="G82931">
        <v>82930</v>
      </c>
      <c r="H82931">
        <f t="shared" ca="1" si="9065"/>
        <v>9</v>
      </c>
      <c r="I82931">
        <f t="shared" ca="1" si="9066"/>
        <v>9</v>
      </c>
      <c r="J82931">
        <f t="shared" ca="1" si="9067"/>
        <v>49</v>
      </c>
      <c r="K82931">
        <f t="shared" ca="1" si="9068"/>
        <v>1</v>
      </c>
      <c r="L82931">
        <f t="shared" ca="1" si="9069"/>
        <v>0</v>
      </c>
      <c r="M82931">
        <f t="shared" ca="1" si="9070"/>
        <v>1</v>
      </c>
      <c r="N82931" t="str">
        <f t="shared" ca="1" si="9071"/>
        <v>X</v>
      </c>
    </row>
    <row r="82932" spans="7:14" x14ac:dyDescent="0.3">
      <c r="G82932">
        <v>82931</v>
      </c>
      <c r="H82932">
        <f t="shared" ca="1" si="9065"/>
        <v>27</v>
      </c>
      <c r="I82932">
        <f t="shared" ca="1" si="9066"/>
        <v>4</v>
      </c>
      <c r="J82932">
        <f t="shared" ca="1" si="9067"/>
        <v>151</v>
      </c>
      <c r="K82932">
        <f t="shared" ca="1" si="9068"/>
        <v>1</v>
      </c>
      <c r="L82932">
        <f t="shared" ca="1" si="9069"/>
        <v>0</v>
      </c>
      <c r="M82932">
        <f t="shared" ca="1" si="9070"/>
        <v>1</v>
      </c>
      <c r="N82932" t="str">
        <f t="shared" ca="1" si="9071"/>
        <v>X</v>
      </c>
    </row>
    <row r="82933" spans="7:14" x14ac:dyDescent="0.3">
      <c r="G82933">
        <v>82932</v>
      </c>
      <c r="H82933">
        <f t="shared" ca="1" si="9065"/>
        <v>79</v>
      </c>
      <c r="I82933">
        <f t="shared" ca="1" si="9066"/>
        <v>9</v>
      </c>
      <c r="J82933">
        <f t="shared" ca="1" si="9067"/>
        <v>63</v>
      </c>
      <c r="K82933">
        <f t="shared" ca="1" si="9068"/>
        <v>0</v>
      </c>
      <c r="L82933">
        <f t="shared" ca="1" si="9069"/>
        <v>0</v>
      </c>
      <c r="M82933">
        <f t="shared" ca="1" si="9070"/>
        <v>0</v>
      </c>
      <c r="N82933" t="str">
        <f t="shared" ca="1" si="9071"/>
        <v>X</v>
      </c>
    </row>
    <row r="82934" spans="7:14" x14ac:dyDescent="0.3">
      <c r="G82934">
        <v>82933</v>
      </c>
      <c r="H82934">
        <f t="shared" ca="1" si="9065"/>
        <v>172</v>
      </c>
      <c r="I82934">
        <f t="shared" ca="1" si="9066"/>
        <v>6</v>
      </c>
      <c r="J82934">
        <f t="shared" ca="1" si="9067"/>
        <v>71</v>
      </c>
      <c r="K82934">
        <f t="shared" ca="1" si="9068"/>
        <v>0</v>
      </c>
      <c r="L82934">
        <f t="shared" ca="1" si="9069"/>
        <v>0</v>
      </c>
      <c r="M82934">
        <f t="shared" ca="1" si="9070"/>
        <v>0</v>
      </c>
      <c r="N82934" t="str">
        <f t="shared" ca="1" si="9071"/>
        <v>X</v>
      </c>
    </row>
    <row r="82935" spans="7:14" x14ac:dyDescent="0.3">
      <c r="G82935">
        <v>82934</v>
      </c>
      <c r="H82935">
        <f t="shared" ca="1" si="9065"/>
        <v>12</v>
      </c>
      <c r="I82935">
        <f t="shared" ca="1" si="9066"/>
        <v>5</v>
      </c>
      <c r="J82935">
        <f t="shared" ca="1" si="9067"/>
        <v>35</v>
      </c>
      <c r="K82935">
        <f t="shared" ca="1" si="9068"/>
        <v>1</v>
      </c>
      <c r="L82935">
        <f t="shared" ca="1" si="9069"/>
        <v>0</v>
      </c>
      <c r="M82935">
        <f t="shared" ca="1" si="9070"/>
        <v>1</v>
      </c>
      <c r="N82935" t="str">
        <f t="shared" ca="1" si="9071"/>
        <v>X</v>
      </c>
    </row>
    <row r="82936" spans="7:14" x14ac:dyDescent="0.3">
      <c r="G82936">
        <v>82935</v>
      </c>
      <c r="H82936">
        <f t="shared" ca="1" si="9065"/>
        <v>147</v>
      </c>
      <c r="I82936">
        <f t="shared" ca="1" si="9066"/>
        <v>9</v>
      </c>
      <c r="J82936">
        <f t="shared" ca="1" si="9067"/>
        <v>194</v>
      </c>
      <c r="K82936">
        <f t="shared" ca="1" si="9068"/>
        <v>0</v>
      </c>
      <c r="L82936">
        <f t="shared" ca="1" si="9069"/>
        <v>0</v>
      </c>
      <c r="M82936">
        <f t="shared" ca="1" si="9070"/>
        <v>0</v>
      </c>
      <c r="N82936" t="str">
        <f t="shared" ca="1" si="9071"/>
        <v>X</v>
      </c>
    </row>
    <row r="82937" spans="7:14" x14ac:dyDescent="0.3">
      <c r="G82937">
        <v>82936</v>
      </c>
      <c r="H82937">
        <f t="shared" ca="1" si="9065"/>
        <v>93</v>
      </c>
      <c r="I82937">
        <f t="shared" ca="1" si="9066"/>
        <v>17</v>
      </c>
      <c r="J82937">
        <f t="shared" ca="1" si="9067"/>
        <v>41</v>
      </c>
      <c r="K82937">
        <f t="shared" ca="1" si="9068"/>
        <v>0</v>
      </c>
      <c r="L82937">
        <f t="shared" ca="1" si="9069"/>
        <v>0</v>
      </c>
      <c r="M82937">
        <f t="shared" ca="1" si="9070"/>
        <v>0</v>
      </c>
      <c r="N82937" t="str">
        <f t="shared" ca="1" si="9071"/>
        <v>X</v>
      </c>
    </row>
    <row r="82938" spans="7:14" x14ac:dyDescent="0.3">
      <c r="G82938">
        <v>82937</v>
      </c>
      <c r="H82938">
        <f t="shared" ca="1" si="9065"/>
        <v>192</v>
      </c>
      <c r="I82938">
        <f t="shared" ca="1" si="9066"/>
        <v>15</v>
      </c>
      <c r="J82938">
        <f t="shared" ca="1" si="9067"/>
        <v>120</v>
      </c>
      <c r="K82938">
        <f t="shared" ca="1" si="9068"/>
        <v>0</v>
      </c>
      <c r="L82938">
        <f t="shared" ca="1" si="9069"/>
        <v>0</v>
      </c>
      <c r="M82938">
        <f t="shared" ca="1" si="9070"/>
        <v>0</v>
      </c>
      <c r="N82938" t="str">
        <f t="shared" ca="1" si="9071"/>
        <v>X</v>
      </c>
    </row>
    <row r="82939" spans="7:14" x14ac:dyDescent="0.3">
      <c r="G82939">
        <v>82938</v>
      </c>
      <c r="H82939">
        <f t="shared" ca="1" si="9065"/>
        <v>98</v>
      </c>
      <c r="I82939">
        <f t="shared" ca="1" si="9066"/>
        <v>7</v>
      </c>
      <c r="J82939">
        <f t="shared" ca="1" si="9067"/>
        <v>64</v>
      </c>
      <c r="K82939">
        <f t="shared" ca="1" si="9068"/>
        <v>0</v>
      </c>
      <c r="L82939">
        <f t="shared" ca="1" si="9069"/>
        <v>0</v>
      </c>
      <c r="M82939">
        <f t="shared" ca="1" si="9070"/>
        <v>0</v>
      </c>
      <c r="N82939" t="str">
        <f t="shared" ca="1" si="9071"/>
        <v>X</v>
      </c>
    </row>
    <row r="82940" spans="7:14" x14ac:dyDescent="0.3">
      <c r="G82940">
        <v>82939</v>
      </c>
      <c r="H82940">
        <f t="shared" ca="1" si="9065"/>
        <v>96</v>
      </c>
      <c r="I82940">
        <f t="shared" ca="1" si="9066"/>
        <v>2</v>
      </c>
      <c r="J82940">
        <f t="shared" ca="1" si="9067"/>
        <v>144</v>
      </c>
      <c r="K82940">
        <f t="shared" ca="1" si="9068"/>
        <v>0</v>
      </c>
      <c r="L82940">
        <f t="shared" ca="1" si="9069"/>
        <v>0</v>
      </c>
      <c r="M82940">
        <f t="shared" ca="1" si="9070"/>
        <v>0</v>
      </c>
      <c r="N82940" t="str">
        <f t="shared" ca="1" si="9071"/>
        <v>X</v>
      </c>
    </row>
    <row r="82941" spans="7:14" x14ac:dyDescent="0.3">
      <c r="G82941">
        <v>82940</v>
      </c>
      <c r="H82941">
        <f t="shared" ca="1" si="9065"/>
        <v>98</v>
      </c>
      <c r="I82941">
        <f t="shared" ca="1" si="9066"/>
        <v>14</v>
      </c>
      <c r="J82941">
        <f t="shared" ca="1" si="9067"/>
        <v>47</v>
      </c>
      <c r="K82941">
        <f t="shared" ca="1" si="9068"/>
        <v>0</v>
      </c>
      <c r="L82941">
        <f t="shared" ca="1" si="9069"/>
        <v>0</v>
      </c>
      <c r="M82941">
        <f t="shared" ca="1" si="9070"/>
        <v>0</v>
      </c>
      <c r="N82941" t="str">
        <f t="shared" ca="1" si="9071"/>
        <v>X</v>
      </c>
    </row>
    <row r="82942" spans="7:14" x14ac:dyDescent="0.3">
      <c r="G82942">
        <v>82941</v>
      </c>
      <c r="H82942">
        <f t="shared" ca="1" si="9065"/>
        <v>54</v>
      </c>
      <c r="I82942">
        <f t="shared" ca="1" si="9066"/>
        <v>14</v>
      </c>
      <c r="J82942">
        <f t="shared" ca="1" si="9067"/>
        <v>51</v>
      </c>
      <c r="K82942">
        <f t="shared" ca="1" si="9068"/>
        <v>0</v>
      </c>
      <c r="L82942">
        <f t="shared" ca="1" si="9069"/>
        <v>0</v>
      </c>
      <c r="M82942">
        <f t="shared" ca="1" si="9070"/>
        <v>0</v>
      </c>
      <c r="N82942" t="str">
        <f t="shared" ca="1" si="9071"/>
        <v>X</v>
      </c>
    </row>
    <row r="82943" spans="7:14" x14ac:dyDescent="0.3">
      <c r="G82943">
        <v>82942</v>
      </c>
      <c r="H82943">
        <f t="shared" ca="1" si="9065"/>
        <v>94</v>
      </c>
      <c r="I82943">
        <f t="shared" ca="1" si="9066"/>
        <v>17</v>
      </c>
      <c r="J82943">
        <f t="shared" ca="1" si="9067"/>
        <v>22</v>
      </c>
      <c r="K82943">
        <f t="shared" ca="1" si="9068"/>
        <v>0</v>
      </c>
      <c r="L82943">
        <f t="shared" ca="1" si="9069"/>
        <v>0</v>
      </c>
      <c r="M82943">
        <f t="shared" ca="1" si="9070"/>
        <v>0</v>
      </c>
      <c r="N82943" t="str">
        <f t="shared" ca="1" si="9071"/>
        <v>X</v>
      </c>
    </row>
    <row r="82944" spans="7:14" x14ac:dyDescent="0.3">
      <c r="G82944">
        <v>82943</v>
      </c>
      <c r="H82944">
        <f t="shared" ca="1" si="9065"/>
        <v>173</v>
      </c>
      <c r="I82944">
        <f t="shared" ca="1" si="9066"/>
        <v>8</v>
      </c>
      <c r="J82944">
        <f t="shared" ca="1" si="9067"/>
        <v>69</v>
      </c>
      <c r="K82944">
        <f t="shared" ca="1" si="9068"/>
        <v>0</v>
      </c>
      <c r="L82944">
        <f t="shared" ca="1" si="9069"/>
        <v>0</v>
      </c>
      <c r="M82944">
        <f t="shared" ca="1" si="9070"/>
        <v>0</v>
      </c>
      <c r="N82944" t="str">
        <f t="shared" ca="1" si="9071"/>
        <v>X</v>
      </c>
    </row>
    <row r="82945" spans="7:14" x14ac:dyDescent="0.3">
      <c r="G82945">
        <v>82944</v>
      </c>
      <c r="H82945">
        <f t="shared" ca="1" si="9065"/>
        <v>46</v>
      </c>
      <c r="I82945">
        <f t="shared" ca="1" si="9066"/>
        <v>3</v>
      </c>
      <c r="J82945">
        <f t="shared" ca="1" si="9067"/>
        <v>186</v>
      </c>
      <c r="K82945">
        <f t="shared" ca="1" si="9068"/>
        <v>0</v>
      </c>
      <c r="L82945">
        <f t="shared" ca="1" si="9069"/>
        <v>0</v>
      </c>
      <c r="M82945">
        <f t="shared" ca="1" si="9070"/>
        <v>0</v>
      </c>
      <c r="N82945" t="str">
        <f t="shared" ca="1" si="9071"/>
        <v>X</v>
      </c>
    </row>
    <row r="82946" spans="7:14" x14ac:dyDescent="0.3">
      <c r="G82946">
        <v>82945</v>
      </c>
      <c r="H82946">
        <f t="shared" ca="1" si="9065"/>
        <v>26</v>
      </c>
      <c r="I82946">
        <f t="shared" ca="1" si="9066"/>
        <v>3</v>
      </c>
      <c r="J82946">
        <f t="shared" ca="1" si="9067"/>
        <v>62</v>
      </c>
      <c r="K82946">
        <f t="shared" ca="1" si="9068"/>
        <v>1</v>
      </c>
      <c r="L82946">
        <f t="shared" ca="1" si="9069"/>
        <v>0</v>
      </c>
      <c r="M82946">
        <f t="shared" ca="1" si="9070"/>
        <v>1</v>
      </c>
      <c r="N82946" t="str">
        <f t="shared" ca="1" si="9071"/>
        <v>X</v>
      </c>
    </row>
    <row r="82947" spans="7:14" x14ac:dyDescent="0.3">
      <c r="G82947">
        <v>82946</v>
      </c>
      <c r="H82947">
        <f t="shared" ref="H82947:H83010" ca="1" si="9072">RANDBETWEEN(0,200)</f>
        <v>179</v>
      </c>
      <c r="I82947">
        <f t="shared" ref="I82947:I83010" ca="1" si="9073">RANDBETWEEN(0,20)</f>
        <v>16</v>
      </c>
      <c r="J82947">
        <f t="shared" ref="J82947:J83010" ca="1" si="9074">RANDBETWEEN(0,200)</f>
        <v>58</v>
      </c>
      <c r="K82947">
        <f t="shared" ref="K82947:K83010" ca="1" si="9075">IF(2*H82947+5*I82947&lt;=100,1,0)</f>
        <v>0</v>
      </c>
      <c r="L82947">
        <f t="shared" ref="L82947:L83010" ca="1" si="9076">IF(I82947-J82947&gt;=10,1,0)</f>
        <v>0</v>
      </c>
      <c r="M82947">
        <f t="shared" ref="M82947:M83010" ca="1" si="9077">IF(H82947+I82947^2+J82947&lt;=200,1,0)</f>
        <v>0</v>
      </c>
      <c r="N82947" t="str">
        <f t="shared" ref="N82947:N83010" ca="1" si="9078">IF(K82947*L82947*M82947=1,2*H82947^3+4*I82947+J82947,"X")</f>
        <v>X</v>
      </c>
    </row>
    <row r="82948" spans="7:14" x14ac:dyDescent="0.3">
      <c r="G82948">
        <v>82947</v>
      </c>
      <c r="H82948">
        <f t="shared" ca="1" si="9072"/>
        <v>98</v>
      </c>
      <c r="I82948">
        <f t="shared" ca="1" si="9073"/>
        <v>18</v>
      </c>
      <c r="J82948">
        <f t="shared" ca="1" si="9074"/>
        <v>7</v>
      </c>
      <c r="K82948">
        <f t="shared" ca="1" si="9075"/>
        <v>0</v>
      </c>
      <c r="L82948">
        <f t="shared" ca="1" si="9076"/>
        <v>1</v>
      </c>
      <c r="M82948">
        <f t="shared" ca="1" si="9077"/>
        <v>0</v>
      </c>
      <c r="N82948" t="str">
        <f t="shared" ca="1" si="9078"/>
        <v>X</v>
      </c>
    </row>
    <row r="82949" spans="7:14" x14ac:dyDescent="0.3">
      <c r="G82949">
        <v>82948</v>
      </c>
      <c r="H82949">
        <f t="shared" ca="1" si="9072"/>
        <v>191</v>
      </c>
      <c r="I82949">
        <f t="shared" ca="1" si="9073"/>
        <v>16</v>
      </c>
      <c r="J82949">
        <f t="shared" ca="1" si="9074"/>
        <v>6</v>
      </c>
      <c r="K82949">
        <f t="shared" ca="1" si="9075"/>
        <v>0</v>
      </c>
      <c r="L82949">
        <f t="shared" ca="1" si="9076"/>
        <v>1</v>
      </c>
      <c r="M82949">
        <f t="shared" ca="1" si="9077"/>
        <v>0</v>
      </c>
      <c r="N82949" t="str">
        <f t="shared" ca="1" si="9078"/>
        <v>X</v>
      </c>
    </row>
    <row r="82950" spans="7:14" x14ac:dyDescent="0.3">
      <c r="G82950">
        <v>82949</v>
      </c>
      <c r="H82950">
        <f t="shared" ca="1" si="9072"/>
        <v>48</v>
      </c>
      <c r="I82950">
        <f t="shared" ca="1" si="9073"/>
        <v>13</v>
      </c>
      <c r="J82950">
        <f t="shared" ca="1" si="9074"/>
        <v>9</v>
      </c>
      <c r="K82950">
        <f t="shared" ca="1" si="9075"/>
        <v>0</v>
      </c>
      <c r="L82950">
        <f t="shared" ca="1" si="9076"/>
        <v>0</v>
      </c>
      <c r="M82950">
        <f t="shared" ca="1" si="9077"/>
        <v>0</v>
      </c>
      <c r="N82950" t="str">
        <f t="shared" ca="1" si="9078"/>
        <v>X</v>
      </c>
    </row>
    <row r="82951" spans="7:14" x14ac:dyDescent="0.3">
      <c r="G82951">
        <v>82950</v>
      </c>
      <c r="H82951">
        <f t="shared" ca="1" si="9072"/>
        <v>14</v>
      </c>
      <c r="I82951">
        <f t="shared" ca="1" si="9073"/>
        <v>5</v>
      </c>
      <c r="J82951">
        <f t="shared" ca="1" si="9074"/>
        <v>143</v>
      </c>
      <c r="K82951">
        <f t="shared" ca="1" si="9075"/>
        <v>1</v>
      </c>
      <c r="L82951">
        <f t="shared" ca="1" si="9076"/>
        <v>0</v>
      </c>
      <c r="M82951">
        <f t="shared" ca="1" si="9077"/>
        <v>1</v>
      </c>
      <c r="N82951" t="str">
        <f t="shared" ca="1" si="9078"/>
        <v>X</v>
      </c>
    </row>
    <row r="82952" spans="7:14" x14ac:dyDescent="0.3">
      <c r="G82952">
        <v>82951</v>
      </c>
      <c r="H82952">
        <f t="shared" ca="1" si="9072"/>
        <v>116</v>
      </c>
      <c r="I82952">
        <f t="shared" ca="1" si="9073"/>
        <v>2</v>
      </c>
      <c r="J82952">
        <f t="shared" ca="1" si="9074"/>
        <v>108</v>
      </c>
      <c r="K82952">
        <f t="shared" ca="1" si="9075"/>
        <v>0</v>
      </c>
      <c r="L82952">
        <f t="shared" ca="1" si="9076"/>
        <v>0</v>
      </c>
      <c r="M82952">
        <f t="shared" ca="1" si="9077"/>
        <v>0</v>
      </c>
      <c r="N82952" t="str">
        <f t="shared" ca="1" si="9078"/>
        <v>X</v>
      </c>
    </row>
    <row r="82953" spans="7:14" x14ac:dyDescent="0.3">
      <c r="G82953">
        <v>82952</v>
      </c>
      <c r="H82953">
        <f t="shared" ca="1" si="9072"/>
        <v>196</v>
      </c>
      <c r="I82953">
        <f t="shared" ca="1" si="9073"/>
        <v>2</v>
      </c>
      <c r="J82953">
        <f t="shared" ca="1" si="9074"/>
        <v>112</v>
      </c>
      <c r="K82953">
        <f t="shared" ca="1" si="9075"/>
        <v>0</v>
      </c>
      <c r="L82953">
        <f t="shared" ca="1" si="9076"/>
        <v>0</v>
      </c>
      <c r="M82953">
        <f t="shared" ca="1" si="9077"/>
        <v>0</v>
      </c>
      <c r="N82953" t="str">
        <f t="shared" ca="1" si="9078"/>
        <v>X</v>
      </c>
    </row>
    <row r="82954" spans="7:14" x14ac:dyDescent="0.3">
      <c r="G82954">
        <v>82953</v>
      </c>
      <c r="H82954">
        <f t="shared" ca="1" si="9072"/>
        <v>45</v>
      </c>
      <c r="I82954">
        <f t="shared" ca="1" si="9073"/>
        <v>16</v>
      </c>
      <c r="J82954">
        <f t="shared" ca="1" si="9074"/>
        <v>163</v>
      </c>
      <c r="K82954">
        <f t="shared" ca="1" si="9075"/>
        <v>0</v>
      </c>
      <c r="L82954">
        <f t="shared" ca="1" si="9076"/>
        <v>0</v>
      </c>
      <c r="M82954">
        <f t="shared" ca="1" si="9077"/>
        <v>0</v>
      </c>
      <c r="N82954" t="str">
        <f t="shared" ca="1" si="9078"/>
        <v>X</v>
      </c>
    </row>
    <row r="82955" spans="7:14" x14ac:dyDescent="0.3">
      <c r="G82955">
        <v>82954</v>
      </c>
      <c r="H82955">
        <f t="shared" ca="1" si="9072"/>
        <v>52</v>
      </c>
      <c r="I82955">
        <f t="shared" ca="1" si="9073"/>
        <v>19</v>
      </c>
      <c r="J82955">
        <f t="shared" ca="1" si="9074"/>
        <v>90</v>
      </c>
      <c r="K82955">
        <f t="shared" ca="1" si="9075"/>
        <v>0</v>
      </c>
      <c r="L82955">
        <f t="shared" ca="1" si="9076"/>
        <v>0</v>
      </c>
      <c r="M82955">
        <f t="shared" ca="1" si="9077"/>
        <v>0</v>
      </c>
      <c r="N82955" t="str">
        <f t="shared" ca="1" si="9078"/>
        <v>X</v>
      </c>
    </row>
    <row r="82956" spans="7:14" x14ac:dyDescent="0.3">
      <c r="G82956">
        <v>82955</v>
      </c>
      <c r="H82956">
        <f t="shared" ca="1" si="9072"/>
        <v>70</v>
      </c>
      <c r="I82956">
        <f t="shared" ca="1" si="9073"/>
        <v>20</v>
      </c>
      <c r="J82956">
        <f t="shared" ca="1" si="9074"/>
        <v>184</v>
      </c>
      <c r="K82956">
        <f t="shared" ca="1" si="9075"/>
        <v>0</v>
      </c>
      <c r="L82956">
        <f t="shared" ca="1" si="9076"/>
        <v>0</v>
      </c>
      <c r="M82956">
        <f t="shared" ca="1" si="9077"/>
        <v>0</v>
      </c>
      <c r="N82956" t="str">
        <f t="shared" ca="1" si="9078"/>
        <v>X</v>
      </c>
    </row>
    <row r="82957" spans="7:14" x14ac:dyDescent="0.3">
      <c r="G82957">
        <v>82956</v>
      </c>
      <c r="H82957">
        <f t="shared" ca="1" si="9072"/>
        <v>172</v>
      </c>
      <c r="I82957">
        <f t="shared" ca="1" si="9073"/>
        <v>18</v>
      </c>
      <c r="J82957">
        <f t="shared" ca="1" si="9074"/>
        <v>82</v>
      </c>
      <c r="K82957">
        <f t="shared" ca="1" si="9075"/>
        <v>0</v>
      </c>
      <c r="L82957">
        <f t="shared" ca="1" si="9076"/>
        <v>0</v>
      </c>
      <c r="M82957">
        <f t="shared" ca="1" si="9077"/>
        <v>0</v>
      </c>
      <c r="N82957" t="str">
        <f t="shared" ca="1" si="9078"/>
        <v>X</v>
      </c>
    </row>
    <row r="82958" spans="7:14" x14ac:dyDescent="0.3">
      <c r="G82958">
        <v>82957</v>
      </c>
      <c r="H82958">
        <f t="shared" ca="1" si="9072"/>
        <v>194</v>
      </c>
      <c r="I82958">
        <f t="shared" ca="1" si="9073"/>
        <v>13</v>
      </c>
      <c r="J82958">
        <f t="shared" ca="1" si="9074"/>
        <v>112</v>
      </c>
      <c r="K82958">
        <f t="shared" ca="1" si="9075"/>
        <v>0</v>
      </c>
      <c r="L82958">
        <f t="shared" ca="1" si="9076"/>
        <v>0</v>
      </c>
      <c r="M82958">
        <f t="shared" ca="1" si="9077"/>
        <v>0</v>
      </c>
      <c r="N82958" t="str">
        <f t="shared" ca="1" si="9078"/>
        <v>X</v>
      </c>
    </row>
    <row r="82959" spans="7:14" x14ac:dyDescent="0.3">
      <c r="G82959">
        <v>82958</v>
      </c>
      <c r="H82959">
        <f t="shared" ca="1" si="9072"/>
        <v>81</v>
      </c>
      <c r="I82959">
        <f t="shared" ca="1" si="9073"/>
        <v>13</v>
      </c>
      <c r="J82959">
        <f t="shared" ca="1" si="9074"/>
        <v>88</v>
      </c>
      <c r="K82959">
        <f t="shared" ca="1" si="9075"/>
        <v>0</v>
      </c>
      <c r="L82959">
        <f t="shared" ca="1" si="9076"/>
        <v>0</v>
      </c>
      <c r="M82959">
        <f t="shared" ca="1" si="9077"/>
        <v>0</v>
      </c>
      <c r="N82959" t="str">
        <f t="shared" ca="1" si="9078"/>
        <v>X</v>
      </c>
    </row>
    <row r="82960" spans="7:14" x14ac:dyDescent="0.3">
      <c r="G82960">
        <v>82959</v>
      </c>
      <c r="H82960">
        <f t="shared" ca="1" si="9072"/>
        <v>184</v>
      </c>
      <c r="I82960">
        <f t="shared" ca="1" si="9073"/>
        <v>7</v>
      </c>
      <c r="J82960">
        <f t="shared" ca="1" si="9074"/>
        <v>42</v>
      </c>
      <c r="K82960">
        <f t="shared" ca="1" si="9075"/>
        <v>0</v>
      </c>
      <c r="L82960">
        <f t="shared" ca="1" si="9076"/>
        <v>0</v>
      </c>
      <c r="M82960">
        <f t="shared" ca="1" si="9077"/>
        <v>0</v>
      </c>
      <c r="N82960" t="str">
        <f t="shared" ca="1" si="9078"/>
        <v>X</v>
      </c>
    </row>
    <row r="82961" spans="7:14" x14ac:dyDescent="0.3">
      <c r="G82961">
        <v>82960</v>
      </c>
      <c r="H82961">
        <f t="shared" ca="1" si="9072"/>
        <v>165</v>
      </c>
      <c r="I82961">
        <f t="shared" ca="1" si="9073"/>
        <v>19</v>
      </c>
      <c r="J82961">
        <f t="shared" ca="1" si="9074"/>
        <v>55</v>
      </c>
      <c r="K82961">
        <f t="shared" ca="1" si="9075"/>
        <v>0</v>
      </c>
      <c r="L82961">
        <f t="shared" ca="1" si="9076"/>
        <v>0</v>
      </c>
      <c r="M82961">
        <f t="shared" ca="1" si="9077"/>
        <v>0</v>
      </c>
      <c r="N82961" t="str">
        <f t="shared" ca="1" si="9078"/>
        <v>X</v>
      </c>
    </row>
    <row r="82962" spans="7:14" x14ac:dyDescent="0.3">
      <c r="G82962">
        <v>82961</v>
      </c>
      <c r="H82962">
        <f t="shared" ca="1" si="9072"/>
        <v>61</v>
      </c>
      <c r="I82962">
        <f t="shared" ca="1" si="9073"/>
        <v>18</v>
      </c>
      <c r="J82962">
        <f t="shared" ca="1" si="9074"/>
        <v>22</v>
      </c>
      <c r="K82962">
        <f t="shared" ca="1" si="9075"/>
        <v>0</v>
      </c>
      <c r="L82962">
        <f t="shared" ca="1" si="9076"/>
        <v>0</v>
      </c>
      <c r="M82962">
        <f t="shared" ca="1" si="9077"/>
        <v>0</v>
      </c>
      <c r="N82962" t="str">
        <f t="shared" ca="1" si="9078"/>
        <v>X</v>
      </c>
    </row>
    <row r="82963" spans="7:14" x14ac:dyDescent="0.3">
      <c r="G82963">
        <v>82962</v>
      </c>
      <c r="H82963">
        <f t="shared" ca="1" si="9072"/>
        <v>38</v>
      </c>
      <c r="I82963">
        <f t="shared" ca="1" si="9073"/>
        <v>20</v>
      </c>
      <c r="J82963">
        <f t="shared" ca="1" si="9074"/>
        <v>167</v>
      </c>
      <c r="K82963">
        <f t="shared" ca="1" si="9075"/>
        <v>0</v>
      </c>
      <c r="L82963">
        <f t="shared" ca="1" si="9076"/>
        <v>0</v>
      </c>
      <c r="M82963">
        <f t="shared" ca="1" si="9077"/>
        <v>0</v>
      </c>
      <c r="N82963" t="str">
        <f t="shared" ca="1" si="9078"/>
        <v>X</v>
      </c>
    </row>
    <row r="82964" spans="7:14" x14ac:dyDescent="0.3">
      <c r="G82964">
        <v>82963</v>
      </c>
      <c r="H82964">
        <f t="shared" ca="1" si="9072"/>
        <v>38</v>
      </c>
      <c r="I82964">
        <f t="shared" ca="1" si="9073"/>
        <v>8</v>
      </c>
      <c r="J82964">
        <f t="shared" ca="1" si="9074"/>
        <v>118</v>
      </c>
      <c r="K82964">
        <f t="shared" ca="1" si="9075"/>
        <v>0</v>
      </c>
      <c r="L82964">
        <f t="shared" ca="1" si="9076"/>
        <v>0</v>
      </c>
      <c r="M82964">
        <f t="shared" ca="1" si="9077"/>
        <v>0</v>
      </c>
      <c r="N82964" t="str">
        <f t="shared" ca="1" si="9078"/>
        <v>X</v>
      </c>
    </row>
    <row r="82965" spans="7:14" x14ac:dyDescent="0.3">
      <c r="G82965">
        <v>82964</v>
      </c>
      <c r="H82965">
        <f t="shared" ca="1" si="9072"/>
        <v>179</v>
      </c>
      <c r="I82965">
        <f t="shared" ca="1" si="9073"/>
        <v>8</v>
      </c>
      <c r="J82965">
        <f t="shared" ca="1" si="9074"/>
        <v>134</v>
      </c>
      <c r="K82965">
        <f t="shared" ca="1" si="9075"/>
        <v>0</v>
      </c>
      <c r="L82965">
        <f t="shared" ca="1" si="9076"/>
        <v>0</v>
      </c>
      <c r="M82965">
        <f t="shared" ca="1" si="9077"/>
        <v>0</v>
      </c>
      <c r="N82965" t="str">
        <f t="shared" ca="1" si="9078"/>
        <v>X</v>
      </c>
    </row>
    <row r="82966" spans="7:14" x14ac:dyDescent="0.3">
      <c r="G82966">
        <v>82965</v>
      </c>
      <c r="H82966">
        <f t="shared" ca="1" si="9072"/>
        <v>55</v>
      </c>
      <c r="I82966">
        <f t="shared" ca="1" si="9073"/>
        <v>6</v>
      </c>
      <c r="J82966">
        <f t="shared" ca="1" si="9074"/>
        <v>45</v>
      </c>
      <c r="K82966">
        <f t="shared" ca="1" si="9075"/>
        <v>0</v>
      </c>
      <c r="L82966">
        <f t="shared" ca="1" si="9076"/>
        <v>0</v>
      </c>
      <c r="M82966">
        <f t="shared" ca="1" si="9077"/>
        <v>1</v>
      </c>
      <c r="N82966" t="str">
        <f t="shared" ca="1" si="9078"/>
        <v>X</v>
      </c>
    </row>
    <row r="82967" spans="7:14" x14ac:dyDescent="0.3">
      <c r="G82967">
        <v>82966</v>
      </c>
      <c r="H82967">
        <f t="shared" ca="1" si="9072"/>
        <v>182</v>
      </c>
      <c r="I82967">
        <f t="shared" ca="1" si="9073"/>
        <v>9</v>
      </c>
      <c r="J82967">
        <f t="shared" ca="1" si="9074"/>
        <v>56</v>
      </c>
      <c r="K82967">
        <f t="shared" ca="1" si="9075"/>
        <v>0</v>
      </c>
      <c r="L82967">
        <f t="shared" ca="1" si="9076"/>
        <v>0</v>
      </c>
      <c r="M82967">
        <f t="shared" ca="1" si="9077"/>
        <v>0</v>
      </c>
      <c r="N82967" t="str">
        <f t="shared" ca="1" si="9078"/>
        <v>X</v>
      </c>
    </row>
    <row r="82968" spans="7:14" x14ac:dyDescent="0.3">
      <c r="G82968">
        <v>82967</v>
      </c>
      <c r="H82968">
        <f t="shared" ca="1" si="9072"/>
        <v>22</v>
      </c>
      <c r="I82968">
        <f t="shared" ca="1" si="9073"/>
        <v>9</v>
      </c>
      <c r="J82968">
        <f t="shared" ca="1" si="9074"/>
        <v>45</v>
      </c>
      <c r="K82968">
        <f t="shared" ca="1" si="9075"/>
        <v>1</v>
      </c>
      <c r="L82968">
        <f t="shared" ca="1" si="9076"/>
        <v>0</v>
      </c>
      <c r="M82968">
        <f t="shared" ca="1" si="9077"/>
        <v>1</v>
      </c>
      <c r="N82968" t="str">
        <f t="shared" ca="1" si="9078"/>
        <v>X</v>
      </c>
    </row>
    <row r="82969" spans="7:14" x14ac:dyDescent="0.3">
      <c r="G82969">
        <v>82968</v>
      </c>
      <c r="H82969">
        <f t="shared" ca="1" si="9072"/>
        <v>145</v>
      </c>
      <c r="I82969">
        <f t="shared" ca="1" si="9073"/>
        <v>10</v>
      </c>
      <c r="J82969">
        <f t="shared" ca="1" si="9074"/>
        <v>183</v>
      </c>
      <c r="K82969">
        <f t="shared" ca="1" si="9075"/>
        <v>0</v>
      </c>
      <c r="L82969">
        <f t="shared" ca="1" si="9076"/>
        <v>0</v>
      </c>
      <c r="M82969">
        <f t="shared" ca="1" si="9077"/>
        <v>0</v>
      </c>
      <c r="N82969" t="str">
        <f t="shared" ca="1" si="9078"/>
        <v>X</v>
      </c>
    </row>
    <row r="82970" spans="7:14" x14ac:dyDescent="0.3">
      <c r="G82970">
        <v>82969</v>
      </c>
      <c r="H82970">
        <f t="shared" ca="1" si="9072"/>
        <v>178</v>
      </c>
      <c r="I82970">
        <f t="shared" ca="1" si="9073"/>
        <v>14</v>
      </c>
      <c r="J82970">
        <f t="shared" ca="1" si="9074"/>
        <v>25</v>
      </c>
      <c r="K82970">
        <f t="shared" ca="1" si="9075"/>
        <v>0</v>
      </c>
      <c r="L82970">
        <f t="shared" ca="1" si="9076"/>
        <v>0</v>
      </c>
      <c r="M82970">
        <f t="shared" ca="1" si="9077"/>
        <v>0</v>
      </c>
      <c r="N82970" t="str">
        <f t="shared" ca="1" si="9078"/>
        <v>X</v>
      </c>
    </row>
    <row r="82971" spans="7:14" x14ac:dyDescent="0.3">
      <c r="G82971">
        <v>82970</v>
      </c>
      <c r="H82971">
        <f t="shared" ca="1" si="9072"/>
        <v>156</v>
      </c>
      <c r="I82971">
        <f t="shared" ca="1" si="9073"/>
        <v>10</v>
      </c>
      <c r="J82971">
        <f t="shared" ca="1" si="9074"/>
        <v>144</v>
      </c>
      <c r="K82971">
        <f t="shared" ca="1" si="9075"/>
        <v>0</v>
      </c>
      <c r="L82971">
        <f t="shared" ca="1" si="9076"/>
        <v>0</v>
      </c>
      <c r="M82971">
        <f t="shared" ca="1" si="9077"/>
        <v>0</v>
      </c>
      <c r="N82971" t="str">
        <f t="shared" ca="1" si="9078"/>
        <v>X</v>
      </c>
    </row>
    <row r="82972" spans="7:14" x14ac:dyDescent="0.3">
      <c r="G82972">
        <v>82971</v>
      </c>
      <c r="H82972">
        <f t="shared" ca="1" si="9072"/>
        <v>141</v>
      </c>
      <c r="I82972">
        <f t="shared" ca="1" si="9073"/>
        <v>17</v>
      </c>
      <c r="J82972">
        <f t="shared" ca="1" si="9074"/>
        <v>4</v>
      </c>
      <c r="K82972">
        <f t="shared" ca="1" si="9075"/>
        <v>0</v>
      </c>
      <c r="L82972">
        <f t="shared" ca="1" si="9076"/>
        <v>1</v>
      </c>
      <c r="M82972">
        <f t="shared" ca="1" si="9077"/>
        <v>0</v>
      </c>
      <c r="N82972" t="str">
        <f t="shared" ca="1" si="9078"/>
        <v>X</v>
      </c>
    </row>
    <row r="82973" spans="7:14" x14ac:dyDescent="0.3">
      <c r="G82973">
        <v>82972</v>
      </c>
      <c r="H82973">
        <f t="shared" ca="1" si="9072"/>
        <v>124</v>
      </c>
      <c r="I82973">
        <f t="shared" ca="1" si="9073"/>
        <v>5</v>
      </c>
      <c r="J82973">
        <f t="shared" ca="1" si="9074"/>
        <v>120</v>
      </c>
      <c r="K82973">
        <f t="shared" ca="1" si="9075"/>
        <v>0</v>
      </c>
      <c r="L82973">
        <f t="shared" ca="1" si="9076"/>
        <v>0</v>
      </c>
      <c r="M82973">
        <f t="shared" ca="1" si="9077"/>
        <v>0</v>
      </c>
      <c r="N82973" t="str">
        <f t="shared" ca="1" si="9078"/>
        <v>X</v>
      </c>
    </row>
    <row r="82974" spans="7:14" x14ac:dyDescent="0.3">
      <c r="G82974">
        <v>82973</v>
      </c>
      <c r="H82974">
        <f t="shared" ca="1" si="9072"/>
        <v>15</v>
      </c>
      <c r="I82974">
        <f t="shared" ca="1" si="9073"/>
        <v>12</v>
      </c>
      <c r="J82974">
        <f t="shared" ca="1" si="9074"/>
        <v>82</v>
      </c>
      <c r="K82974">
        <f t="shared" ca="1" si="9075"/>
        <v>1</v>
      </c>
      <c r="L82974">
        <f t="shared" ca="1" si="9076"/>
        <v>0</v>
      </c>
      <c r="M82974">
        <f t="shared" ca="1" si="9077"/>
        <v>0</v>
      </c>
      <c r="N82974" t="str">
        <f t="shared" ca="1" si="9078"/>
        <v>X</v>
      </c>
    </row>
    <row r="82975" spans="7:14" x14ac:dyDescent="0.3">
      <c r="G82975">
        <v>82974</v>
      </c>
      <c r="H82975">
        <f t="shared" ca="1" si="9072"/>
        <v>199</v>
      </c>
      <c r="I82975">
        <f t="shared" ca="1" si="9073"/>
        <v>3</v>
      </c>
      <c r="J82975">
        <f t="shared" ca="1" si="9074"/>
        <v>13</v>
      </c>
      <c r="K82975">
        <f t="shared" ca="1" si="9075"/>
        <v>0</v>
      </c>
      <c r="L82975">
        <f t="shared" ca="1" si="9076"/>
        <v>0</v>
      </c>
      <c r="M82975">
        <f t="shared" ca="1" si="9077"/>
        <v>0</v>
      </c>
      <c r="N82975" t="str">
        <f t="shared" ca="1" si="9078"/>
        <v>X</v>
      </c>
    </row>
    <row r="82976" spans="7:14" x14ac:dyDescent="0.3">
      <c r="G82976">
        <v>82975</v>
      </c>
      <c r="H82976">
        <f t="shared" ca="1" si="9072"/>
        <v>85</v>
      </c>
      <c r="I82976">
        <f t="shared" ca="1" si="9073"/>
        <v>2</v>
      </c>
      <c r="J82976">
        <f t="shared" ca="1" si="9074"/>
        <v>15</v>
      </c>
      <c r="K82976">
        <f t="shared" ca="1" si="9075"/>
        <v>0</v>
      </c>
      <c r="L82976">
        <f t="shared" ca="1" si="9076"/>
        <v>0</v>
      </c>
      <c r="M82976">
        <f t="shared" ca="1" si="9077"/>
        <v>1</v>
      </c>
      <c r="N82976" t="str">
        <f t="shared" ca="1" si="9078"/>
        <v>X</v>
      </c>
    </row>
    <row r="82977" spans="7:14" x14ac:dyDescent="0.3">
      <c r="G82977">
        <v>82976</v>
      </c>
      <c r="H82977">
        <f t="shared" ca="1" si="9072"/>
        <v>197</v>
      </c>
      <c r="I82977">
        <f t="shared" ca="1" si="9073"/>
        <v>15</v>
      </c>
      <c r="J82977">
        <f t="shared" ca="1" si="9074"/>
        <v>134</v>
      </c>
      <c r="K82977">
        <f t="shared" ca="1" si="9075"/>
        <v>0</v>
      </c>
      <c r="L82977">
        <f t="shared" ca="1" si="9076"/>
        <v>0</v>
      </c>
      <c r="M82977">
        <f t="shared" ca="1" si="9077"/>
        <v>0</v>
      </c>
      <c r="N82977" t="str">
        <f t="shared" ca="1" si="9078"/>
        <v>X</v>
      </c>
    </row>
    <row r="82978" spans="7:14" x14ac:dyDescent="0.3">
      <c r="G82978">
        <v>82977</v>
      </c>
      <c r="H82978">
        <f t="shared" ca="1" si="9072"/>
        <v>163</v>
      </c>
      <c r="I82978">
        <f t="shared" ca="1" si="9073"/>
        <v>16</v>
      </c>
      <c r="J82978">
        <f t="shared" ca="1" si="9074"/>
        <v>112</v>
      </c>
      <c r="K82978">
        <f t="shared" ca="1" si="9075"/>
        <v>0</v>
      </c>
      <c r="L82978">
        <f t="shared" ca="1" si="9076"/>
        <v>0</v>
      </c>
      <c r="M82978">
        <f t="shared" ca="1" si="9077"/>
        <v>0</v>
      </c>
      <c r="N82978" t="str">
        <f t="shared" ca="1" si="9078"/>
        <v>X</v>
      </c>
    </row>
    <row r="82979" spans="7:14" x14ac:dyDescent="0.3">
      <c r="G82979">
        <v>82978</v>
      </c>
      <c r="H82979">
        <f t="shared" ca="1" si="9072"/>
        <v>101</v>
      </c>
      <c r="I82979">
        <f t="shared" ca="1" si="9073"/>
        <v>0</v>
      </c>
      <c r="J82979">
        <f t="shared" ca="1" si="9074"/>
        <v>91</v>
      </c>
      <c r="K82979">
        <f t="shared" ca="1" si="9075"/>
        <v>0</v>
      </c>
      <c r="L82979">
        <f t="shared" ca="1" si="9076"/>
        <v>0</v>
      </c>
      <c r="M82979">
        <f t="shared" ca="1" si="9077"/>
        <v>1</v>
      </c>
      <c r="N82979" t="str">
        <f t="shared" ca="1" si="9078"/>
        <v>X</v>
      </c>
    </row>
    <row r="82980" spans="7:14" x14ac:dyDescent="0.3">
      <c r="G82980">
        <v>82979</v>
      </c>
      <c r="H82980">
        <f t="shared" ca="1" si="9072"/>
        <v>157</v>
      </c>
      <c r="I82980">
        <f t="shared" ca="1" si="9073"/>
        <v>3</v>
      </c>
      <c r="J82980">
        <f t="shared" ca="1" si="9074"/>
        <v>101</v>
      </c>
      <c r="K82980">
        <f t="shared" ca="1" si="9075"/>
        <v>0</v>
      </c>
      <c r="L82980">
        <f t="shared" ca="1" si="9076"/>
        <v>0</v>
      </c>
      <c r="M82980">
        <f t="shared" ca="1" si="9077"/>
        <v>0</v>
      </c>
      <c r="N82980" t="str">
        <f t="shared" ca="1" si="9078"/>
        <v>X</v>
      </c>
    </row>
    <row r="82981" spans="7:14" x14ac:dyDescent="0.3">
      <c r="G82981">
        <v>82980</v>
      </c>
      <c r="H82981">
        <f t="shared" ca="1" si="9072"/>
        <v>27</v>
      </c>
      <c r="I82981">
        <f t="shared" ca="1" si="9073"/>
        <v>4</v>
      </c>
      <c r="J82981">
        <f t="shared" ca="1" si="9074"/>
        <v>192</v>
      </c>
      <c r="K82981">
        <f t="shared" ca="1" si="9075"/>
        <v>1</v>
      </c>
      <c r="L82981">
        <f t="shared" ca="1" si="9076"/>
        <v>0</v>
      </c>
      <c r="M82981">
        <f t="shared" ca="1" si="9077"/>
        <v>0</v>
      </c>
      <c r="N82981" t="str">
        <f t="shared" ca="1" si="9078"/>
        <v>X</v>
      </c>
    </row>
    <row r="82982" spans="7:14" x14ac:dyDescent="0.3">
      <c r="G82982">
        <v>82981</v>
      </c>
      <c r="H82982">
        <f t="shared" ca="1" si="9072"/>
        <v>163</v>
      </c>
      <c r="I82982">
        <f t="shared" ca="1" si="9073"/>
        <v>5</v>
      </c>
      <c r="J82982">
        <f t="shared" ca="1" si="9074"/>
        <v>87</v>
      </c>
      <c r="K82982">
        <f t="shared" ca="1" si="9075"/>
        <v>0</v>
      </c>
      <c r="L82982">
        <f t="shared" ca="1" si="9076"/>
        <v>0</v>
      </c>
      <c r="M82982">
        <f t="shared" ca="1" si="9077"/>
        <v>0</v>
      </c>
      <c r="N82982" t="str">
        <f t="shared" ca="1" si="9078"/>
        <v>X</v>
      </c>
    </row>
    <row r="82983" spans="7:14" x14ac:dyDescent="0.3">
      <c r="G82983">
        <v>82982</v>
      </c>
      <c r="H82983">
        <f t="shared" ca="1" si="9072"/>
        <v>175</v>
      </c>
      <c r="I82983">
        <f t="shared" ca="1" si="9073"/>
        <v>11</v>
      </c>
      <c r="J82983">
        <f t="shared" ca="1" si="9074"/>
        <v>4</v>
      </c>
      <c r="K82983">
        <f t="shared" ca="1" si="9075"/>
        <v>0</v>
      </c>
      <c r="L82983">
        <f t="shared" ca="1" si="9076"/>
        <v>0</v>
      </c>
      <c r="M82983">
        <f t="shared" ca="1" si="9077"/>
        <v>0</v>
      </c>
      <c r="N82983" t="str">
        <f t="shared" ca="1" si="9078"/>
        <v>X</v>
      </c>
    </row>
    <row r="82984" spans="7:14" x14ac:dyDescent="0.3">
      <c r="G82984">
        <v>82983</v>
      </c>
      <c r="H82984">
        <f t="shared" ca="1" si="9072"/>
        <v>153</v>
      </c>
      <c r="I82984">
        <f t="shared" ca="1" si="9073"/>
        <v>6</v>
      </c>
      <c r="J82984">
        <f t="shared" ca="1" si="9074"/>
        <v>22</v>
      </c>
      <c r="K82984">
        <f t="shared" ca="1" si="9075"/>
        <v>0</v>
      </c>
      <c r="L82984">
        <f t="shared" ca="1" si="9076"/>
        <v>0</v>
      </c>
      <c r="M82984">
        <f t="shared" ca="1" si="9077"/>
        <v>0</v>
      </c>
      <c r="N82984" t="str">
        <f t="shared" ca="1" si="9078"/>
        <v>X</v>
      </c>
    </row>
    <row r="82985" spans="7:14" x14ac:dyDescent="0.3">
      <c r="G82985">
        <v>82984</v>
      </c>
      <c r="H82985">
        <f t="shared" ca="1" si="9072"/>
        <v>4</v>
      </c>
      <c r="I82985">
        <f t="shared" ca="1" si="9073"/>
        <v>6</v>
      </c>
      <c r="J82985">
        <f t="shared" ca="1" si="9074"/>
        <v>122</v>
      </c>
      <c r="K82985">
        <f t="shared" ca="1" si="9075"/>
        <v>1</v>
      </c>
      <c r="L82985">
        <f t="shared" ca="1" si="9076"/>
        <v>0</v>
      </c>
      <c r="M82985">
        <f t="shared" ca="1" si="9077"/>
        <v>1</v>
      </c>
      <c r="N82985" t="str">
        <f t="shared" ca="1" si="9078"/>
        <v>X</v>
      </c>
    </row>
    <row r="82986" spans="7:14" x14ac:dyDescent="0.3">
      <c r="G82986">
        <v>82985</v>
      </c>
      <c r="H82986">
        <f t="shared" ca="1" si="9072"/>
        <v>136</v>
      </c>
      <c r="I82986">
        <f t="shared" ca="1" si="9073"/>
        <v>3</v>
      </c>
      <c r="J82986">
        <f t="shared" ca="1" si="9074"/>
        <v>135</v>
      </c>
      <c r="K82986">
        <f t="shared" ca="1" si="9075"/>
        <v>0</v>
      </c>
      <c r="L82986">
        <f t="shared" ca="1" si="9076"/>
        <v>0</v>
      </c>
      <c r="M82986">
        <f t="shared" ca="1" si="9077"/>
        <v>0</v>
      </c>
      <c r="N82986" t="str">
        <f t="shared" ca="1" si="9078"/>
        <v>X</v>
      </c>
    </row>
    <row r="82987" spans="7:14" x14ac:dyDescent="0.3">
      <c r="G82987">
        <v>82986</v>
      </c>
      <c r="H82987">
        <f t="shared" ca="1" si="9072"/>
        <v>80</v>
      </c>
      <c r="I82987">
        <f t="shared" ca="1" si="9073"/>
        <v>5</v>
      </c>
      <c r="J82987">
        <f t="shared" ca="1" si="9074"/>
        <v>133</v>
      </c>
      <c r="K82987">
        <f t="shared" ca="1" si="9075"/>
        <v>0</v>
      </c>
      <c r="L82987">
        <f t="shared" ca="1" si="9076"/>
        <v>0</v>
      </c>
      <c r="M82987">
        <f t="shared" ca="1" si="9077"/>
        <v>0</v>
      </c>
      <c r="N82987" t="str">
        <f t="shared" ca="1" si="9078"/>
        <v>X</v>
      </c>
    </row>
    <row r="82988" spans="7:14" x14ac:dyDescent="0.3">
      <c r="G82988">
        <v>82987</v>
      </c>
      <c r="H82988">
        <f t="shared" ca="1" si="9072"/>
        <v>67</v>
      </c>
      <c r="I82988">
        <f t="shared" ca="1" si="9073"/>
        <v>20</v>
      </c>
      <c r="J82988">
        <f t="shared" ca="1" si="9074"/>
        <v>121</v>
      </c>
      <c r="K82988">
        <f t="shared" ca="1" si="9075"/>
        <v>0</v>
      </c>
      <c r="L82988">
        <f t="shared" ca="1" si="9076"/>
        <v>0</v>
      </c>
      <c r="M82988">
        <f t="shared" ca="1" si="9077"/>
        <v>0</v>
      </c>
      <c r="N82988" t="str">
        <f t="shared" ca="1" si="9078"/>
        <v>X</v>
      </c>
    </row>
    <row r="82989" spans="7:14" x14ac:dyDescent="0.3">
      <c r="G82989">
        <v>82988</v>
      </c>
      <c r="H82989">
        <f t="shared" ca="1" si="9072"/>
        <v>135</v>
      </c>
      <c r="I82989">
        <f t="shared" ca="1" si="9073"/>
        <v>19</v>
      </c>
      <c r="J82989">
        <f t="shared" ca="1" si="9074"/>
        <v>3</v>
      </c>
      <c r="K82989">
        <f t="shared" ca="1" si="9075"/>
        <v>0</v>
      </c>
      <c r="L82989">
        <f t="shared" ca="1" si="9076"/>
        <v>1</v>
      </c>
      <c r="M82989">
        <f t="shared" ca="1" si="9077"/>
        <v>0</v>
      </c>
      <c r="N82989" t="str">
        <f t="shared" ca="1" si="9078"/>
        <v>X</v>
      </c>
    </row>
    <row r="82990" spans="7:14" x14ac:dyDescent="0.3">
      <c r="G82990">
        <v>82989</v>
      </c>
      <c r="H82990">
        <f t="shared" ca="1" si="9072"/>
        <v>184</v>
      </c>
      <c r="I82990">
        <f t="shared" ca="1" si="9073"/>
        <v>10</v>
      </c>
      <c r="J82990">
        <f t="shared" ca="1" si="9074"/>
        <v>167</v>
      </c>
      <c r="K82990">
        <f t="shared" ca="1" si="9075"/>
        <v>0</v>
      </c>
      <c r="L82990">
        <f t="shared" ca="1" si="9076"/>
        <v>0</v>
      </c>
      <c r="M82990">
        <f t="shared" ca="1" si="9077"/>
        <v>0</v>
      </c>
      <c r="N82990" t="str">
        <f t="shared" ca="1" si="9078"/>
        <v>X</v>
      </c>
    </row>
    <row r="82991" spans="7:14" x14ac:dyDescent="0.3">
      <c r="G82991">
        <v>82990</v>
      </c>
      <c r="H82991">
        <f t="shared" ca="1" si="9072"/>
        <v>97</v>
      </c>
      <c r="I82991">
        <f t="shared" ca="1" si="9073"/>
        <v>3</v>
      </c>
      <c r="J82991">
        <f t="shared" ca="1" si="9074"/>
        <v>131</v>
      </c>
      <c r="K82991">
        <f t="shared" ca="1" si="9075"/>
        <v>0</v>
      </c>
      <c r="L82991">
        <f t="shared" ca="1" si="9076"/>
        <v>0</v>
      </c>
      <c r="M82991">
        <f t="shared" ca="1" si="9077"/>
        <v>0</v>
      </c>
      <c r="N82991" t="str">
        <f t="shared" ca="1" si="9078"/>
        <v>X</v>
      </c>
    </row>
    <row r="82992" spans="7:14" x14ac:dyDescent="0.3">
      <c r="G82992">
        <v>82991</v>
      </c>
      <c r="H82992">
        <f t="shared" ca="1" si="9072"/>
        <v>66</v>
      </c>
      <c r="I82992">
        <f t="shared" ca="1" si="9073"/>
        <v>11</v>
      </c>
      <c r="J82992">
        <f t="shared" ca="1" si="9074"/>
        <v>135</v>
      </c>
      <c r="K82992">
        <f t="shared" ca="1" si="9075"/>
        <v>0</v>
      </c>
      <c r="L82992">
        <f t="shared" ca="1" si="9076"/>
        <v>0</v>
      </c>
      <c r="M82992">
        <f t="shared" ca="1" si="9077"/>
        <v>0</v>
      </c>
      <c r="N82992" t="str">
        <f t="shared" ca="1" si="9078"/>
        <v>X</v>
      </c>
    </row>
    <row r="82993" spans="7:14" x14ac:dyDescent="0.3">
      <c r="G82993">
        <v>82992</v>
      </c>
      <c r="H82993">
        <f t="shared" ca="1" si="9072"/>
        <v>116</v>
      </c>
      <c r="I82993">
        <f t="shared" ca="1" si="9073"/>
        <v>2</v>
      </c>
      <c r="J82993">
        <f t="shared" ca="1" si="9074"/>
        <v>113</v>
      </c>
      <c r="K82993">
        <f t="shared" ca="1" si="9075"/>
        <v>0</v>
      </c>
      <c r="L82993">
        <f t="shared" ca="1" si="9076"/>
        <v>0</v>
      </c>
      <c r="M82993">
        <f t="shared" ca="1" si="9077"/>
        <v>0</v>
      </c>
      <c r="N82993" t="str">
        <f t="shared" ca="1" si="9078"/>
        <v>X</v>
      </c>
    </row>
    <row r="82994" spans="7:14" x14ac:dyDescent="0.3">
      <c r="G82994">
        <v>82993</v>
      </c>
      <c r="H82994">
        <f t="shared" ca="1" si="9072"/>
        <v>130</v>
      </c>
      <c r="I82994">
        <f t="shared" ca="1" si="9073"/>
        <v>5</v>
      </c>
      <c r="J82994">
        <f t="shared" ca="1" si="9074"/>
        <v>31</v>
      </c>
      <c r="K82994">
        <f t="shared" ca="1" si="9075"/>
        <v>0</v>
      </c>
      <c r="L82994">
        <f t="shared" ca="1" si="9076"/>
        <v>0</v>
      </c>
      <c r="M82994">
        <f t="shared" ca="1" si="9077"/>
        <v>1</v>
      </c>
      <c r="N82994" t="str">
        <f t="shared" ca="1" si="9078"/>
        <v>X</v>
      </c>
    </row>
    <row r="82995" spans="7:14" x14ac:dyDescent="0.3">
      <c r="G82995">
        <v>82994</v>
      </c>
      <c r="H82995">
        <f t="shared" ca="1" si="9072"/>
        <v>121</v>
      </c>
      <c r="I82995">
        <f t="shared" ca="1" si="9073"/>
        <v>1</v>
      </c>
      <c r="J82995">
        <f t="shared" ca="1" si="9074"/>
        <v>157</v>
      </c>
      <c r="K82995">
        <f t="shared" ca="1" si="9075"/>
        <v>0</v>
      </c>
      <c r="L82995">
        <f t="shared" ca="1" si="9076"/>
        <v>0</v>
      </c>
      <c r="M82995">
        <f t="shared" ca="1" si="9077"/>
        <v>0</v>
      </c>
      <c r="N82995" t="str">
        <f t="shared" ca="1" si="9078"/>
        <v>X</v>
      </c>
    </row>
    <row r="82996" spans="7:14" x14ac:dyDescent="0.3">
      <c r="G82996">
        <v>82995</v>
      </c>
      <c r="H82996">
        <f t="shared" ca="1" si="9072"/>
        <v>94</v>
      </c>
      <c r="I82996">
        <f t="shared" ca="1" si="9073"/>
        <v>15</v>
      </c>
      <c r="J82996">
        <f t="shared" ca="1" si="9074"/>
        <v>136</v>
      </c>
      <c r="K82996">
        <f t="shared" ca="1" si="9075"/>
        <v>0</v>
      </c>
      <c r="L82996">
        <f t="shared" ca="1" si="9076"/>
        <v>0</v>
      </c>
      <c r="M82996">
        <f t="shared" ca="1" si="9077"/>
        <v>0</v>
      </c>
      <c r="N82996" t="str">
        <f t="shared" ca="1" si="9078"/>
        <v>X</v>
      </c>
    </row>
    <row r="82997" spans="7:14" x14ac:dyDescent="0.3">
      <c r="G82997">
        <v>82996</v>
      </c>
      <c r="H82997">
        <f t="shared" ca="1" si="9072"/>
        <v>151</v>
      </c>
      <c r="I82997">
        <f t="shared" ca="1" si="9073"/>
        <v>17</v>
      </c>
      <c r="J82997">
        <f t="shared" ca="1" si="9074"/>
        <v>140</v>
      </c>
      <c r="K82997">
        <f t="shared" ca="1" si="9075"/>
        <v>0</v>
      </c>
      <c r="L82997">
        <f t="shared" ca="1" si="9076"/>
        <v>0</v>
      </c>
      <c r="M82997">
        <f t="shared" ca="1" si="9077"/>
        <v>0</v>
      </c>
      <c r="N82997" t="str">
        <f t="shared" ca="1" si="9078"/>
        <v>X</v>
      </c>
    </row>
    <row r="82998" spans="7:14" x14ac:dyDescent="0.3">
      <c r="G82998">
        <v>82997</v>
      </c>
      <c r="H82998">
        <f t="shared" ca="1" si="9072"/>
        <v>53</v>
      </c>
      <c r="I82998">
        <f t="shared" ca="1" si="9073"/>
        <v>6</v>
      </c>
      <c r="J82998">
        <f t="shared" ca="1" si="9074"/>
        <v>149</v>
      </c>
      <c r="K82998">
        <f t="shared" ca="1" si="9075"/>
        <v>0</v>
      </c>
      <c r="L82998">
        <f t="shared" ca="1" si="9076"/>
        <v>0</v>
      </c>
      <c r="M82998">
        <f t="shared" ca="1" si="9077"/>
        <v>0</v>
      </c>
      <c r="N82998" t="str">
        <f t="shared" ca="1" si="9078"/>
        <v>X</v>
      </c>
    </row>
    <row r="82999" spans="7:14" x14ac:dyDescent="0.3">
      <c r="G82999">
        <v>82998</v>
      </c>
      <c r="H82999">
        <f t="shared" ca="1" si="9072"/>
        <v>121</v>
      </c>
      <c r="I82999">
        <f t="shared" ca="1" si="9073"/>
        <v>0</v>
      </c>
      <c r="J82999">
        <f t="shared" ca="1" si="9074"/>
        <v>116</v>
      </c>
      <c r="K82999">
        <f t="shared" ca="1" si="9075"/>
        <v>0</v>
      </c>
      <c r="L82999">
        <f t="shared" ca="1" si="9076"/>
        <v>0</v>
      </c>
      <c r="M82999">
        <f t="shared" ca="1" si="9077"/>
        <v>0</v>
      </c>
      <c r="N82999" t="str">
        <f t="shared" ca="1" si="9078"/>
        <v>X</v>
      </c>
    </row>
    <row r="83000" spans="7:14" x14ac:dyDescent="0.3">
      <c r="G83000">
        <v>82999</v>
      </c>
      <c r="H83000">
        <f t="shared" ca="1" si="9072"/>
        <v>127</v>
      </c>
      <c r="I83000">
        <f t="shared" ca="1" si="9073"/>
        <v>19</v>
      </c>
      <c r="J83000">
        <f t="shared" ca="1" si="9074"/>
        <v>17</v>
      </c>
      <c r="K83000">
        <f t="shared" ca="1" si="9075"/>
        <v>0</v>
      </c>
      <c r="L83000">
        <f t="shared" ca="1" si="9076"/>
        <v>0</v>
      </c>
      <c r="M83000">
        <f t="shared" ca="1" si="9077"/>
        <v>0</v>
      </c>
      <c r="N83000" t="str">
        <f t="shared" ca="1" si="9078"/>
        <v>X</v>
      </c>
    </row>
    <row r="83001" spans="7:14" x14ac:dyDescent="0.3">
      <c r="G83001">
        <v>83000</v>
      </c>
      <c r="H83001">
        <f t="shared" ca="1" si="9072"/>
        <v>21</v>
      </c>
      <c r="I83001">
        <f t="shared" ca="1" si="9073"/>
        <v>10</v>
      </c>
      <c r="J83001">
        <f t="shared" ca="1" si="9074"/>
        <v>124</v>
      </c>
      <c r="K83001">
        <f t="shared" ca="1" si="9075"/>
        <v>1</v>
      </c>
      <c r="L83001">
        <f t="shared" ca="1" si="9076"/>
        <v>0</v>
      </c>
      <c r="M83001">
        <f t="shared" ca="1" si="9077"/>
        <v>0</v>
      </c>
      <c r="N83001" t="str">
        <f t="shared" ca="1" si="9078"/>
        <v>X</v>
      </c>
    </row>
    <row r="83002" spans="7:14" x14ac:dyDescent="0.3">
      <c r="G83002">
        <v>83001</v>
      </c>
      <c r="H83002">
        <f t="shared" ca="1" si="9072"/>
        <v>120</v>
      </c>
      <c r="I83002">
        <f t="shared" ca="1" si="9073"/>
        <v>16</v>
      </c>
      <c r="J83002">
        <f t="shared" ca="1" si="9074"/>
        <v>116</v>
      </c>
      <c r="K83002">
        <f t="shared" ca="1" si="9075"/>
        <v>0</v>
      </c>
      <c r="L83002">
        <f t="shared" ca="1" si="9076"/>
        <v>0</v>
      </c>
      <c r="M83002">
        <f t="shared" ca="1" si="9077"/>
        <v>0</v>
      </c>
      <c r="N83002" t="str">
        <f t="shared" ca="1" si="9078"/>
        <v>X</v>
      </c>
    </row>
    <row r="83003" spans="7:14" x14ac:dyDescent="0.3">
      <c r="G83003">
        <v>83002</v>
      </c>
      <c r="H83003">
        <f t="shared" ca="1" si="9072"/>
        <v>52</v>
      </c>
      <c r="I83003">
        <f t="shared" ca="1" si="9073"/>
        <v>15</v>
      </c>
      <c r="J83003">
        <f t="shared" ca="1" si="9074"/>
        <v>10</v>
      </c>
      <c r="K83003">
        <f t="shared" ca="1" si="9075"/>
        <v>0</v>
      </c>
      <c r="L83003">
        <f t="shared" ca="1" si="9076"/>
        <v>0</v>
      </c>
      <c r="M83003">
        <f t="shared" ca="1" si="9077"/>
        <v>0</v>
      </c>
      <c r="N83003" t="str">
        <f t="shared" ca="1" si="9078"/>
        <v>X</v>
      </c>
    </row>
    <row r="83004" spans="7:14" x14ac:dyDescent="0.3">
      <c r="G83004">
        <v>83003</v>
      </c>
      <c r="H83004">
        <f t="shared" ca="1" si="9072"/>
        <v>74</v>
      </c>
      <c r="I83004">
        <f t="shared" ca="1" si="9073"/>
        <v>3</v>
      </c>
      <c r="J83004">
        <f t="shared" ca="1" si="9074"/>
        <v>177</v>
      </c>
      <c r="K83004">
        <f t="shared" ca="1" si="9075"/>
        <v>0</v>
      </c>
      <c r="L83004">
        <f t="shared" ca="1" si="9076"/>
        <v>0</v>
      </c>
      <c r="M83004">
        <f t="shared" ca="1" si="9077"/>
        <v>0</v>
      </c>
      <c r="N83004" t="str">
        <f t="shared" ca="1" si="9078"/>
        <v>X</v>
      </c>
    </row>
    <row r="83005" spans="7:14" x14ac:dyDescent="0.3">
      <c r="G83005">
        <v>83004</v>
      </c>
      <c r="H83005">
        <f t="shared" ca="1" si="9072"/>
        <v>74</v>
      </c>
      <c r="I83005">
        <f t="shared" ca="1" si="9073"/>
        <v>13</v>
      </c>
      <c r="J83005">
        <f t="shared" ca="1" si="9074"/>
        <v>52</v>
      </c>
      <c r="K83005">
        <f t="shared" ca="1" si="9075"/>
        <v>0</v>
      </c>
      <c r="L83005">
        <f t="shared" ca="1" si="9076"/>
        <v>0</v>
      </c>
      <c r="M83005">
        <f t="shared" ca="1" si="9077"/>
        <v>0</v>
      </c>
      <c r="N83005" t="str">
        <f t="shared" ca="1" si="9078"/>
        <v>X</v>
      </c>
    </row>
    <row r="83006" spans="7:14" x14ac:dyDescent="0.3">
      <c r="G83006">
        <v>83005</v>
      </c>
      <c r="H83006">
        <f t="shared" ca="1" si="9072"/>
        <v>38</v>
      </c>
      <c r="I83006">
        <f t="shared" ca="1" si="9073"/>
        <v>0</v>
      </c>
      <c r="J83006">
        <f t="shared" ca="1" si="9074"/>
        <v>143</v>
      </c>
      <c r="K83006">
        <f t="shared" ca="1" si="9075"/>
        <v>1</v>
      </c>
      <c r="L83006">
        <f t="shared" ca="1" si="9076"/>
        <v>0</v>
      </c>
      <c r="M83006">
        <f t="shared" ca="1" si="9077"/>
        <v>1</v>
      </c>
      <c r="N83006" t="str">
        <f t="shared" ca="1" si="9078"/>
        <v>X</v>
      </c>
    </row>
    <row r="83007" spans="7:14" x14ac:dyDescent="0.3">
      <c r="G83007">
        <v>83006</v>
      </c>
      <c r="H83007">
        <f t="shared" ca="1" si="9072"/>
        <v>82</v>
      </c>
      <c r="I83007">
        <f t="shared" ca="1" si="9073"/>
        <v>7</v>
      </c>
      <c r="J83007">
        <f t="shared" ca="1" si="9074"/>
        <v>0</v>
      </c>
      <c r="K83007">
        <f t="shared" ca="1" si="9075"/>
        <v>0</v>
      </c>
      <c r="L83007">
        <f t="shared" ca="1" si="9076"/>
        <v>0</v>
      </c>
      <c r="M83007">
        <f t="shared" ca="1" si="9077"/>
        <v>1</v>
      </c>
      <c r="N83007" t="str">
        <f t="shared" ca="1" si="9078"/>
        <v>X</v>
      </c>
    </row>
    <row r="83008" spans="7:14" x14ac:dyDescent="0.3">
      <c r="G83008">
        <v>83007</v>
      </c>
      <c r="H83008">
        <f t="shared" ca="1" si="9072"/>
        <v>116</v>
      </c>
      <c r="I83008">
        <f t="shared" ca="1" si="9073"/>
        <v>19</v>
      </c>
      <c r="J83008">
        <f t="shared" ca="1" si="9074"/>
        <v>87</v>
      </c>
      <c r="K83008">
        <f t="shared" ca="1" si="9075"/>
        <v>0</v>
      </c>
      <c r="L83008">
        <f t="shared" ca="1" si="9076"/>
        <v>0</v>
      </c>
      <c r="M83008">
        <f t="shared" ca="1" si="9077"/>
        <v>0</v>
      </c>
      <c r="N83008" t="str">
        <f t="shared" ca="1" si="9078"/>
        <v>X</v>
      </c>
    </row>
    <row r="83009" spans="7:14" x14ac:dyDescent="0.3">
      <c r="G83009">
        <v>83008</v>
      </c>
      <c r="H83009">
        <f t="shared" ca="1" si="9072"/>
        <v>113</v>
      </c>
      <c r="I83009">
        <f t="shared" ca="1" si="9073"/>
        <v>17</v>
      </c>
      <c r="J83009">
        <f t="shared" ca="1" si="9074"/>
        <v>139</v>
      </c>
      <c r="K83009">
        <f t="shared" ca="1" si="9075"/>
        <v>0</v>
      </c>
      <c r="L83009">
        <f t="shared" ca="1" si="9076"/>
        <v>0</v>
      </c>
      <c r="M83009">
        <f t="shared" ca="1" si="9077"/>
        <v>0</v>
      </c>
      <c r="N83009" t="str">
        <f t="shared" ca="1" si="9078"/>
        <v>X</v>
      </c>
    </row>
    <row r="83010" spans="7:14" x14ac:dyDescent="0.3">
      <c r="G83010">
        <v>83009</v>
      </c>
      <c r="H83010">
        <f t="shared" ca="1" si="9072"/>
        <v>6</v>
      </c>
      <c r="I83010">
        <f t="shared" ca="1" si="9073"/>
        <v>15</v>
      </c>
      <c r="J83010">
        <f t="shared" ca="1" si="9074"/>
        <v>111</v>
      </c>
      <c r="K83010">
        <f t="shared" ca="1" si="9075"/>
        <v>1</v>
      </c>
      <c r="L83010">
        <f t="shared" ca="1" si="9076"/>
        <v>0</v>
      </c>
      <c r="M83010">
        <f t="shared" ca="1" si="9077"/>
        <v>0</v>
      </c>
      <c r="N83010" t="str">
        <f t="shared" ca="1" si="9078"/>
        <v>X</v>
      </c>
    </row>
    <row r="83011" spans="7:14" x14ac:dyDescent="0.3">
      <c r="G83011">
        <v>83010</v>
      </c>
      <c r="H83011">
        <f t="shared" ref="H83011:H83074" ca="1" si="9079">RANDBETWEEN(0,200)</f>
        <v>128</v>
      </c>
      <c r="I83011">
        <f t="shared" ref="I83011:I83074" ca="1" si="9080">RANDBETWEEN(0,20)</f>
        <v>15</v>
      </c>
      <c r="J83011">
        <f t="shared" ref="J83011:J83074" ca="1" si="9081">RANDBETWEEN(0,200)</f>
        <v>198</v>
      </c>
      <c r="K83011">
        <f t="shared" ref="K83011:K83074" ca="1" si="9082">IF(2*H83011+5*I83011&lt;=100,1,0)</f>
        <v>0</v>
      </c>
      <c r="L83011">
        <f t="shared" ref="L83011:L83074" ca="1" si="9083">IF(I83011-J83011&gt;=10,1,0)</f>
        <v>0</v>
      </c>
      <c r="M83011">
        <f t="shared" ref="M83011:M83074" ca="1" si="9084">IF(H83011+I83011^2+J83011&lt;=200,1,0)</f>
        <v>0</v>
      </c>
      <c r="N83011" t="str">
        <f t="shared" ref="N83011:N83074" ca="1" si="9085">IF(K83011*L83011*M83011=1,2*H83011^3+4*I83011+J83011,"X")</f>
        <v>X</v>
      </c>
    </row>
    <row r="83012" spans="7:14" x14ac:dyDescent="0.3">
      <c r="G83012">
        <v>83011</v>
      </c>
      <c r="H83012">
        <f t="shared" ca="1" si="9079"/>
        <v>12</v>
      </c>
      <c r="I83012">
        <f t="shared" ca="1" si="9080"/>
        <v>3</v>
      </c>
      <c r="J83012">
        <f t="shared" ca="1" si="9081"/>
        <v>148</v>
      </c>
      <c r="K83012">
        <f t="shared" ca="1" si="9082"/>
        <v>1</v>
      </c>
      <c r="L83012">
        <f t="shared" ca="1" si="9083"/>
        <v>0</v>
      </c>
      <c r="M83012">
        <f t="shared" ca="1" si="9084"/>
        <v>1</v>
      </c>
      <c r="N83012" t="str">
        <f t="shared" ca="1" si="9085"/>
        <v>X</v>
      </c>
    </row>
    <row r="83013" spans="7:14" x14ac:dyDescent="0.3">
      <c r="G83013">
        <v>83012</v>
      </c>
      <c r="H83013">
        <f t="shared" ca="1" si="9079"/>
        <v>140</v>
      </c>
      <c r="I83013">
        <f t="shared" ca="1" si="9080"/>
        <v>20</v>
      </c>
      <c r="J83013">
        <f t="shared" ca="1" si="9081"/>
        <v>66</v>
      </c>
      <c r="K83013">
        <f t="shared" ca="1" si="9082"/>
        <v>0</v>
      </c>
      <c r="L83013">
        <f t="shared" ca="1" si="9083"/>
        <v>0</v>
      </c>
      <c r="M83013">
        <f t="shared" ca="1" si="9084"/>
        <v>0</v>
      </c>
      <c r="N83013" t="str">
        <f t="shared" ca="1" si="9085"/>
        <v>X</v>
      </c>
    </row>
    <row r="83014" spans="7:14" x14ac:dyDescent="0.3">
      <c r="G83014">
        <v>83013</v>
      </c>
      <c r="H83014">
        <f t="shared" ca="1" si="9079"/>
        <v>187</v>
      </c>
      <c r="I83014">
        <f t="shared" ca="1" si="9080"/>
        <v>14</v>
      </c>
      <c r="J83014">
        <f t="shared" ca="1" si="9081"/>
        <v>133</v>
      </c>
      <c r="K83014">
        <f t="shared" ca="1" si="9082"/>
        <v>0</v>
      </c>
      <c r="L83014">
        <f t="shared" ca="1" si="9083"/>
        <v>0</v>
      </c>
      <c r="M83014">
        <f t="shared" ca="1" si="9084"/>
        <v>0</v>
      </c>
      <c r="N83014" t="str">
        <f t="shared" ca="1" si="9085"/>
        <v>X</v>
      </c>
    </row>
    <row r="83015" spans="7:14" x14ac:dyDescent="0.3">
      <c r="G83015">
        <v>83014</v>
      </c>
      <c r="H83015">
        <f t="shared" ca="1" si="9079"/>
        <v>83</v>
      </c>
      <c r="I83015">
        <f t="shared" ca="1" si="9080"/>
        <v>20</v>
      </c>
      <c r="J83015">
        <f t="shared" ca="1" si="9081"/>
        <v>42</v>
      </c>
      <c r="K83015">
        <f t="shared" ca="1" si="9082"/>
        <v>0</v>
      </c>
      <c r="L83015">
        <f t="shared" ca="1" si="9083"/>
        <v>0</v>
      </c>
      <c r="M83015">
        <f t="shared" ca="1" si="9084"/>
        <v>0</v>
      </c>
      <c r="N83015" t="str">
        <f t="shared" ca="1" si="9085"/>
        <v>X</v>
      </c>
    </row>
    <row r="83016" spans="7:14" x14ac:dyDescent="0.3">
      <c r="G83016">
        <v>83015</v>
      </c>
      <c r="H83016">
        <f t="shared" ca="1" si="9079"/>
        <v>93</v>
      </c>
      <c r="I83016">
        <f t="shared" ca="1" si="9080"/>
        <v>5</v>
      </c>
      <c r="J83016">
        <f t="shared" ca="1" si="9081"/>
        <v>75</v>
      </c>
      <c r="K83016">
        <f t="shared" ca="1" si="9082"/>
        <v>0</v>
      </c>
      <c r="L83016">
        <f t="shared" ca="1" si="9083"/>
        <v>0</v>
      </c>
      <c r="M83016">
        <f t="shared" ca="1" si="9084"/>
        <v>1</v>
      </c>
      <c r="N83016" t="str">
        <f t="shared" ca="1" si="9085"/>
        <v>X</v>
      </c>
    </row>
    <row r="83017" spans="7:14" x14ac:dyDescent="0.3">
      <c r="G83017">
        <v>83016</v>
      </c>
      <c r="H83017">
        <f t="shared" ca="1" si="9079"/>
        <v>185</v>
      </c>
      <c r="I83017">
        <f t="shared" ca="1" si="9080"/>
        <v>9</v>
      </c>
      <c r="J83017">
        <f t="shared" ca="1" si="9081"/>
        <v>89</v>
      </c>
      <c r="K83017">
        <f t="shared" ca="1" si="9082"/>
        <v>0</v>
      </c>
      <c r="L83017">
        <f t="shared" ca="1" si="9083"/>
        <v>0</v>
      </c>
      <c r="M83017">
        <f t="shared" ca="1" si="9084"/>
        <v>0</v>
      </c>
      <c r="N83017" t="str">
        <f t="shared" ca="1" si="9085"/>
        <v>X</v>
      </c>
    </row>
    <row r="83018" spans="7:14" x14ac:dyDescent="0.3">
      <c r="G83018">
        <v>83017</v>
      </c>
      <c r="H83018">
        <f t="shared" ca="1" si="9079"/>
        <v>35</v>
      </c>
      <c r="I83018">
        <f t="shared" ca="1" si="9080"/>
        <v>8</v>
      </c>
      <c r="J83018">
        <f t="shared" ca="1" si="9081"/>
        <v>23</v>
      </c>
      <c r="K83018">
        <f t="shared" ca="1" si="9082"/>
        <v>0</v>
      </c>
      <c r="L83018">
        <f t="shared" ca="1" si="9083"/>
        <v>0</v>
      </c>
      <c r="M83018">
        <f t="shared" ca="1" si="9084"/>
        <v>1</v>
      </c>
      <c r="N83018" t="str">
        <f t="shared" ca="1" si="9085"/>
        <v>X</v>
      </c>
    </row>
    <row r="83019" spans="7:14" x14ac:dyDescent="0.3">
      <c r="G83019">
        <v>83018</v>
      </c>
      <c r="H83019">
        <f t="shared" ca="1" si="9079"/>
        <v>104</v>
      </c>
      <c r="I83019">
        <f t="shared" ca="1" si="9080"/>
        <v>4</v>
      </c>
      <c r="J83019">
        <f t="shared" ca="1" si="9081"/>
        <v>18</v>
      </c>
      <c r="K83019">
        <f t="shared" ca="1" si="9082"/>
        <v>0</v>
      </c>
      <c r="L83019">
        <f t="shared" ca="1" si="9083"/>
        <v>0</v>
      </c>
      <c r="M83019">
        <f t="shared" ca="1" si="9084"/>
        <v>1</v>
      </c>
      <c r="N83019" t="str">
        <f t="shared" ca="1" si="9085"/>
        <v>X</v>
      </c>
    </row>
    <row r="83020" spans="7:14" x14ac:dyDescent="0.3">
      <c r="G83020">
        <v>83019</v>
      </c>
      <c r="H83020">
        <f t="shared" ca="1" si="9079"/>
        <v>4</v>
      </c>
      <c r="I83020">
        <f t="shared" ca="1" si="9080"/>
        <v>2</v>
      </c>
      <c r="J83020">
        <f t="shared" ca="1" si="9081"/>
        <v>35</v>
      </c>
      <c r="K83020">
        <f t="shared" ca="1" si="9082"/>
        <v>1</v>
      </c>
      <c r="L83020">
        <f t="shared" ca="1" si="9083"/>
        <v>0</v>
      </c>
      <c r="M83020">
        <f t="shared" ca="1" si="9084"/>
        <v>1</v>
      </c>
      <c r="N83020" t="str">
        <f t="shared" ca="1" si="9085"/>
        <v>X</v>
      </c>
    </row>
    <row r="83021" spans="7:14" x14ac:dyDescent="0.3">
      <c r="G83021">
        <v>83020</v>
      </c>
      <c r="H83021">
        <f t="shared" ca="1" si="9079"/>
        <v>134</v>
      </c>
      <c r="I83021">
        <f t="shared" ca="1" si="9080"/>
        <v>17</v>
      </c>
      <c r="J83021">
        <f t="shared" ca="1" si="9081"/>
        <v>162</v>
      </c>
      <c r="K83021">
        <f t="shared" ca="1" si="9082"/>
        <v>0</v>
      </c>
      <c r="L83021">
        <f t="shared" ca="1" si="9083"/>
        <v>0</v>
      </c>
      <c r="M83021">
        <f t="shared" ca="1" si="9084"/>
        <v>0</v>
      </c>
      <c r="N83021" t="str">
        <f t="shared" ca="1" si="9085"/>
        <v>X</v>
      </c>
    </row>
    <row r="83022" spans="7:14" x14ac:dyDescent="0.3">
      <c r="G83022">
        <v>83021</v>
      </c>
      <c r="H83022">
        <f t="shared" ca="1" si="9079"/>
        <v>76</v>
      </c>
      <c r="I83022">
        <f t="shared" ca="1" si="9080"/>
        <v>14</v>
      </c>
      <c r="J83022">
        <f t="shared" ca="1" si="9081"/>
        <v>145</v>
      </c>
      <c r="K83022">
        <f t="shared" ca="1" si="9082"/>
        <v>0</v>
      </c>
      <c r="L83022">
        <f t="shared" ca="1" si="9083"/>
        <v>0</v>
      </c>
      <c r="M83022">
        <f t="shared" ca="1" si="9084"/>
        <v>0</v>
      </c>
      <c r="N83022" t="str">
        <f t="shared" ca="1" si="9085"/>
        <v>X</v>
      </c>
    </row>
    <row r="83023" spans="7:14" x14ac:dyDescent="0.3">
      <c r="G83023">
        <v>83022</v>
      </c>
      <c r="H83023">
        <f t="shared" ca="1" si="9079"/>
        <v>141</v>
      </c>
      <c r="I83023">
        <f t="shared" ca="1" si="9080"/>
        <v>10</v>
      </c>
      <c r="J83023">
        <f t="shared" ca="1" si="9081"/>
        <v>16</v>
      </c>
      <c r="K83023">
        <f t="shared" ca="1" si="9082"/>
        <v>0</v>
      </c>
      <c r="L83023">
        <f t="shared" ca="1" si="9083"/>
        <v>0</v>
      </c>
      <c r="M83023">
        <f t="shared" ca="1" si="9084"/>
        <v>0</v>
      </c>
      <c r="N83023" t="str">
        <f t="shared" ca="1" si="9085"/>
        <v>X</v>
      </c>
    </row>
    <row r="83024" spans="7:14" x14ac:dyDescent="0.3">
      <c r="G83024">
        <v>83023</v>
      </c>
      <c r="H83024">
        <f t="shared" ca="1" si="9079"/>
        <v>115</v>
      </c>
      <c r="I83024">
        <f t="shared" ca="1" si="9080"/>
        <v>20</v>
      </c>
      <c r="J83024">
        <f t="shared" ca="1" si="9081"/>
        <v>122</v>
      </c>
      <c r="K83024">
        <f t="shared" ca="1" si="9082"/>
        <v>0</v>
      </c>
      <c r="L83024">
        <f t="shared" ca="1" si="9083"/>
        <v>0</v>
      </c>
      <c r="M83024">
        <f t="shared" ca="1" si="9084"/>
        <v>0</v>
      </c>
      <c r="N83024" t="str">
        <f t="shared" ca="1" si="9085"/>
        <v>X</v>
      </c>
    </row>
    <row r="83025" spans="7:14" x14ac:dyDescent="0.3">
      <c r="G83025">
        <v>83024</v>
      </c>
      <c r="H83025">
        <f t="shared" ca="1" si="9079"/>
        <v>151</v>
      </c>
      <c r="I83025">
        <f t="shared" ca="1" si="9080"/>
        <v>1</v>
      </c>
      <c r="J83025">
        <f t="shared" ca="1" si="9081"/>
        <v>70</v>
      </c>
      <c r="K83025">
        <f t="shared" ca="1" si="9082"/>
        <v>0</v>
      </c>
      <c r="L83025">
        <f t="shared" ca="1" si="9083"/>
        <v>0</v>
      </c>
      <c r="M83025">
        <f t="shared" ca="1" si="9084"/>
        <v>0</v>
      </c>
      <c r="N83025" t="str">
        <f t="shared" ca="1" si="9085"/>
        <v>X</v>
      </c>
    </row>
    <row r="83026" spans="7:14" x14ac:dyDescent="0.3">
      <c r="G83026">
        <v>83025</v>
      </c>
      <c r="H83026">
        <f t="shared" ca="1" si="9079"/>
        <v>80</v>
      </c>
      <c r="I83026">
        <f t="shared" ca="1" si="9080"/>
        <v>19</v>
      </c>
      <c r="J83026">
        <f t="shared" ca="1" si="9081"/>
        <v>105</v>
      </c>
      <c r="K83026">
        <f t="shared" ca="1" si="9082"/>
        <v>0</v>
      </c>
      <c r="L83026">
        <f t="shared" ca="1" si="9083"/>
        <v>0</v>
      </c>
      <c r="M83026">
        <f t="shared" ca="1" si="9084"/>
        <v>0</v>
      </c>
      <c r="N83026" t="str">
        <f t="shared" ca="1" si="9085"/>
        <v>X</v>
      </c>
    </row>
    <row r="83027" spans="7:14" x14ac:dyDescent="0.3">
      <c r="G83027">
        <v>83026</v>
      </c>
      <c r="H83027">
        <f t="shared" ca="1" si="9079"/>
        <v>68</v>
      </c>
      <c r="I83027">
        <f t="shared" ca="1" si="9080"/>
        <v>4</v>
      </c>
      <c r="J83027">
        <f t="shared" ca="1" si="9081"/>
        <v>155</v>
      </c>
      <c r="K83027">
        <f t="shared" ca="1" si="9082"/>
        <v>0</v>
      </c>
      <c r="L83027">
        <f t="shared" ca="1" si="9083"/>
        <v>0</v>
      </c>
      <c r="M83027">
        <f t="shared" ca="1" si="9084"/>
        <v>0</v>
      </c>
      <c r="N83027" t="str">
        <f t="shared" ca="1" si="9085"/>
        <v>X</v>
      </c>
    </row>
    <row r="83028" spans="7:14" x14ac:dyDescent="0.3">
      <c r="G83028">
        <v>83027</v>
      </c>
      <c r="H83028">
        <f t="shared" ca="1" si="9079"/>
        <v>0</v>
      </c>
      <c r="I83028">
        <f t="shared" ca="1" si="9080"/>
        <v>2</v>
      </c>
      <c r="J83028">
        <f t="shared" ca="1" si="9081"/>
        <v>12</v>
      </c>
      <c r="K83028">
        <f t="shared" ca="1" si="9082"/>
        <v>1</v>
      </c>
      <c r="L83028">
        <f t="shared" ca="1" si="9083"/>
        <v>0</v>
      </c>
      <c r="M83028">
        <f t="shared" ca="1" si="9084"/>
        <v>1</v>
      </c>
      <c r="N83028" t="str">
        <f t="shared" ca="1" si="9085"/>
        <v>X</v>
      </c>
    </row>
    <row r="83029" spans="7:14" x14ac:dyDescent="0.3">
      <c r="G83029">
        <v>83028</v>
      </c>
      <c r="H83029">
        <f t="shared" ca="1" si="9079"/>
        <v>146</v>
      </c>
      <c r="I83029">
        <f t="shared" ca="1" si="9080"/>
        <v>17</v>
      </c>
      <c r="J83029">
        <f t="shared" ca="1" si="9081"/>
        <v>193</v>
      </c>
      <c r="K83029">
        <f t="shared" ca="1" si="9082"/>
        <v>0</v>
      </c>
      <c r="L83029">
        <f t="shared" ca="1" si="9083"/>
        <v>0</v>
      </c>
      <c r="M83029">
        <f t="shared" ca="1" si="9084"/>
        <v>0</v>
      </c>
      <c r="N83029" t="str">
        <f t="shared" ca="1" si="9085"/>
        <v>X</v>
      </c>
    </row>
    <row r="83030" spans="7:14" x14ac:dyDescent="0.3">
      <c r="G83030">
        <v>83029</v>
      </c>
      <c r="H83030">
        <f t="shared" ca="1" si="9079"/>
        <v>74</v>
      </c>
      <c r="I83030">
        <f t="shared" ca="1" si="9080"/>
        <v>4</v>
      </c>
      <c r="J83030">
        <f t="shared" ca="1" si="9081"/>
        <v>62</v>
      </c>
      <c r="K83030">
        <f t="shared" ca="1" si="9082"/>
        <v>0</v>
      </c>
      <c r="L83030">
        <f t="shared" ca="1" si="9083"/>
        <v>0</v>
      </c>
      <c r="M83030">
        <f t="shared" ca="1" si="9084"/>
        <v>1</v>
      </c>
      <c r="N83030" t="str">
        <f t="shared" ca="1" si="9085"/>
        <v>X</v>
      </c>
    </row>
    <row r="83031" spans="7:14" x14ac:dyDescent="0.3">
      <c r="G83031">
        <v>83030</v>
      </c>
      <c r="H83031">
        <f t="shared" ca="1" si="9079"/>
        <v>18</v>
      </c>
      <c r="I83031">
        <f t="shared" ca="1" si="9080"/>
        <v>6</v>
      </c>
      <c r="J83031">
        <f t="shared" ca="1" si="9081"/>
        <v>60</v>
      </c>
      <c r="K83031">
        <f t="shared" ca="1" si="9082"/>
        <v>1</v>
      </c>
      <c r="L83031">
        <f t="shared" ca="1" si="9083"/>
        <v>0</v>
      </c>
      <c r="M83031">
        <f t="shared" ca="1" si="9084"/>
        <v>1</v>
      </c>
      <c r="N83031" t="str">
        <f t="shared" ca="1" si="9085"/>
        <v>X</v>
      </c>
    </row>
    <row r="83032" spans="7:14" x14ac:dyDescent="0.3">
      <c r="G83032">
        <v>83031</v>
      </c>
      <c r="H83032">
        <f t="shared" ca="1" si="9079"/>
        <v>96</v>
      </c>
      <c r="I83032">
        <f t="shared" ca="1" si="9080"/>
        <v>19</v>
      </c>
      <c r="J83032">
        <f t="shared" ca="1" si="9081"/>
        <v>30</v>
      </c>
      <c r="K83032">
        <f t="shared" ca="1" si="9082"/>
        <v>0</v>
      </c>
      <c r="L83032">
        <f t="shared" ca="1" si="9083"/>
        <v>0</v>
      </c>
      <c r="M83032">
        <f t="shared" ca="1" si="9084"/>
        <v>0</v>
      </c>
      <c r="N83032" t="str">
        <f t="shared" ca="1" si="9085"/>
        <v>X</v>
      </c>
    </row>
    <row r="83033" spans="7:14" x14ac:dyDescent="0.3">
      <c r="G83033">
        <v>83032</v>
      </c>
      <c r="H83033">
        <f t="shared" ca="1" si="9079"/>
        <v>194</v>
      </c>
      <c r="I83033">
        <f t="shared" ca="1" si="9080"/>
        <v>15</v>
      </c>
      <c r="J83033">
        <f t="shared" ca="1" si="9081"/>
        <v>2</v>
      </c>
      <c r="K83033">
        <f t="shared" ca="1" si="9082"/>
        <v>0</v>
      </c>
      <c r="L83033">
        <f t="shared" ca="1" si="9083"/>
        <v>1</v>
      </c>
      <c r="M83033">
        <f t="shared" ca="1" si="9084"/>
        <v>0</v>
      </c>
      <c r="N83033" t="str">
        <f t="shared" ca="1" si="9085"/>
        <v>X</v>
      </c>
    </row>
    <row r="83034" spans="7:14" x14ac:dyDescent="0.3">
      <c r="G83034">
        <v>83033</v>
      </c>
      <c r="H83034">
        <f t="shared" ca="1" si="9079"/>
        <v>82</v>
      </c>
      <c r="I83034">
        <f t="shared" ca="1" si="9080"/>
        <v>9</v>
      </c>
      <c r="J83034">
        <f t="shared" ca="1" si="9081"/>
        <v>90</v>
      </c>
      <c r="K83034">
        <f t="shared" ca="1" si="9082"/>
        <v>0</v>
      </c>
      <c r="L83034">
        <f t="shared" ca="1" si="9083"/>
        <v>0</v>
      </c>
      <c r="M83034">
        <f t="shared" ca="1" si="9084"/>
        <v>0</v>
      </c>
      <c r="N83034" t="str">
        <f t="shared" ca="1" si="9085"/>
        <v>X</v>
      </c>
    </row>
    <row r="83035" spans="7:14" x14ac:dyDescent="0.3">
      <c r="G83035">
        <v>83034</v>
      </c>
      <c r="H83035">
        <f t="shared" ca="1" si="9079"/>
        <v>130</v>
      </c>
      <c r="I83035">
        <f t="shared" ca="1" si="9080"/>
        <v>10</v>
      </c>
      <c r="J83035">
        <f t="shared" ca="1" si="9081"/>
        <v>111</v>
      </c>
      <c r="K83035">
        <f t="shared" ca="1" si="9082"/>
        <v>0</v>
      </c>
      <c r="L83035">
        <f t="shared" ca="1" si="9083"/>
        <v>0</v>
      </c>
      <c r="M83035">
        <f t="shared" ca="1" si="9084"/>
        <v>0</v>
      </c>
      <c r="N83035" t="str">
        <f t="shared" ca="1" si="9085"/>
        <v>X</v>
      </c>
    </row>
    <row r="83036" spans="7:14" x14ac:dyDescent="0.3">
      <c r="G83036">
        <v>83035</v>
      </c>
      <c r="H83036">
        <f t="shared" ca="1" si="9079"/>
        <v>39</v>
      </c>
      <c r="I83036">
        <f t="shared" ca="1" si="9080"/>
        <v>3</v>
      </c>
      <c r="J83036">
        <f t="shared" ca="1" si="9081"/>
        <v>141</v>
      </c>
      <c r="K83036">
        <f t="shared" ca="1" si="9082"/>
        <v>1</v>
      </c>
      <c r="L83036">
        <f t="shared" ca="1" si="9083"/>
        <v>0</v>
      </c>
      <c r="M83036">
        <f t="shared" ca="1" si="9084"/>
        <v>1</v>
      </c>
      <c r="N83036" t="str">
        <f t="shared" ca="1" si="9085"/>
        <v>X</v>
      </c>
    </row>
    <row r="83037" spans="7:14" x14ac:dyDescent="0.3">
      <c r="G83037">
        <v>83036</v>
      </c>
      <c r="H83037">
        <f t="shared" ca="1" si="9079"/>
        <v>70</v>
      </c>
      <c r="I83037">
        <f t="shared" ca="1" si="9080"/>
        <v>15</v>
      </c>
      <c r="J83037">
        <f t="shared" ca="1" si="9081"/>
        <v>65</v>
      </c>
      <c r="K83037">
        <f t="shared" ca="1" si="9082"/>
        <v>0</v>
      </c>
      <c r="L83037">
        <f t="shared" ca="1" si="9083"/>
        <v>0</v>
      </c>
      <c r="M83037">
        <f t="shared" ca="1" si="9084"/>
        <v>0</v>
      </c>
      <c r="N83037" t="str">
        <f t="shared" ca="1" si="9085"/>
        <v>X</v>
      </c>
    </row>
    <row r="83038" spans="7:14" x14ac:dyDescent="0.3">
      <c r="G83038">
        <v>83037</v>
      </c>
      <c r="H83038">
        <f t="shared" ca="1" si="9079"/>
        <v>72</v>
      </c>
      <c r="I83038">
        <f t="shared" ca="1" si="9080"/>
        <v>5</v>
      </c>
      <c r="J83038">
        <f t="shared" ca="1" si="9081"/>
        <v>13</v>
      </c>
      <c r="K83038">
        <f t="shared" ca="1" si="9082"/>
        <v>0</v>
      </c>
      <c r="L83038">
        <f t="shared" ca="1" si="9083"/>
        <v>0</v>
      </c>
      <c r="M83038">
        <f t="shared" ca="1" si="9084"/>
        <v>1</v>
      </c>
      <c r="N83038" t="str">
        <f t="shared" ca="1" si="9085"/>
        <v>X</v>
      </c>
    </row>
    <row r="83039" spans="7:14" x14ac:dyDescent="0.3">
      <c r="G83039">
        <v>83038</v>
      </c>
      <c r="H83039">
        <f t="shared" ca="1" si="9079"/>
        <v>131</v>
      </c>
      <c r="I83039">
        <f t="shared" ca="1" si="9080"/>
        <v>7</v>
      </c>
      <c r="J83039">
        <f t="shared" ca="1" si="9081"/>
        <v>174</v>
      </c>
      <c r="K83039">
        <f t="shared" ca="1" si="9082"/>
        <v>0</v>
      </c>
      <c r="L83039">
        <f t="shared" ca="1" si="9083"/>
        <v>0</v>
      </c>
      <c r="M83039">
        <f t="shared" ca="1" si="9084"/>
        <v>0</v>
      </c>
      <c r="N83039" t="str">
        <f t="shared" ca="1" si="9085"/>
        <v>X</v>
      </c>
    </row>
    <row r="83040" spans="7:14" x14ac:dyDescent="0.3">
      <c r="G83040">
        <v>83039</v>
      </c>
      <c r="H83040">
        <f t="shared" ca="1" si="9079"/>
        <v>29</v>
      </c>
      <c r="I83040">
        <f t="shared" ca="1" si="9080"/>
        <v>15</v>
      </c>
      <c r="J83040">
        <f t="shared" ca="1" si="9081"/>
        <v>31</v>
      </c>
      <c r="K83040">
        <f t="shared" ca="1" si="9082"/>
        <v>0</v>
      </c>
      <c r="L83040">
        <f t="shared" ca="1" si="9083"/>
        <v>0</v>
      </c>
      <c r="M83040">
        <f t="shared" ca="1" si="9084"/>
        <v>0</v>
      </c>
      <c r="N83040" t="str">
        <f t="shared" ca="1" si="9085"/>
        <v>X</v>
      </c>
    </row>
    <row r="83041" spans="7:14" x14ac:dyDescent="0.3">
      <c r="G83041">
        <v>83040</v>
      </c>
      <c r="H83041">
        <f t="shared" ca="1" si="9079"/>
        <v>101</v>
      </c>
      <c r="I83041">
        <f t="shared" ca="1" si="9080"/>
        <v>15</v>
      </c>
      <c r="J83041">
        <f t="shared" ca="1" si="9081"/>
        <v>57</v>
      </c>
      <c r="K83041">
        <f t="shared" ca="1" si="9082"/>
        <v>0</v>
      </c>
      <c r="L83041">
        <f t="shared" ca="1" si="9083"/>
        <v>0</v>
      </c>
      <c r="M83041">
        <f t="shared" ca="1" si="9084"/>
        <v>0</v>
      </c>
      <c r="N83041" t="str">
        <f t="shared" ca="1" si="9085"/>
        <v>X</v>
      </c>
    </row>
    <row r="83042" spans="7:14" x14ac:dyDescent="0.3">
      <c r="G83042">
        <v>83041</v>
      </c>
      <c r="H83042">
        <f t="shared" ca="1" si="9079"/>
        <v>106</v>
      </c>
      <c r="I83042">
        <f t="shared" ca="1" si="9080"/>
        <v>18</v>
      </c>
      <c r="J83042">
        <f t="shared" ca="1" si="9081"/>
        <v>137</v>
      </c>
      <c r="K83042">
        <f t="shared" ca="1" si="9082"/>
        <v>0</v>
      </c>
      <c r="L83042">
        <f t="shared" ca="1" si="9083"/>
        <v>0</v>
      </c>
      <c r="M83042">
        <f t="shared" ca="1" si="9084"/>
        <v>0</v>
      </c>
      <c r="N83042" t="str">
        <f t="shared" ca="1" si="9085"/>
        <v>X</v>
      </c>
    </row>
    <row r="83043" spans="7:14" x14ac:dyDescent="0.3">
      <c r="G83043">
        <v>83042</v>
      </c>
      <c r="H83043">
        <f t="shared" ca="1" si="9079"/>
        <v>26</v>
      </c>
      <c r="I83043">
        <f t="shared" ca="1" si="9080"/>
        <v>18</v>
      </c>
      <c r="J83043">
        <f t="shared" ca="1" si="9081"/>
        <v>188</v>
      </c>
      <c r="K83043">
        <f t="shared" ca="1" si="9082"/>
        <v>0</v>
      </c>
      <c r="L83043">
        <f t="shared" ca="1" si="9083"/>
        <v>0</v>
      </c>
      <c r="M83043">
        <f t="shared" ca="1" si="9084"/>
        <v>0</v>
      </c>
      <c r="N83043" t="str">
        <f t="shared" ca="1" si="9085"/>
        <v>X</v>
      </c>
    </row>
    <row r="83044" spans="7:14" x14ac:dyDescent="0.3">
      <c r="G83044">
        <v>83043</v>
      </c>
      <c r="H83044">
        <f t="shared" ca="1" si="9079"/>
        <v>42</v>
      </c>
      <c r="I83044">
        <f t="shared" ca="1" si="9080"/>
        <v>20</v>
      </c>
      <c r="J83044">
        <f t="shared" ca="1" si="9081"/>
        <v>87</v>
      </c>
      <c r="K83044">
        <f t="shared" ca="1" si="9082"/>
        <v>0</v>
      </c>
      <c r="L83044">
        <f t="shared" ca="1" si="9083"/>
        <v>0</v>
      </c>
      <c r="M83044">
        <f t="shared" ca="1" si="9084"/>
        <v>0</v>
      </c>
      <c r="N83044" t="str">
        <f t="shared" ca="1" si="9085"/>
        <v>X</v>
      </c>
    </row>
    <row r="83045" spans="7:14" x14ac:dyDescent="0.3">
      <c r="G83045">
        <v>83044</v>
      </c>
      <c r="H83045">
        <f t="shared" ca="1" si="9079"/>
        <v>167</v>
      </c>
      <c r="I83045">
        <f t="shared" ca="1" si="9080"/>
        <v>6</v>
      </c>
      <c r="J83045">
        <f t="shared" ca="1" si="9081"/>
        <v>118</v>
      </c>
      <c r="K83045">
        <f t="shared" ca="1" si="9082"/>
        <v>0</v>
      </c>
      <c r="L83045">
        <f t="shared" ca="1" si="9083"/>
        <v>0</v>
      </c>
      <c r="M83045">
        <f t="shared" ca="1" si="9084"/>
        <v>0</v>
      </c>
      <c r="N83045" t="str">
        <f t="shared" ca="1" si="9085"/>
        <v>X</v>
      </c>
    </row>
    <row r="83046" spans="7:14" x14ac:dyDescent="0.3">
      <c r="G83046">
        <v>83045</v>
      </c>
      <c r="H83046">
        <f t="shared" ca="1" si="9079"/>
        <v>35</v>
      </c>
      <c r="I83046">
        <f t="shared" ca="1" si="9080"/>
        <v>3</v>
      </c>
      <c r="J83046">
        <f t="shared" ca="1" si="9081"/>
        <v>142</v>
      </c>
      <c r="K83046">
        <f t="shared" ca="1" si="9082"/>
        <v>1</v>
      </c>
      <c r="L83046">
        <f t="shared" ca="1" si="9083"/>
        <v>0</v>
      </c>
      <c r="M83046">
        <f t="shared" ca="1" si="9084"/>
        <v>1</v>
      </c>
      <c r="N83046" t="str">
        <f t="shared" ca="1" si="9085"/>
        <v>X</v>
      </c>
    </row>
    <row r="83047" spans="7:14" x14ac:dyDescent="0.3">
      <c r="G83047">
        <v>83046</v>
      </c>
      <c r="H83047">
        <f t="shared" ca="1" si="9079"/>
        <v>83</v>
      </c>
      <c r="I83047">
        <f t="shared" ca="1" si="9080"/>
        <v>17</v>
      </c>
      <c r="J83047">
        <f t="shared" ca="1" si="9081"/>
        <v>18</v>
      </c>
      <c r="K83047">
        <f t="shared" ca="1" si="9082"/>
        <v>0</v>
      </c>
      <c r="L83047">
        <f t="shared" ca="1" si="9083"/>
        <v>0</v>
      </c>
      <c r="M83047">
        <f t="shared" ca="1" si="9084"/>
        <v>0</v>
      </c>
      <c r="N83047" t="str">
        <f t="shared" ca="1" si="9085"/>
        <v>X</v>
      </c>
    </row>
    <row r="83048" spans="7:14" x14ac:dyDescent="0.3">
      <c r="G83048">
        <v>83047</v>
      </c>
      <c r="H83048">
        <f t="shared" ca="1" si="9079"/>
        <v>67</v>
      </c>
      <c r="I83048">
        <f t="shared" ca="1" si="9080"/>
        <v>8</v>
      </c>
      <c r="J83048">
        <f t="shared" ca="1" si="9081"/>
        <v>66</v>
      </c>
      <c r="K83048">
        <f t="shared" ca="1" si="9082"/>
        <v>0</v>
      </c>
      <c r="L83048">
        <f t="shared" ca="1" si="9083"/>
        <v>0</v>
      </c>
      <c r="M83048">
        <f t="shared" ca="1" si="9084"/>
        <v>1</v>
      </c>
      <c r="N83048" t="str">
        <f t="shared" ca="1" si="9085"/>
        <v>X</v>
      </c>
    </row>
    <row r="83049" spans="7:14" x14ac:dyDescent="0.3">
      <c r="G83049">
        <v>83048</v>
      </c>
      <c r="H83049">
        <f t="shared" ca="1" si="9079"/>
        <v>70</v>
      </c>
      <c r="I83049">
        <f t="shared" ca="1" si="9080"/>
        <v>17</v>
      </c>
      <c r="J83049">
        <f t="shared" ca="1" si="9081"/>
        <v>140</v>
      </c>
      <c r="K83049">
        <f t="shared" ca="1" si="9082"/>
        <v>0</v>
      </c>
      <c r="L83049">
        <f t="shared" ca="1" si="9083"/>
        <v>0</v>
      </c>
      <c r="M83049">
        <f t="shared" ca="1" si="9084"/>
        <v>0</v>
      </c>
      <c r="N83049" t="str">
        <f t="shared" ca="1" si="9085"/>
        <v>X</v>
      </c>
    </row>
    <row r="83050" spans="7:14" x14ac:dyDescent="0.3">
      <c r="G83050">
        <v>83049</v>
      </c>
      <c r="H83050">
        <f t="shared" ca="1" si="9079"/>
        <v>17</v>
      </c>
      <c r="I83050">
        <f t="shared" ca="1" si="9080"/>
        <v>20</v>
      </c>
      <c r="J83050">
        <f t="shared" ca="1" si="9081"/>
        <v>21</v>
      </c>
      <c r="K83050">
        <f t="shared" ca="1" si="9082"/>
        <v>0</v>
      </c>
      <c r="L83050">
        <f t="shared" ca="1" si="9083"/>
        <v>0</v>
      </c>
      <c r="M83050">
        <f t="shared" ca="1" si="9084"/>
        <v>0</v>
      </c>
      <c r="N83050" t="str">
        <f t="shared" ca="1" si="9085"/>
        <v>X</v>
      </c>
    </row>
    <row r="83051" spans="7:14" x14ac:dyDescent="0.3">
      <c r="G83051">
        <v>83050</v>
      </c>
      <c r="H83051">
        <f t="shared" ca="1" si="9079"/>
        <v>143</v>
      </c>
      <c r="I83051">
        <f t="shared" ca="1" si="9080"/>
        <v>16</v>
      </c>
      <c r="J83051">
        <f t="shared" ca="1" si="9081"/>
        <v>46</v>
      </c>
      <c r="K83051">
        <f t="shared" ca="1" si="9082"/>
        <v>0</v>
      </c>
      <c r="L83051">
        <f t="shared" ca="1" si="9083"/>
        <v>0</v>
      </c>
      <c r="M83051">
        <f t="shared" ca="1" si="9084"/>
        <v>0</v>
      </c>
      <c r="N83051" t="str">
        <f t="shared" ca="1" si="9085"/>
        <v>X</v>
      </c>
    </row>
    <row r="83052" spans="7:14" x14ac:dyDescent="0.3">
      <c r="G83052">
        <v>83051</v>
      </c>
      <c r="H83052">
        <f t="shared" ca="1" si="9079"/>
        <v>32</v>
      </c>
      <c r="I83052">
        <f t="shared" ca="1" si="9080"/>
        <v>16</v>
      </c>
      <c r="J83052">
        <f t="shared" ca="1" si="9081"/>
        <v>137</v>
      </c>
      <c r="K83052">
        <f t="shared" ca="1" si="9082"/>
        <v>0</v>
      </c>
      <c r="L83052">
        <f t="shared" ca="1" si="9083"/>
        <v>0</v>
      </c>
      <c r="M83052">
        <f t="shared" ca="1" si="9084"/>
        <v>0</v>
      </c>
      <c r="N83052" t="str">
        <f t="shared" ca="1" si="9085"/>
        <v>X</v>
      </c>
    </row>
    <row r="83053" spans="7:14" x14ac:dyDescent="0.3">
      <c r="G83053">
        <v>83052</v>
      </c>
      <c r="H83053">
        <f t="shared" ca="1" si="9079"/>
        <v>98</v>
      </c>
      <c r="I83053">
        <f t="shared" ca="1" si="9080"/>
        <v>4</v>
      </c>
      <c r="J83053">
        <f t="shared" ca="1" si="9081"/>
        <v>105</v>
      </c>
      <c r="K83053">
        <f t="shared" ca="1" si="9082"/>
        <v>0</v>
      </c>
      <c r="L83053">
        <f t="shared" ca="1" si="9083"/>
        <v>0</v>
      </c>
      <c r="M83053">
        <f t="shared" ca="1" si="9084"/>
        <v>0</v>
      </c>
      <c r="N83053" t="str">
        <f t="shared" ca="1" si="9085"/>
        <v>X</v>
      </c>
    </row>
    <row r="83054" spans="7:14" x14ac:dyDescent="0.3">
      <c r="G83054">
        <v>83053</v>
      </c>
      <c r="H83054">
        <f t="shared" ca="1" si="9079"/>
        <v>155</v>
      </c>
      <c r="I83054">
        <f t="shared" ca="1" si="9080"/>
        <v>8</v>
      </c>
      <c r="J83054">
        <f t="shared" ca="1" si="9081"/>
        <v>165</v>
      </c>
      <c r="K83054">
        <f t="shared" ca="1" si="9082"/>
        <v>0</v>
      </c>
      <c r="L83054">
        <f t="shared" ca="1" si="9083"/>
        <v>0</v>
      </c>
      <c r="M83054">
        <f t="shared" ca="1" si="9084"/>
        <v>0</v>
      </c>
      <c r="N83054" t="str">
        <f t="shared" ca="1" si="9085"/>
        <v>X</v>
      </c>
    </row>
    <row r="83055" spans="7:14" x14ac:dyDescent="0.3">
      <c r="G83055">
        <v>83054</v>
      </c>
      <c r="H83055">
        <f t="shared" ca="1" si="9079"/>
        <v>89</v>
      </c>
      <c r="I83055">
        <f t="shared" ca="1" si="9080"/>
        <v>18</v>
      </c>
      <c r="J83055">
        <f t="shared" ca="1" si="9081"/>
        <v>105</v>
      </c>
      <c r="K83055">
        <f t="shared" ca="1" si="9082"/>
        <v>0</v>
      </c>
      <c r="L83055">
        <f t="shared" ca="1" si="9083"/>
        <v>0</v>
      </c>
      <c r="M83055">
        <f t="shared" ca="1" si="9084"/>
        <v>0</v>
      </c>
      <c r="N83055" t="str">
        <f t="shared" ca="1" si="9085"/>
        <v>X</v>
      </c>
    </row>
    <row r="83056" spans="7:14" x14ac:dyDescent="0.3">
      <c r="G83056">
        <v>83055</v>
      </c>
      <c r="H83056">
        <f t="shared" ca="1" si="9079"/>
        <v>119</v>
      </c>
      <c r="I83056">
        <f t="shared" ca="1" si="9080"/>
        <v>16</v>
      </c>
      <c r="J83056">
        <f t="shared" ca="1" si="9081"/>
        <v>20</v>
      </c>
      <c r="K83056">
        <f t="shared" ca="1" si="9082"/>
        <v>0</v>
      </c>
      <c r="L83056">
        <f t="shared" ca="1" si="9083"/>
        <v>0</v>
      </c>
      <c r="M83056">
        <f t="shared" ca="1" si="9084"/>
        <v>0</v>
      </c>
      <c r="N83056" t="str">
        <f t="shared" ca="1" si="9085"/>
        <v>X</v>
      </c>
    </row>
    <row r="83057" spans="7:14" x14ac:dyDescent="0.3">
      <c r="G83057">
        <v>83056</v>
      </c>
      <c r="H83057">
        <f t="shared" ca="1" si="9079"/>
        <v>57</v>
      </c>
      <c r="I83057">
        <f t="shared" ca="1" si="9080"/>
        <v>15</v>
      </c>
      <c r="J83057">
        <f t="shared" ca="1" si="9081"/>
        <v>63</v>
      </c>
      <c r="K83057">
        <f t="shared" ca="1" si="9082"/>
        <v>0</v>
      </c>
      <c r="L83057">
        <f t="shared" ca="1" si="9083"/>
        <v>0</v>
      </c>
      <c r="M83057">
        <f t="shared" ca="1" si="9084"/>
        <v>0</v>
      </c>
      <c r="N83057" t="str">
        <f t="shared" ca="1" si="9085"/>
        <v>X</v>
      </c>
    </row>
    <row r="83058" spans="7:14" x14ac:dyDescent="0.3">
      <c r="G83058">
        <v>83057</v>
      </c>
      <c r="H83058">
        <f t="shared" ca="1" si="9079"/>
        <v>103</v>
      </c>
      <c r="I83058">
        <f t="shared" ca="1" si="9080"/>
        <v>11</v>
      </c>
      <c r="J83058">
        <f t="shared" ca="1" si="9081"/>
        <v>12</v>
      </c>
      <c r="K83058">
        <f t="shared" ca="1" si="9082"/>
        <v>0</v>
      </c>
      <c r="L83058">
        <f t="shared" ca="1" si="9083"/>
        <v>0</v>
      </c>
      <c r="M83058">
        <f t="shared" ca="1" si="9084"/>
        <v>0</v>
      </c>
      <c r="N83058" t="str">
        <f t="shared" ca="1" si="9085"/>
        <v>X</v>
      </c>
    </row>
    <row r="83059" spans="7:14" x14ac:dyDescent="0.3">
      <c r="G83059">
        <v>83058</v>
      </c>
      <c r="H83059">
        <f t="shared" ca="1" si="9079"/>
        <v>159</v>
      </c>
      <c r="I83059">
        <f t="shared" ca="1" si="9080"/>
        <v>13</v>
      </c>
      <c r="J83059">
        <f t="shared" ca="1" si="9081"/>
        <v>78</v>
      </c>
      <c r="K83059">
        <f t="shared" ca="1" si="9082"/>
        <v>0</v>
      </c>
      <c r="L83059">
        <f t="shared" ca="1" si="9083"/>
        <v>0</v>
      </c>
      <c r="M83059">
        <f t="shared" ca="1" si="9084"/>
        <v>0</v>
      </c>
      <c r="N83059" t="str">
        <f t="shared" ca="1" si="9085"/>
        <v>X</v>
      </c>
    </row>
    <row r="83060" spans="7:14" x14ac:dyDescent="0.3">
      <c r="G83060">
        <v>83059</v>
      </c>
      <c r="H83060">
        <f t="shared" ca="1" si="9079"/>
        <v>26</v>
      </c>
      <c r="I83060">
        <f t="shared" ca="1" si="9080"/>
        <v>2</v>
      </c>
      <c r="J83060">
        <f t="shared" ca="1" si="9081"/>
        <v>108</v>
      </c>
      <c r="K83060">
        <f t="shared" ca="1" si="9082"/>
        <v>1</v>
      </c>
      <c r="L83060">
        <f t="shared" ca="1" si="9083"/>
        <v>0</v>
      </c>
      <c r="M83060">
        <f t="shared" ca="1" si="9084"/>
        <v>1</v>
      </c>
      <c r="N83060" t="str">
        <f t="shared" ca="1" si="9085"/>
        <v>X</v>
      </c>
    </row>
    <row r="83061" spans="7:14" x14ac:dyDescent="0.3">
      <c r="G83061">
        <v>83060</v>
      </c>
      <c r="H83061">
        <f t="shared" ca="1" si="9079"/>
        <v>51</v>
      </c>
      <c r="I83061">
        <f t="shared" ca="1" si="9080"/>
        <v>3</v>
      </c>
      <c r="J83061">
        <f t="shared" ca="1" si="9081"/>
        <v>4</v>
      </c>
      <c r="K83061">
        <f t="shared" ca="1" si="9082"/>
        <v>0</v>
      </c>
      <c r="L83061">
        <f t="shared" ca="1" si="9083"/>
        <v>0</v>
      </c>
      <c r="M83061">
        <f t="shared" ca="1" si="9084"/>
        <v>1</v>
      </c>
      <c r="N83061" t="str">
        <f t="shared" ca="1" si="9085"/>
        <v>X</v>
      </c>
    </row>
    <row r="83062" spans="7:14" x14ac:dyDescent="0.3">
      <c r="G83062">
        <v>83061</v>
      </c>
      <c r="H83062">
        <f t="shared" ca="1" si="9079"/>
        <v>156</v>
      </c>
      <c r="I83062">
        <f t="shared" ca="1" si="9080"/>
        <v>18</v>
      </c>
      <c r="J83062">
        <f t="shared" ca="1" si="9081"/>
        <v>142</v>
      </c>
      <c r="K83062">
        <f t="shared" ca="1" si="9082"/>
        <v>0</v>
      </c>
      <c r="L83062">
        <f t="shared" ca="1" si="9083"/>
        <v>0</v>
      </c>
      <c r="M83062">
        <f t="shared" ca="1" si="9084"/>
        <v>0</v>
      </c>
      <c r="N83062" t="str">
        <f t="shared" ca="1" si="9085"/>
        <v>X</v>
      </c>
    </row>
    <row r="83063" spans="7:14" x14ac:dyDescent="0.3">
      <c r="G83063">
        <v>83062</v>
      </c>
      <c r="H83063">
        <f t="shared" ca="1" si="9079"/>
        <v>176</v>
      </c>
      <c r="I83063">
        <f t="shared" ca="1" si="9080"/>
        <v>15</v>
      </c>
      <c r="J83063">
        <f t="shared" ca="1" si="9081"/>
        <v>12</v>
      </c>
      <c r="K83063">
        <f t="shared" ca="1" si="9082"/>
        <v>0</v>
      </c>
      <c r="L83063">
        <f t="shared" ca="1" si="9083"/>
        <v>0</v>
      </c>
      <c r="M83063">
        <f t="shared" ca="1" si="9084"/>
        <v>0</v>
      </c>
      <c r="N83063" t="str">
        <f t="shared" ca="1" si="9085"/>
        <v>X</v>
      </c>
    </row>
    <row r="83064" spans="7:14" x14ac:dyDescent="0.3">
      <c r="G83064">
        <v>83063</v>
      </c>
      <c r="H83064">
        <f t="shared" ca="1" si="9079"/>
        <v>63</v>
      </c>
      <c r="I83064">
        <f t="shared" ca="1" si="9080"/>
        <v>13</v>
      </c>
      <c r="J83064">
        <f t="shared" ca="1" si="9081"/>
        <v>42</v>
      </c>
      <c r="K83064">
        <f t="shared" ca="1" si="9082"/>
        <v>0</v>
      </c>
      <c r="L83064">
        <f t="shared" ca="1" si="9083"/>
        <v>0</v>
      </c>
      <c r="M83064">
        <f t="shared" ca="1" si="9084"/>
        <v>0</v>
      </c>
      <c r="N83064" t="str">
        <f t="shared" ca="1" si="9085"/>
        <v>X</v>
      </c>
    </row>
    <row r="83065" spans="7:14" x14ac:dyDescent="0.3">
      <c r="G83065">
        <v>83064</v>
      </c>
      <c r="H83065">
        <f t="shared" ca="1" si="9079"/>
        <v>59</v>
      </c>
      <c r="I83065">
        <f t="shared" ca="1" si="9080"/>
        <v>11</v>
      </c>
      <c r="J83065">
        <f t="shared" ca="1" si="9081"/>
        <v>110</v>
      </c>
      <c r="K83065">
        <f t="shared" ca="1" si="9082"/>
        <v>0</v>
      </c>
      <c r="L83065">
        <f t="shared" ca="1" si="9083"/>
        <v>0</v>
      </c>
      <c r="M83065">
        <f t="shared" ca="1" si="9084"/>
        <v>0</v>
      </c>
      <c r="N83065" t="str">
        <f t="shared" ca="1" si="9085"/>
        <v>X</v>
      </c>
    </row>
    <row r="83066" spans="7:14" x14ac:dyDescent="0.3">
      <c r="G83066">
        <v>83065</v>
      </c>
      <c r="H83066">
        <f t="shared" ca="1" si="9079"/>
        <v>75</v>
      </c>
      <c r="I83066">
        <f t="shared" ca="1" si="9080"/>
        <v>14</v>
      </c>
      <c r="J83066">
        <f t="shared" ca="1" si="9081"/>
        <v>68</v>
      </c>
      <c r="K83066">
        <f t="shared" ca="1" si="9082"/>
        <v>0</v>
      </c>
      <c r="L83066">
        <f t="shared" ca="1" si="9083"/>
        <v>0</v>
      </c>
      <c r="M83066">
        <f t="shared" ca="1" si="9084"/>
        <v>0</v>
      </c>
      <c r="N83066" t="str">
        <f t="shared" ca="1" si="9085"/>
        <v>X</v>
      </c>
    </row>
    <row r="83067" spans="7:14" x14ac:dyDescent="0.3">
      <c r="G83067">
        <v>83066</v>
      </c>
      <c r="H83067">
        <f t="shared" ca="1" si="9079"/>
        <v>42</v>
      </c>
      <c r="I83067">
        <f t="shared" ca="1" si="9080"/>
        <v>20</v>
      </c>
      <c r="J83067">
        <f t="shared" ca="1" si="9081"/>
        <v>93</v>
      </c>
      <c r="K83067">
        <f t="shared" ca="1" si="9082"/>
        <v>0</v>
      </c>
      <c r="L83067">
        <f t="shared" ca="1" si="9083"/>
        <v>0</v>
      </c>
      <c r="M83067">
        <f t="shared" ca="1" si="9084"/>
        <v>0</v>
      </c>
      <c r="N83067" t="str">
        <f t="shared" ca="1" si="9085"/>
        <v>X</v>
      </c>
    </row>
    <row r="83068" spans="7:14" x14ac:dyDescent="0.3">
      <c r="G83068">
        <v>83067</v>
      </c>
      <c r="H83068">
        <f t="shared" ca="1" si="9079"/>
        <v>106</v>
      </c>
      <c r="I83068">
        <f t="shared" ca="1" si="9080"/>
        <v>1</v>
      </c>
      <c r="J83068">
        <f t="shared" ca="1" si="9081"/>
        <v>75</v>
      </c>
      <c r="K83068">
        <f t="shared" ca="1" si="9082"/>
        <v>0</v>
      </c>
      <c r="L83068">
        <f t="shared" ca="1" si="9083"/>
        <v>0</v>
      </c>
      <c r="M83068">
        <f t="shared" ca="1" si="9084"/>
        <v>1</v>
      </c>
      <c r="N83068" t="str">
        <f t="shared" ca="1" si="9085"/>
        <v>X</v>
      </c>
    </row>
    <row r="83069" spans="7:14" x14ac:dyDescent="0.3">
      <c r="G83069">
        <v>83068</v>
      </c>
      <c r="H83069">
        <f t="shared" ca="1" si="9079"/>
        <v>172</v>
      </c>
      <c r="I83069">
        <f t="shared" ca="1" si="9080"/>
        <v>17</v>
      </c>
      <c r="J83069">
        <f t="shared" ca="1" si="9081"/>
        <v>88</v>
      </c>
      <c r="K83069">
        <f t="shared" ca="1" si="9082"/>
        <v>0</v>
      </c>
      <c r="L83069">
        <f t="shared" ca="1" si="9083"/>
        <v>0</v>
      </c>
      <c r="M83069">
        <f t="shared" ca="1" si="9084"/>
        <v>0</v>
      </c>
      <c r="N83069" t="str">
        <f t="shared" ca="1" si="9085"/>
        <v>X</v>
      </c>
    </row>
    <row r="83070" spans="7:14" x14ac:dyDescent="0.3">
      <c r="G83070">
        <v>83069</v>
      </c>
      <c r="H83070">
        <f t="shared" ca="1" si="9079"/>
        <v>184</v>
      </c>
      <c r="I83070">
        <f t="shared" ca="1" si="9080"/>
        <v>3</v>
      </c>
      <c r="J83070">
        <f t="shared" ca="1" si="9081"/>
        <v>121</v>
      </c>
      <c r="K83070">
        <f t="shared" ca="1" si="9082"/>
        <v>0</v>
      </c>
      <c r="L83070">
        <f t="shared" ca="1" si="9083"/>
        <v>0</v>
      </c>
      <c r="M83070">
        <f t="shared" ca="1" si="9084"/>
        <v>0</v>
      </c>
      <c r="N83070" t="str">
        <f t="shared" ca="1" si="9085"/>
        <v>X</v>
      </c>
    </row>
    <row r="83071" spans="7:14" x14ac:dyDescent="0.3">
      <c r="G83071">
        <v>83070</v>
      </c>
      <c r="H83071">
        <f t="shared" ca="1" si="9079"/>
        <v>103</v>
      </c>
      <c r="I83071">
        <f t="shared" ca="1" si="9080"/>
        <v>13</v>
      </c>
      <c r="J83071">
        <f t="shared" ca="1" si="9081"/>
        <v>15</v>
      </c>
      <c r="K83071">
        <f t="shared" ca="1" si="9082"/>
        <v>0</v>
      </c>
      <c r="L83071">
        <f t="shared" ca="1" si="9083"/>
        <v>0</v>
      </c>
      <c r="M83071">
        <f t="shared" ca="1" si="9084"/>
        <v>0</v>
      </c>
      <c r="N83071" t="str">
        <f t="shared" ca="1" si="9085"/>
        <v>X</v>
      </c>
    </row>
    <row r="83072" spans="7:14" x14ac:dyDescent="0.3">
      <c r="G83072">
        <v>83071</v>
      </c>
      <c r="H83072">
        <f t="shared" ca="1" si="9079"/>
        <v>2</v>
      </c>
      <c r="I83072">
        <f t="shared" ca="1" si="9080"/>
        <v>12</v>
      </c>
      <c r="J83072">
        <f t="shared" ca="1" si="9081"/>
        <v>62</v>
      </c>
      <c r="K83072">
        <f t="shared" ca="1" si="9082"/>
        <v>1</v>
      </c>
      <c r="L83072">
        <f t="shared" ca="1" si="9083"/>
        <v>0</v>
      </c>
      <c r="M83072">
        <f t="shared" ca="1" si="9084"/>
        <v>0</v>
      </c>
      <c r="N83072" t="str">
        <f t="shared" ca="1" si="9085"/>
        <v>X</v>
      </c>
    </row>
    <row r="83073" spans="7:14" x14ac:dyDescent="0.3">
      <c r="G83073">
        <v>83072</v>
      </c>
      <c r="H83073">
        <f t="shared" ca="1" si="9079"/>
        <v>117</v>
      </c>
      <c r="I83073">
        <f t="shared" ca="1" si="9080"/>
        <v>3</v>
      </c>
      <c r="J83073">
        <f t="shared" ca="1" si="9081"/>
        <v>4</v>
      </c>
      <c r="K83073">
        <f t="shared" ca="1" si="9082"/>
        <v>0</v>
      </c>
      <c r="L83073">
        <f t="shared" ca="1" si="9083"/>
        <v>0</v>
      </c>
      <c r="M83073">
        <f t="shared" ca="1" si="9084"/>
        <v>1</v>
      </c>
      <c r="N83073" t="str">
        <f t="shared" ca="1" si="9085"/>
        <v>X</v>
      </c>
    </row>
    <row r="83074" spans="7:14" x14ac:dyDescent="0.3">
      <c r="G83074">
        <v>83073</v>
      </c>
      <c r="H83074">
        <f t="shared" ca="1" si="9079"/>
        <v>41</v>
      </c>
      <c r="I83074">
        <f t="shared" ca="1" si="9080"/>
        <v>8</v>
      </c>
      <c r="J83074">
        <f t="shared" ca="1" si="9081"/>
        <v>156</v>
      </c>
      <c r="K83074">
        <f t="shared" ca="1" si="9082"/>
        <v>0</v>
      </c>
      <c r="L83074">
        <f t="shared" ca="1" si="9083"/>
        <v>0</v>
      </c>
      <c r="M83074">
        <f t="shared" ca="1" si="9084"/>
        <v>0</v>
      </c>
      <c r="N83074" t="str">
        <f t="shared" ca="1" si="9085"/>
        <v>X</v>
      </c>
    </row>
    <row r="83075" spans="7:14" x14ac:dyDescent="0.3">
      <c r="G83075">
        <v>83074</v>
      </c>
      <c r="H83075">
        <f t="shared" ref="H83075:H83138" ca="1" si="9086">RANDBETWEEN(0,200)</f>
        <v>7</v>
      </c>
      <c r="I83075">
        <f t="shared" ref="I83075:I83138" ca="1" si="9087">RANDBETWEEN(0,20)</f>
        <v>11</v>
      </c>
      <c r="J83075">
        <f t="shared" ref="J83075:J83138" ca="1" si="9088">RANDBETWEEN(0,200)</f>
        <v>33</v>
      </c>
      <c r="K83075">
        <f t="shared" ref="K83075:K83138" ca="1" si="9089">IF(2*H83075+5*I83075&lt;=100,1,0)</f>
        <v>1</v>
      </c>
      <c r="L83075">
        <f t="shared" ref="L83075:L83138" ca="1" si="9090">IF(I83075-J83075&gt;=10,1,0)</f>
        <v>0</v>
      </c>
      <c r="M83075">
        <f t="shared" ref="M83075:M83138" ca="1" si="9091">IF(H83075+I83075^2+J83075&lt;=200,1,0)</f>
        <v>1</v>
      </c>
      <c r="N83075" t="str">
        <f t="shared" ref="N83075:N83138" ca="1" si="9092">IF(K83075*L83075*M83075=1,2*H83075^3+4*I83075+J83075,"X")</f>
        <v>X</v>
      </c>
    </row>
    <row r="83076" spans="7:14" x14ac:dyDescent="0.3">
      <c r="G83076">
        <v>83075</v>
      </c>
      <c r="H83076">
        <f t="shared" ca="1" si="9086"/>
        <v>24</v>
      </c>
      <c r="I83076">
        <f t="shared" ca="1" si="9087"/>
        <v>14</v>
      </c>
      <c r="J83076">
        <f t="shared" ca="1" si="9088"/>
        <v>114</v>
      </c>
      <c r="K83076">
        <f t="shared" ca="1" si="9089"/>
        <v>0</v>
      </c>
      <c r="L83076">
        <f t="shared" ca="1" si="9090"/>
        <v>0</v>
      </c>
      <c r="M83076">
        <f t="shared" ca="1" si="9091"/>
        <v>0</v>
      </c>
      <c r="N83076" t="str">
        <f t="shared" ca="1" si="9092"/>
        <v>X</v>
      </c>
    </row>
    <row r="83077" spans="7:14" x14ac:dyDescent="0.3">
      <c r="G83077">
        <v>83076</v>
      </c>
      <c r="H83077">
        <f t="shared" ca="1" si="9086"/>
        <v>74</v>
      </c>
      <c r="I83077">
        <f t="shared" ca="1" si="9087"/>
        <v>4</v>
      </c>
      <c r="J83077">
        <f t="shared" ca="1" si="9088"/>
        <v>127</v>
      </c>
      <c r="K83077">
        <f t="shared" ca="1" si="9089"/>
        <v>0</v>
      </c>
      <c r="L83077">
        <f t="shared" ca="1" si="9090"/>
        <v>0</v>
      </c>
      <c r="M83077">
        <f t="shared" ca="1" si="9091"/>
        <v>0</v>
      </c>
      <c r="N83077" t="str">
        <f t="shared" ca="1" si="9092"/>
        <v>X</v>
      </c>
    </row>
    <row r="83078" spans="7:14" x14ac:dyDescent="0.3">
      <c r="G83078">
        <v>83077</v>
      </c>
      <c r="H83078">
        <f t="shared" ca="1" si="9086"/>
        <v>124</v>
      </c>
      <c r="I83078">
        <f t="shared" ca="1" si="9087"/>
        <v>15</v>
      </c>
      <c r="J83078">
        <f t="shared" ca="1" si="9088"/>
        <v>143</v>
      </c>
      <c r="K83078">
        <f t="shared" ca="1" si="9089"/>
        <v>0</v>
      </c>
      <c r="L83078">
        <f t="shared" ca="1" si="9090"/>
        <v>0</v>
      </c>
      <c r="M83078">
        <f t="shared" ca="1" si="9091"/>
        <v>0</v>
      </c>
      <c r="N83078" t="str">
        <f t="shared" ca="1" si="9092"/>
        <v>X</v>
      </c>
    </row>
    <row r="83079" spans="7:14" x14ac:dyDescent="0.3">
      <c r="G83079">
        <v>83078</v>
      </c>
      <c r="H83079">
        <f t="shared" ca="1" si="9086"/>
        <v>181</v>
      </c>
      <c r="I83079">
        <f t="shared" ca="1" si="9087"/>
        <v>17</v>
      </c>
      <c r="J83079">
        <f t="shared" ca="1" si="9088"/>
        <v>29</v>
      </c>
      <c r="K83079">
        <f t="shared" ca="1" si="9089"/>
        <v>0</v>
      </c>
      <c r="L83079">
        <f t="shared" ca="1" si="9090"/>
        <v>0</v>
      </c>
      <c r="M83079">
        <f t="shared" ca="1" si="9091"/>
        <v>0</v>
      </c>
      <c r="N83079" t="str">
        <f t="shared" ca="1" si="9092"/>
        <v>X</v>
      </c>
    </row>
    <row r="83080" spans="7:14" x14ac:dyDescent="0.3">
      <c r="G83080">
        <v>83079</v>
      </c>
      <c r="H83080">
        <f t="shared" ca="1" si="9086"/>
        <v>154</v>
      </c>
      <c r="I83080">
        <f t="shared" ca="1" si="9087"/>
        <v>4</v>
      </c>
      <c r="J83080">
        <f t="shared" ca="1" si="9088"/>
        <v>17</v>
      </c>
      <c r="K83080">
        <f t="shared" ca="1" si="9089"/>
        <v>0</v>
      </c>
      <c r="L83080">
        <f t="shared" ca="1" si="9090"/>
        <v>0</v>
      </c>
      <c r="M83080">
        <f t="shared" ca="1" si="9091"/>
        <v>1</v>
      </c>
      <c r="N83080" t="str">
        <f t="shared" ca="1" si="9092"/>
        <v>X</v>
      </c>
    </row>
    <row r="83081" spans="7:14" x14ac:dyDescent="0.3">
      <c r="G83081">
        <v>83080</v>
      </c>
      <c r="H83081">
        <f t="shared" ca="1" si="9086"/>
        <v>49</v>
      </c>
      <c r="I83081">
        <f t="shared" ca="1" si="9087"/>
        <v>5</v>
      </c>
      <c r="J83081">
        <f t="shared" ca="1" si="9088"/>
        <v>49</v>
      </c>
      <c r="K83081">
        <f t="shared" ca="1" si="9089"/>
        <v>0</v>
      </c>
      <c r="L83081">
        <f t="shared" ca="1" si="9090"/>
        <v>0</v>
      </c>
      <c r="M83081">
        <f t="shared" ca="1" si="9091"/>
        <v>1</v>
      </c>
      <c r="N83081" t="str">
        <f t="shared" ca="1" si="9092"/>
        <v>X</v>
      </c>
    </row>
    <row r="83082" spans="7:14" x14ac:dyDescent="0.3">
      <c r="G83082">
        <v>83081</v>
      </c>
      <c r="H83082">
        <f t="shared" ca="1" si="9086"/>
        <v>73</v>
      </c>
      <c r="I83082">
        <f t="shared" ca="1" si="9087"/>
        <v>16</v>
      </c>
      <c r="J83082">
        <f t="shared" ca="1" si="9088"/>
        <v>110</v>
      </c>
      <c r="K83082">
        <f t="shared" ca="1" si="9089"/>
        <v>0</v>
      </c>
      <c r="L83082">
        <f t="shared" ca="1" si="9090"/>
        <v>0</v>
      </c>
      <c r="M83082">
        <f t="shared" ca="1" si="9091"/>
        <v>0</v>
      </c>
      <c r="N83082" t="str">
        <f t="shared" ca="1" si="9092"/>
        <v>X</v>
      </c>
    </row>
    <row r="83083" spans="7:14" x14ac:dyDescent="0.3">
      <c r="G83083">
        <v>83082</v>
      </c>
      <c r="H83083">
        <f t="shared" ca="1" si="9086"/>
        <v>50</v>
      </c>
      <c r="I83083">
        <f t="shared" ca="1" si="9087"/>
        <v>2</v>
      </c>
      <c r="J83083">
        <f t="shared" ca="1" si="9088"/>
        <v>166</v>
      </c>
      <c r="K83083">
        <f t="shared" ca="1" si="9089"/>
        <v>0</v>
      </c>
      <c r="L83083">
        <f t="shared" ca="1" si="9090"/>
        <v>0</v>
      </c>
      <c r="M83083">
        <f t="shared" ca="1" si="9091"/>
        <v>0</v>
      </c>
      <c r="N83083" t="str">
        <f t="shared" ca="1" si="9092"/>
        <v>X</v>
      </c>
    </row>
    <row r="83084" spans="7:14" x14ac:dyDescent="0.3">
      <c r="G83084">
        <v>83083</v>
      </c>
      <c r="H83084">
        <f t="shared" ca="1" si="9086"/>
        <v>122</v>
      </c>
      <c r="I83084">
        <f t="shared" ca="1" si="9087"/>
        <v>12</v>
      </c>
      <c r="J83084">
        <f t="shared" ca="1" si="9088"/>
        <v>65</v>
      </c>
      <c r="K83084">
        <f t="shared" ca="1" si="9089"/>
        <v>0</v>
      </c>
      <c r="L83084">
        <f t="shared" ca="1" si="9090"/>
        <v>0</v>
      </c>
      <c r="M83084">
        <f t="shared" ca="1" si="9091"/>
        <v>0</v>
      </c>
      <c r="N83084" t="str">
        <f t="shared" ca="1" si="9092"/>
        <v>X</v>
      </c>
    </row>
    <row r="83085" spans="7:14" x14ac:dyDescent="0.3">
      <c r="G83085">
        <v>83084</v>
      </c>
      <c r="H83085">
        <f t="shared" ca="1" si="9086"/>
        <v>133</v>
      </c>
      <c r="I83085">
        <f t="shared" ca="1" si="9087"/>
        <v>5</v>
      </c>
      <c r="J83085">
        <f t="shared" ca="1" si="9088"/>
        <v>52</v>
      </c>
      <c r="K83085">
        <f t="shared" ca="1" si="9089"/>
        <v>0</v>
      </c>
      <c r="L83085">
        <f t="shared" ca="1" si="9090"/>
        <v>0</v>
      </c>
      <c r="M83085">
        <f t="shared" ca="1" si="9091"/>
        <v>0</v>
      </c>
      <c r="N83085" t="str">
        <f t="shared" ca="1" si="9092"/>
        <v>X</v>
      </c>
    </row>
    <row r="83086" spans="7:14" x14ac:dyDescent="0.3">
      <c r="G83086">
        <v>83085</v>
      </c>
      <c r="H83086">
        <f t="shared" ca="1" si="9086"/>
        <v>41</v>
      </c>
      <c r="I83086">
        <f t="shared" ca="1" si="9087"/>
        <v>11</v>
      </c>
      <c r="J83086">
        <f t="shared" ca="1" si="9088"/>
        <v>103</v>
      </c>
      <c r="K83086">
        <f t="shared" ca="1" si="9089"/>
        <v>0</v>
      </c>
      <c r="L83086">
        <f t="shared" ca="1" si="9090"/>
        <v>0</v>
      </c>
      <c r="M83086">
        <f t="shared" ca="1" si="9091"/>
        <v>0</v>
      </c>
      <c r="N83086" t="str">
        <f t="shared" ca="1" si="9092"/>
        <v>X</v>
      </c>
    </row>
    <row r="83087" spans="7:14" x14ac:dyDescent="0.3">
      <c r="G83087">
        <v>83086</v>
      </c>
      <c r="H83087">
        <f t="shared" ca="1" si="9086"/>
        <v>68</v>
      </c>
      <c r="I83087">
        <f t="shared" ca="1" si="9087"/>
        <v>12</v>
      </c>
      <c r="J83087">
        <f t="shared" ca="1" si="9088"/>
        <v>34</v>
      </c>
      <c r="K83087">
        <f t="shared" ca="1" si="9089"/>
        <v>0</v>
      </c>
      <c r="L83087">
        <f t="shared" ca="1" si="9090"/>
        <v>0</v>
      </c>
      <c r="M83087">
        <f t="shared" ca="1" si="9091"/>
        <v>0</v>
      </c>
      <c r="N83087" t="str">
        <f t="shared" ca="1" si="9092"/>
        <v>X</v>
      </c>
    </row>
    <row r="83088" spans="7:14" x14ac:dyDescent="0.3">
      <c r="G83088">
        <v>83087</v>
      </c>
      <c r="H83088">
        <f t="shared" ca="1" si="9086"/>
        <v>66</v>
      </c>
      <c r="I83088">
        <f t="shared" ca="1" si="9087"/>
        <v>13</v>
      </c>
      <c r="J83088">
        <f t="shared" ca="1" si="9088"/>
        <v>43</v>
      </c>
      <c r="K83088">
        <f t="shared" ca="1" si="9089"/>
        <v>0</v>
      </c>
      <c r="L83088">
        <f t="shared" ca="1" si="9090"/>
        <v>0</v>
      </c>
      <c r="M83088">
        <f t="shared" ca="1" si="9091"/>
        <v>0</v>
      </c>
      <c r="N83088" t="str">
        <f t="shared" ca="1" si="9092"/>
        <v>X</v>
      </c>
    </row>
    <row r="83089" spans="7:14" x14ac:dyDescent="0.3">
      <c r="G83089">
        <v>83088</v>
      </c>
      <c r="H83089">
        <f t="shared" ca="1" si="9086"/>
        <v>20</v>
      </c>
      <c r="I83089">
        <f t="shared" ca="1" si="9087"/>
        <v>0</v>
      </c>
      <c r="J83089">
        <f t="shared" ca="1" si="9088"/>
        <v>123</v>
      </c>
      <c r="K83089">
        <f t="shared" ca="1" si="9089"/>
        <v>1</v>
      </c>
      <c r="L83089">
        <f t="shared" ca="1" si="9090"/>
        <v>0</v>
      </c>
      <c r="M83089">
        <f t="shared" ca="1" si="9091"/>
        <v>1</v>
      </c>
      <c r="N83089" t="str">
        <f t="shared" ca="1" si="9092"/>
        <v>X</v>
      </c>
    </row>
    <row r="83090" spans="7:14" x14ac:dyDescent="0.3">
      <c r="G83090">
        <v>83089</v>
      </c>
      <c r="H83090">
        <f t="shared" ca="1" si="9086"/>
        <v>147</v>
      </c>
      <c r="I83090">
        <f t="shared" ca="1" si="9087"/>
        <v>14</v>
      </c>
      <c r="J83090">
        <f t="shared" ca="1" si="9088"/>
        <v>141</v>
      </c>
      <c r="K83090">
        <f t="shared" ca="1" si="9089"/>
        <v>0</v>
      </c>
      <c r="L83090">
        <f t="shared" ca="1" si="9090"/>
        <v>0</v>
      </c>
      <c r="M83090">
        <f t="shared" ca="1" si="9091"/>
        <v>0</v>
      </c>
      <c r="N83090" t="str">
        <f t="shared" ca="1" si="9092"/>
        <v>X</v>
      </c>
    </row>
    <row r="83091" spans="7:14" x14ac:dyDescent="0.3">
      <c r="G83091">
        <v>83090</v>
      </c>
      <c r="H83091">
        <f t="shared" ca="1" si="9086"/>
        <v>73</v>
      </c>
      <c r="I83091">
        <f t="shared" ca="1" si="9087"/>
        <v>8</v>
      </c>
      <c r="J83091">
        <f t="shared" ca="1" si="9088"/>
        <v>32</v>
      </c>
      <c r="K83091">
        <f t="shared" ca="1" si="9089"/>
        <v>0</v>
      </c>
      <c r="L83091">
        <f t="shared" ca="1" si="9090"/>
        <v>0</v>
      </c>
      <c r="M83091">
        <f t="shared" ca="1" si="9091"/>
        <v>1</v>
      </c>
      <c r="N83091" t="str">
        <f t="shared" ca="1" si="9092"/>
        <v>X</v>
      </c>
    </row>
    <row r="83092" spans="7:14" x14ac:dyDescent="0.3">
      <c r="G83092">
        <v>83091</v>
      </c>
      <c r="H83092">
        <f t="shared" ca="1" si="9086"/>
        <v>25</v>
      </c>
      <c r="I83092">
        <f t="shared" ca="1" si="9087"/>
        <v>11</v>
      </c>
      <c r="J83092">
        <f t="shared" ca="1" si="9088"/>
        <v>164</v>
      </c>
      <c r="K83092">
        <f t="shared" ca="1" si="9089"/>
        <v>0</v>
      </c>
      <c r="L83092">
        <f t="shared" ca="1" si="9090"/>
        <v>0</v>
      </c>
      <c r="M83092">
        <f t="shared" ca="1" si="9091"/>
        <v>0</v>
      </c>
      <c r="N83092" t="str">
        <f t="shared" ca="1" si="9092"/>
        <v>X</v>
      </c>
    </row>
    <row r="83093" spans="7:14" x14ac:dyDescent="0.3">
      <c r="G83093">
        <v>83092</v>
      </c>
      <c r="H83093">
        <f t="shared" ca="1" si="9086"/>
        <v>181</v>
      </c>
      <c r="I83093">
        <f t="shared" ca="1" si="9087"/>
        <v>5</v>
      </c>
      <c r="J83093">
        <f t="shared" ca="1" si="9088"/>
        <v>68</v>
      </c>
      <c r="K83093">
        <f t="shared" ca="1" si="9089"/>
        <v>0</v>
      </c>
      <c r="L83093">
        <f t="shared" ca="1" si="9090"/>
        <v>0</v>
      </c>
      <c r="M83093">
        <f t="shared" ca="1" si="9091"/>
        <v>0</v>
      </c>
      <c r="N83093" t="str">
        <f t="shared" ca="1" si="9092"/>
        <v>X</v>
      </c>
    </row>
    <row r="83094" spans="7:14" x14ac:dyDescent="0.3">
      <c r="G83094">
        <v>83093</v>
      </c>
      <c r="H83094">
        <f t="shared" ca="1" si="9086"/>
        <v>22</v>
      </c>
      <c r="I83094">
        <f t="shared" ca="1" si="9087"/>
        <v>20</v>
      </c>
      <c r="J83094">
        <f t="shared" ca="1" si="9088"/>
        <v>138</v>
      </c>
      <c r="K83094">
        <f t="shared" ca="1" si="9089"/>
        <v>0</v>
      </c>
      <c r="L83094">
        <f t="shared" ca="1" si="9090"/>
        <v>0</v>
      </c>
      <c r="M83094">
        <f t="shared" ca="1" si="9091"/>
        <v>0</v>
      </c>
      <c r="N83094" t="str">
        <f t="shared" ca="1" si="9092"/>
        <v>X</v>
      </c>
    </row>
    <row r="83095" spans="7:14" x14ac:dyDescent="0.3">
      <c r="G83095">
        <v>83094</v>
      </c>
      <c r="H83095">
        <f t="shared" ca="1" si="9086"/>
        <v>127</v>
      </c>
      <c r="I83095">
        <f t="shared" ca="1" si="9087"/>
        <v>5</v>
      </c>
      <c r="J83095">
        <f t="shared" ca="1" si="9088"/>
        <v>126</v>
      </c>
      <c r="K83095">
        <f t="shared" ca="1" si="9089"/>
        <v>0</v>
      </c>
      <c r="L83095">
        <f t="shared" ca="1" si="9090"/>
        <v>0</v>
      </c>
      <c r="M83095">
        <f t="shared" ca="1" si="9091"/>
        <v>0</v>
      </c>
      <c r="N83095" t="str">
        <f t="shared" ca="1" si="9092"/>
        <v>X</v>
      </c>
    </row>
    <row r="83096" spans="7:14" x14ac:dyDescent="0.3">
      <c r="G83096">
        <v>83095</v>
      </c>
      <c r="H83096">
        <f t="shared" ca="1" si="9086"/>
        <v>54</v>
      </c>
      <c r="I83096">
        <f t="shared" ca="1" si="9087"/>
        <v>20</v>
      </c>
      <c r="J83096">
        <f t="shared" ca="1" si="9088"/>
        <v>163</v>
      </c>
      <c r="K83096">
        <f t="shared" ca="1" si="9089"/>
        <v>0</v>
      </c>
      <c r="L83096">
        <f t="shared" ca="1" si="9090"/>
        <v>0</v>
      </c>
      <c r="M83096">
        <f t="shared" ca="1" si="9091"/>
        <v>0</v>
      </c>
      <c r="N83096" t="str">
        <f t="shared" ca="1" si="9092"/>
        <v>X</v>
      </c>
    </row>
    <row r="83097" spans="7:14" x14ac:dyDescent="0.3">
      <c r="G83097">
        <v>83096</v>
      </c>
      <c r="H83097">
        <f t="shared" ca="1" si="9086"/>
        <v>113</v>
      </c>
      <c r="I83097">
        <f t="shared" ca="1" si="9087"/>
        <v>2</v>
      </c>
      <c r="J83097">
        <f t="shared" ca="1" si="9088"/>
        <v>91</v>
      </c>
      <c r="K83097">
        <f t="shared" ca="1" si="9089"/>
        <v>0</v>
      </c>
      <c r="L83097">
        <f t="shared" ca="1" si="9090"/>
        <v>0</v>
      </c>
      <c r="M83097">
        <f t="shared" ca="1" si="9091"/>
        <v>0</v>
      </c>
      <c r="N83097" t="str">
        <f t="shared" ca="1" si="9092"/>
        <v>X</v>
      </c>
    </row>
    <row r="83098" spans="7:14" x14ac:dyDescent="0.3">
      <c r="G83098">
        <v>83097</v>
      </c>
      <c r="H83098">
        <f t="shared" ca="1" si="9086"/>
        <v>23</v>
      </c>
      <c r="I83098">
        <f t="shared" ca="1" si="9087"/>
        <v>17</v>
      </c>
      <c r="J83098">
        <f t="shared" ca="1" si="9088"/>
        <v>130</v>
      </c>
      <c r="K83098">
        <f t="shared" ca="1" si="9089"/>
        <v>0</v>
      </c>
      <c r="L83098">
        <f t="shared" ca="1" si="9090"/>
        <v>0</v>
      </c>
      <c r="M83098">
        <f t="shared" ca="1" si="9091"/>
        <v>0</v>
      </c>
      <c r="N83098" t="str">
        <f t="shared" ca="1" si="9092"/>
        <v>X</v>
      </c>
    </row>
    <row r="83099" spans="7:14" x14ac:dyDescent="0.3">
      <c r="G83099">
        <v>83098</v>
      </c>
      <c r="H83099">
        <f t="shared" ca="1" si="9086"/>
        <v>136</v>
      </c>
      <c r="I83099">
        <f t="shared" ca="1" si="9087"/>
        <v>7</v>
      </c>
      <c r="J83099">
        <f t="shared" ca="1" si="9088"/>
        <v>156</v>
      </c>
      <c r="K83099">
        <f t="shared" ca="1" si="9089"/>
        <v>0</v>
      </c>
      <c r="L83099">
        <f t="shared" ca="1" si="9090"/>
        <v>0</v>
      </c>
      <c r="M83099">
        <f t="shared" ca="1" si="9091"/>
        <v>0</v>
      </c>
      <c r="N83099" t="str">
        <f t="shared" ca="1" si="9092"/>
        <v>X</v>
      </c>
    </row>
    <row r="83100" spans="7:14" x14ac:dyDescent="0.3">
      <c r="G83100">
        <v>83099</v>
      </c>
      <c r="H83100">
        <f t="shared" ca="1" si="9086"/>
        <v>49</v>
      </c>
      <c r="I83100">
        <f t="shared" ca="1" si="9087"/>
        <v>2</v>
      </c>
      <c r="J83100">
        <f t="shared" ca="1" si="9088"/>
        <v>26</v>
      </c>
      <c r="K83100">
        <f t="shared" ca="1" si="9089"/>
        <v>0</v>
      </c>
      <c r="L83100">
        <f t="shared" ca="1" si="9090"/>
        <v>0</v>
      </c>
      <c r="M83100">
        <f t="shared" ca="1" si="9091"/>
        <v>1</v>
      </c>
      <c r="N83100" t="str">
        <f t="shared" ca="1" si="9092"/>
        <v>X</v>
      </c>
    </row>
    <row r="83101" spans="7:14" x14ac:dyDescent="0.3">
      <c r="G83101">
        <v>83100</v>
      </c>
      <c r="H83101">
        <f t="shared" ca="1" si="9086"/>
        <v>109</v>
      </c>
      <c r="I83101">
        <f t="shared" ca="1" si="9087"/>
        <v>0</v>
      </c>
      <c r="J83101">
        <f t="shared" ca="1" si="9088"/>
        <v>55</v>
      </c>
      <c r="K83101">
        <f t="shared" ca="1" si="9089"/>
        <v>0</v>
      </c>
      <c r="L83101">
        <f t="shared" ca="1" si="9090"/>
        <v>0</v>
      </c>
      <c r="M83101">
        <f t="shared" ca="1" si="9091"/>
        <v>1</v>
      </c>
      <c r="N83101" t="str">
        <f t="shared" ca="1" si="9092"/>
        <v>X</v>
      </c>
    </row>
    <row r="83102" spans="7:14" x14ac:dyDescent="0.3">
      <c r="G83102">
        <v>83101</v>
      </c>
      <c r="H83102">
        <f t="shared" ca="1" si="9086"/>
        <v>2</v>
      </c>
      <c r="I83102">
        <f t="shared" ca="1" si="9087"/>
        <v>19</v>
      </c>
      <c r="J83102">
        <f t="shared" ca="1" si="9088"/>
        <v>101</v>
      </c>
      <c r="K83102">
        <f t="shared" ca="1" si="9089"/>
        <v>1</v>
      </c>
      <c r="L83102">
        <f t="shared" ca="1" si="9090"/>
        <v>0</v>
      </c>
      <c r="M83102">
        <f t="shared" ca="1" si="9091"/>
        <v>0</v>
      </c>
      <c r="N83102" t="str">
        <f t="shared" ca="1" si="9092"/>
        <v>X</v>
      </c>
    </row>
    <row r="83103" spans="7:14" x14ac:dyDescent="0.3">
      <c r="G83103">
        <v>83102</v>
      </c>
      <c r="H83103">
        <f t="shared" ca="1" si="9086"/>
        <v>193</v>
      </c>
      <c r="I83103">
        <f t="shared" ca="1" si="9087"/>
        <v>12</v>
      </c>
      <c r="J83103">
        <f t="shared" ca="1" si="9088"/>
        <v>158</v>
      </c>
      <c r="K83103">
        <f t="shared" ca="1" si="9089"/>
        <v>0</v>
      </c>
      <c r="L83103">
        <f t="shared" ca="1" si="9090"/>
        <v>0</v>
      </c>
      <c r="M83103">
        <f t="shared" ca="1" si="9091"/>
        <v>0</v>
      </c>
      <c r="N83103" t="str">
        <f t="shared" ca="1" si="9092"/>
        <v>X</v>
      </c>
    </row>
    <row r="83104" spans="7:14" x14ac:dyDescent="0.3">
      <c r="G83104">
        <v>83103</v>
      </c>
      <c r="H83104">
        <f t="shared" ca="1" si="9086"/>
        <v>149</v>
      </c>
      <c r="I83104">
        <f t="shared" ca="1" si="9087"/>
        <v>11</v>
      </c>
      <c r="J83104">
        <f t="shared" ca="1" si="9088"/>
        <v>102</v>
      </c>
      <c r="K83104">
        <f t="shared" ca="1" si="9089"/>
        <v>0</v>
      </c>
      <c r="L83104">
        <f t="shared" ca="1" si="9090"/>
        <v>0</v>
      </c>
      <c r="M83104">
        <f t="shared" ca="1" si="9091"/>
        <v>0</v>
      </c>
      <c r="N83104" t="str">
        <f t="shared" ca="1" si="9092"/>
        <v>X</v>
      </c>
    </row>
    <row r="83105" spans="7:14" x14ac:dyDescent="0.3">
      <c r="G83105">
        <v>83104</v>
      </c>
      <c r="H83105">
        <f t="shared" ca="1" si="9086"/>
        <v>55</v>
      </c>
      <c r="I83105">
        <f t="shared" ca="1" si="9087"/>
        <v>19</v>
      </c>
      <c r="J83105">
        <f t="shared" ca="1" si="9088"/>
        <v>89</v>
      </c>
      <c r="K83105">
        <f t="shared" ca="1" si="9089"/>
        <v>0</v>
      </c>
      <c r="L83105">
        <f t="shared" ca="1" si="9090"/>
        <v>0</v>
      </c>
      <c r="M83105">
        <f t="shared" ca="1" si="9091"/>
        <v>0</v>
      </c>
      <c r="N83105" t="str">
        <f t="shared" ca="1" si="9092"/>
        <v>X</v>
      </c>
    </row>
    <row r="83106" spans="7:14" x14ac:dyDescent="0.3">
      <c r="G83106">
        <v>83105</v>
      </c>
      <c r="H83106">
        <f t="shared" ca="1" si="9086"/>
        <v>65</v>
      </c>
      <c r="I83106">
        <f t="shared" ca="1" si="9087"/>
        <v>0</v>
      </c>
      <c r="J83106">
        <f t="shared" ca="1" si="9088"/>
        <v>147</v>
      </c>
      <c r="K83106">
        <f t="shared" ca="1" si="9089"/>
        <v>0</v>
      </c>
      <c r="L83106">
        <f t="shared" ca="1" si="9090"/>
        <v>0</v>
      </c>
      <c r="M83106">
        <f t="shared" ca="1" si="9091"/>
        <v>0</v>
      </c>
      <c r="N83106" t="str">
        <f t="shared" ca="1" si="9092"/>
        <v>X</v>
      </c>
    </row>
    <row r="83107" spans="7:14" x14ac:dyDescent="0.3">
      <c r="G83107">
        <v>83106</v>
      </c>
      <c r="H83107">
        <f t="shared" ca="1" si="9086"/>
        <v>145</v>
      </c>
      <c r="I83107">
        <f t="shared" ca="1" si="9087"/>
        <v>1</v>
      </c>
      <c r="J83107">
        <f t="shared" ca="1" si="9088"/>
        <v>79</v>
      </c>
      <c r="K83107">
        <f t="shared" ca="1" si="9089"/>
        <v>0</v>
      </c>
      <c r="L83107">
        <f t="shared" ca="1" si="9090"/>
        <v>0</v>
      </c>
      <c r="M83107">
        <f t="shared" ca="1" si="9091"/>
        <v>0</v>
      </c>
      <c r="N83107" t="str">
        <f t="shared" ca="1" si="9092"/>
        <v>X</v>
      </c>
    </row>
    <row r="83108" spans="7:14" x14ac:dyDescent="0.3">
      <c r="G83108">
        <v>83107</v>
      </c>
      <c r="H83108">
        <f t="shared" ca="1" si="9086"/>
        <v>79</v>
      </c>
      <c r="I83108">
        <f t="shared" ca="1" si="9087"/>
        <v>11</v>
      </c>
      <c r="J83108">
        <f t="shared" ca="1" si="9088"/>
        <v>175</v>
      </c>
      <c r="K83108">
        <f t="shared" ca="1" si="9089"/>
        <v>0</v>
      </c>
      <c r="L83108">
        <f t="shared" ca="1" si="9090"/>
        <v>0</v>
      </c>
      <c r="M83108">
        <f t="shared" ca="1" si="9091"/>
        <v>0</v>
      </c>
      <c r="N83108" t="str">
        <f t="shared" ca="1" si="9092"/>
        <v>X</v>
      </c>
    </row>
    <row r="83109" spans="7:14" x14ac:dyDescent="0.3">
      <c r="G83109">
        <v>83108</v>
      </c>
      <c r="H83109">
        <f t="shared" ca="1" si="9086"/>
        <v>112</v>
      </c>
      <c r="I83109">
        <f t="shared" ca="1" si="9087"/>
        <v>0</v>
      </c>
      <c r="J83109">
        <f t="shared" ca="1" si="9088"/>
        <v>180</v>
      </c>
      <c r="K83109">
        <f t="shared" ca="1" si="9089"/>
        <v>0</v>
      </c>
      <c r="L83109">
        <f t="shared" ca="1" si="9090"/>
        <v>0</v>
      </c>
      <c r="M83109">
        <f t="shared" ca="1" si="9091"/>
        <v>0</v>
      </c>
      <c r="N83109" t="str">
        <f t="shared" ca="1" si="9092"/>
        <v>X</v>
      </c>
    </row>
    <row r="83110" spans="7:14" x14ac:dyDescent="0.3">
      <c r="G83110">
        <v>83109</v>
      </c>
      <c r="H83110">
        <f t="shared" ca="1" si="9086"/>
        <v>149</v>
      </c>
      <c r="I83110">
        <f t="shared" ca="1" si="9087"/>
        <v>12</v>
      </c>
      <c r="J83110">
        <f t="shared" ca="1" si="9088"/>
        <v>52</v>
      </c>
      <c r="K83110">
        <f t="shared" ca="1" si="9089"/>
        <v>0</v>
      </c>
      <c r="L83110">
        <f t="shared" ca="1" si="9090"/>
        <v>0</v>
      </c>
      <c r="M83110">
        <f t="shared" ca="1" si="9091"/>
        <v>0</v>
      </c>
      <c r="N83110" t="str">
        <f t="shared" ca="1" si="9092"/>
        <v>X</v>
      </c>
    </row>
    <row r="83111" spans="7:14" x14ac:dyDescent="0.3">
      <c r="G83111">
        <v>83110</v>
      </c>
      <c r="H83111">
        <f t="shared" ca="1" si="9086"/>
        <v>192</v>
      </c>
      <c r="I83111">
        <f t="shared" ca="1" si="9087"/>
        <v>1</v>
      </c>
      <c r="J83111">
        <f t="shared" ca="1" si="9088"/>
        <v>53</v>
      </c>
      <c r="K83111">
        <f t="shared" ca="1" si="9089"/>
        <v>0</v>
      </c>
      <c r="L83111">
        <f t="shared" ca="1" si="9090"/>
        <v>0</v>
      </c>
      <c r="M83111">
        <f t="shared" ca="1" si="9091"/>
        <v>0</v>
      </c>
      <c r="N83111" t="str">
        <f t="shared" ca="1" si="9092"/>
        <v>X</v>
      </c>
    </row>
    <row r="83112" spans="7:14" x14ac:dyDescent="0.3">
      <c r="G83112">
        <v>83111</v>
      </c>
      <c r="H83112">
        <f t="shared" ca="1" si="9086"/>
        <v>0</v>
      </c>
      <c r="I83112">
        <f t="shared" ca="1" si="9087"/>
        <v>19</v>
      </c>
      <c r="J83112">
        <f t="shared" ca="1" si="9088"/>
        <v>156</v>
      </c>
      <c r="K83112">
        <f t="shared" ca="1" si="9089"/>
        <v>1</v>
      </c>
      <c r="L83112">
        <f t="shared" ca="1" si="9090"/>
        <v>0</v>
      </c>
      <c r="M83112">
        <f t="shared" ca="1" si="9091"/>
        <v>0</v>
      </c>
      <c r="N83112" t="str">
        <f t="shared" ca="1" si="9092"/>
        <v>X</v>
      </c>
    </row>
    <row r="83113" spans="7:14" x14ac:dyDescent="0.3">
      <c r="G83113">
        <v>83112</v>
      </c>
      <c r="H83113">
        <f t="shared" ca="1" si="9086"/>
        <v>97</v>
      </c>
      <c r="I83113">
        <f t="shared" ca="1" si="9087"/>
        <v>20</v>
      </c>
      <c r="J83113">
        <f t="shared" ca="1" si="9088"/>
        <v>103</v>
      </c>
      <c r="K83113">
        <f t="shared" ca="1" si="9089"/>
        <v>0</v>
      </c>
      <c r="L83113">
        <f t="shared" ca="1" si="9090"/>
        <v>0</v>
      </c>
      <c r="M83113">
        <f t="shared" ca="1" si="9091"/>
        <v>0</v>
      </c>
      <c r="N83113" t="str">
        <f t="shared" ca="1" si="9092"/>
        <v>X</v>
      </c>
    </row>
    <row r="83114" spans="7:14" x14ac:dyDescent="0.3">
      <c r="G83114">
        <v>83113</v>
      </c>
      <c r="H83114">
        <f t="shared" ca="1" si="9086"/>
        <v>89</v>
      </c>
      <c r="I83114">
        <f t="shared" ca="1" si="9087"/>
        <v>4</v>
      </c>
      <c r="J83114">
        <f t="shared" ca="1" si="9088"/>
        <v>179</v>
      </c>
      <c r="K83114">
        <f t="shared" ca="1" si="9089"/>
        <v>0</v>
      </c>
      <c r="L83114">
        <f t="shared" ca="1" si="9090"/>
        <v>0</v>
      </c>
      <c r="M83114">
        <f t="shared" ca="1" si="9091"/>
        <v>0</v>
      </c>
      <c r="N83114" t="str">
        <f t="shared" ca="1" si="9092"/>
        <v>X</v>
      </c>
    </row>
    <row r="83115" spans="7:14" x14ac:dyDescent="0.3">
      <c r="G83115">
        <v>83114</v>
      </c>
      <c r="H83115">
        <f t="shared" ca="1" si="9086"/>
        <v>198</v>
      </c>
      <c r="I83115">
        <f t="shared" ca="1" si="9087"/>
        <v>7</v>
      </c>
      <c r="J83115">
        <f t="shared" ca="1" si="9088"/>
        <v>59</v>
      </c>
      <c r="K83115">
        <f t="shared" ca="1" si="9089"/>
        <v>0</v>
      </c>
      <c r="L83115">
        <f t="shared" ca="1" si="9090"/>
        <v>0</v>
      </c>
      <c r="M83115">
        <f t="shared" ca="1" si="9091"/>
        <v>0</v>
      </c>
      <c r="N83115" t="str">
        <f t="shared" ca="1" si="9092"/>
        <v>X</v>
      </c>
    </row>
    <row r="83116" spans="7:14" x14ac:dyDescent="0.3">
      <c r="G83116">
        <v>83115</v>
      </c>
      <c r="H83116">
        <f t="shared" ca="1" si="9086"/>
        <v>3</v>
      </c>
      <c r="I83116">
        <f t="shared" ca="1" si="9087"/>
        <v>9</v>
      </c>
      <c r="J83116">
        <f t="shared" ca="1" si="9088"/>
        <v>198</v>
      </c>
      <c r="K83116">
        <f t="shared" ca="1" si="9089"/>
        <v>1</v>
      </c>
      <c r="L83116">
        <f t="shared" ca="1" si="9090"/>
        <v>0</v>
      </c>
      <c r="M83116">
        <f t="shared" ca="1" si="9091"/>
        <v>0</v>
      </c>
      <c r="N83116" t="str">
        <f t="shared" ca="1" si="9092"/>
        <v>X</v>
      </c>
    </row>
    <row r="83117" spans="7:14" x14ac:dyDescent="0.3">
      <c r="G83117">
        <v>83116</v>
      </c>
      <c r="H83117">
        <f t="shared" ca="1" si="9086"/>
        <v>106</v>
      </c>
      <c r="I83117">
        <f t="shared" ca="1" si="9087"/>
        <v>19</v>
      </c>
      <c r="J83117">
        <f t="shared" ca="1" si="9088"/>
        <v>126</v>
      </c>
      <c r="K83117">
        <f t="shared" ca="1" si="9089"/>
        <v>0</v>
      </c>
      <c r="L83117">
        <f t="shared" ca="1" si="9090"/>
        <v>0</v>
      </c>
      <c r="M83117">
        <f t="shared" ca="1" si="9091"/>
        <v>0</v>
      </c>
      <c r="N83117" t="str">
        <f t="shared" ca="1" si="9092"/>
        <v>X</v>
      </c>
    </row>
    <row r="83118" spans="7:14" x14ac:dyDescent="0.3">
      <c r="G83118">
        <v>83117</v>
      </c>
      <c r="H83118">
        <f t="shared" ca="1" si="9086"/>
        <v>138</v>
      </c>
      <c r="I83118">
        <f t="shared" ca="1" si="9087"/>
        <v>8</v>
      </c>
      <c r="J83118">
        <f t="shared" ca="1" si="9088"/>
        <v>76</v>
      </c>
      <c r="K83118">
        <f t="shared" ca="1" si="9089"/>
        <v>0</v>
      </c>
      <c r="L83118">
        <f t="shared" ca="1" si="9090"/>
        <v>0</v>
      </c>
      <c r="M83118">
        <f t="shared" ca="1" si="9091"/>
        <v>0</v>
      </c>
      <c r="N83118" t="str">
        <f t="shared" ca="1" si="9092"/>
        <v>X</v>
      </c>
    </row>
    <row r="83119" spans="7:14" x14ac:dyDescent="0.3">
      <c r="G83119">
        <v>83118</v>
      </c>
      <c r="H83119">
        <f t="shared" ca="1" si="9086"/>
        <v>162</v>
      </c>
      <c r="I83119">
        <f t="shared" ca="1" si="9087"/>
        <v>3</v>
      </c>
      <c r="J83119">
        <f t="shared" ca="1" si="9088"/>
        <v>62</v>
      </c>
      <c r="K83119">
        <f t="shared" ca="1" si="9089"/>
        <v>0</v>
      </c>
      <c r="L83119">
        <f t="shared" ca="1" si="9090"/>
        <v>0</v>
      </c>
      <c r="M83119">
        <f t="shared" ca="1" si="9091"/>
        <v>0</v>
      </c>
      <c r="N83119" t="str">
        <f t="shared" ca="1" si="9092"/>
        <v>X</v>
      </c>
    </row>
    <row r="83120" spans="7:14" x14ac:dyDescent="0.3">
      <c r="G83120">
        <v>83119</v>
      </c>
      <c r="H83120">
        <f t="shared" ca="1" si="9086"/>
        <v>21</v>
      </c>
      <c r="I83120">
        <f t="shared" ca="1" si="9087"/>
        <v>20</v>
      </c>
      <c r="J83120">
        <f t="shared" ca="1" si="9088"/>
        <v>132</v>
      </c>
      <c r="K83120">
        <f t="shared" ca="1" si="9089"/>
        <v>0</v>
      </c>
      <c r="L83120">
        <f t="shared" ca="1" si="9090"/>
        <v>0</v>
      </c>
      <c r="M83120">
        <f t="shared" ca="1" si="9091"/>
        <v>0</v>
      </c>
      <c r="N83120" t="str">
        <f t="shared" ca="1" si="9092"/>
        <v>X</v>
      </c>
    </row>
    <row r="83121" spans="7:14" x14ac:dyDescent="0.3">
      <c r="G83121">
        <v>83120</v>
      </c>
      <c r="H83121">
        <f t="shared" ca="1" si="9086"/>
        <v>80</v>
      </c>
      <c r="I83121">
        <f t="shared" ca="1" si="9087"/>
        <v>12</v>
      </c>
      <c r="J83121">
        <f t="shared" ca="1" si="9088"/>
        <v>111</v>
      </c>
      <c r="K83121">
        <f t="shared" ca="1" si="9089"/>
        <v>0</v>
      </c>
      <c r="L83121">
        <f t="shared" ca="1" si="9090"/>
        <v>0</v>
      </c>
      <c r="M83121">
        <f t="shared" ca="1" si="9091"/>
        <v>0</v>
      </c>
      <c r="N83121" t="str">
        <f t="shared" ca="1" si="9092"/>
        <v>X</v>
      </c>
    </row>
    <row r="83122" spans="7:14" x14ac:dyDescent="0.3">
      <c r="G83122">
        <v>83121</v>
      </c>
      <c r="H83122">
        <f t="shared" ca="1" si="9086"/>
        <v>198</v>
      </c>
      <c r="I83122">
        <f t="shared" ca="1" si="9087"/>
        <v>11</v>
      </c>
      <c r="J83122">
        <f t="shared" ca="1" si="9088"/>
        <v>60</v>
      </c>
      <c r="K83122">
        <f t="shared" ca="1" si="9089"/>
        <v>0</v>
      </c>
      <c r="L83122">
        <f t="shared" ca="1" si="9090"/>
        <v>0</v>
      </c>
      <c r="M83122">
        <f t="shared" ca="1" si="9091"/>
        <v>0</v>
      </c>
      <c r="N83122" t="str">
        <f t="shared" ca="1" si="9092"/>
        <v>X</v>
      </c>
    </row>
    <row r="83123" spans="7:14" x14ac:dyDescent="0.3">
      <c r="G83123">
        <v>83122</v>
      </c>
      <c r="H83123">
        <f t="shared" ca="1" si="9086"/>
        <v>76</v>
      </c>
      <c r="I83123">
        <f t="shared" ca="1" si="9087"/>
        <v>3</v>
      </c>
      <c r="J83123">
        <f t="shared" ca="1" si="9088"/>
        <v>5</v>
      </c>
      <c r="K83123">
        <f t="shared" ca="1" si="9089"/>
        <v>0</v>
      </c>
      <c r="L83123">
        <f t="shared" ca="1" si="9090"/>
        <v>0</v>
      </c>
      <c r="M83123">
        <f t="shared" ca="1" si="9091"/>
        <v>1</v>
      </c>
      <c r="N83123" t="str">
        <f t="shared" ca="1" si="9092"/>
        <v>X</v>
      </c>
    </row>
    <row r="83124" spans="7:14" x14ac:dyDescent="0.3">
      <c r="G83124">
        <v>83123</v>
      </c>
      <c r="H83124">
        <f t="shared" ca="1" si="9086"/>
        <v>128</v>
      </c>
      <c r="I83124">
        <f t="shared" ca="1" si="9087"/>
        <v>10</v>
      </c>
      <c r="J83124">
        <f t="shared" ca="1" si="9088"/>
        <v>72</v>
      </c>
      <c r="K83124">
        <f t="shared" ca="1" si="9089"/>
        <v>0</v>
      </c>
      <c r="L83124">
        <f t="shared" ca="1" si="9090"/>
        <v>0</v>
      </c>
      <c r="M83124">
        <f t="shared" ca="1" si="9091"/>
        <v>0</v>
      </c>
      <c r="N83124" t="str">
        <f t="shared" ca="1" si="9092"/>
        <v>X</v>
      </c>
    </row>
    <row r="83125" spans="7:14" x14ac:dyDescent="0.3">
      <c r="G83125">
        <v>83124</v>
      </c>
      <c r="H83125">
        <f t="shared" ca="1" si="9086"/>
        <v>158</v>
      </c>
      <c r="I83125">
        <f t="shared" ca="1" si="9087"/>
        <v>12</v>
      </c>
      <c r="J83125">
        <f t="shared" ca="1" si="9088"/>
        <v>153</v>
      </c>
      <c r="K83125">
        <f t="shared" ca="1" si="9089"/>
        <v>0</v>
      </c>
      <c r="L83125">
        <f t="shared" ca="1" si="9090"/>
        <v>0</v>
      </c>
      <c r="M83125">
        <f t="shared" ca="1" si="9091"/>
        <v>0</v>
      </c>
      <c r="N83125" t="str">
        <f t="shared" ca="1" si="9092"/>
        <v>X</v>
      </c>
    </row>
    <row r="83126" spans="7:14" x14ac:dyDescent="0.3">
      <c r="G83126">
        <v>83125</v>
      </c>
      <c r="H83126">
        <f t="shared" ca="1" si="9086"/>
        <v>167</v>
      </c>
      <c r="I83126">
        <f t="shared" ca="1" si="9087"/>
        <v>7</v>
      </c>
      <c r="J83126">
        <f t="shared" ca="1" si="9088"/>
        <v>61</v>
      </c>
      <c r="K83126">
        <f t="shared" ca="1" si="9089"/>
        <v>0</v>
      </c>
      <c r="L83126">
        <f t="shared" ca="1" si="9090"/>
        <v>0</v>
      </c>
      <c r="M83126">
        <f t="shared" ca="1" si="9091"/>
        <v>0</v>
      </c>
      <c r="N83126" t="str">
        <f t="shared" ca="1" si="9092"/>
        <v>X</v>
      </c>
    </row>
    <row r="83127" spans="7:14" x14ac:dyDescent="0.3">
      <c r="G83127">
        <v>83126</v>
      </c>
      <c r="H83127">
        <f t="shared" ca="1" si="9086"/>
        <v>111</v>
      </c>
      <c r="I83127">
        <f t="shared" ca="1" si="9087"/>
        <v>16</v>
      </c>
      <c r="J83127">
        <f t="shared" ca="1" si="9088"/>
        <v>86</v>
      </c>
      <c r="K83127">
        <f t="shared" ca="1" si="9089"/>
        <v>0</v>
      </c>
      <c r="L83127">
        <f t="shared" ca="1" si="9090"/>
        <v>0</v>
      </c>
      <c r="M83127">
        <f t="shared" ca="1" si="9091"/>
        <v>0</v>
      </c>
      <c r="N83127" t="str">
        <f t="shared" ca="1" si="9092"/>
        <v>X</v>
      </c>
    </row>
    <row r="83128" spans="7:14" x14ac:dyDescent="0.3">
      <c r="G83128">
        <v>83127</v>
      </c>
      <c r="H83128">
        <f t="shared" ca="1" si="9086"/>
        <v>114</v>
      </c>
      <c r="I83128">
        <f t="shared" ca="1" si="9087"/>
        <v>8</v>
      </c>
      <c r="J83128">
        <f t="shared" ca="1" si="9088"/>
        <v>170</v>
      </c>
      <c r="K83128">
        <f t="shared" ca="1" si="9089"/>
        <v>0</v>
      </c>
      <c r="L83128">
        <f t="shared" ca="1" si="9090"/>
        <v>0</v>
      </c>
      <c r="M83128">
        <f t="shared" ca="1" si="9091"/>
        <v>0</v>
      </c>
      <c r="N83128" t="str">
        <f t="shared" ca="1" si="9092"/>
        <v>X</v>
      </c>
    </row>
    <row r="83129" spans="7:14" x14ac:dyDescent="0.3">
      <c r="G83129">
        <v>83128</v>
      </c>
      <c r="H83129">
        <f t="shared" ca="1" si="9086"/>
        <v>78</v>
      </c>
      <c r="I83129">
        <f t="shared" ca="1" si="9087"/>
        <v>5</v>
      </c>
      <c r="J83129">
        <f t="shared" ca="1" si="9088"/>
        <v>178</v>
      </c>
      <c r="K83129">
        <f t="shared" ca="1" si="9089"/>
        <v>0</v>
      </c>
      <c r="L83129">
        <f t="shared" ca="1" si="9090"/>
        <v>0</v>
      </c>
      <c r="M83129">
        <f t="shared" ca="1" si="9091"/>
        <v>0</v>
      </c>
      <c r="N83129" t="str">
        <f t="shared" ca="1" si="9092"/>
        <v>X</v>
      </c>
    </row>
    <row r="83130" spans="7:14" x14ac:dyDescent="0.3">
      <c r="G83130">
        <v>83129</v>
      </c>
      <c r="H83130">
        <f t="shared" ca="1" si="9086"/>
        <v>172</v>
      </c>
      <c r="I83130">
        <f t="shared" ca="1" si="9087"/>
        <v>2</v>
      </c>
      <c r="J83130">
        <f t="shared" ca="1" si="9088"/>
        <v>29</v>
      </c>
      <c r="K83130">
        <f t="shared" ca="1" si="9089"/>
        <v>0</v>
      </c>
      <c r="L83130">
        <f t="shared" ca="1" si="9090"/>
        <v>0</v>
      </c>
      <c r="M83130">
        <f t="shared" ca="1" si="9091"/>
        <v>0</v>
      </c>
      <c r="N83130" t="str">
        <f t="shared" ca="1" si="9092"/>
        <v>X</v>
      </c>
    </row>
    <row r="83131" spans="7:14" x14ac:dyDescent="0.3">
      <c r="G83131">
        <v>83130</v>
      </c>
      <c r="H83131">
        <f t="shared" ca="1" si="9086"/>
        <v>52</v>
      </c>
      <c r="I83131">
        <f t="shared" ca="1" si="9087"/>
        <v>7</v>
      </c>
      <c r="J83131">
        <f t="shared" ca="1" si="9088"/>
        <v>48</v>
      </c>
      <c r="K83131">
        <f t="shared" ca="1" si="9089"/>
        <v>0</v>
      </c>
      <c r="L83131">
        <f t="shared" ca="1" si="9090"/>
        <v>0</v>
      </c>
      <c r="M83131">
        <f t="shared" ca="1" si="9091"/>
        <v>1</v>
      </c>
      <c r="N83131" t="str">
        <f t="shared" ca="1" si="9092"/>
        <v>X</v>
      </c>
    </row>
    <row r="83132" spans="7:14" x14ac:dyDescent="0.3">
      <c r="G83132">
        <v>83131</v>
      </c>
      <c r="H83132">
        <f t="shared" ca="1" si="9086"/>
        <v>10</v>
      </c>
      <c r="I83132">
        <f t="shared" ca="1" si="9087"/>
        <v>17</v>
      </c>
      <c r="J83132">
        <f t="shared" ca="1" si="9088"/>
        <v>96</v>
      </c>
      <c r="K83132">
        <f t="shared" ca="1" si="9089"/>
        <v>0</v>
      </c>
      <c r="L83132">
        <f t="shared" ca="1" si="9090"/>
        <v>0</v>
      </c>
      <c r="M83132">
        <f t="shared" ca="1" si="9091"/>
        <v>0</v>
      </c>
      <c r="N83132" t="str">
        <f t="shared" ca="1" si="9092"/>
        <v>X</v>
      </c>
    </row>
    <row r="83133" spans="7:14" x14ac:dyDescent="0.3">
      <c r="G83133">
        <v>83132</v>
      </c>
      <c r="H83133">
        <f t="shared" ca="1" si="9086"/>
        <v>67</v>
      </c>
      <c r="I83133">
        <f t="shared" ca="1" si="9087"/>
        <v>9</v>
      </c>
      <c r="J83133">
        <f t="shared" ca="1" si="9088"/>
        <v>81</v>
      </c>
      <c r="K83133">
        <f t="shared" ca="1" si="9089"/>
        <v>0</v>
      </c>
      <c r="L83133">
        <f t="shared" ca="1" si="9090"/>
        <v>0</v>
      </c>
      <c r="M83133">
        <f t="shared" ca="1" si="9091"/>
        <v>0</v>
      </c>
      <c r="N83133" t="str">
        <f t="shared" ca="1" si="9092"/>
        <v>X</v>
      </c>
    </row>
    <row r="83134" spans="7:14" x14ac:dyDescent="0.3">
      <c r="G83134">
        <v>83133</v>
      </c>
      <c r="H83134">
        <f t="shared" ca="1" si="9086"/>
        <v>154</v>
      </c>
      <c r="I83134">
        <f t="shared" ca="1" si="9087"/>
        <v>10</v>
      </c>
      <c r="J83134">
        <f t="shared" ca="1" si="9088"/>
        <v>12</v>
      </c>
      <c r="K83134">
        <f t="shared" ca="1" si="9089"/>
        <v>0</v>
      </c>
      <c r="L83134">
        <f t="shared" ca="1" si="9090"/>
        <v>0</v>
      </c>
      <c r="M83134">
        <f t="shared" ca="1" si="9091"/>
        <v>0</v>
      </c>
      <c r="N83134" t="str">
        <f t="shared" ca="1" si="9092"/>
        <v>X</v>
      </c>
    </row>
    <row r="83135" spans="7:14" x14ac:dyDescent="0.3">
      <c r="G83135">
        <v>83134</v>
      </c>
      <c r="H83135">
        <f t="shared" ca="1" si="9086"/>
        <v>12</v>
      </c>
      <c r="I83135">
        <f t="shared" ca="1" si="9087"/>
        <v>20</v>
      </c>
      <c r="J83135">
        <f t="shared" ca="1" si="9088"/>
        <v>193</v>
      </c>
      <c r="K83135">
        <f t="shared" ca="1" si="9089"/>
        <v>0</v>
      </c>
      <c r="L83135">
        <f t="shared" ca="1" si="9090"/>
        <v>0</v>
      </c>
      <c r="M83135">
        <f t="shared" ca="1" si="9091"/>
        <v>0</v>
      </c>
      <c r="N83135" t="str">
        <f t="shared" ca="1" si="9092"/>
        <v>X</v>
      </c>
    </row>
    <row r="83136" spans="7:14" x14ac:dyDescent="0.3">
      <c r="G83136">
        <v>83135</v>
      </c>
      <c r="H83136">
        <f t="shared" ca="1" si="9086"/>
        <v>58</v>
      </c>
      <c r="I83136">
        <f t="shared" ca="1" si="9087"/>
        <v>1</v>
      </c>
      <c r="J83136">
        <f t="shared" ca="1" si="9088"/>
        <v>57</v>
      </c>
      <c r="K83136">
        <f t="shared" ca="1" si="9089"/>
        <v>0</v>
      </c>
      <c r="L83136">
        <f t="shared" ca="1" si="9090"/>
        <v>0</v>
      </c>
      <c r="M83136">
        <f t="shared" ca="1" si="9091"/>
        <v>1</v>
      </c>
      <c r="N83136" t="str">
        <f t="shared" ca="1" si="9092"/>
        <v>X</v>
      </c>
    </row>
    <row r="83137" spans="7:14" x14ac:dyDescent="0.3">
      <c r="G83137">
        <v>83136</v>
      </c>
      <c r="H83137">
        <f t="shared" ca="1" si="9086"/>
        <v>164</v>
      </c>
      <c r="I83137">
        <f t="shared" ca="1" si="9087"/>
        <v>8</v>
      </c>
      <c r="J83137">
        <f t="shared" ca="1" si="9088"/>
        <v>26</v>
      </c>
      <c r="K83137">
        <f t="shared" ca="1" si="9089"/>
        <v>0</v>
      </c>
      <c r="L83137">
        <f t="shared" ca="1" si="9090"/>
        <v>0</v>
      </c>
      <c r="M83137">
        <f t="shared" ca="1" si="9091"/>
        <v>0</v>
      </c>
      <c r="N83137" t="str">
        <f t="shared" ca="1" si="9092"/>
        <v>X</v>
      </c>
    </row>
    <row r="83138" spans="7:14" x14ac:dyDescent="0.3">
      <c r="G83138">
        <v>83137</v>
      </c>
      <c r="H83138">
        <f t="shared" ca="1" si="9086"/>
        <v>1</v>
      </c>
      <c r="I83138">
        <f t="shared" ca="1" si="9087"/>
        <v>0</v>
      </c>
      <c r="J83138">
        <f t="shared" ca="1" si="9088"/>
        <v>127</v>
      </c>
      <c r="K83138">
        <f t="shared" ca="1" si="9089"/>
        <v>1</v>
      </c>
      <c r="L83138">
        <f t="shared" ca="1" si="9090"/>
        <v>0</v>
      </c>
      <c r="M83138">
        <f t="shared" ca="1" si="9091"/>
        <v>1</v>
      </c>
      <c r="N83138" t="str">
        <f t="shared" ca="1" si="9092"/>
        <v>X</v>
      </c>
    </row>
    <row r="83139" spans="7:14" x14ac:dyDescent="0.3">
      <c r="G83139">
        <v>83138</v>
      </c>
      <c r="H83139">
        <f t="shared" ref="H83139:H83202" ca="1" si="9093">RANDBETWEEN(0,200)</f>
        <v>22</v>
      </c>
      <c r="I83139">
        <f t="shared" ref="I83139:I83202" ca="1" si="9094">RANDBETWEEN(0,20)</f>
        <v>10</v>
      </c>
      <c r="J83139">
        <f t="shared" ref="J83139:J83202" ca="1" si="9095">RANDBETWEEN(0,200)</f>
        <v>1</v>
      </c>
      <c r="K83139">
        <f t="shared" ref="K83139:K83202" ca="1" si="9096">IF(2*H83139+5*I83139&lt;=100,1,0)</f>
        <v>1</v>
      </c>
      <c r="L83139">
        <f t="shared" ref="L83139:L83202" ca="1" si="9097">IF(I83139-J83139&gt;=10,1,0)</f>
        <v>0</v>
      </c>
      <c r="M83139">
        <f t="shared" ref="M83139:M83202" ca="1" si="9098">IF(H83139+I83139^2+J83139&lt;=200,1,0)</f>
        <v>1</v>
      </c>
      <c r="N83139" t="str">
        <f t="shared" ref="N83139:N83202" ca="1" si="9099">IF(K83139*L83139*M83139=1,2*H83139^3+4*I83139+J83139,"X")</f>
        <v>X</v>
      </c>
    </row>
    <row r="83140" spans="7:14" x14ac:dyDescent="0.3">
      <c r="G83140">
        <v>83139</v>
      </c>
      <c r="H83140">
        <f t="shared" ca="1" si="9093"/>
        <v>5</v>
      </c>
      <c r="I83140">
        <f t="shared" ca="1" si="9094"/>
        <v>18</v>
      </c>
      <c r="J83140">
        <f t="shared" ca="1" si="9095"/>
        <v>18</v>
      </c>
      <c r="K83140">
        <f t="shared" ca="1" si="9096"/>
        <v>1</v>
      </c>
      <c r="L83140">
        <f t="shared" ca="1" si="9097"/>
        <v>0</v>
      </c>
      <c r="M83140">
        <f t="shared" ca="1" si="9098"/>
        <v>0</v>
      </c>
      <c r="N83140" t="str">
        <f t="shared" ca="1" si="9099"/>
        <v>X</v>
      </c>
    </row>
    <row r="83141" spans="7:14" x14ac:dyDescent="0.3">
      <c r="G83141">
        <v>83140</v>
      </c>
      <c r="H83141">
        <f t="shared" ca="1" si="9093"/>
        <v>196</v>
      </c>
      <c r="I83141">
        <f t="shared" ca="1" si="9094"/>
        <v>17</v>
      </c>
      <c r="J83141">
        <f t="shared" ca="1" si="9095"/>
        <v>4</v>
      </c>
      <c r="K83141">
        <f t="shared" ca="1" si="9096"/>
        <v>0</v>
      </c>
      <c r="L83141">
        <f t="shared" ca="1" si="9097"/>
        <v>1</v>
      </c>
      <c r="M83141">
        <f t="shared" ca="1" si="9098"/>
        <v>0</v>
      </c>
      <c r="N83141" t="str">
        <f t="shared" ca="1" si="9099"/>
        <v>X</v>
      </c>
    </row>
    <row r="83142" spans="7:14" x14ac:dyDescent="0.3">
      <c r="G83142">
        <v>83141</v>
      </c>
      <c r="H83142">
        <f t="shared" ca="1" si="9093"/>
        <v>180</v>
      </c>
      <c r="I83142">
        <f t="shared" ca="1" si="9094"/>
        <v>19</v>
      </c>
      <c r="J83142">
        <f t="shared" ca="1" si="9095"/>
        <v>39</v>
      </c>
      <c r="K83142">
        <f t="shared" ca="1" si="9096"/>
        <v>0</v>
      </c>
      <c r="L83142">
        <f t="shared" ca="1" si="9097"/>
        <v>0</v>
      </c>
      <c r="M83142">
        <f t="shared" ca="1" si="9098"/>
        <v>0</v>
      </c>
      <c r="N83142" t="str">
        <f t="shared" ca="1" si="9099"/>
        <v>X</v>
      </c>
    </row>
    <row r="83143" spans="7:14" x14ac:dyDescent="0.3">
      <c r="G83143">
        <v>83142</v>
      </c>
      <c r="H83143">
        <f t="shared" ca="1" si="9093"/>
        <v>58</v>
      </c>
      <c r="I83143">
        <f t="shared" ca="1" si="9094"/>
        <v>14</v>
      </c>
      <c r="J83143">
        <f t="shared" ca="1" si="9095"/>
        <v>70</v>
      </c>
      <c r="K83143">
        <f t="shared" ca="1" si="9096"/>
        <v>0</v>
      </c>
      <c r="L83143">
        <f t="shared" ca="1" si="9097"/>
        <v>0</v>
      </c>
      <c r="M83143">
        <f t="shared" ca="1" si="9098"/>
        <v>0</v>
      </c>
      <c r="N83143" t="str">
        <f t="shared" ca="1" si="9099"/>
        <v>X</v>
      </c>
    </row>
    <row r="83144" spans="7:14" x14ac:dyDescent="0.3">
      <c r="G83144">
        <v>83143</v>
      </c>
      <c r="H83144">
        <f t="shared" ca="1" si="9093"/>
        <v>63</v>
      </c>
      <c r="I83144">
        <f t="shared" ca="1" si="9094"/>
        <v>16</v>
      </c>
      <c r="J83144">
        <f t="shared" ca="1" si="9095"/>
        <v>21</v>
      </c>
      <c r="K83144">
        <f t="shared" ca="1" si="9096"/>
        <v>0</v>
      </c>
      <c r="L83144">
        <f t="shared" ca="1" si="9097"/>
        <v>0</v>
      </c>
      <c r="M83144">
        <f t="shared" ca="1" si="9098"/>
        <v>0</v>
      </c>
      <c r="N83144" t="str">
        <f t="shared" ca="1" si="9099"/>
        <v>X</v>
      </c>
    </row>
    <row r="83145" spans="7:14" x14ac:dyDescent="0.3">
      <c r="G83145">
        <v>83144</v>
      </c>
      <c r="H83145">
        <f t="shared" ca="1" si="9093"/>
        <v>23</v>
      </c>
      <c r="I83145">
        <f t="shared" ca="1" si="9094"/>
        <v>19</v>
      </c>
      <c r="J83145">
        <f t="shared" ca="1" si="9095"/>
        <v>78</v>
      </c>
      <c r="K83145">
        <f t="shared" ca="1" si="9096"/>
        <v>0</v>
      </c>
      <c r="L83145">
        <f t="shared" ca="1" si="9097"/>
        <v>0</v>
      </c>
      <c r="M83145">
        <f t="shared" ca="1" si="9098"/>
        <v>0</v>
      </c>
      <c r="N83145" t="str">
        <f t="shared" ca="1" si="9099"/>
        <v>X</v>
      </c>
    </row>
    <row r="83146" spans="7:14" x14ac:dyDescent="0.3">
      <c r="G83146">
        <v>83145</v>
      </c>
      <c r="H83146">
        <f t="shared" ca="1" si="9093"/>
        <v>27</v>
      </c>
      <c r="I83146">
        <f t="shared" ca="1" si="9094"/>
        <v>16</v>
      </c>
      <c r="J83146">
        <f t="shared" ca="1" si="9095"/>
        <v>111</v>
      </c>
      <c r="K83146">
        <f t="shared" ca="1" si="9096"/>
        <v>0</v>
      </c>
      <c r="L83146">
        <f t="shared" ca="1" si="9097"/>
        <v>0</v>
      </c>
      <c r="M83146">
        <f t="shared" ca="1" si="9098"/>
        <v>0</v>
      </c>
      <c r="N83146" t="str">
        <f t="shared" ca="1" si="9099"/>
        <v>X</v>
      </c>
    </row>
    <row r="83147" spans="7:14" x14ac:dyDescent="0.3">
      <c r="G83147">
        <v>83146</v>
      </c>
      <c r="H83147">
        <f t="shared" ca="1" si="9093"/>
        <v>181</v>
      </c>
      <c r="I83147">
        <f t="shared" ca="1" si="9094"/>
        <v>19</v>
      </c>
      <c r="J83147">
        <f t="shared" ca="1" si="9095"/>
        <v>40</v>
      </c>
      <c r="K83147">
        <f t="shared" ca="1" si="9096"/>
        <v>0</v>
      </c>
      <c r="L83147">
        <f t="shared" ca="1" si="9097"/>
        <v>0</v>
      </c>
      <c r="M83147">
        <f t="shared" ca="1" si="9098"/>
        <v>0</v>
      </c>
      <c r="N83147" t="str">
        <f t="shared" ca="1" si="9099"/>
        <v>X</v>
      </c>
    </row>
    <row r="83148" spans="7:14" x14ac:dyDescent="0.3">
      <c r="G83148">
        <v>83147</v>
      </c>
      <c r="H83148">
        <f t="shared" ca="1" si="9093"/>
        <v>198</v>
      </c>
      <c r="I83148">
        <f t="shared" ca="1" si="9094"/>
        <v>20</v>
      </c>
      <c r="J83148">
        <f t="shared" ca="1" si="9095"/>
        <v>135</v>
      </c>
      <c r="K83148">
        <f t="shared" ca="1" si="9096"/>
        <v>0</v>
      </c>
      <c r="L83148">
        <f t="shared" ca="1" si="9097"/>
        <v>0</v>
      </c>
      <c r="M83148">
        <f t="shared" ca="1" si="9098"/>
        <v>0</v>
      </c>
      <c r="N83148" t="str">
        <f t="shared" ca="1" si="9099"/>
        <v>X</v>
      </c>
    </row>
    <row r="83149" spans="7:14" x14ac:dyDescent="0.3">
      <c r="G83149">
        <v>83148</v>
      </c>
      <c r="H83149">
        <f t="shared" ca="1" si="9093"/>
        <v>10</v>
      </c>
      <c r="I83149">
        <f t="shared" ca="1" si="9094"/>
        <v>17</v>
      </c>
      <c r="J83149">
        <f t="shared" ca="1" si="9095"/>
        <v>152</v>
      </c>
      <c r="K83149">
        <f t="shared" ca="1" si="9096"/>
        <v>0</v>
      </c>
      <c r="L83149">
        <f t="shared" ca="1" si="9097"/>
        <v>0</v>
      </c>
      <c r="M83149">
        <f t="shared" ca="1" si="9098"/>
        <v>0</v>
      </c>
      <c r="N83149" t="str">
        <f t="shared" ca="1" si="9099"/>
        <v>X</v>
      </c>
    </row>
    <row r="83150" spans="7:14" x14ac:dyDescent="0.3">
      <c r="G83150">
        <v>83149</v>
      </c>
      <c r="H83150">
        <f t="shared" ca="1" si="9093"/>
        <v>31</v>
      </c>
      <c r="I83150">
        <f t="shared" ca="1" si="9094"/>
        <v>4</v>
      </c>
      <c r="J83150">
        <f t="shared" ca="1" si="9095"/>
        <v>168</v>
      </c>
      <c r="K83150">
        <f t="shared" ca="1" si="9096"/>
        <v>1</v>
      </c>
      <c r="L83150">
        <f t="shared" ca="1" si="9097"/>
        <v>0</v>
      </c>
      <c r="M83150">
        <f t="shared" ca="1" si="9098"/>
        <v>0</v>
      </c>
      <c r="N83150" t="str">
        <f t="shared" ca="1" si="9099"/>
        <v>X</v>
      </c>
    </row>
    <row r="83151" spans="7:14" x14ac:dyDescent="0.3">
      <c r="G83151">
        <v>83150</v>
      </c>
      <c r="H83151">
        <f t="shared" ca="1" si="9093"/>
        <v>156</v>
      </c>
      <c r="I83151">
        <f t="shared" ca="1" si="9094"/>
        <v>5</v>
      </c>
      <c r="J83151">
        <f t="shared" ca="1" si="9095"/>
        <v>62</v>
      </c>
      <c r="K83151">
        <f t="shared" ca="1" si="9096"/>
        <v>0</v>
      </c>
      <c r="L83151">
        <f t="shared" ca="1" si="9097"/>
        <v>0</v>
      </c>
      <c r="M83151">
        <f t="shared" ca="1" si="9098"/>
        <v>0</v>
      </c>
      <c r="N83151" t="str">
        <f t="shared" ca="1" si="9099"/>
        <v>X</v>
      </c>
    </row>
    <row r="83152" spans="7:14" x14ac:dyDescent="0.3">
      <c r="G83152">
        <v>83151</v>
      </c>
      <c r="H83152">
        <f t="shared" ca="1" si="9093"/>
        <v>85</v>
      </c>
      <c r="I83152">
        <f t="shared" ca="1" si="9094"/>
        <v>17</v>
      </c>
      <c r="J83152">
        <f t="shared" ca="1" si="9095"/>
        <v>163</v>
      </c>
      <c r="K83152">
        <f t="shared" ca="1" si="9096"/>
        <v>0</v>
      </c>
      <c r="L83152">
        <f t="shared" ca="1" si="9097"/>
        <v>0</v>
      </c>
      <c r="M83152">
        <f t="shared" ca="1" si="9098"/>
        <v>0</v>
      </c>
      <c r="N83152" t="str">
        <f t="shared" ca="1" si="9099"/>
        <v>X</v>
      </c>
    </row>
    <row r="83153" spans="7:14" x14ac:dyDescent="0.3">
      <c r="G83153">
        <v>83152</v>
      </c>
      <c r="H83153">
        <f t="shared" ca="1" si="9093"/>
        <v>106</v>
      </c>
      <c r="I83153">
        <f t="shared" ca="1" si="9094"/>
        <v>6</v>
      </c>
      <c r="J83153">
        <f t="shared" ca="1" si="9095"/>
        <v>181</v>
      </c>
      <c r="K83153">
        <f t="shared" ca="1" si="9096"/>
        <v>0</v>
      </c>
      <c r="L83153">
        <f t="shared" ca="1" si="9097"/>
        <v>0</v>
      </c>
      <c r="M83153">
        <f t="shared" ca="1" si="9098"/>
        <v>0</v>
      </c>
      <c r="N83153" t="str">
        <f t="shared" ca="1" si="9099"/>
        <v>X</v>
      </c>
    </row>
    <row r="83154" spans="7:14" x14ac:dyDescent="0.3">
      <c r="G83154">
        <v>83153</v>
      </c>
      <c r="H83154">
        <f t="shared" ca="1" si="9093"/>
        <v>113</v>
      </c>
      <c r="I83154">
        <f t="shared" ca="1" si="9094"/>
        <v>2</v>
      </c>
      <c r="J83154">
        <f t="shared" ca="1" si="9095"/>
        <v>31</v>
      </c>
      <c r="K83154">
        <f t="shared" ca="1" si="9096"/>
        <v>0</v>
      </c>
      <c r="L83154">
        <f t="shared" ca="1" si="9097"/>
        <v>0</v>
      </c>
      <c r="M83154">
        <f t="shared" ca="1" si="9098"/>
        <v>1</v>
      </c>
      <c r="N83154" t="str">
        <f t="shared" ca="1" si="9099"/>
        <v>X</v>
      </c>
    </row>
    <row r="83155" spans="7:14" x14ac:dyDescent="0.3">
      <c r="G83155">
        <v>83154</v>
      </c>
      <c r="H83155">
        <f t="shared" ca="1" si="9093"/>
        <v>165</v>
      </c>
      <c r="I83155">
        <f t="shared" ca="1" si="9094"/>
        <v>4</v>
      </c>
      <c r="J83155">
        <f t="shared" ca="1" si="9095"/>
        <v>77</v>
      </c>
      <c r="K83155">
        <f t="shared" ca="1" si="9096"/>
        <v>0</v>
      </c>
      <c r="L83155">
        <f t="shared" ca="1" si="9097"/>
        <v>0</v>
      </c>
      <c r="M83155">
        <f t="shared" ca="1" si="9098"/>
        <v>0</v>
      </c>
      <c r="N83155" t="str">
        <f t="shared" ca="1" si="9099"/>
        <v>X</v>
      </c>
    </row>
    <row r="83156" spans="7:14" x14ac:dyDescent="0.3">
      <c r="G83156">
        <v>83155</v>
      </c>
      <c r="H83156">
        <f t="shared" ca="1" si="9093"/>
        <v>12</v>
      </c>
      <c r="I83156">
        <f t="shared" ca="1" si="9094"/>
        <v>16</v>
      </c>
      <c r="J83156">
        <f t="shared" ca="1" si="9095"/>
        <v>180</v>
      </c>
      <c r="K83156">
        <f t="shared" ca="1" si="9096"/>
        <v>0</v>
      </c>
      <c r="L83156">
        <f t="shared" ca="1" si="9097"/>
        <v>0</v>
      </c>
      <c r="M83156">
        <f t="shared" ca="1" si="9098"/>
        <v>0</v>
      </c>
      <c r="N83156" t="str">
        <f t="shared" ca="1" si="9099"/>
        <v>X</v>
      </c>
    </row>
    <row r="83157" spans="7:14" x14ac:dyDescent="0.3">
      <c r="G83157">
        <v>83156</v>
      </c>
      <c r="H83157">
        <f t="shared" ca="1" si="9093"/>
        <v>78</v>
      </c>
      <c r="I83157">
        <f t="shared" ca="1" si="9094"/>
        <v>19</v>
      </c>
      <c r="J83157">
        <f t="shared" ca="1" si="9095"/>
        <v>189</v>
      </c>
      <c r="K83157">
        <f t="shared" ca="1" si="9096"/>
        <v>0</v>
      </c>
      <c r="L83157">
        <f t="shared" ca="1" si="9097"/>
        <v>0</v>
      </c>
      <c r="M83157">
        <f t="shared" ca="1" si="9098"/>
        <v>0</v>
      </c>
      <c r="N83157" t="str">
        <f t="shared" ca="1" si="9099"/>
        <v>X</v>
      </c>
    </row>
    <row r="83158" spans="7:14" x14ac:dyDescent="0.3">
      <c r="G83158">
        <v>83157</v>
      </c>
      <c r="H83158">
        <f t="shared" ca="1" si="9093"/>
        <v>191</v>
      </c>
      <c r="I83158">
        <f t="shared" ca="1" si="9094"/>
        <v>14</v>
      </c>
      <c r="J83158">
        <f t="shared" ca="1" si="9095"/>
        <v>131</v>
      </c>
      <c r="K83158">
        <f t="shared" ca="1" si="9096"/>
        <v>0</v>
      </c>
      <c r="L83158">
        <f t="shared" ca="1" si="9097"/>
        <v>0</v>
      </c>
      <c r="M83158">
        <f t="shared" ca="1" si="9098"/>
        <v>0</v>
      </c>
      <c r="N83158" t="str">
        <f t="shared" ca="1" si="9099"/>
        <v>X</v>
      </c>
    </row>
    <row r="83159" spans="7:14" x14ac:dyDescent="0.3">
      <c r="G83159">
        <v>83158</v>
      </c>
      <c r="H83159">
        <f t="shared" ca="1" si="9093"/>
        <v>124</v>
      </c>
      <c r="I83159">
        <f t="shared" ca="1" si="9094"/>
        <v>7</v>
      </c>
      <c r="J83159">
        <f t="shared" ca="1" si="9095"/>
        <v>132</v>
      </c>
      <c r="K83159">
        <f t="shared" ca="1" si="9096"/>
        <v>0</v>
      </c>
      <c r="L83159">
        <f t="shared" ca="1" si="9097"/>
        <v>0</v>
      </c>
      <c r="M83159">
        <f t="shared" ca="1" si="9098"/>
        <v>0</v>
      </c>
      <c r="N83159" t="str">
        <f t="shared" ca="1" si="9099"/>
        <v>X</v>
      </c>
    </row>
    <row r="83160" spans="7:14" x14ac:dyDescent="0.3">
      <c r="G83160">
        <v>83159</v>
      </c>
      <c r="H83160">
        <f t="shared" ca="1" si="9093"/>
        <v>166</v>
      </c>
      <c r="I83160">
        <f t="shared" ca="1" si="9094"/>
        <v>6</v>
      </c>
      <c r="J83160">
        <f t="shared" ca="1" si="9095"/>
        <v>30</v>
      </c>
      <c r="K83160">
        <f t="shared" ca="1" si="9096"/>
        <v>0</v>
      </c>
      <c r="L83160">
        <f t="shared" ca="1" si="9097"/>
        <v>0</v>
      </c>
      <c r="M83160">
        <f t="shared" ca="1" si="9098"/>
        <v>0</v>
      </c>
      <c r="N83160" t="str">
        <f t="shared" ca="1" si="9099"/>
        <v>X</v>
      </c>
    </row>
    <row r="83161" spans="7:14" x14ac:dyDescent="0.3">
      <c r="G83161">
        <v>83160</v>
      </c>
      <c r="H83161">
        <f t="shared" ca="1" si="9093"/>
        <v>139</v>
      </c>
      <c r="I83161">
        <f t="shared" ca="1" si="9094"/>
        <v>14</v>
      </c>
      <c r="J83161">
        <f t="shared" ca="1" si="9095"/>
        <v>44</v>
      </c>
      <c r="K83161">
        <f t="shared" ca="1" si="9096"/>
        <v>0</v>
      </c>
      <c r="L83161">
        <f t="shared" ca="1" si="9097"/>
        <v>0</v>
      </c>
      <c r="M83161">
        <f t="shared" ca="1" si="9098"/>
        <v>0</v>
      </c>
      <c r="N83161" t="str">
        <f t="shared" ca="1" si="9099"/>
        <v>X</v>
      </c>
    </row>
    <row r="83162" spans="7:14" x14ac:dyDescent="0.3">
      <c r="G83162">
        <v>83161</v>
      </c>
      <c r="H83162">
        <f t="shared" ca="1" si="9093"/>
        <v>118</v>
      </c>
      <c r="I83162">
        <f t="shared" ca="1" si="9094"/>
        <v>20</v>
      </c>
      <c r="J83162">
        <f t="shared" ca="1" si="9095"/>
        <v>78</v>
      </c>
      <c r="K83162">
        <f t="shared" ca="1" si="9096"/>
        <v>0</v>
      </c>
      <c r="L83162">
        <f t="shared" ca="1" si="9097"/>
        <v>0</v>
      </c>
      <c r="M83162">
        <f t="shared" ca="1" si="9098"/>
        <v>0</v>
      </c>
      <c r="N83162" t="str">
        <f t="shared" ca="1" si="9099"/>
        <v>X</v>
      </c>
    </row>
    <row r="83163" spans="7:14" x14ac:dyDescent="0.3">
      <c r="G83163">
        <v>83162</v>
      </c>
      <c r="H83163">
        <f t="shared" ca="1" si="9093"/>
        <v>162</v>
      </c>
      <c r="I83163">
        <f t="shared" ca="1" si="9094"/>
        <v>18</v>
      </c>
      <c r="J83163">
        <f t="shared" ca="1" si="9095"/>
        <v>169</v>
      </c>
      <c r="K83163">
        <f t="shared" ca="1" si="9096"/>
        <v>0</v>
      </c>
      <c r="L83163">
        <f t="shared" ca="1" si="9097"/>
        <v>0</v>
      </c>
      <c r="M83163">
        <f t="shared" ca="1" si="9098"/>
        <v>0</v>
      </c>
      <c r="N83163" t="str">
        <f t="shared" ca="1" si="9099"/>
        <v>X</v>
      </c>
    </row>
    <row r="83164" spans="7:14" x14ac:dyDescent="0.3">
      <c r="G83164">
        <v>83163</v>
      </c>
      <c r="H83164">
        <f t="shared" ca="1" si="9093"/>
        <v>131</v>
      </c>
      <c r="I83164">
        <f t="shared" ca="1" si="9094"/>
        <v>5</v>
      </c>
      <c r="J83164">
        <f t="shared" ca="1" si="9095"/>
        <v>83</v>
      </c>
      <c r="K83164">
        <f t="shared" ca="1" si="9096"/>
        <v>0</v>
      </c>
      <c r="L83164">
        <f t="shared" ca="1" si="9097"/>
        <v>0</v>
      </c>
      <c r="M83164">
        <f t="shared" ca="1" si="9098"/>
        <v>0</v>
      </c>
      <c r="N83164" t="str">
        <f t="shared" ca="1" si="9099"/>
        <v>X</v>
      </c>
    </row>
    <row r="83165" spans="7:14" x14ac:dyDescent="0.3">
      <c r="G83165">
        <v>83164</v>
      </c>
      <c r="H83165">
        <f t="shared" ca="1" si="9093"/>
        <v>5</v>
      </c>
      <c r="I83165">
        <f t="shared" ca="1" si="9094"/>
        <v>17</v>
      </c>
      <c r="J83165">
        <f t="shared" ca="1" si="9095"/>
        <v>36</v>
      </c>
      <c r="K83165">
        <f t="shared" ca="1" si="9096"/>
        <v>1</v>
      </c>
      <c r="L83165">
        <f t="shared" ca="1" si="9097"/>
        <v>0</v>
      </c>
      <c r="M83165">
        <f t="shared" ca="1" si="9098"/>
        <v>0</v>
      </c>
      <c r="N83165" t="str">
        <f t="shared" ca="1" si="9099"/>
        <v>X</v>
      </c>
    </row>
    <row r="83166" spans="7:14" x14ac:dyDescent="0.3">
      <c r="G83166">
        <v>83165</v>
      </c>
      <c r="H83166">
        <f t="shared" ca="1" si="9093"/>
        <v>64</v>
      </c>
      <c r="I83166">
        <f t="shared" ca="1" si="9094"/>
        <v>13</v>
      </c>
      <c r="J83166">
        <f t="shared" ca="1" si="9095"/>
        <v>98</v>
      </c>
      <c r="K83166">
        <f t="shared" ca="1" si="9096"/>
        <v>0</v>
      </c>
      <c r="L83166">
        <f t="shared" ca="1" si="9097"/>
        <v>0</v>
      </c>
      <c r="M83166">
        <f t="shared" ca="1" si="9098"/>
        <v>0</v>
      </c>
      <c r="N83166" t="str">
        <f t="shared" ca="1" si="9099"/>
        <v>X</v>
      </c>
    </row>
    <row r="83167" spans="7:14" x14ac:dyDescent="0.3">
      <c r="G83167">
        <v>83166</v>
      </c>
      <c r="H83167">
        <f t="shared" ca="1" si="9093"/>
        <v>107</v>
      </c>
      <c r="I83167">
        <f t="shared" ca="1" si="9094"/>
        <v>17</v>
      </c>
      <c r="J83167">
        <f t="shared" ca="1" si="9095"/>
        <v>128</v>
      </c>
      <c r="K83167">
        <f t="shared" ca="1" si="9096"/>
        <v>0</v>
      </c>
      <c r="L83167">
        <f t="shared" ca="1" si="9097"/>
        <v>0</v>
      </c>
      <c r="M83167">
        <f t="shared" ca="1" si="9098"/>
        <v>0</v>
      </c>
      <c r="N83167" t="str">
        <f t="shared" ca="1" si="9099"/>
        <v>X</v>
      </c>
    </row>
    <row r="83168" spans="7:14" x14ac:dyDescent="0.3">
      <c r="G83168">
        <v>83167</v>
      </c>
      <c r="H83168">
        <f t="shared" ca="1" si="9093"/>
        <v>196</v>
      </c>
      <c r="I83168">
        <f t="shared" ca="1" si="9094"/>
        <v>19</v>
      </c>
      <c r="J83168">
        <f t="shared" ca="1" si="9095"/>
        <v>147</v>
      </c>
      <c r="K83168">
        <f t="shared" ca="1" si="9096"/>
        <v>0</v>
      </c>
      <c r="L83168">
        <f t="shared" ca="1" si="9097"/>
        <v>0</v>
      </c>
      <c r="M83168">
        <f t="shared" ca="1" si="9098"/>
        <v>0</v>
      </c>
      <c r="N83168" t="str">
        <f t="shared" ca="1" si="9099"/>
        <v>X</v>
      </c>
    </row>
    <row r="83169" spans="7:14" x14ac:dyDescent="0.3">
      <c r="G83169">
        <v>83168</v>
      </c>
      <c r="H83169">
        <f t="shared" ca="1" si="9093"/>
        <v>119</v>
      </c>
      <c r="I83169">
        <f t="shared" ca="1" si="9094"/>
        <v>9</v>
      </c>
      <c r="J83169">
        <f t="shared" ca="1" si="9095"/>
        <v>35</v>
      </c>
      <c r="K83169">
        <f t="shared" ca="1" si="9096"/>
        <v>0</v>
      </c>
      <c r="L83169">
        <f t="shared" ca="1" si="9097"/>
        <v>0</v>
      </c>
      <c r="M83169">
        <f t="shared" ca="1" si="9098"/>
        <v>0</v>
      </c>
      <c r="N83169" t="str">
        <f t="shared" ca="1" si="9099"/>
        <v>X</v>
      </c>
    </row>
    <row r="83170" spans="7:14" x14ac:dyDescent="0.3">
      <c r="G83170">
        <v>83169</v>
      </c>
      <c r="H83170">
        <f t="shared" ca="1" si="9093"/>
        <v>173</v>
      </c>
      <c r="I83170">
        <f t="shared" ca="1" si="9094"/>
        <v>19</v>
      </c>
      <c r="J83170">
        <f t="shared" ca="1" si="9095"/>
        <v>53</v>
      </c>
      <c r="K83170">
        <f t="shared" ca="1" si="9096"/>
        <v>0</v>
      </c>
      <c r="L83170">
        <f t="shared" ca="1" si="9097"/>
        <v>0</v>
      </c>
      <c r="M83170">
        <f t="shared" ca="1" si="9098"/>
        <v>0</v>
      </c>
      <c r="N83170" t="str">
        <f t="shared" ca="1" si="9099"/>
        <v>X</v>
      </c>
    </row>
    <row r="83171" spans="7:14" x14ac:dyDescent="0.3">
      <c r="G83171">
        <v>83170</v>
      </c>
      <c r="H83171">
        <f t="shared" ca="1" si="9093"/>
        <v>16</v>
      </c>
      <c r="I83171">
        <f t="shared" ca="1" si="9094"/>
        <v>3</v>
      </c>
      <c r="J83171">
        <f t="shared" ca="1" si="9095"/>
        <v>4</v>
      </c>
      <c r="K83171">
        <f t="shared" ca="1" si="9096"/>
        <v>1</v>
      </c>
      <c r="L83171">
        <f t="shared" ca="1" si="9097"/>
        <v>0</v>
      </c>
      <c r="M83171">
        <f t="shared" ca="1" si="9098"/>
        <v>1</v>
      </c>
      <c r="N83171" t="str">
        <f t="shared" ca="1" si="9099"/>
        <v>X</v>
      </c>
    </row>
    <row r="83172" spans="7:14" x14ac:dyDescent="0.3">
      <c r="G83172">
        <v>83171</v>
      </c>
      <c r="H83172">
        <f t="shared" ca="1" si="9093"/>
        <v>41</v>
      </c>
      <c r="I83172">
        <f t="shared" ca="1" si="9094"/>
        <v>19</v>
      </c>
      <c r="J83172">
        <f t="shared" ca="1" si="9095"/>
        <v>7</v>
      </c>
      <c r="K83172">
        <f t="shared" ca="1" si="9096"/>
        <v>0</v>
      </c>
      <c r="L83172">
        <f t="shared" ca="1" si="9097"/>
        <v>1</v>
      </c>
      <c r="M83172">
        <f t="shared" ca="1" si="9098"/>
        <v>0</v>
      </c>
      <c r="N83172" t="str">
        <f t="shared" ca="1" si="9099"/>
        <v>X</v>
      </c>
    </row>
    <row r="83173" spans="7:14" x14ac:dyDescent="0.3">
      <c r="G83173">
        <v>83172</v>
      </c>
      <c r="H83173">
        <f t="shared" ca="1" si="9093"/>
        <v>173</v>
      </c>
      <c r="I83173">
        <f t="shared" ca="1" si="9094"/>
        <v>14</v>
      </c>
      <c r="J83173">
        <f t="shared" ca="1" si="9095"/>
        <v>53</v>
      </c>
      <c r="K83173">
        <f t="shared" ca="1" si="9096"/>
        <v>0</v>
      </c>
      <c r="L83173">
        <f t="shared" ca="1" si="9097"/>
        <v>0</v>
      </c>
      <c r="M83173">
        <f t="shared" ca="1" si="9098"/>
        <v>0</v>
      </c>
      <c r="N83173" t="str">
        <f t="shared" ca="1" si="9099"/>
        <v>X</v>
      </c>
    </row>
    <row r="83174" spans="7:14" x14ac:dyDescent="0.3">
      <c r="G83174">
        <v>83173</v>
      </c>
      <c r="H83174">
        <f t="shared" ca="1" si="9093"/>
        <v>137</v>
      </c>
      <c r="I83174">
        <f t="shared" ca="1" si="9094"/>
        <v>2</v>
      </c>
      <c r="J83174">
        <f t="shared" ca="1" si="9095"/>
        <v>179</v>
      </c>
      <c r="K83174">
        <f t="shared" ca="1" si="9096"/>
        <v>0</v>
      </c>
      <c r="L83174">
        <f t="shared" ca="1" si="9097"/>
        <v>0</v>
      </c>
      <c r="M83174">
        <f t="shared" ca="1" si="9098"/>
        <v>0</v>
      </c>
      <c r="N83174" t="str">
        <f t="shared" ca="1" si="9099"/>
        <v>X</v>
      </c>
    </row>
    <row r="83175" spans="7:14" x14ac:dyDescent="0.3">
      <c r="G83175">
        <v>83174</v>
      </c>
      <c r="H83175">
        <f t="shared" ca="1" si="9093"/>
        <v>98</v>
      </c>
      <c r="I83175">
        <f t="shared" ca="1" si="9094"/>
        <v>11</v>
      </c>
      <c r="J83175">
        <f t="shared" ca="1" si="9095"/>
        <v>175</v>
      </c>
      <c r="K83175">
        <f t="shared" ca="1" si="9096"/>
        <v>0</v>
      </c>
      <c r="L83175">
        <f t="shared" ca="1" si="9097"/>
        <v>0</v>
      </c>
      <c r="M83175">
        <f t="shared" ca="1" si="9098"/>
        <v>0</v>
      </c>
      <c r="N83175" t="str">
        <f t="shared" ca="1" si="9099"/>
        <v>X</v>
      </c>
    </row>
    <row r="83176" spans="7:14" x14ac:dyDescent="0.3">
      <c r="G83176">
        <v>83175</v>
      </c>
      <c r="H83176">
        <f t="shared" ca="1" si="9093"/>
        <v>129</v>
      </c>
      <c r="I83176">
        <f t="shared" ca="1" si="9094"/>
        <v>8</v>
      </c>
      <c r="J83176">
        <f t="shared" ca="1" si="9095"/>
        <v>182</v>
      </c>
      <c r="K83176">
        <f t="shared" ca="1" si="9096"/>
        <v>0</v>
      </c>
      <c r="L83176">
        <f t="shared" ca="1" si="9097"/>
        <v>0</v>
      </c>
      <c r="M83176">
        <f t="shared" ca="1" si="9098"/>
        <v>0</v>
      </c>
      <c r="N83176" t="str">
        <f t="shared" ca="1" si="9099"/>
        <v>X</v>
      </c>
    </row>
    <row r="83177" spans="7:14" x14ac:dyDescent="0.3">
      <c r="G83177">
        <v>83176</v>
      </c>
      <c r="H83177">
        <f t="shared" ca="1" si="9093"/>
        <v>123</v>
      </c>
      <c r="I83177">
        <f t="shared" ca="1" si="9094"/>
        <v>8</v>
      </c>
      <c r="J83177">
        <f t="shared" ca="1" si="9095"/>
        <v>197</v>
      </c>
      <c r="K83177">
        <f t="shared" ca="1" si="9096"/>
        <v>0</v>
      </c>
      <c r="L83177">
        <f t="shared" ca="1" si="9097"/>
        <v>0</v>
      </c>
      <c r="M83177">
        <f t="shared" ca="1" si="9098"/>
        <v>0</v>
      </c>
      <c r="N83177" t="str">
        <f t="shared" ca="1" si="9099"/>
        <v>X</v>
      </c>
    </row>
    <row r="83178" spans="7:14" x14ac:dyDescent="0.3">
      <c r="G83178">
        <v>83177</v>
      </c>
      <c r="H83178">
        <f t="shared" ca="1" si="9093"/>
        <v>146</v>
      </c>
      <c r="I83178">
        <f t="shared" ca="1" si="9094"/>
        <v>3</v>
      </c>
      <c r="J83178">
        <f t="shared" ca="1" si="9095"/>
        <v>39</v>
      </c>
      <c r="K83178">
        <f t="shared" ca="1" si="9096"/>
        <v>0</v>
      </c>
      <c r="L83178">
        <f t="shared" ca="1" si="9097"/>
        <v>0</v>
      </c>
      <c r="M83178">
        <f t="shared" ca="1" si="9098"/>
        <v>1</v>
      </c>
      <c r="N83178" t="str">
        <f t="shared" ca="1" si="9099"/>
        <v>X</v>
      </c>
    </row>
    <row r="83179" spans="7:14" x14ac:dyDescent="0.3">
      <c r="G83179">
        <v>83178</v>
      </c>
      <c r="H83179">
        <f t="shared" ca="1" si="9093"/>
        <v>21</v>
      </c>
      <c r="I83179">
        <f t="shared" ca="1" si="9094"/>
        <v>17</v>
      </c>
      <c r="J83179">
        <f t="shared" ca="1" si="9095"/>
        <v>198</v>
      </c>
      <c r="K83179">
        <f t="shared" ca="1" si="9096"/>
        <v>0</v>
      </c>
      <c r="L83179">
        <f t="shared" ca="1" si="9097"/>
        <v>0</v>
      </c>
      <c r="M83179">
        <f t="shared" ca="1" si="9098"/>
        <v>0</v>
      </c>
      <c r="N83179" t="str">
        <f t="shared" ca="1" si="9099"/>
        <v>X</v>
      </c>
    </row>
    <row r="83180" spans="7:14" x14ac:dyDescent="0.3">
      <c r="G83180">
        <v>83179</v>
      </c>
      <c r="H83180">
        <f t="shared" ca="1" si="9093"/>
        <v>119</v>
      </c>
      <c r="I83180">
        <f t="shared" ca="1" si="9094"/>
        <v>12</v>
      </c>
      <c r="J83180">
        <f t="shared" ca="1" si="9095"/>
        <v>30</v>
      </c>
      <c r="K83180">
        <f t="shared" ca="1" si="9096"/>
        <v>0</v>
      </c>
      <c r="L83180">
        <f t="shared" ca="1" si="9097"/>
        <v>0</v>
      </c>
      <c r="M83180">
        <f t="shared" ca="1" si="9098"/>
        <v>0</v>
      </c>
      <c r="N83180" t="str">
        <f t="shared" ca="1" si="9099"/>
        <v>X</v>
      </c>
    </row>
    <row r="83181" spans="7:14" x14ac:dyDescent="0.3">
      <c r="G83181">
        <v>83180</v>
      </c>
      <c r="H83181">
        <f t="shared" ca="1" si="9093"/>
        <v>68</v>
      </c>
      <c r="I83181">
        <f t="shared" ca="1" si="9094"/>
        <v>9</v>
      </c>
      <c r="J83181">
        <f t="shared" ca="1" si="9095"/>
        <v>102</v>
      </c>
      <c r="K83181">
        <f t="shared" ca="1" si="9096"/>
        <v>0</v>
      </c>
      <c r="L83181">
        <f t="shared" ca="1" si="9097"/>
        <v>0</v>
      </c>
      <c r="M83181">
        <f t="shared" ca="1" si="9098"/>
        <v>0</v>
      </c>
      <c r="N83181" t="str">
        <f t="shared" ca="1" si="9099"/>
        <v>X</v>
      </c>
    </row>
    <row r="83182" spans="7:14" x14ac:dyDescent="0.3">
      <c r="G83182">
        <v>83181</v>
      </c>
      <c r="H83182">
        <f t="shared" ca="1" si="9093"/>
        <v>108</v>
      </c>
      <c r="I83182">
        <f t="shared" ca="1" si="9094"/>
        <v>9</v>
      </c>
      <c r="J83182">
        <f t="shared" ca="1" si="9095"/>
        <v>9</v>
      </c>
      <c r="K83182">
        <f t="shared" ca="1" si="9096"/>
        <v>0</v>
      </c>
      <c r="L83182">
        <f t="shared" ca="1" si="9097"/>
        <v>0</v>
      </c>
      <c r="M83182">
        <f t="shared" ca="1" si="9098"/>
        <v>1</v>
      </c>
      <c r="N83182" t="str">
        <f t="shared" ca="1" si="9099"/>
        <v>X</v>
      </c>
    </row>
    <row r="83183" spans="7:14" x14ac:dyDescent="0.3">
      <c r="G83183">
        <v>83182</v>
      </c>
      <c r="H83183">
        <f t="shared" ca="1" si="9093"/>
        <v>80</v>
      </c>
      <c r="I83183">
        <f t="shared" ca="1" si="9094"/>
        <v>18</v>
      </c>
      <c r="J83183">
        <f t="shared" ca="1" si="9095"/>
        <v>35</v>
      </c>
      <c r="K83183">
        <f t="shared" ca="1" si="9096"/>
        <v>0</v>
      </c>
      <c r="L83183">
        <f t="shared" ca="1" si="9097"/>
        <v>0</v>
      </c>
      <c r="M83183">
        <f t="shared" ca="1" si="9098"/>
        <v>0</v>
      </c>
      <c r="N83183" t="str">
        <f t="shared" ca="1" si="9099"/>
        <v>X</v>
      </c>
    </row>
    <row r="83184" spans="7:14" x14ac:dyDescent="0.3">
      <c r="G83184">
        <v>83183</v>
      </c>
      <c r="H83184">
        <f t="shared" ca="1" si="9093"/>
        <v>11</v>
      </c>
      <c r="I83184">
        <f t="shared" ca="1" si="9094"/>
        <v>15</v>
      </c>
      <c r="J83184">
        <f t="shared" ca="1" si="9095"/>
        <v>62</v>
      </c>
      <c r="K83184">
        <f t="shared" ca="1" si="9096"/>
        <v>1</v>
      </c>
      <c r="L83184">
        <f t="shared" ca="1" si="9097"/>
        <v>0</v>
      </c>
      <c r="M83184">
        <f t="shared" ca="1" si="9098"/>
        <v>0</v>
      </c>
      <c r="N83184" t="str">
        <f t="shared" ca="1" si="9099"/>
        <v>X</v>
      </c>
    </row>
    <row r="83185" spans="7:14" x14ac:dyDescent="0.3">
      <c r="G83185">
        <v>83184</v>
      </c>
      <c r="H83185">
        <f t="shared" ca="1" si="9093"/>
        <v>5</v>
      </c>
      <c r="I83185">
        <f t="shared" ca="1" si="9094"/>
        <v>16</v>
      </c>
      <c r="J83185">
        <f t="shared" ca="1" si="9095"/>
        <v>197</v>
      </c>
      <c r="K83185">
        <f t="shared" ca="1" si="9096"/>
        <v>1</v>
      </c>
      <c r="L83185">
        <f t="shared" ca="1" si="9097"/>
        <v>0</v>
      </c>
      <c r="M83185">
        <f t="shared" ca="1" si="9098"/>
        <v>0</v>
      </c>
      <c r="N83185" t="str">
        <f t="shared" ca="1" si="9099"/>
        <v>X</v>
      </c>
    </row>
    <row r="83186" spans="7:14" x14ac:dyDescent="0.3">
      <c r="G83186">
        <v>83185</v>
      </c>
      <c r="H83186">
        <f t="shared" ca="1" si="9093"/>
        <v>10</v>
      </c>
      <c r="I83186">
        <f t="shared" ca="1" si="9094"/>
        <v>14</v>
      </c>
      <c r="J83186">
        <f t="shared" ca="1" si="9095"/>
        <v>12</v>
      </c>
      <c r="K83186">
        <f t="shared" ca="1" si="9096"/>
        <v>1</v>
      </c>
      <c r="L83186">
        <f t="shared" ca="1" si="9097"/>
        <v>0</v>
      </c>
      <c r="M83186">
        <f t="shared" ca="1" si="9098"/>
        <v>0</v>
      </c>
      <c r="N83186" t="str">
        <f t="shared" ca="1" si="9099"/>
        <v>X</v>
      </c>
    </row>
    <row r="83187" spans="7:14" x14ac:dyDescent="0.3">
      <c r="G83187">
        <v>83186</v>
      </c>
      <c r="H83187">
        <f t="shared" ca="1" si="9093"/>
        <v>183</v>
      </c>
      <c r="I83187">
        <f t="shared" ca="1" si="9094"/>
        <v>10</v>
      </c>
      <c r="J83187">
        <f t="shared" ca="1" si="9095"/>
        <v>99</v>
      </c>
      <c r="K83187">
        <f t="shared" ca="1" si="9096"/>
        <v>0</v>
      </c>
      <c r="L83187">
        <f t="shared" ca="1" si="9097"/>
        <v>0</v>
      </c>
      <c r="M83187">
        <f t="shared" ca="1" si="9098"/>
        <v>0</v>
      </c>
      <c r="N83187" t="str">
        <f t="shared" ca="1" si="9099"/>
        <v>X</v>
      </c>
    </row>
    <row r="83188" spans="7:14" x14ac:dyDescent="0.3">
      <c r="G83188">
        <v>83187</v>
      </c>
      <c r="H83188">
        <f t="shared" ca="1" si="9093"/>
        <v>86</v>
      </c>
      <c r="I83188">
        <f t="shared" ca="1" si="9094"/>
        <v>11</v>
      </c>
      <c r="J83188">
        <f t="shared" ca="1" si="9095"/>
        <v>106</v>
      </c>
      <c r="K83188">
        <f t="shared" ca="1" si="9096"/>
        <v>0</v>
      </c>
      <c r="L83188">
        <f t="shared" ca="1" si="9097"/>
        <v>0</v>
      </c>
      <c r="M83188">
        <f t="shared" ca="1" si="9098"/>
        <v>0</v>
      </c>
      <c r="N83188" t="str">
        <f t="shared" ca="1" si="9099"/>
        <v>X</v>
      </c>
    </row>
    <row r="83189" spans="7:14" x14ac:dyDescent="0.3">
      <c r="G83189">
        <v>83188</v>
      </c>
      <c r="H83189">
        <f t="shared" ca="1" si="9093"/>
        <v>125</v>
      </c>
      <c r="I83189">
        <f t="shared" ca="1" si="9094"/>
        <v>13</v>
      </c>
      <c r="J83189">
        <f t="shared" ca="1" si="9095"/>
        <v>73</v>
      </c>
      <c r="K83189">
        <f t="shared" ca="1" si="9096"/>
        <v>0</v>
      </c>
      <c r="L83189">
        <f t="shared" ca="1" si="9097"/>
        <v>0</v>
      </c>
      <c r="M83189">
        <f t="shared" ca="1" si="9098"/>
        <v>0</v>
      </c>
      <c r="N83189" t="str">
        <f t="shared" ca="1" si="9099"/>
        <v>X</v>
      </c>
    </row>
    <row r="83190" spans="7:14" x14ac:dyDescent="0.3">
      <c r="G83190">
        <v>83189</v>
      </c>
      <c r="H83190">
        <f t="shared" ca="1" si="9093"/>
        <v>73</v>
      </c>
      <c r="I83190">
        <f t="shared" ca="1" si="9094"/>
        <v>4</v>
      </c>
      <c r="J83190">
        <f t="shared" ca="1" si="9095"/>
        <v>194</v>
      </c>
      <c r="K83190">
        <f t="shared" ca="1" si="9096"/>
        <v>0</v>
      </c>
      <c r="L83190">
        <f t="shared" ca="1" si="9097"/>
        <v>0</v>
      </c>
      <c r="M83190">
        <f t="shared" ca="1" si="9098"/>
        <v>0</v>
      </c>
      <c r="N83190" t="str">
        <f t="shared" ca="1" si="9099"/>
        <v>X</v>
      </c>
    </row>
    <row r="83191" spans="7:14" x14ac:dyDescent="0.3">
      <c r="G83191">
        <v>83190</v>
      </c>
      <c r="H83191">
        <f t="shared" ca="1" si="9093"/>
        <v>0</v>
      </c>
      <c r="I83191">
        <f t="shared" ca="1" si="9094"/>
        <v>19</v>
      </c>
      <c r="J83191">
        <f t="shared" ca="1" si="9095"/>
        <v>131</v>
      </c>
      <c r="K83191">
        <f t="shared" ca="1" si="9096"/>
        <v>1</v>
      </c>
      <c r="L83191">
        <f t="shared" ca="1" si="9097"/>
        <v>0</v>
      </c>
      <c r="M83191">
        <f t="shared" ca="1" si="9098"/>
        <v>0</v>
      </c>
      <c r="N83191" t="str">
        <f t="shared" ca="1" si="9099"/>
        <v>X</v>
      </c>
    </row>
    <row r="83192" spans="7:14" x14ac:dyDescent="0.3">
      <c r="G83192">
        <v>83191</v>
      </c>
      <c r="H83192">
        <f t="shared" ca="1" si="9093"/>
        <v>29</v>
      </c>
      <c r="I83192">
        <f t="shared" ca="1" si="9094"/>
        <v>16</v>
      </c>
      <c r="J83192">
        <f t="shared" ca="1" si="9095"/>
        <v>77</v>
      </c>
      <c r="K83192">
        <f t="shared" ca="1" si="9096"/>
        <v>0</v>
      </c>
      <c r="L83192">
        <f t="shared" ca="1" si="9097"/>
        <v>0</v>
      </c>
      <c r="M83192">
        <f t="shared" ca="1" si="9098"/>
        <v>0</v>
      </c>
      <c r="N83192" t="str">
        <f t="shared" ca="1" si="9099"/>
        <v>X</v>
      </c>
    </row>
    <row r="83193" spans="7:14" x14ac:dyDescent="0.3">
      <c r="G83193">
        <v>83192</v>
      </c>
      <c r="H83193">
        <f t="shared" ca="1" si="9093"/>
        <v>156</v>
      </c>
      <c r="I83193">
        <f t="shared" ca="1" si="9094"/>
        <v>20</v>
      </c>
      <c r="J83193">
        <f t="shared" ca="1" si="9095"/>
        <v>197</v>
      </c>
      <c r="K83193">
        <f t="shared" ca="1" si="9096"/>
        <v>0</v>
      </c>
      <c r="L83193">
        <f t="shared" ca="1" si="9097"/>
        <v>0</v>
      </c>
      <c r="M83193">
        <f t="shared" ca="1" si="9098"/>
        <v>0</v>
      </c>
      <c r="N83193" t="str">
        <f t="shared" ca="1" si="9099"/>
        <v>X</v>
      </c>
    </row>
    <row r="83194" spans="7:14" x14ac:dyDescent="0.3">
      <c r="G83194">
        <v>83193</v>
      </c>
      <c r="H83194">
        <f t="shared" ca="1" si="9093"/>
        <v>122</v>
      </c>
      <c r="I83194">
        <f t="shared" ca="1" si="9094"/>
        <v>18</v>
      </c>
      <c r="J83194">
        <f t="shared" ca="1" si="9095"/>
        <v>165</v>
      </c>
      <c r="K83194">
        <f t="shared" ca="1" si="9096"/>
        <v>0</v>
      </c>
      <c r="L83194">
        <f t="shared" ca="1" si="9097"/>
        <v>0</v>
      </c>
      <c r="M83194">
        <f t="shared" ca="1" si="9098"/>
        <v>0</v>
      </c>
      <c r="N83194" t="str">
        <f t="shared" ca="1" si="9099"/>
        <v>X</v>
      </c>
    </row>
    <row r="83195" spans="7:14" x14ac:dyDescent="0.3">
      <c r="G83195">
        <v>83194</v>
      </c>
      <c r="H83195">
        <f t="shared" ca="1" si="9093"/>
        <v>173</v>
      </c>
      <c r="I83195">
        <f t="shared" ca="1" si="9094"/>
        <v>12</v>
      </c>
      <c r="J83195">
        <f t="shared" ca="1" si="9095"/>
        <v>159</v>
      </c>
      <c r="K83195">
        <f t="shared" ca="1" si="9096"/>
        <v>0</v>
      </c>
      <c r="L83195">
        <f t="shared" ca="1" si="9097"/>
        <v>0</v>
      </c>
      <c r="M83195">
        <f t="shared" ca="1" si="9098"/>
        <v>0</v>
      </c>
      <c r="N83195" t="str">
        <f t="shared" ca="1" si="9099"/>
        <v>X</v>
      </c>
    </row>
    <row r="83196" spans="7:14" x14ac:dyDescent="0.3">
      <c r="G83196">
        <v>83195</v>
      </c>
      <c r="H83196">
        <f t="shared" ca="1" si="9093"/>
        <v>195</v>
      </c>
      <c r="I83196">
        <f t="shared" ca="1" si="9094"/>
        <v>9</v>
      </c>
      <c r="J83196">
        <f t="shared" ca="1" si="9095"/>
        <v>28</v>
      </c>
      <c r="K83196">
        <f t="shared" ca="1" si="9096"/>
        <v>0</v>
      </c>
      <c r="L83196">
        <f t="shared" ca="1" si="9097"/>
        <v>0</v>
      </c>
      <c r="M83196">
        <f t="shared" ca="1" si="9098"/>
        <v>0</v>
      </c>
      <c r="N83196" t="str">
        <f t="shared" ca="1" si="9099"/>
        <v>X</v>
      </c>
    </row>
    <row r="83197" spans="7:14" x14ac:dyDescent="0.3">
      <c r="G83197">
        <v>83196</v>
      </c>
      <c r="H83197">
        <f t="shared" ca="1" si="9093"/>
        <v>68</v>
      </c>
      <c r="I83197">
        <f t="shared" ca="1" si="9094"/>
        <v>7</v>
      </c>
      <c r="J83197">
        <f t="shared" ca="1" si="9095"/>
        <v>63</v>
      </c>
      <c r="K83197">
        <f t="shared" ca="1" si="9096"/>
        <v>0</v>
      </c>
      <c r="L83197">
        <f t="shared" ca="1" si="9097"/>
        <v>0</v>
      </c>
      <c r="M83197">
        <f t="shared" ca="1" si="9098"/>
        <v>1</v>
      </c>
      <c r="N83197" t="str">
        <f t="shared" ca="1" si="9099"/>
        <v>X</v>
      </c>
    </row>
    <row r="83198" spans="7:14" x14ac:dyDescent="0.3">
      <c r="G83198">
        <v>83197</v>
      </c>
      <c r="H83198">
        <f t="shared" ca="1" si="9093"/>
        <v>159</v>
      </c>
      <c r="I83198">
        <f t="shared" ca="1" si="9094"/>
        <v>6</v>
      </c>
      <c r="J83198">
        <f t="shared" ca="1" si="9095"/>
        <v>75</v>
      </c>
      <c r="K83198">
        <f t="shared" ca="1" si="9096"/>
        <v>0</v>
      </c>
      <c r="L83198">
        <f t="shared" ca="1" si="9097"/>
        <v>0</v>
      </c>
      <c r="M83198">
        <f t="shared" ca="1" si="9098"/>
        <v>0</v>
      </c>
      <c r="N83198" t="str">
        <f t="shared" ca="1" si="9099"/>
        <v>X</v>
      </c>
    </row>
    <row r="83199" spans="7:14" x14ac:dyDescent="0.3">
      <c r="G83199">
        <v>83198</v>
      </c>
      <c r="H83199">
        <f t="shared" ca="1" si="9093"/>
        <v>53</v>
      </c>
      <c r="I83199">
        <f t="shared" ca="1" si="9094"/>
        <v>7</v>
      </c>
      <c r="J83199">
        <f t="shared" ca="1" si="9095"/>
        <v>36</v>
      </c>
      <c r="K83199">
        <f t="shared" ca="1" si="9096"/>
        <v>0</v>
      </c>
      <c r="L83199">
        <f t="shared" ca="1" si="9097"/>
        <v>0</v>
      </c>
      <c r="M83199">
        <f t="shared" ca="1" si="9098"/>
        <v>1</v>
      </c>
      <c r="N83199" t="str">
        <f t="shared" ca="1" si="9099"/>
        <v>X</v>
      </c>
    </row>
    <row r="83200" spans="7:14" x14ac:dyDescent="0.3">
      <c r="G83200">
        <v>83199</v>
      </c>
      <c r="H83200">
        <f t="shared" ca="1" si="9093"/>
        <v>38</v>
      </c>
      <c r="I83200">
        <f t="shared" ca="1" si="9094"/>
        <v>3</v>
      </c>
      <c r="J83200">
        <f t="shared" ca="1" si="9095"/>
        <v>30</v>
      </c>
      <c r="K83200">
        <f t="shared" ca="1" si="9096"/>
        <v>1</v>
      </c>
      <c r="L83200">
        <f t="shared" ca="1" si="9097"/>
        <v>0</v>
      </c>
      <c r="M83200">
        <f t="shared" ca="1" si="9098"/>
        <v>1</v>
      </c>
      <c r="N83200" t="str">
        <f t="shared" ca="1" si="9099"/>
        <v>X</v>
      </c>
    </row>
    <row r="83201" spans="7:14" x14ac:dyDescent="0.3">
      <c r="G83201">
        <v>83200</v>
      </c>
      <c r="H83201">
        <f t="shared" ca="1" si="9093"/>
        <v>44</v>
      </c>
      <c r="I83201">
        <f t="shared" ca="1" si="9094"/>
        <v>11</v>
      </c>
      <c r="J83201">
        <f t="shared" ca="1" si="9095"/>
        <v>157</v>
      </c>
      <c r="K83201">
        <f t="shared" ca="1" si="9096"/>
        <v>0</v>
      </c>
      <c r="L83201">
        <f t="shared" ca="1" si="9097"/>
        <v>0</v>
      </c>
      <c r="M83201">
        <f t="shared" ca="1" si="9098"/>
        <v>0</v>
      </c>
      <c r="N83201" t="str">
        <f t="shared" ca="1" si="9099"/>
        <v>X</v>
      </c>
    </row>
    <row r="83202" spans="7:14" x14ac:dyDescent="0.3">
      <c r="G83202">
        <v>83201</v>
      </c>
      <c r="H83202">
        <f t="shared" ca="1" si="9093"/>
        <v>172</v>
      </c>
      <c r="I83202">
        <f t="shared" ca="1" si="9094"/>
        <v>19</v>
      </c>
      <c r="J83202">
        <f t="shared" ca="1" si="9095"/>
        <v>3</v>
      </c>
      <c r="K83202">
        <f t="shared" ca="1" si="9096"/>
        <v>0</v>
      </c>
      <c r="L83202">
        <f t="shared" ca="1" si="9097"/>
        <v>1</v>
      </c>
      <c r="M83202">
        <f t="shared" ca="1" si="9098"/>
        <v>0</v>
      </c>
      <c r="N83202" t="str">
        <f t="shared" ca="1" si="9099"/>
        <v>X</v>
      </c>
    </row>
    <row r="83203" spans="7:14" x14ac:dyDescent="0.3">
      <c r="G83203">
        <v>83202</v>
      </c>
      <c r="H83203">
        <f t="shared" ref="H83203:H83266" ca="1" si="9100">RANDBETWEEN(0,200)</f>
        <v>44</v>
      </c>
      <c r="I83203">
        <f t="shared" ref="I83203:I83266" ca="1" si="9101">RANDBETWEEN(0,20)</f>
        <v>19</v>
      </c>
      <c r="J83203">
        <f t="shared" ref="J83203:J83266" ca="1" si="9102">RANDBETWEEN(0,200)</f>
        <v>196</v>
      </c>
      <c r="K83203">
        <f t="shared" ref="K83203:K83266" ca="1" si="9103">IF(2*H83203+5*I83203&lt;=100,1,0)</f>
        <v>0</v>
      </c>
      <c r="L83203">
        <f t="shared" ref="L83203:L83266" ca="1" si="9104">IF(I83203-J83203&gt;=10,1,0)</f>
        <v>0</v>
      </c>
      <c r="M83203">
        <f t="shared" ref="M83203:M83266" ca="1" si="9105">IF(H83203+I83203^2+J83203&lt;=200,1,0)</f>
        <v>0</v>
      </c>
      <c r="N83203" t="str">
        <f t="shared" ref="N83203:N83266" ca="1" si="9106">IF(K83203*L83203*M83203=1,2*H83203^3+4*I83203+J83203,"X")</f>
        <v>X</v>
      </c>
    </row>
    <row r="83204" spans="7:14" x14ac:dyDescent="0.3">
      <c r="G83204">
        <v>83203</v>
      </c>
      <c r="H83204">
        <f t="shared" ca="1" si="9100"/>
        <v>30</v>
      </c>
      <c r="I83204">
        <f t="shared" ca="1" si="9101"/>
        <v>12</v>
      </c>
      <c r="J83204">
        <f t="shared" ca="1" si="9102"/>
        <v>169</v>
      </c>
      <c r="K83204">
        <f t="shared" ca="1" si="9103"/>
        <v>0</v>
      </c>
      <c r="L83204">
        <f t="shared" ca="1" si="9104"/>
        <v>0</v>
      </c>
      <c r="M83204">
        <f t="shared" ca="1" si="9105"/>
        <v>0</v>
      </c>
      <c r="N83204" t="str">
        <f t="shared" ca="1" si="9106"/>
        <v>X</v>
      </c>
    </row>
    <row r="83205" spans="7:14" x14ac:dyDescent="0.3">
      <c r="G83205">
        <v>83204</v>
      </c>
      <c r="H83205">
        <f t="shared" ca="1" si="9100"/>
        <v>85</v>
      </c>
      <c r="I83205">
        <f t="shared" ca="1" si="9101"/>
        <v>5</v>
      </c>
      <c r="J83205">
        <f t="shared" ca="1" si="9102"/>
        <v>50</v>
      </c>
      <c r="K83205">
        <f t="shared" ca="1" si="9103"/>
        <v>0</v>
      </c>
      <c r="L83205">
        <f t="shared" ca="1" si="9104"/>
        <v>0</v>
      </c>
      <c r="M83205">
        <f t="shared" ca="1" si="9105"/>
        <v>1</v>
      </c>
      <c r="N83205" t="str">
        <f t="shared" ca="1" si="9106"/>
        <v>X</v>
      </c>
    </row>
    <row r="83206" spans="7:14" x14ac:dyDescent="0.3">
      <c r="G83206">
        <v>83205</v>
      </c>
      <c r="H83206">
        <f t="shared" ca="1" si="9100"/>
        <v>107</v>
      </c>
      <c r="I83206">
        <f t="shared" ca="1" si="9101"/>
        <v>19</v>
      </c>
      <c r="J83206">
        <f t="shared" ca="1" si="9102"/>
        <v>21</v>
      </c>
      <c r="K83206">
        <f t="shared" ca="1" si="9103"/>
        <v>0</v>
      </c>
      <c r="L83206">
        <f t="shared" ca="1" si="9104"/>
        <v>0</v>
      </c>
      <c r="M83206">
        <f t="shared" ca="1" si="9105"/>
        <v>0</v>
      </c>
      <c r="N83206" t="str">
        <f t="shared" ca="1" si="9106"/>
        <v>X</v>
      </c>
    </row>
    <row r="83207" spans="7:14" x14ac:dyDescent="0.3">
      <c r="G83207">
        <v>83206</v>
      </c>
      <c r="H83207">
        <f t="shared" ca="1" si="9100"/>
        <v>119</v>
      </c>
      <c r="I83207">
        <f t="shared" ca="1" si="9101"/>
        <v>6</v>
      </c>
      <c r="J83207">
        <f t="shared" ca="1" si="9102"/>
        <v>89</v>
      </c>
      <c r="K83207">
        <f t="shared" ca="1" si="9103"/>
        <v>0</v>
      </c>
      <c r="L83207">
        <f t="shared" ca="1" si="9104"/>
        <v>0</v>
      </c>
      <c r="M83207">
        <f t="shared" ca="1" si="9105"/>
        <v>0</v>
      </c>
      <c r="N83207" t="str">
        <f t="shared" ca="1" si="9106"/>
        <v>X</v>
      </c>
    </row>
    <row r="83208" spans="7:14" x14ac:dyDescent="0.3">
      <c r="G83208">
        <v>83207</v>
      </c>
      <c r="H83208">
        <f t="shared" ca="1" si="9100"/>
        <v>147</v>
      </c>
      <c r="I83208">
        <f t="shared" ca="1" si="9101"/>
        <v>10</v>
      </c>
      <c r="J83208">
        <f t="shared" ca="1" si="9102"/>
        <v>34</v>
      </c>
      <c r="K83208">
        <f t="shared" ca="1" si="9103"/>
        <v>0</v>
      </c>
      <c r="L83208">
        <f t="shared" ca="1" si="9104"/>
        <v>0</v>
      </c>
      <c r="M83208">
        <f t="shared" ca="1" si="9105"/>
        <v>0</v>
      </c>
      <c r="N83208" t="str">
        <f t="shared" ca="1" si="9106"/>
        <v>X</v>
      </c>
    </row>
    <row r="83209" spans="7:14" x14ac:dyDescent="0.3">
      <c r="G83209">
        <v>83208</v>
      </c>
      <c r="H83209">
        <f t="shared" ca="1" si="9100"/>
        <v>175</v>
      </c>
      <c r="I83209">
        <f t="shared" ca="1" si="9101"/>
        <v>15</v>
      </c>
      <c r="J83209">
        <f t="shared" ca="1" si="9102"/>
        <v>120</v>
      </c>
      <c r="K83209">
        <f t="shared" ca="1" si="9103"/>
        <v>0</v>
      </c>
      <c r="L83209">
        <f t="shared" ca="1" si="9104"/>
        <v>0</v>
      </c>
      <c r="M83209">
        <f t="shared" ca="1" si="9105"/>
        <v>0</v>
      </c>
      <c r="N83209" t="str">
        <f t="shared" ca="1" si="9106"/>
        <v>X</v>
      </c>
    </row>
    <row r="83210" spans="7:14" x14ac:dyDescent="0.3">
      <c r="G83210">
        <v>83209</v>
      </c>
      <c r="H83210">
        <f t="shared" ca="1" si="9100"/>
        <v>2</v>
      </c>
      <c r="I83210">
        <f t="shared" ca="1" si="9101"/>
        <v>2</v>
      </c>
      <c r="J83210">
        <f t="shared" ca="1" si="9102"/>
        <v>91</v>
      </c>
      <c r="K83210">
        <f t="shared" ca="1" si="9103"/>
        <v>1</v>
      </c>
      <c r="L83210">
        <f t="shared" ca="1" si="9104"/>
        <v>0</v>
      </c>
      <c r="M83210">
        <f t="shared" ca="1" si="9105"/>
        <v>1</v>
      </c>
      <c r="N83210" t="str">
        <f t="shared" ca="1" si="9106"/>
        <v>X</v>
      </c>
    </row>
    <row r="83211" spans="7:14" x14ac:dyDescent="0.3">
      <c r="G83211">
        <v>83210</v>
      </c>
      <c r="H83211">
        <f t="shared" ca="1" si="9100"/>
        <v>140</v>
      </c>
      <c r="I83211">
        <f t="shared" ca="1" si="9101"/>
        <v>20</v>
      </c>
      <c r="J83211">
        <f t="shared" ca="1" si="9102"/>
        <v>183</v>
      </c>
      <c r="K83211">
        <f t="shared" ca="1" si="9103"/>
        <v>0</v>
      </c>
      <c r="L83211">
        <f t="shared" ca="1" si="9104"/>
        <v>0</v>
      </c>
      <c r="M83211">
        <f t="shared" ca="1" si="9105"/>
        <v>0</v>
      </c>
      <c r="N83211" t="str">
        <f t="shared" ca="1" si="9106"/>
        <v>X</v>
      </c>
    </row>
    <row r="83212" spans="7:14" x14ac:dyDescent="0.3">
      <c r="G83212">
        <v>83211</v>
      </c>
      <c r="H83212">
        <f t="shared" ca="1" si="9100"/>
        <v>109</v>
      </c>
      <c r="I83212">
        <f t="shared" ca="1" si="9101"/>
        <v>0</v>
      </c>
      <c r="J83212">
        <f t="shared" ca="1" si="9102"/>
        <v>111</v>
      </c>
      <c r="K83212">
        <f t="shared" ca="1" si="9103"/>
        <v>0</v>
      </c>
      <c r="L83212">
        <f t="shared" ca="1" si="9104"/>
        <v>0</v>
      </c>
      <c r="M83212">
        <f t="shared" ca="1" si="9105"/>
        <v>0</v>
      </c>
      <c r="N83212" t="str">
        <f t="shared" ca="1" si="9106"/>
        <v>X</v>
      </c>
    </row>
    <row r="83213" spans="7:14" x14ac:dyDescent="0.3">
      <c r="G83213">
        <v>83212</v>
      </c>
      <c r="H83213">
        <f t="shared" ca="1" si="9100"/>
        <v>69</v>
      </c>
      <c r="I83213">
        <f t="shared" ca="1" si="9101"/>
        <v>9</v>
      </c>
      <c r="J83213">
        <f t="shared" ca="1" si="9102"/>
        <v>37</v>
      </c>
      <c r="K83213">
        <f t="shared" ca="1" si="9103"/>
        <v>0</v>
      </c>
      <c r="L83213">
        <f t="shared" ca="1" si="9104"/>
        <v>0</v>
      </c>
      <c r="M83213">
        <f t="shared" ca="1" si="9105"/>
        <v>1</v>
      </c>
      <c r="N83213" t="str">
        <f t="shared" ca="1" si="9106"/>
        <v>X</v>
      </c>
    </row>
    <row r="83214" spans="7:14" x14ac:dyDescent="0.3">
      <c r="G83214">
        <v>83213</v>
      </c>
      <c r="H83214">
        <f t="shared" ca="1" si="9100"/>
        <v>69</v>
      </c>
      <c r="I83214">
        <f t="shared" ca="1" si="9101"/>
        <v>0</v>
      </c>
      <c r="J83214">
        <f t="shared" ca="1" si="9102"/>
        <v>7</v>
      </c>
      <c r="K83214">
        <f t="shared" ca="1" si="9103"/>
        <v>0</v>
      </c>
      <c r="L83214">
        <f t="shared" ca="1" si="9104"/>
        <v>0</v>
      </c>
      <c r="M83214">
        <f t="shared" ca="1" si="9105"/>
        <v>1</v>
      </c>
      <c r="N83214" t="str">
        <f t="shared" ca="1" si="9106"/>
        <v>X</v>
      </c>
    </row>
    <row r="83215" spans="7:14" x14ac:dyDescent="0.3">
      <c r="G83215">
        <v>83214</v>
      </c>
      <c r="H83215">
        <f t="shared" ca="1" si="9100"/>
        <v>138</v>
      </c>
      <c r="I83215">
        <f t="shared" ca="1" si="9101"/>
        <v>13</v>
      </c>
      <c r="J83215">
        <f t="shared" ca="1" si="9102"/>
        <v>189</v>
      </c>
      <c r="K83215">
        <f t="shared" ca="1" si="9103"/>
        <v>0</v>
      </c>
      <c r="L83215">
        <f t="shared" ca="1" si="9104"/>
        <v>0</v>
      </c>
      <c r="M83215">
        <f t="shared" ca="1" si="9105"/>
        <v>0</v>
      </c>
      <c r="N83215" t="str">
        <f t="shared" ca="1" si="9106"/>
        <v>X</v>
      </c>
    </row>
    <row r="83216" spans="7:14" x14ac:dyDescent="0.3">
      <c r="G83216">
        <v>83215</v>
      </c>
      <c r="H83216">
        <f t="shared" ca="1" si="9100"/>
        <v>150</v>
      </c>
      <c r="I83216">
        <f t="shared" ca="1" si="9101"/>
        <v>9</v>
      </c>
      <c r="J83216">
        <f t="shared" ca="1" si="9102"/>
        <v>168</v>
      </c>
      <c r="K83216">
        <f t="shared" ca="1" si="9103"/>
        <v>0</v>
      </c>
      <c r="L83216">
        <f t="shared" ca="1" si="9104"/>
        <v>0</v>
      </c>
      <c r="M83216">
        <f t="shared" ca="1" si="9105"/>
        <v>0</v>
      </c>
      <c r="N83216" t="str">
        <f t="shared" ca="1" si="9106"/>
        <v>X</v>
      </c>
    </row>
    <row r="83217" spans="7:14" x14ac:dyDescent="0.3">
      <c r="G83217">
        <v>83216</v>
      </c>
      <c r="H83217">
        <f t="shared" ca="1" si="9100"/>
        <v>80</v>
      </c>
      <c r="I83217">
        <f t="shared" ca="1" si="9101"/>
        <v>9</v>
      </c>
      <c r="J83217">
        <f t="shared" ca="1" si="9102"/>
        <v>142</v>
      </c>
      <c r="K83217">
        <f t="shared" ca="1" si="9103"/>
        <v>0</v>
      </c>
      <c r="L83217">
        <f t="shared" ca="1" si="9104"/>
        <v>0</v>
      </c>
      <c r="M83217">
        <f t="shared" ca="1" si="9105"/>
        <v>0</v>
      </c>
      <c r="N83217" t="str">
        <f t="shared" ca="1" si="9106"/>
        <v>X</v>
      </c>
    </row>
    <row r="83218" spans="7:14" x14ac:dyDescent="0.3">
      <c r="G83218">
        <v>83217</v>
      </c>
      <c r="H83218">
        <f t="shared" ca="1" si="9100"/>
        <v>163</v>
      </c>
      <c r="I83218">
        <f t="shared" ca="1" si="9101"/>
        <v>12</v>
      </c>
      <c r="J83218">
        <f t="shared" ca="1" si="9102"/>
        <v>147</v>
      </c>
      <c r="K83218">
        <f t="shared" ca="1" si="9103"/>
        <v>0</v>
      </c>
      <c r="L83218">
        <f t="shared" ca="1" si="9104"/>
        <v>0</v>
      </c>
      <c r="M83218">
        <f t="shared" ca="1" si="9105"/>
        <v>0</v>
      </c>
      <c r="N83218" t="str">
        <f t="shared" ca="1" si="9106"/>
        <v>X</v>
      </c>
    </row>
    <row r="83219" spans="7:14" x14ac:dyDescent="0.3">
      <c r="G83219">
        <v>83218</v>
      </c>
      <c r="H83219">
        <f t="shared" ca="1" si="9100"/>
        <v>54</v>
      </c>
      <c r="I83219">
        <f t="shared" ca="1" si="9101"/>
        <v>19</v>
      </c>
      <c r="J83219">
        <f t="shared" ca="1" si="9102"/>
        <v>11</v>
      </c>
      <c r="K83219">
        <f t="shared" ca="1" si="9103"/>
        <v>0</v>
      </c>
      <c r="L83219">
        <f t="shared" ca="1" si="9104"/>
        <v>0</v>
      </c>
      <c r="M83219">
        <f t="shared" ca="1" si="9105"/>
        <v>0</v>
      </c>
      <c r="N83219" t="str">
        <f t="shared" ca="1" si="9106"/>
        <v>X</v>
      </c>
    </row>
    <row r="83220" spans="7:14" x14ac:dyDescent="0.3">
      <c r="G83220">
        <v>83219</v>
      </c>
      <c r="H83220">
        <f t="shared" ca="1" si="9100"/>
        <v>61</v>
      </c>
      <c r="I83220">
        <f t="shared" ca="1" si="9101"/>
        <v>20</v>
      </c>
      <c r="J83220">
        <f t="shared" ca="1" si="9102"/>
        <v>43</v>
      </c>
      <c r="K83220">
        <f t="shared" ca="1" si="9103"/>
        <v>0</v>
      </c>
      <c r="L83220">
        <f t="shared" ca="1" si="9104"/>
        <v>0</v>
      </c>
      <c r="M83220">
        <f t="shared" ca="1" si="9105"/>
        <v>0</v>
      </c>
      <c r="N83220" t="str">
        <f t="shared" ca="1" si="9106"/>
        <v>X</v>
      </c>
    </row>
    <row r="83221" spans="7:14" x14ac:dyDescent="0.3">
      <c r="G83221">
        <v>83220</v>
      </c>
      <c r="H83221">
        <f t="shared" ca="1" si="9100"/>
        <v>180</v>
      </c>
      <c r="I83221">
        <f t="shared" ca="1" si="9101"/>
        <v>13</v>
      </c>
      <c r="J83221">
        <f t="shared" ca="1" si="9102"/>
        <v>98</v>
      </c>
      <c r="K83221">
        <f t="shared" ca="1" si="9103"/>
        <v>0</v>
      </c>
      <c r="L83221">
        <f t="shared" ca="1" si="9104"/>
        <v>0</v>
      </c>
      <c r="M83221">
        <f t="shared" ca="1" si="9105"/>
        <v>0</v>
      </c>
      <c r="N83221" t="str">
        <f t="shared" ca="1" si="9106"/>
        <v>X</v>
      </c>
    </row>
    <row r="83222" spans="7:14" x14ac:dyDescent="0.3">
      <c r="G83222">
        <v>83221</v>
      </c>
      <c r="H83222">
        <f t="shared" ca="1" si="9100"/>
        <v>32</v>
      </c>
      <c r="I83222">
        <f t="shared" ca="1" si="9101"/>
        <v>3</v>
      </c>
      <c r="J83222">
        <f t="shared" ca="1" si="9102"/>
        <v>172</v>
      </c>
      <c r="K83222">
        <f t="shared" ca="1" si="9103"/>
        <v>1</v>
      </c>
      <c r="L83222">
        <f t="shared" ca="1" si="9104"/>
        <v>0</v>
      </c>
      <c r="M83222">
        <f t="shared" ca="1" si="9105"/>
        <v>0</v>
      </c>
      <c r="N83222" t="str">
        <f t="shared" ca="1" si="9106"/>
        <v>X</v>
      </c>
    </row>
    <row r="83223" spans="7:14" x14ac:dyDescent="0.3">
      <c r="G83223">
        <v>83222</v>
      </c>
      <c r="H83223">
        <f t="shared" ca="1" si="9100"/>
        <v>108</v>
      </c>
      <c r="I83223">
        <f t="shared" ca="1" si="9101"/>
        <v>1</v>
      </c>
      <c r="J83223">
        <f t="shared" ca="1" si="9102"/>
        <v>88</v>
      </c>
      <c r="K83223">
        <f t="shared" ca="1" si="9103"/>
        <v>0</v>
      </c>
      <c r="L83223">
        <f t="shared" ca="1" si="9104"/>
        <v>0</v>
      </c>
      <c r="M83223">
        <f t="shared" ca="1" si="9105"/>
        <v>1</v>
      </c>
      <c r="N83223" t="str">
        <f t="shared" ca="1" si="9106"/>
        <v>X</v>
      </c>
    </row>
    <row r="83224" spans="7:14" x14ac:dyDescent="0.3">
      <c r="G83224">
        <v>83223</v>
      </c>
      <c r="H83224">
        <f t="shared" ca="1" si="9100"/>
        <v>107</v>
      </c>
      <c r="I83224">
        <f t="shared" ca="1" si="9101"/>
        <v>20</v>
      </c>
      <c r="J83224">
        <f t="shared" ca="1" si="9102"/>
        <v>129</v>
      </c>
      <c r="K83224">
        <f t="shared" ca="1" si="9103"/>
        <v>0</v>
      </c>
      <c r="L83224">
        <f t="shared" ca="1" si="9104"/>
        <v>0</v>
      </c>
      <c r="M83224">
        <f t="shared" ca="1" si="9105"/>
        <v>0</v>
      </c>
      <c r="N83224" t="str">
        <f t="shared" ca="1" si="9106"/>
        <v>X</v>
      </c>
    </row>
    <row r="83225" spans="7:14" x14ac:dyDescent="0.3">
      <c r="G83225">
        <v>83224</v>
      </c>
      <c r="H83225">
        <f t="shared" ca="1" si="9100"/>
        <v>40</v>
      </c>
      <c r="I83225">
        <f t="shared" ca="1" si="9101"/>
        <v>12</v>
      </c>
      <c r="J83225">
        <f t="shared" ca="1" si="9102"/>
        <v>133</v>
      </c>
      <c r="K83225">
        <f t="shared" ca="1" si="9103"/>
        <v>0</v>
      </c>
      <c r="L83225">
        <f t="shared" ca="1" si="9104"/>
        <v>0</v>
      </c>
      <c r="M83225">
        <f t="shared" ca="1" si="9105"/>
        <v>0</v>
      </c>
      <c r="N83225" t="str">
        <f t="shared" ca="1" si="9106"/>
        <v>X</v>
      </c>
    </row>
    <row r="83226" spans="7:14" x14ac:dyDescent="0.3">
      <c r="G83226">
        <v>83225</v>
      </c>
      <c r="H83226">
        <f t="shared" ca="1" si="9100"/>
        <v>199</v>
      </c>
      <c r="I83226">
        <f t="shared" ca="1" si="9101"/>
        <v>0</v>
      </c>
      <c r="J83226">
        <f t="shared" ca="1" si="9102"/>
        <v>111</v>
      </c>
      <c r="K83226">
        <f t="shared" ca="1" si="9103"/>
        <v>0</v>
      </c>
      <c r="L83226">
        <f t="shared" ca="1" si="9104"/>
        <v>0</v>
      </c>
      <c r="M83226">
        <f t="shared" ca="1" si="9105"/>
        <v>0</v>
      </c>
      <c r="N83226" t="str">
        <f t="shared" ca="1" si="9106"/>
        <v>X</v>
      </c>
    </row>
    <row r="83227" spans="7:14" x14ac:dyDescent="0.3">
      <c r="G83227">
        <v>83226</v>
      </c>
      <c r="H83227">
        <f t="shared" ca="1" si="9100"/>
        <v>173</v>
      </c>
      <c r="I83227">
        <f t="shared" ca="1" si="9101"/>
        <v>18</v>
      </c>
      <c r="J83227">
        <f t="shared" ca="1" si="9102"/>
        <v>47</v>
      </c>
      <c r="K83227">
        <f t="shared" ca="1" si="9103"/>
        <v>0</v>
      </c>
      <c r="L83227">
        <f t="shared" ca="1" si="9104"/>
        <v>0</v>
      </c>
      <c r="M83227">
        <f t="shared" ca="1" si="9105"/>
        <v>0</v>
      </c>
      <c r="N83227" t="str">
        <f t="shared" ca="1" si="9106"/>
        <v>X</v>
      </c>
    </row>
    <row r="83228" spans="7:14" x14ac:dyDescent="0.3">
      <c r="G83228">
        <v>83227</v>
      </c>
      <c r="H83228">
        <f t="shared" ca="1" si="9100"/>
        <v>61</v>
      </c>
      <c r="I83228">
        <f t="shared" ca="1" si="9101"/>
        <v>14</v>
      </c>
      <c r="J83228">
        <f t="shared" ca="1" si="9102"/>
        <v>103</v>
      </c>
      <c r="K83228">
        <f t="shared" ca="1" si="9103"/>
        <v>0</v>
      </c>
      <c r="L83228">
        <f t="shared" ca="1" si="9104"/>
        <v>0</v>
      </c>
      <c r="M83228">
        <f t="shared" ca="1" si="9105"/>
        <v>0</v>
      </c>
      <c r="N83228" t="str">
        <f t="shared" ca="1" si="9106"/>
        <v>X</v>
      </c>
    </row>
    <row r="83229" spans="7:14" x14ac:dyDescent="0.3">
      <c r="G83229">
        <v>83228</v>
      </c>
      <c r="H83229">
        <f t="shared" ca="1" si="9100"/>
        <v>93</v>
      </c>
      <c r="I83229">
        <f t="shared" ca="1" si="9101"/>
        <v>14</v>
      </c>
      <c r="J83229">
        <f t="shared" ca="1" si="9102"/>
        <v>148</v>
      </c>
      <c r="K83229">
        <f t="shared" ca="1" si="9103"/>
        <v>0</v>
      </c>
      <c r="L83229">
        <f t="shared" ca="1" si="9104"/>
        <v>0</v>
      </c>
      <c r="M83229">
        <f t="shared" ca="1" si="9105"/>
        <v>0</v>
      </c>
      <c r="N83229" t="str">
        <f t="shared" ca="1" si="9106"/>
        <v>X</v>
      </c>
    </row>
    <row r="83230" spans="7:14" x14ac:dyDescent="0.3">
      <c r="G83230">
        <v>83229</v>
      </c>
      <c r="H83230">
        <f t="shared" ca="1" si="9100"/>
        <v>73</v>
      </c>
      <c r="I83230">
        <f t="shared" ca="1" si="9101"/>
        <v>6</v>
      </c>
      <c r="J83230">
        <f t="shared" ca="1" si="9102"/>
        <v>3</v>
      </c>
      <c r="K83230">
        <f t="shared" ca="1" si="9103"/>
        <v>0</v>
      </c>
      <c r="L83230">
        <f t="shared" ca="1" si="9104"/>
        <v>0</v>
      </c>
      <c r="M83230">
        <f t="shared" ca="1" si="9105"/>
        <v>1</v>
      </c>
      <c r="N83230" t="str">
        <f t="shared" ca="1" si="9106"/>
        <v>X</v>
      </c>
    </row>
    <row r="83231" spans="7:14" x14ac:dyDescent="0.3">
      <c r="G83231">
        <v>83230</v>
      </c>
      <c r="H83231">
        <f t="shared" ca="1" si="9100"/>
        <v>170</v>
      </c>
      <c r="I83231">
        <f t="shared" ca="1" si="9101"/>
        <v>13</v>
      </c>
      <c r="J83231">
        <f t="shared" ca="1" si="9102"/>
        <v>192</v>
      </c>
      <c r="K83231">
        <f t="shared" ca="1" si="9103"/>
        <v>0</v>
      </c>
      <c r="L83231">
        <f t="shared" ca="1" si="9104"/>
        <v>0</v>
      </c>
      <c r="M83231">
        <f t="shared" ca="1" si="9105"/>
        <v>0</v>
      </c>
      <c r="N83231" t="str">
        <f t="shared" ca="1" si="9106"/>
        <v>X</v>
      </c>
    </row>
    <row r="83232" spans="7:14" x14ac:dyDescent="0.3">
      <c r="G83232">
        <v>83231</v>
      </c>
      <c r="H83232">
        <f t="shared" ca="1" si="9100"/>
        <v>86</v>
      </c>
      <c r="I83232">
        <f t="shared" ca="1" si="9101"/>
        <v>9</v>
      </c>
      <c r="J83232">
        <f t="shared" ca="1" si="9102"/>
        <v>120</v>
      </c>
      <c r="K83232">
        <f t="shared" ca="1" si="9103"/>
        <v>0</v>
      </c>
      <c r="L83232">
        <f t="shared" ca="1" si="9104"/>
        <v>0</v>
      </c>
      <c r="M83232">
        <f t="shared" ca="1" si="9105"/>
        <v>0</v>
      </c>
      <c r="N83232" t="str">
        <f t="shared" ca="1" si="9106"/>
        <v>X</v>
      </c>
    </row>
    <row r="83233" spans="7:14" x14ac:dyDescent="0.3">
      <c r="G83233">
        <v>83232</v>
      </c>
      <c r="H83233">
        <f t="shared" ca="1" si="9100"/>
        <v>23</v>
      </c>
      <c r="I83233">
        <f t="shared" ca="1" si="9101"/>
        <v>17</v>
      </c>
      <c r="J83233">
        <f t="shared" ca="1" si="9102"/>
        <v>107</v>
      </c>
      <c r="K83233">
        <f t="shared" ca="1" si="9103"/>
        <v>0</v>
      </c>
      <c r="L83233">
        <f t="shared" ca="1" si="9104"/>
        <v>0</v>
      </c>
      <c r="M83233">
        <f t="shared" ca="1" si="9105"/>
        <v>0</v>
      </c>
      <c r="N83233" t="str">
        <f t="shared" ca="1" si="9106"/>
        <v>X</v>
      </c>
    </row>
    <row r="83234" spans="7:14" x14ac:dyDescent="0.3">
      <c r="G83234">
        <v>83233</v>
      </c>
      <c r="H83234">
        <f t="shared" ca="1" si="9100"/>
        <v>197</v>
      </c>
      <c r="I83234">
        <f t="shared" ca="1" si="9101"/>
        <v>7</v>
      </c>
      <c r="J83234">
        <f t="shared" ca="1" si="9102"/>
        <v>108</v>
      </c>
      <c r="K83234">
        <f t="shared" ca="1" si="9103"/>
        <v>0</v>
      </c>
      <c r="L83234">
        <f t="shared" ca="1" si="9104"/>
        <v>0</v>
      </c>
      <c r="M83234">
        <f t="shared" ca="1" si="9105"/>
        <v>0</v>
      </c>
      <c r="N83234" t="str">
        <f t="shared" ca="1" si="9106"/>
        <v>X</v>
      </c>
    </row>
    <row r="83235" spans="7:14" x14ac:dyDescent="0.3">
      <c r="G83235">
        <v>83234</v>
      </c>
      <c r="H83235">
        <f t="shared" ca="1" si="9100"/>
        <v>84</v>
      </c>
      <c r="I83235">
        <f t="shared" ca="1" si="9101"/>
        <v>3</v>
      </c>
      <c r="J83235">
        <f t="shared" ca="1" si="9102"/>
        <v>83</v>
      </c>
      <c r="K83235">
        <f t="shared" ca="1" si="9103"/>
        <v>0</v>
      </c>
      <c r="L83235">
        <f t="shared" ca="1" si="9104"/>
        <v>0</v>
      </c>
      <c r="M83235">
        <f t="shared" ca="1" si="9105"/>
        <v>1</v>
      </c>
      <c r="N83235" t="str">
        <f t="shared" ca="1" si="9106"/>
        <v>X</v>
      </c>
    </row>
    <row r="83236" spans="7:14" x14ac:dyDescent="0.3">
      <c r="G83236">
        <v>83235</v>
      </c>
      <c r="H83236">
        <f t="shared" ca="1" si="9100"/>
        <v>139</v>
      </c>
      <c r="I83236">
        <f t="shared" ca="1" si="9101"/>
        <v>3</v>
      </c>
      <c r="J83236">
        <f t="shared" ca="1" si="9102"/>
        <v>147</v>
      </c>
      <c r="K83236">
        <f t="shared" ca="1" si="9103"/>
        <v>0</v>
      </c>
      <c r="L83236">
        <f t="shared" ca="1" si="9104"/>
        <v>0</v>
      </c>
      <c r="M83236">
        <f t="shared" ca="1" si="9105"/>
        <v>0</v>
      </c>
      <c r="N83236" t="str">
        <f t="shared" ca="1" si="9106"/>
        <v>X</v>
      </c>
    </row>
    <row r="83237" spans="7:14" x14ac:dyDescent="0.3">
      <c r="G83237">
        <v>83236</v>
      </c>
      <c r="H83237">
        <f t="shared" ca="1" si="9100"/>
        <v>153</v>
      </c>
      <c r="I83237">
        <f t="shared" ca="1" si="9101"/>
        <v>15</v>
      </c>
      <c r="J83237">
        <f t="shared" ca="1" si="9102"/>
        <v>82</v>
      </c>
      <c r="K83237">
        <f t="shared" ca="1" si="9103"/>
        <v>0</v>
      </c>
      <c r="L83237">
        <f t="shared" ca="1" si="9104"/>
        <v>0</v>
      </c>
      <c r="M83237">
        <f t="shared" ca="1" si="9105"/>
        <v>0</v>
      </c>
      <c r="N83237" t="str">
        <f t="shared" ca="1" si="9106"/>
        <v>X</v>
      </c>
    </row>
    <row r="83238" spans="7:14" x14ac:dyDescent="0.3">
      <c r="G83238">
        <v>83237</v>
      </c>
      <c r="H83238">
        <f t="shared" ca="1" si="9100"/>
        <v>112</v>
      </c>
      <c r="I83238">
        <f t="shared" ca="1" si="9101"/>
        <v>14</v>
      </c>
      <c r="J83238">
        <f t="shared" ca="1" si="9102"/>
        <v>173</v>
      </c>
      <c r="K83238">
        <f t="shared" ca="1" si="9103"/>
        <v>0</v>
      </c>
      <c r="L83238">
        <f t="shared" ca="1" si="9104"/>
        <v>0</v>
      </c>
      <c r="M83238">
        <f t="shared" ca="1" si="9105"/>
        <v>0</v>
      </c>
      <c r="N83238" t="str">
        <f t="shared" ca="1" si="9106"/>
        <v>X</v>
      </c>
    </row>
    <row r="83239" spans="7:14" x14ac:dyDescent="0.3">
      <c r="G83239">
        <v>83238</v>
      </c>
      <c r="H83239">
        <f t="shared" ca="1" si="9100"/>
        <v>6</v>
      </c>
      <c r="I83239">
        <f t="shared" ca="1" si="9101"/>
        <v>12</v>
      </c>
      <c r="J83239">
        <f t="shared" ca="1" si="9102"/>
        <v>54</v>
      </c>
      <c r="K83239">
        <f t="shared" ca="1" si="9103"/>
        <v>1</v>
      </c>
      <c r="L83239">
        <f t="shared" ca="1" si="9104"/>
        <v>0</v>
      </c>
      <c r="M83239">
        <f t="shared" ca="1" si="9105"/>
        <v>0</v>
      </c>
      <c r="N83239" t="str">
        <f t="shared" ca="1" si="9106"/>
        <v>X</v>
      </c>
    </row>
    <row r="83240" spans="7:14" x14ac:dyDescent="0.3">
      <c r="G83240">
        <v>83239</v>
      </c>
      <c r="H83240">
        <f t="shared" ca="1" si="9100"/>
        <v>96</v>
      </c>
      <c r="I83240">
        <f t="shared" ca="1" si="9101"/>
        <v>0</v>
      </c>
      <c r="J83240">
        <f t="shared" ca="1" si="9102"/>
        <v>85</v>
      </c>
      <c r="K83240">
        <f t="shared" ca="1" si="9103"/>
        <v>0</v>
      </c>
      <c r="L83240">
        <f t="shared" ca="1" si="9104"/>
        <v>0</v>
      </c>
      <c r="M83240">
        <f t="shared" ca="1" si="9105"/>
        <v>1</v>
      </c>
      <c r="N83240" t="str">
        <f t="shared" ca="1" si="9106"/>
        <v>X</v>
      </c>
    </row>
    <row r="83241" spans="7:14" x14ac:dyDescent="0.3">
      <c r="G83241">
        <v>83240</v>
      </c>
      <c r="H83241">
        <f t="shared" ca="1" si="9100"/>
        <v>80</v>
      </c>
      <c r="I83241">
        <f t="shared" ca="1" si="9101"/>
        <v>17</v>
      </c>
      <c r="J83241">
        <f t="shared" ca="1" si="9102"/>
        <v>197</v>
      </c>
      <c r="K83241">
        <f t="shared" ca="1" si="9103"/>
        <v>0</v>
      </c>
      <c r="L83241">
        <f t="shared" ca="1" si="9104"/>
        <v>0</v>
      </c>
      <c r="M83241">
        <f t="shared" ca="1" si="9105"/>
        <v>0</v>
      </c>
      <c r="N83241" t="str">
        <f t="shared" ca="1" si="9106"/>
        <v>X</v>
      </c>
    </row>
    <row r="83242" spans="7:14" x14ac:dyDescent="0.3">
      <c r="G83242">
        <v>83241</v>
      </c>
      <c r="H83242">
        <f t="shared" ca="1" si="9100"/>
        <v>144</v>
      </c>
      <c r="I83242">
        <f t="shared" ca="1" si="9101"/>
        <v>1</v>
      </c>
      <c r="J83242">
        <f t="shared" ca="1" si="9102"/>
        <v>55</v>
      </c>
      <c r="K83242">
        <f t="shared" ca="1" si="9103"/>
        <v>0</v>
      </c>
      <c r="L83242">
        <f t="shared" ca="1" si="9104"/>
        <v>0</v>
      </c>
      <c r="M83242">
        <f t="shared" ca="1" si="9105"/>
        <v>1</v>
      </c>
      <c r="N83242" t="str">
        <f t="shared" ca="1" si="9106"/>
        <v>X</v>
      </c>
    </row>
    <row r="83243" spans="7:14" x14ac:dyDescent="0.3">
      <c r="G83243">
        <v>83242</v>
      </c>
      <c r="H83243">
        <f t="shared" ca="1" si="9100"/>
        <v>84</v>
      </c>
      <c r="I83243">
        <f t="shared" ca="1" si="9101"/>
        <v>17</v>
      </c>
      <c r="J83243">
        <f t="shared" ca="1" si="9102"/>
        <v>54</v>
      </c>
      <c r="K83243">
        <f t="shared" ca="1" si="9103"/>
        <v>0</v>
      </c>
      <c r="L83243">
        <f t="shared" ca="1" si="9104"/>
        <v>0</v>
      </c>
      <c r="M83243">
        <f t="shared" ca="1" si="9105"/>
        <v>0</v>
      </c>
      <c r="N83243" t="str">
        <f t="shared" ca="1" si="9106"/>
        <v>X</v>
      </c>
    </row>
    <row r="83244" spans="7:14" x14ac:dyDescent="0.3">
      <c r="G83244">
        <v>83243</v>
      </c>
      <c r="H83244">
        <f t="shared" ca="1" si="9100"/>
        <v>170</v>
      </c>
      <c r="I83244">
        <f t="shared" ca="1" si="9101"/>
        <v>12</v>
      </c>
      <c r="J83244">
        <f t="shared" ca="1" si="9102"/>
        <v>135</v>
      </c>
      <c r="K83244">
        <f t="shared" ca="1" si="9103"/>
        <v>0</v>
      </c>
      <c r="L83244">
        <f t="shared" ca="1" si="9104"/>
        <v>0</v>
      </c>
      <c r="M83244">
        <f t="shared" ca="1" si="9105"/>
        <v>0</v>
      </c>
      <c r="N83244" t="str">
        <f t="shared" ca="1" si="9106"/>
        <v>X</v>
      </c>
    </row>
    <row r="83245" spans="7:14" x14ac:dyDescent="0.3">
      <c r="G83245">
        <v>83244</v>
      </c>
      <c r="H83245">
        <f t="shared" ca="1" si="9100"/>
        <v>190</v>
      </c>
      <c r="I83245">
        <f t="shared" ca="1" si="9101"/>
        <v>6</v>
      </c>
      <c r="J83245">
        <f t="shared" ca="1" si="9102"/>
        <v>148</v>
      </c>
      <c r="K83245">
        <f t="shared" ca="1" si="9103"/>
        <v>0</v>
      </c>
      <c r="L83245">
        <f t="shared" ca="1" si="9104"/>
        <v>0</v>
      </c>
      <c r="M83245">
        <f t="shared" ca="1" si="9105"/>
        <v>0</v>
      </c>
      <c r="N83245" t="str">
        <f t="shared" ca="1" si="9106"/>
        <v>X</v>
      </c>
    </row>
    <row r="83246" spans="7:14" x14ac:dyDescent="0.3">
      <c r="G83246">
        <v>83245</v>
      </c>
      <c r="H83246">
        <f t="shared" ca="1" si="9100"/>
        <v>155</v>
      </c>
      <c r="I83246">
        <f t="shared" ca="1" si="9101"/>
        <v>12</v>
      </c>
      <c r="J83246">
        <f t="shared" ca="1" si="9102"/>
        <v>142</v>
      </c>
      <c r="K83246">
        <f t="shared" ca="1" si="9103"/>
        <v>0</v>
      </c>
      <c r="L83246">
        <f t="shared" ca="1" si="9104"/>
        <v>0</v>
      </c>
      <c r="M83246">
        <f t="shared" ca="1" si="9105"/>
        <v>0</v>
      </c>
      <c r="N83246" t="str">
        <f t="shared" ca="1" si="9106"/>
        <v>X</v>
      </c>
    </row>
    <row r="83247" spans="7:14" x14ac:dyDescent="0.3">
      <c r="G83247">
        <v>83246</v>
      </c>
      <c r="H83247">
        <f t="shared" ca="1" si="9100"/>
        <v>184</v>
      </c>
      <c r="I83247">
        <f t="shared" ca="1" si="9101"/>
        <v>0</v>
      </c>
      <c r="J83247">
        <f t="shared" ca="1" si="9102"/>
        <v>157</v>
      </c>
      <c r="K83247">
        <f t="shared" ca="1" si="9103"/>
        <v>0</v>
      </c>
      <c r="L83247">
        <f t="shared" ca="1" si="9104"/>
        <v>0</v>
      </c>
      <c r="M83247">
        <f t="shared" ca="1" si="9105"/>
        <v>0</v>
      </c>
      <c r="N83247" t="str">
        <f t="shared" ca="1" si="9106"/>
        <v>X</v>
      </c>
    </row>
    <row r="83248" spans="7:14" x14ac:dyDescent="0.3">
      <c r="G83248">
        <v>83247</v>
      </c>
      <c r="H83248">
        <f t="shared" ca="1" si="9100"/>
        <v>188</v>
      </c>
      <c r="I83248">
        <f t="shared" ca="1" si="9101"/>
        <v>11</v>
      </c>
      <c r="J83248">
        <f t="shared" ca="1" si="9102"/>
        <v>174</v>
      </c>
      <c r="K83248">
        <f t="shared" ca="1" si="9103"/>
        <v>0</v>
      </c>
      <c r="L83248">
        <f t="shared" ca="1" si="9104"/>
        <v>0</v>
      </c>
      <c r="M83248">
        <f t="shared" ca="1" si="9105"/>
        <v>0</v>
      </c>
      <c r="N83248" t="str">
        <f t="shared" ca="1" si="9106"/>
        <v>X</v>
      </c>
    </row>
    <row r="83249" spans="7:14" x14ac:dyDescent="0.3">
      <c r="G83249">
        <v>83248</v>
      </c>
      <c r="H83249">
        <f t="shared" ca="1" si="9100"/>
        <v>34</v>
      </c>
      <c r="I83249">
        <f t="shared" ca="1" si="9101"/>
        <v>13</v>
      </c>
      <c r="J83249">
        <f t="shared" ca="1" si="9102"/>
        <v>181</v>
      </c>
      <c r="K83249">
        <f t="shared" ca="1" si="9103"/>
        <v>0</v>
      </c>
      <c r="L83249">
        <f t="shared" ca="1" si="9104"/>
        <v>0</v>
      </c>
      <c r="M83249">
        <f t="shared" ca="1" si="9105"/>
        <v>0</v>
      </c>
      <c r="N83249" t="str">
        <f t="shared" ca="1" si="9106"/>
        <v>X</v>
      </c>
    </row>
    <row r="83250" spans="7:14" x14ac:dyDescent="0.3">
      <c r="G83250">
        <v>83249</v>
      </c>
      <c r="H83250">
        <f t="shared" ca="1" si="9100"/>
        <v>76</v>
      </c>
      <c r="I83250">
        <f t="shared" ca="1" si="9101"/>
        <v>10</v>
      </c>
      <c r="J83250">
        <f t="shared" ca="1" si="9102"/>
        <v>20</v>
      </c>
      <c r="K83250">
        <f t="shared" ca="1" si="9103"/>
        <v>0</v>
      </c>
      <c r="L83250">
        <f t="shared" ca="1" si="9104"/>
        <v>0</v>
      </c>
      <c r="M83250">
        <f t="shared" ca="1" si="9105"/>
        <v>1</v>
      </c>
      <c r="N83250" t="str">
        <f t="shared" ca="1" si="9106"/>
        <v>X</v>
      </c>
    </row>
    <row r="83251" spans="7:14" x14ac:dyDescent="0.3">
      <c r="G83251">
        <v>83250</v>
      </c>
      <c r="H83251">
        <f t="shared" ca="1" si="9100"/>
        <v>165</v>
      </c>
      <c r="I83251">
        <f t="shared" ca="1" si="9101"/>
        <v>8</v>
      </c>
      <c r="J83251">
        <f t="shared" ca="1" si="9102"/>
        <v>121</v>
      </c>
      <c r="K83251">
        <f t="shared" ca="1" si="9103"/>
        <v>0</v>
      </c>
      <c r="L83251">
        <f t="shared" ca="1" si="9104"/>
        <v>0</v>
      </c>
      <c r="M83251">
        <f t="shared" ca="1" si="9105"/>
        <v>0</v>
      </c>
      <c r="N83251" t="str">
        <f t="shared" ca="1" si="9106"/>
        <v>X</v>
      </c>
    </row>
    <row r="83252" spans="7:14" x14ac:dyDescent="0.3">
      <c r="G83252">
        <v>83251</v>
      </c>
      <c r="H83252">
        <f t="shared" ca="1" si="9100"/>
        <v>57</v>
      </c>
      <c r="I83252">
        <f t="shared" ca="1" si="9101"/>
        <v>17</v>
      </c>
      <c r="J83252">
        <f t="shared" ca="1" si="9102"/>
        <v>22</v>
      </c>
      <c r="K83252">
        <f t="shared" ca="1" si="9103"/>
        <v>0</v>
      </c>
      <c r="L83252">
        <f t="shared" ca="1" si="9104"/>
        <v>0</v>
      </c>
      <c r="M83252">
        <f t="shared" ca="1" si="9105"/>
        <v>0</v>
      </c>
      <c r="N83252" t="str">
        <f t="shared" ca="1" si="9106"/>
        <v>X</v>
      </c>
    </row>
    <row r="83253" spans="7:14" x14ac:dyDescent="0.3">
      <c r="G83253">
        <v>83252</v>
      </c>
      <c r="H83253">
        <f t="shared" ca="1" si="9100"/>
        <v>178</v>
      </c>
      <c r="I83253">
        <f t="shared" ca="1" si="9101"/>
        <v>0</v>
      </c>
      <c r="J83253">
        <f t="shared" ca="1" si="9102"/>
        <v>18</v>
      </c>
      <c r="K83253">
        <f t="shared" ca="1" si="9103"/>
        <v>0</v>
      </c>
      <c r="L83253">
        <f t="shared" ca="1" si="9104"/>
        <v>0</v>
      </c>
      <c r="M83253">
        <f t="shared" ca="1" si="9105"/>
        <v>1</v>
      </c>
      <c r="N83253" t="str">
        <f t="shared" ca="1" si="9106"/>
        <v>X</v>
      </c>
    </row>
    <row r="83254" spans="7:14" x14ac:dyDescent="0.3">
      <c r="G83254">
        <v>83253</v>
      </c>
      <c r="H83254">
        <f t="shared" ca="1" si="9100"/>
        <v>85</v>
      </c>
      <c r="I83254">
        <f t="shared" ca="1" si="9101"/>
        <v>14</v>
      </c>
      <c r="J83254">
        <f t="shared" ca="1" si="9102"/>
        <v>32</v>
      </c>
      <c r="K83254">
        <f t="shared" ca="1" si="9103"/>
        <v>0</v>
      </c>
      <c r="L83254">
        <f t="shared" ca="1" si="9104"/>
        <v>0</v>
      </c>
      <c r="M83254">
        <f t="shared" ca="1" si="9105"/>
        <v>0</v>
      </c>
      <c r="N83254" t="str">
        <f t="shared" ca="1" si="9106"/>
        <v>X</v>
      </c>
    </row>
    <row r="83255" spans="7:14" x14ac:dyDescent="0.3">
      <c r="G83255">
        <v>83254</v>
      </c>
      <c r="H83255">
        <f t="shared" ca="1" si="9100"/>
        <v>71</v>
      </c>
      <c r="I83255">
        <f t="shared" ca="1" si="9101"/>
        <v>10</v>
      </c>
      <c r="J83255">
        <f t="shared" ca="1" si="9102"/>
        <v>189</v>
      </c>
      <c r="K83255">
        <f t="shared" ca="1" si="9103"/>
        <v>0</v>
      </c>
      <c r="L83255">
        <f t="shared" ca="1" si="9104"/>
        <v>0</v>
      </c>
      <c r="M83255">
        <f t="shared" ca="1" si="9105"/>
        <v>0</v>
      </c>
      <c r="N83255" t="str">
        <f t="shared" ca="1" si="9106"/>
        <v>X</v>
      </c>
    </row>
    <row r="83256" spans="7:14" x14ac:dyDescent="0.3">
      <c r="G83256">
        <v>83255</v>
      </c>
      <c r="H83256">
        <f t="shared" ca="1" si="9100"/>
        <v>161</v>
      </c>
      <c r="I83256">
        <f t="shared" ca="1" si="9101"/>
        <v>3</v>
      </c>
      <c r="J83256">
        <f t="shared" ca="1" si="9102"/>
        <v>169</v>
      </c>
      <c r="K83256">
        <f t="shared" ca="1" si="9103"/>
        <v>0</v>
      </c>
      <c r="L83256">
        <f t="shared" ca="1" si="9104"/>
        <v>0</v>
      </c>
      <c r="M83256">
        <f t="shared" ca="1" si="9105"/>
        <v>0</v>
      </c>
      <c r="N83256" t="str">
        <f t="shared" ca="1" si="9106"/>
        <v>X</v>
      </c>
    </row>
    <row r="83257" spans="7:14" x14ac:dyDescent="0.3">
      <c r="G83257">
        <v>83256</v>
      </c>
      <c r="H83257">
        <f t="shared" ca="1" si="9100"/>
        <v>120</v>
      </c>
      <c r="I83257">
        <f t="shared" ca="1" si="9101"/>
        <v>3</v>
      </c>
      <c r="J83257">
        <f t="shared" ca="1" si="9102"/>
        <v>152</v>
      </c>
      <c r="K83257">
        <f t="shared" ca="1" si="9103"/>
        <v>0</v>
      </c>
      <c r="L83257">
        <f t="shared" ca="1" si="9104"/>
        <v>0</v>
      </c>
      <c r="M83257">
        <f t="shared" ca="1" si="9105"/>
        <v>0</v>
      </c>
      <c r="N83257" t="str">
        <f t="shared" ca="1" si="9106"/>
        <v>X</v>
      </c>
    </row>
    <row r="83258" spans="7:14" x14ac:dyDescent="0.3">
      <c r="G83258">
        <v>83257</v>
      </c>
      <c r="H83258">
        <f t="shared" ca="1" si="9100"/>
        <v>151</v>
      </c>
      <c r="I83258">
        <f t="shared" ca="1" si="9101"/>
        <v>13</v>
      </c>
      <c r="J83258">
        <f t="shared" ca="1" si="9102"/>
        <v>1</v>
      </c>
      <c r="K83258">
        <f t="shared" ca="1" si="9103"/>
        <v>0</v>
      </c>
      <c r="L83258">
        <f t="shared" ca="1" si="9104"/>
        <v>1</v>
      </c>
      <c r="M83258">
        <f t="shared" ca="1" si="9105"/>
        <v>0</v>
      </c>
      <c r="N83258" t="str">
        <f t="shared" ca="1" si="9106"/>
        <v>X</v>
      </c>
    </row>
    <row r="83259" spans="7:14" x14ac:dyDescent="0.3">
      <c r="G83259">
        <v>83258</v>
      </c>
      <c r="H83259">
        <f t="shared" ca="1" si="9100"/>
        <v>171</v>
      </c>
      <c r="I83259">
        <f t="shared" ca="1" si="9101"/>
        <v>10</v>
      </c>
      <c r="J83259">
        <f t="shared" ca="1" si="9102"/>
        <v>97</v>
      </c>
      <c r="K83259">
        <f t="shared" ca="1" si="9103"/>
        <v>0</v>
      </c>
      <c r="L83259">
        <f t="shared" ca="1" si="9104"/>
        <v>0</v>
      </c>
      <c r="M83259">
        <f t="shared" ca="1" si="9105"/>
        <v>0</v>
      </c>
      <c r="N83259" t="str">
        <f t="shared" ca="1" si="9106"/>
        <v>X</v>
      </c>
    </row>
    <row r="83260" spans="7:14" x14ac:dyDescent="0.3">
      <c r="G83260">
        <v>83259</v>
      </c>
      <c r="H83260">
        <f t="shared" ca="1" si="9100"/>
        <v>132</v>
      </c>
      <c r="I83260">
        <f t="shared" ca="1" si="9101"/>
        <v>13</v>
      </c>
      <c r="J83260">
        <f t="shared" ca="1" si="9102"/>
        <v>187</v>
      </c>
      <c r="K83260">
        <f t="shared" ca="1" si="9103"/>
        <v>0</v>
      </c>
      <c r="L83260">
        <f t="shared" ca="1" si="9104"/>
        <v>0</v>
      </c>
      <c r="M83260">
        <f t="shared" ca="1" si="9105"/>
        <v>0</v>
      </c>
      <c r="N83260" t="str">
        <f t="shared" ca="1" si="9106"/>
        <v>X</v>
      </c>
    </row>
    <row r="83261" spans="7:14" x14ac:dyDescent="0.3">
      <c r="G83261">
        <v>83260</v>
      </c>
      <c r="H83261">
        <f t="shared" ca="1" si="9100"/>
        <v>70</v>
      </c>
      <c r="I83261">
        <f t="shared" ca="1" si="9101"/>
        <v>5</v>
      </c>
      <c r="J83261">
        <f t="shared" ca="1" si="9102"/>
        <v>20</v>
      </c>
      <c r="K83261">
        <f t="shared" ca="1" si="9103"/>
        <v>0</v>
      </c>
      <c r="L83261">
        <f t="shared" ca="1" si="9104"/>
        <v>0</v>
      </c>
      <c r="M83261">
        <f t="shared" ca="1" si="9105"/>
        <v>1</v>
      </c>
      <c r="N83261" t="str">
        <f t="shared" ca="1" si="9106"/>
        <v>X</v>
      </c>
    </row>
    <row r="83262" spans="7:14" x14ac:dyDescent="0.3">
      <c r="G83262">
        <v>83261</v>
      </c>
      <c r="H83262">
        <f t="shared" ca="1" si="9100"/>
        <v>0</v>
      </c>
      <c r="I83262">
        <f t="shared" ca="1" si="9101"/>
        <v>0</v>
      </c>
      <c r="J83262">
        <f t="shared" ca="1" si="9102"/>
        <v>107</v>
      </c>
      <c r="K83262">
        <f t="shared" ca="1" si="9103"/>
        <v>1</v>
      </c>
      <c r="L83262">
        <f t="shared" ca="1" si="9104"/>
        <v>0</v>
      </c>
      <c r="M83262">
        <f t="shared" ca="1" si="9105"/>
        <v>1</v>
      </c>
      <c r="N83262" t="str">
        <f t="shared" ca="1" si="9106"/>
        <v>X</v>
      </c>
    </row>
    <row r="83263" spans="7:14" x14ac:dyDescent="0.3">
      <c r="G83263">
        <v>83262</v>
      </c>
      <c r="H83263">
        <f t="shared" ca="1" si="9100"/>
        <v>198</v>
      </c>
      <c r="I83263">
        <f t="shared" ca="1" si="9101"/>
        <v>7</v>
      </c>
      <c r="J83263">
        <f t="shared" ca="1" si="9102"/>
        <v>63</v>
      </c>
      <c r="K83263">
        <f t="shared" ca="1" si="9103"/>
        <v>0</v>
      </c>
      <c r="L83263">
        <f t="shared" ca="1" si="9104"/>
        <v>0</v>
      </c>
      <c r="M83263">
        <f t="shared" ca="1" si="9105"/>
        <v>0</v>
      </c>
      <c r="N83263" t="str">
        <f t="shared" ca="1" si="9106"/>
        <v>X</v>
      </c>
    </row>
    <row r="83264" spans="7:14" x14ac:dyDescent="0.3">
      <c r="G83264">
        <v>83263</v>
      </c>
      <c r="H83264">
        <f t="shared" ca="1" si="9100"/>
        <v>47</v>
      </c>
      <c r="I83264">
        <f t="shared" ca="1" si="9101"/>
        <v>18</v>
      </c>
      <c r="J83264">
        <f t="shared" ca="1" si="9102"/>
        <v>79</v>
      </c>
      <c r="K83264">
        <f t="shared" ca="1" si="9103"/>
        <v>0</v>
      </c>
      <c r="L83264">
        <f t="shared" ca="1" si="9104"/>
        <v>0</v>
      </c>
      <c r="M83264">
        <f t="shared" ca="1" si="9105"/>
        <v>0</v>
      </c>
      <c r="N83264" t="str">
        <f t="shared" ca="1" si="9106"/>
        <v>X</v>
      </c>
    </row>
    <row r="83265" spans="7:14" x14ac:dyDescent="0.3">
      <c r="G83265">
        <v>83264</v>
      </c>
      <c r="H83265">
        <f t="shared" ca="1" si="9100"/>
        <v>111</v>
      </c>
      <c r="I83265">
        <f t="shared" ca="1" si="9101"/>
        <v>20</v>
      </c>
      <c r="J83265">
        <f t="shared" ca="1" si="9102"/>
        <v>122</v>
      </c>
      <c r="K83265">
        <f t="shared" ca="1" si="9103"/>
        <v>0</v>
      </c>
      <c r="L83265">
        <f t="shared" ca="1" si="9104"/>
        <v>0</v>
      </c>
      <c r="M83265">
        <f t="shared" ca="1" si="9105"/>
        <v>0</v>
      </c>
      <c r="N83265" t="str">
        <f t="shared" ca="1" si="9106"/>
        <v>X</v>
      </c>
    </row>
    <row r="83266" spans="7:14" x14ac:dyDescent="0.3">
      <c r="G83266">
        <v>83265</v>
      </c>
      <c r="H83266">
        <f t="shared" ca="1" si="9100"/>
        <v>72</v>
      </c>
      <c r="I83266">
        <f t="shared" ca="1" si="9101"/>
        <v>1</v>
      </c>
      <c r="J83266">
        <f t="shared" ca="1" si="9102"/>
        <v>119</v>
      </c>
      <c r="K83266">
        <f t="shared" ca="1" si="9103"/>
        <v>0</v>
      </c>
      <c r="L83266">
        <f t="shared" ca="1" si="9104"/>
        <v>0</v>
      </c>
      <c r="M83266">
        <f t="shared" ca="1" si="9105"/>
        <v>1</v>
      </c>
      <c r="N83266" t="str">
        <f t="shared" ca="1" si="9106"/>
        <v>X</v>
      </c>
    </row>
    <row r="83267" spans="7:14" x14ac:dyDescent="0.3">
      <c r="G83267">
        <v>83266</v>
      </c>
      <c r="H83267">
        <f t="shared" ref="H83267:H83330" ca="1" si="9107">RANDBETWEEN(0,200)</f>
        <v>14</v>
      </c>
      <c r="I83267">
        <f t="shared" ref="I83267:I83330" ca="1" si="9108">RANDBETWEEN(0,20)</f>
        <v>0</v>
      </c>
      <c r="J83267">
        <f t="shared" ref="J83267:J83330" ca="1" si="9109">RANDBETWEEN(0,200)</f>
        <v>23</v>
      </c>
      <c r="K83267">
        <f t="shared" ref="K83267:K83330" ca="1" si="9110">IF(2*H83267+5*I83267&lt;=100,1,0)</f>
        <v>1</v>
      </c>
      <c r="L83267">
        <f t="shared" ref="L83267:L83330" ca="1" si="9111">IF(I83267-J83267&gt;=10,1,0)</f>
        <v>0</v>
      </c>
      <c r="M83267">
        <f t="shared" ref="M83267:M83330" ca="1" si="9112">IF(H83267+I83267^2+J83267&lt;=200,1,0)</f>
        <v>1</v>
      </c>
      <c r="N83267" t="str">
        <f t="shared" ref="N83267:N83330" ca="1" si="9113">IF(K83267*L83267*M83267=1,2*H83267^3+4*I83267+J83267,"X")</f>
        <v>X</v>
      </c>
    </row>
    <row r="83268" spans="7:14" x14ac:dyDescent="0.3">
      <c r="G83268">
        <v>83267</v>
      </c>
      <c r="H83268">
        <f t="shared" ca="1" si="9107"/>
        <v>111</v>
      </c>
      <c r="I83268">
        <f t="shared" ca="1" si="9108"/>
        <v>20</v>
      </c>
      <c r="J83268">
        <f t="shared" ca="1" si="9109"/>
        <v>100</v>
      </c>
      <c r="K83268">
        <f t="shared" ca="1" si="9110"/>
        <v>0</v>
      </c>
      <c r="L83268">
        <f t="shared" ca="1" si="9111"/>
        <v>0</v>
      </c>
      <c r="M83268">
        <f t="shared" ca="1" si="9112"/>
        <v>0</v>
      </c>
      <c r="N83268" t="str">
        <f t="shared" ca="1" si="9113"/>
        <v>X</v>
      </c>
    </row>
    <row r="83269" spans="7:14" x14ac:dyDescent="0.3">
      <c r="G83269">
        <v>83268</v>
      </c>
      <c r="H83269">
        <f t="shared" ca="1" si="9107"/>
        <v>101</v>
      </c>
      <c r="I83269">
        <f t="shared" ca="1" si="9108"/>
        <v>20</v>
      </c>
      <c r="J83269">
        <f t="shared" ca="1" si="9109"/>
        <v>26</v>
      </c>
      <c r="K83269">
        <f t="shared" ca="1" si="9110"/>
        <v>0</v>
      </c>
      <c r="L83269">
        <f t="shared" ca="1" si="9111"/>
        <v>0</v>
      </c>
      <c r="M83269">
        <f t="shared" ca="1" si="9112"/>
        <v>0</v>
      </c>
      <c r="N83269" t="str">
        <f t="shared" ca="1" si="9113"/>
        <v>X</v>
      </c>
    </row>
    <row r="83270" spans="7:14" x14ac:dyDescent="0.3">
      <c r="G83270">
        <v>83269</v>
      </c>
      <c r="H83270">
        <f t="shared" ca="1" si="9107"/>
        <v>99</v>
      </c>
      <c r="I83270">
        <f t="shared" ca="1" si="9108"/>
        <v>1</v>
      </c>
      <c r="J83270">
        <f t="shared" ca="1" si="9109"/>
        <v>65</v>
      </c>
      <c r="K83270">
        <f t="shared" ca="1" si="9110"/>
        <v>0</v>
      </c>
      <c r="L83270">
        <f t="shared" ca="1" si="9111"/>
        <v>0</v>
      </c>
      <c r="M83270">
        <f t="shared" ca="1" si="9112"/>
        <v>1</v>
      </c>
      <c r="N83270" t="str">
        <f t="shared" ca="1" si="9113"/>
        <v>X</v>
      </c>
    </row>
    <row r="83271" spans="7:14" x14ac:dyDescent="0.3">
      <c r="G83271">
        <v>83270</v>
      </c>
      <c r="H83271">
        <f t="shared" ca="1" si="9107"/>
        <v>183</v>
      </c>
      <c r="I83271">
        <f t="shared" ca="1" si="9108"/>
        <v>17</v>
      </c>
      <c r="J83271">
        <f t="shared" ca="1" si="9109"/>
        <v>106</v>
      </c>
      <c r="K83271">
        <f t="shared" ca="1" si="9110"/>
        <v>0</v>
      </c>
      <c r="L83271">
        <f t="shared" ca="1" si="9111"/>
        <v>0</v>
      </c>
      <c r="M83271">
        <f t="shared" ca="1" si="9112"/>
        <v>0</v>
      </c>
      <c r="N83271" t="str">
        <f t="shared" ca="1" si="9113"/>
        <v>X</v>
      </c>
    </row>
    <row r="83272" spans="7:14" x14ac:dyDescent="0.3">
      <c r="G83272">
        <v>83271</v>
      </c>
      <c r="H83272">
        <f t="shared" ca="1" si="9107"/>
        <v>175</v>
      </c>
      <c r="I83272">
        <f t="shared" ca="1" si="9108"/>
        <v>11</v>
      </c>
      <c r="J83272">
        <f t="shared" ca="1" si="9109"/>
        <v>137</v>
      </c>
      <c r="K83272">
        <f t="shared" ca="1" si="9110"/>
        <v>0</v>
      </c>
      <c r="L83272">
        <f t="shared" ca="1" si="9111"/>
        <v>0</v>
      </c>
      <c r="M83272">
        <f t="shared" ca="1" si="9112"/>
        <v>0</v>
      </c>
      <c r="N83272" t="str">
        <f t="shared" ca="1" si="9113"/>
        <v>X</v>
      </c>
    </row>
    <row r="83273" spans="7:14" x14ac:dyDescent="0.3">
      <c r="G83273">
        <v>83272</v>
      </c>
      <c r="H83273">
        <f t="shared" ca="1" si="9107"/>
        <v>116</v>
      </c>
      <c r="I83273">
        <f t="shared" ca="1" si="9108"/>
        <v>18</v>
      </c>
      <c r="J83273">
        <f t="shared" ca="1" si="9109"/>
        <v>162</v>
      </c>
      <c r="K83273">
        <f t="shared" ca="1" si="9110"/>
        <v>0</v>
      </c>
      <c r="L83273">
        <f t="shared" ca="1" si="9111"/>
        <v>0</v>
      </c>
      <c r="M83273">
        <f t="shared" ca="1" si="9112"/>
        <v>0</v>
      </c>
      <c r="N83273" t="str">
        <f t="shared" ca="1" si="9113"/>
        <v>X</v>
      </c>
    </row>
    <row r="83274" spans="7:14" x14ac:dyDescent="0.3">
      <c r="G83274">
        <v>83273</v>
      </c>
      <c r="H83274">
        <f t="shared" ca="1" si="9107"/>
        <v>126</v>
      </c>
      <c r="I83274">
        <f t="shared" ca="1" si="9108"/>
        <v>6</v>
      </c>
      <c r="J83274">
        <f t="shared" ca="1" si="9109"/>
        <v>123</v>
      </c>
      <c r="K83274">
        <f t="shared" ca="1" si="9110"/>
        <v>0</v>
      </c>
      <c r="L83274">
        <f t="shared" ca="1" si="9111"/>
        <v>0</v>
      </c>
      <c r="M83274">
        <f t="shared" ca="1" si="9112"/>
        <v>0</v>
      </c>
      <c r="N83274" t="str">
        <f t="shared" ca="1" si="9113"/>
        <v>X</v>
      </c>
    </row>
    <row r="83275" spans="7:14" x14ac:dyDescent="0.3">
      <c r="G83275">
        <v>83274</v>
      </c>
      <c r="H83275">
        <f t="shared" ca="1" si="9107"/>
        <v>145</v>
      </c>
      <c r="I83275">
        <f t="shared" ca="1" si="9108"/>
        <v>11</v>
      </c>
      <c r="J83275">
        <f t="shared" ca="1" si="9109"/>
        <v>142</v>
      </c>
      <c r="K83275">
        <f t="shared" ca="1" si="9110"/>
        <v>0</v>
      </c>
      <c r="L83275">
        <f t="shared" ca="1" si="9111"/>
        <v>0</v>
      </c>
      <c r="M83275">
        <f t="shared" ca="1" si="9112"/>
        <v>0</v>
      </c>
      <c r="N83275" t="str">
        <f t="shared" ca="1" si="9113"/>
        <v>X</v>
      </c>
    </row>
    <row r="83276" spans="7:14" x14ac:dyDescent="0.3">
      <c r="G83276">
        <v>83275</v>
      </c>
      <c r="H83276">
        <f t="shared" ca="1" si="9107"/>
        <v>179</v>
      </c>
      <c r="I83276">
        <f t="shared" ca="1" si="9108"/>
        <v>4</v>
      </c>
      <c r="J83276">
        <f t="shared" ca="1" si="9109"/>
        <v>110</v>
      </c>
      <c r="K83276">
        <f t="shared" ca="1" si="9110"/>
        <v>0</v>
      </c>
      <c r="L83276">
        <f t="shared" ca="1" si="9111"/>
        <v>0</v>
      </c>
      <c r="M83276">
        <f t="shared" ca="1" si="9112"/>
        <v>0</v>
      </c>
      <c r="N83276" t="str">
        <f t="shared" ca="1" si="9113"/>
        <v>X</v>
      </c>
    </row>
    <row r="83277" spans="7:14" x14ac:dyDescent="0.3">
      <c r="G83277">
        <v>83276</v>
      </c>
      <c r="H83277">
        <f t="shared" ca="1" si="9107"/>
        <v>52</v>
      </c>
      <c r="I83277">
        <f t="shared" ca="1" si="9108"/>
        <v>0</v>
      </c>
      <c r="J83277">
        <f t="shared" ca="1" si="9109"/>
        <v>76</v>
      </c>
      <c r="K83277">
        <f t="shared" ca="1" si="9110"/>
        <v>0</v>
      </c>
      <c r="L83277">
        <f t="shared" ca="1" si="9111"/>
        <v>0</v>
      </c>
      <c r="M83277">
        <f t="shared" ca="1" si="9112"/>
        <v>1</v>
      </c>
      <c r="N83277" t="str">
        <f t="shared" ca="1" si="9113"/>
        <v>X</v>
      </c>
    </row>
    <row r="83278" spans="7:14" x14ac:dyDescent="0.3">
      <c r="G83278">
        <v>83277</v>
      </c>
      <c r="H83278">
        <f t="shared" ca="1" si="9107"/>
        <v>143</v>
      </c>
      <c r="I83278">
        <f t="shared" ca="1" si="9108"/>
        <v>13</v>
      </c>
      <c r="J83278">
        <f t="shared" ca="1" si="9109"/>
        <v>48</v>
      </c>
      <c r="K83278">
        <f t="shared" ca="1" si="9110"/>
        <v>0</v>
      </c>
      <c r="L83278">
        <f t="shared" ca="1" si="9111"/>
        <v>0</v>
      </c>
      <c r="M83278">
        <f t="shared" ca="1" si="9112"/>
        <v>0</v>
      </c>
      <c r="N83278" t="str">
        <f t="shared" ca="1" si="9113"/>
        <v>X</v>
      </c>
    </row>
    <row r="83279" spans="7:14" x14ac:dyDescent="0.3">
      <c r="G83279">
        <v>83278</v>
      </c>
      <c r="H83279">
        <f t="shared" ca="1" si="9107"/>
        <v>49</v>
      </c>
      <c r="I83279">
        <f t="shared" ca="1" si="9108"/>
        <v>2</v>
      </c>
      <c r="J83279">
        <f t="shared" ca="1" si="9109"/>
        <v>41</v>
      </c>
      <c r="K83279">
        <f t="shared" ca="1" si="9110"/>
        <v>0</v>
      </c>
      <c r="L83279">
        <f t="shared" ca="1" si="9111"/>
        <v>0</v>
      </c>
      <c r="M83279">
        <f t="shared" ca="1" si="9112"/>
        <v>1</v>
      </c>
      <c r="N83279" t="str">
        <f t="shared" ca="1" si="9113"/>
        <v>X</v>
      </c>
    </row>
    <row r="83280" spans="7:14" x14ac:dyDescent="0.3">
      <c r="G83280">
        <v>83279</v>
      </c>
      <c r="H83280">
        <f t="shared" ca="1" si="9107"/>
        <v>20</v>
      </c>
      <c r="I83280">
        <f t="shared" ca="1" si="9108"/>
        <v>12</v>
      </c>
      <c r="J83280">
        <f t="shared" ca="1" si="9109"/>
        <v>196</v>
      </c>
      <c r="K83280">
        <f t="shared" ca="1" si="9110"/>
        <v>1</v>
      </c>
      <c r="L83280">
        <f t="shared" ca="1" si="9111"/>
        <v>0</v>
      </c>
      <c r="M83280">
        <f t="shared" ca="1" si="9112"/>
        <v>0</v>
      </c>
      <c r="N83280" t="str">
        <f t="shared" ca="1" si="9113"/>
        <v>X</v>
      </c>
    </row>
    <row r="83281" spans="7:14" x14ac:dyDescent="0.3">
      <c r="G83281">
        <v>83280</v>
      </c>
      <c r="H83281">
        <f t="shared" ca="1" si="9107"/>
        <v>186</v>
      </c>
      <c r="I83281">
        <f t="shared" ca="1" si="9108"/>
        <v>19</v>
      </c>
      <c r="J83281">
        <f t="shared" ca="1" si="9109"/>
        <v>176</v>
      </c>
      <c r="K83281">
        <f t="shared" ca="1" si="9110"/>
        <v>0</v>
      </c>
      <c r="L83281">
        <f t="shared" ca="1" si="9111"/>
        <v>0</v>
      </c>
      <c r="M83281">
        <f t="shared" ca="1" si="9112"/>
        <v>0</v>
      </c>
      <c r="N83281" t="str">
        <f t="shared" ca="1" si="9113"/>
        <v>X</v>
      </c>
    </row>
    <row r="83282" spans="7:14" x14ac:dyDescent="0.3">
      <c r="G83282">
        <v>83281</v>
      </c>
      <c r="H83282">
        <f t="shared" ca="1" si="9107"/>
        <v>56</v>
      </c>
      <c r="I83282">
        <f t="shared" ca="1" si="9108"/>
        <v>5</v>
      </c>
      <c r="J83282">
        <f t="shared" ca="1" si="9109"/>
        <v>195</v>
      </c>
      <c r="K83282">
        <f t="shared" ca="1" si="9110"/>
        <v>0</v>
      </c>
      <c r="L83282">
        <f t="shared" ca="1" si="9111"/>
        <v>0</v>
      </c>
      <c r="M83282">
        <f t="shared" ca="1" si="9112"/>
        <v>0</v>
      </c>
      <c r="N83282" t="str">
        <f t="shared" ca="1" si="9113"/>
        <v>X</v>
      </c>
    </row>
    <row r="83283" spans="7:14" x14ac:dyDescent="0.3">
      <c r="G83283">
        <v>83282</v>
      </c>
      <c r="H83283">
        <f t="shared" ca="1" si="9107"/>
        <v>36</v>
      </c>
      <c r="I83283">
        <f t="shared" ca="1" si="9108"/>
        <v>9</v>
      </c>
      <c r="J83283">
        <f t="shared" ca="1" si="9109"/>
        <v>107</v>
      </c>
      <c r="K83283">
        <f t="shared" ca="1" si="9110"/>
        <v>0</v>
      </c>
      <c r="L83283">
        <f t="shared" ca="1" si="9111"/>
        <v>0</v>
      </c>
      <c r="M83283">
        <f t="shared" ca="1" si="9112"/>
        <v>0</v>
      </c>
      <c r="N83283" t="str">
        <f t="shared" ca="1" si="9113"/>
        <v>X</v>
      </c>
    </row>
    <row r="83284" spans="7:14" x14ac:dyDescent="0.3">
      <c r="G83284">
        <v>83283</v>
      </c>
      <c r="H83284">
        <f t="shared" ca="1" si="9107"/>
        <v>82</v>
      </c>
      <c r="I83284">
        <f t="shared" ca="1" si="9108"/>
        <v>18</v>
      </c>
      <c r="J83284">
        <f t="shared" ca="1" si="9109"/>
        <v>79</v>
      </c>
      <c r="K83284">
        <f t="shared" ca="1" si="9110"/>
        <v>0</v>
      </c>
      <c r="L83284">
        <f t="shared" ca="1" si="9111"/>
        <v>0</v>
      </c>
      <c r="M83284">
        <f t="shared" ca="1" si="9112"/>
        <v>0</v>
      </c>
      <c r="N83284" t="str">
        <f t="shared" ca="1" si="9113"/>
        <v>X</v>
      </c>
    </row>
    <row r="83285" spans="7:14" x14ac:dyDescent="0.3">
      <c r="G83285">
        <v>83284</v>
      </c>
      <c r="H83285">
        <f t="shared" ca="1" si="9107"/>
        <v>126</v>
      </c>
      <c r="I83285">
        <f t="shared" ca="1" si="9108"/>
        <v>14</v>
      </c>
      <c r="J83285">
        <f t="shared" ca="1" si="9109"/>
        <v>0</v>
      </c>
      <c r="K83285">
        <f t="shared" ca="1" si="9110"/>
        <v>0</v>
      </c>
      <c r="L83285">
        <f t="shared" ca="1" si="9111"/>
        <v>1</v>
      </c>
      <c r="M83285">
        <f t="shared" ca="1" si="9112"/>
        <v>0</v>
      </c>
      <c r="N83285" t="str">
        <f t="shared" ca="1" si="9113"/>
        <v>X</v>
      </c>
    </row>
    <row r="83286" spans="7:14" x14ac:dyDescent="0.3">
      <c r="G83286">
        <v>83285</v>
      </c>
      <c r="H83286">
        <f t="shared" ca="1" si="9107"/>
        <v>24</v>
      </c>
      <c r="I83286">
        <f t="shared" ca="1" si="9108"/>
        <v>14</v>
      </c>
      <c r="J83286">
        <f t="shared" ca="1" si="9109"/>
        <v>79</v>
      </c>
      <c r="K83286">
        <f t="shared" ca="1" si="9110"/>
        <v>0</v>
      </c>
      <c r="L83286">
        <f t="shared" ca="1" si="9111"/>
        <v>0</v>
      </c>
      <c r="M83286">
        <f t="shared" ca="1" si="9112"/>
        <v>0</v>
      </c>
      <c r="N83286" t="str">
        <f t="shared" ca="1" si="9113"/>
        <v>X</v>
      </c>
    </row>
    <row r="83287" spans="7:14" x14ac:dyDescent="0.3">
      <c r="G83287">
        <v>83286</v>
      </c>
      <c r="H83287">
        <f t="shared" ca="1" si="9107"/>
        <v>133</v>
      </c>
      <c r="I83287">
        <f t="shared" ca="1" si="9108"/>
        <v>10</v>
      </c>
      <c r="J83287">
        <f t="shared" ca="1" si="9109"/>
        <v>192</v>
      </c>
      <c r="K83287">
        <f t="shared" ca="1" si="9110"/>
        <v>0</v>
      </c>
      <c r="L83287">
        <f t="shared" ca="1" si="9111"/>
        <v>0</v>
      </c>
      <c r="M83287">
        <f t="shared" ca="1" si="9112"/>
        <v>0</v>
      </c>
      <c r="N83287" t="str">
        <f t="shared" ca="1" si="9113"/>
        <v>X</v>
      </c>
    </row>
    <row r="83288" spans="7:14" x14ac:dyDescent="0.3">
      <c r="G83288">
        <v>83287</v>
      </c>
      <c r="H83288">
        <f t="shared" ca="1" si="9107"/>
        <v>83</v>
      </c>
      <c r="I83288">
        <f t="shared" ca="1" si="9108"/>
        <v>15</v>
      </c>
      <c r="J83288">
        <f t="shared" ca="1" si="9109"/>
        <v>117</v>
      </c>
      <c r="K83288">
        <f t="shared" ca="1" si="9110"/>
        <v>0</v>
      </c>
      <c r="L83288">
        <f t="shared" ca="1" si="9111"/>
        <v>0</v>
      </c>
      <c r="M83288">
        <f t="shared" ca="1" si="9112"/>
        <v>0</v>
      </c>
      <c r="N83288" t="str">
        <f t="shared" ca="1" si="9113"/>
        <v>X</v>
      </c>
    </row>
    <row r="83289" spans="7:14" x14ac:dyDescent="0.3">
      <c r="G83289">
        <v>83288</v>
      </c>
      <c r="H83289">
        <f t="shared" ca="1" si="9107"/>
        <v>107</v>
      </c>
      <c r="I83289">
        <f t="shared" ca="1" si="9108"/>
        <v>17</v>
      </c>
      <c r="J83289">
        <f t="shared" ca="1" si="9109"/>
        <v>76</v>
      </c>
      <c r="K83289">
        <f t="shared" ca="1" si="9110"/>
        <v>0</v>
      </c>
      <c r="L83289">
        <f t="shared" ca="1" si="9111"/>
        <v>0</v>
      </c>
      <c r="M83289">
        <f t="shared" ca="1" si="9112"/>
        <v>0</v>
      </c>
      <c r="N83289" t="str">
        <f t="shared" ca="1" si="9113"/>
        <v>X</v>
      </c>
    </row>
    <row r="83290" spans="7:14" x14ac:dyDescent="0.3">
      <c r="G83290">
        <v>83289</v>
      </c>
      <c r="H83290">
        <f t="shared" ca="1" si="9107"/>
        <v>79</v>
      </c>
      <c r="I83290">
        <f t="shared" ca="1" si="9108"/>
        <v>7</v>
      </c>
      <c r="J83290">
        <f t="shared" ca="1" si="9109"/>
        <v>166</v>
      </c>
      <c r="K83290">
        <f t="shared" ca="1" si="9110"/>
        <v>0</v>
      </c>
      <c r="L83290">
        <f t="shared" ca="1" si="9111"/>
        <v>0</v>
      </c>
      <c r="M83290">
        <f t="shared" ca="1" si="9112"/>
        <v>0</v>
      </c>
      <c r="N83290" t="str">
        <f t="shared" ca="1" si="9113"/>
        <v>X</v>
      </c>
    </row>
    <row r="83291" spans="7:14" x14ac:dyDescent="0.3">
      <c r="G83291">
        <v>83290</v>
      </c>
      <c r="H83291">
        <f t="shared" ca="1" si="9107"/>
        <v>49</v>
      </c>
      <c r="I83291">
        <f t="shared" ca="1" si="9108"/>
        <v>11</v>
      </c>
      <c r="J83291">
        <f t="shared" ca="1" si="9109"/>
        <v>194</v>
      </c>
      <c r="K83291">
        <f t="shared" ca="1" si="9110"/>
        <v>0</v>
      </c>
      <c r="L83291">
        <f t="shared" ca="1" si="9111"/>
        <v>0</v>
      </c>
      <c r="M83291">
        <f t="shared" ca="1" si="9112"/>
        <v>0</v>
      </c>
      <c r="N83291" t="str">
        <f t="shared" ca="1" si="9113"/>
        <v>X</v>
      </c>
    </row>
    <row r="83292" spans="7:14" x14ac:dyDescent="0.3">
      <c r="G83292">
        <v>83291</v>
      </c>
      <c r="H83292">
        <f t="shared" ca="1" si="9107"/>
        <v>137</v>
      </c>
      <c r="I83292">
        <f t="shared" ca="1" si="9108"/>
        <v>5</v>
      </c>
      <c r="J83292">
        <f t="shared" ca="1" si="9109"/>
        <v>7</v>
      </c>
      <c r="K83292">
        <f t="shared" ca="1" si="9110"/>
        <v>0</v>
      </c>
      <c r="L83292">
        <f t="shared" ca="1" si="9111"/>
        <v>0</v>
      </c>
      <c r="M83292">
        <f t="shared" ca="1" si="9112"/>
        <v>1</v>
      </c>
      <c r="N83292" t="str">
        <f t="shared" ca="1" si="9113"/>
        <v>X</v>
      </c>
    </row>
    <row r="83293" spans="7:14" x14ac:dyDescent="0.3">
      <c r="G83293">
        <v>83292</v>
      </c>
      <c r="H83293">
        <f t="shared" ca="1" si="9107"/>
        <v>85</v>
      </c>
      <c r="I83293">
        <f t="shared" ca="1" si="9108"/>
        <v>9</v>
      </c>
      <c r="J83293">
        <f t="shared" ca="1" si="9109"/>
        <v>0</v>
      </c>
      <c r="K83293">
        <f t="shared" ca="1" si="9110"/>
        <v>0</v>
      </c>
      <c r="L83293">
        <f t="shared" ca="1" si="9111"/>
        <v>0</v>
      </c>
      <c r="M83293">
        <f t="shared" ca="1" si="9112"/>
        <v>1</v>
      </c>
      <c r="N83293" t="str">
        <f t="shared" ca="1" si="9113"/>
        <v>X</v>
      </c>
    </row>
    <row r="83294" spans="7:14" x14ac:dyDescent="0.3">
      <c r="G83294">
        <v>83293</v>
      </c>
      <c r="H83294">
        <f t="shared" ca="1" si="9107"/>
        <v>190</v>
      </c>
      <c r="I83294">
        <f t="shared" ca="1" si="9108"/>
        <v>13</v>
      </c>
      <c r="J83294">
        <f t="shared" ca="1" si="9109"/>
        <v>118</v>
      </c>
      <c r="K83294">
        <f t="shared" ca="1" si="9110"/>
        <v>0</v>
      </c>
      <c r="L83294">
        <f t="shared" ca="1" si="9111"/>
        <v>0</v>
      </c>
      <c r="M83294">
        <f t="shared" ca="1" si="9112"/>
        <v>0</v>
      </c>
      <c r="N83294" t="str">
        <f t="shared" ca="1" si="9113"/>
        <v>X</v>
      </c>
    </row>
    <row r="83295" spans="7:14" x14ac:dyDescent="0.3">
      <c r="G83295">
        <v>83294</v>
      </c>
      <c r="H83295">
        <f t="shared" ca="1" si="9107"/>
        <v>61</v>
      </c>
      <c r="I83295">
        <f t="shared" ca="1" si="9108"/>
        <v>19</v>
      </c>
      <c r="J83295">
        <f t="shared" ca="1" si="9109"/>
        <v>166</v>
      </c>
      <c r="K83295">
        <f t="shared" ca="1" si="9110"/>
        <v>0</v>
      </c>
      <c r="L83295">
        <f t="shared" ca="1" si="9111"/>
        <v>0</v>
      </c>
      <c r="M83295">
        <f t="shared" ca="1" si="9112"/>
        <v>0</v>
      </c>
      <c r="N83295" t="str">
        <f t="shared" ca="1" si="9113"/>
        <v>X</v>
      </c>
    </row>
    <row r="83296" spans="7:14" x14ac:dyDescent="0.3">
      <c r="G83296">
        <v>83295</v>
      </c>
      <c r="H83296">
        <f t="shared" ca="1" si="9107"/>
        <v>147</v>
      </c>
      <c r="I83296">
        <f t="shared" ca="1" si="9108"/>
        <v>19</v>
      </c>
      <c r="J83296">
        <f t="shared" ca="1" si="9109"/>
        <v>47</v>
      </c>
      <c r="K83296">
        <f t="shared" ca="1" si="9110"/>
        <v>0</v>
      </c>
      <c r="L83296">
        <f t="shared" ca="1" si="9111"/>
        <v>0</v>
      </c>
      <c r="M83296">
        <f t="shared" ca="1" si="9112"/>
        <v>0</v>
      </c>
      <c r="N83296" t="str">
        <f t="shared" ca="1" si="9113"/>
        <v>X</v>
      </c>
    </row>
    <row r="83297" spans="7:14" x14ac:dyDescent="0.3">
      <c r="G83297">
        <v>83296</v>
      </c>
      <c r="H83297">
        <f t="shared" ca="1" si="9107"/>
        <v>126</v>
      </c>
      <c r="I83297">
        <f t="shared" ca="1" si="9108"/>
        <v>11</v>
      </c>
      <c r="J83297">
        <f t="shared" ca="1" si="9109"/>
        <v>142</v>
      </c>
      <c r="K83297">
        <f t="shared" ca="1" si="9110"/>
        <v>0</v>
      </c>
      <c r="L83297">
        <f t="shared" ca="1" si="9111"/>
        <v>0</v>
      </c>
      <c r="M83297">
        <f t="shared" ca="1" si="9112"/>
        <v>0</v>
      </c>
      <c r="N83297" t="str">
        <f t="shared" ca="1" si="9113"/>
        <v>X</v>
      </c>
    </row>
    <row r="83298" spans="7:14" x14ac:dyDescent="0.3">
      <c r="G83298">
        <v>83297</v>
      </c>
      <c r="H83298">
        <f t="shared" ca="1" si="9107"/>
        <v>130</v>
      </c>
      <c r="I83298">
        <f t="shared" ca="1" si="9108"/>
        <v>14</v>
      </c>
      <c r="J83298">
        <f t="shared" ca="1" si="9109"/>
        <v>177</v>
      </c>
      <c r="K83298">
        <f t="shared" ca="1" si="9110"/>
        <v>0</v>
      </c>
      <c r="L83298">
        <f t="shared" ca="1" si="9111"/>
        <v>0</v>
      </c>
      <c r="M83298">
        <f t="shared" ca="1" si="9112"/>
        <v>0</v>
      </c>
      <c r="N83298" t="str">
        <f t="shared" ca="1" si="9113"/>
        <v>X</v>
      </c>
    </row>
    <row r="83299" spans="7:14" x14ac:dyDescent="0.3">
      <c r="G83299">
        <v>83298</v>
      </c>
      <c r="H83299">
        <f t="shared" ca="1" si="9107"/>
        <v>197</v>
      </c>
      <c r="I83299">
        <f t="shared" ca="1" si="9108"/>
        <v>14</v>
      </c>
      <c r="J83299">
        <f t="shared" ca="1" si="9109"/>
        <v>181</v>
      </c>
      <c r="K83299">
        <f t="shared" ca="1" si="9110"/>
        <v>0</v>
      </c>
      <c r="L83299">
        <f t="shared" ca="1" si="9111"/>
        <v>0</v>
      </c>
      <c r="M83299">
        <f t="shared" ca="1" si="9112"/>
        <v>0</v>
      </c>
      <c r="N83299" t="str">
        <f t="shared" ca="1" si="9113"/>
        <v>X</v>
      </c>
    </row>
    <row r="83300" spans="7:14" x14ac:dyDescent="0.3">
      <c r="G83300">
        <v>83299</v>
      </c>
      <c r="H83300">
        <f t="shared" ca="1" si="9107"/>
        <v>189</v>
      </c>
      <c r="I83300">
        <f t="shared" ca="1" si="9108"/>
        <v>15</v>
      </c>
      <c r="J83300">
        <f t="shared" ca="1" si="9109"/>
        <v>117</v>
      </c>
      <c r="K83300">
        <f t="shared" ca="1" si="9110"/>
        <v>0</v>
      </c>
      <c r="L83300">
        <f t="shared" ca="1" si="9111"/>
        <v>0</v>
      </c>
      <c r="M83300">
        <f t="shared" ca="1" si="9112"/>
        <v>0</v>
      </c>
      <c r="N83300" t="str">
        <f t="shared" ca="1" si="9113"/>
        <v>X</v>
      </c>
    </row>
    <row r="83301" spans="7:14" x14ac:dyDescent="0.3">
      <c r="G83301">
        <v>83300</v>
      </c>
      <c r="H83301">
        <f t="shared" ca="1" si="9107"/>
        <v>137</v>
      </c>
      <c r="I83301">
        <f t="shared" ca="1" si="9108"/>
        <v>8</v>
      </c>
      <c r="J83301">
        <f t="shared" ca="1" si="9109"/>
        <v>61</v>
      </c>
      <c r="K83301">
        <f t="shared" ca="1" si="9110"/>
        <v>0</v>
      </c>
      <c r="L83301">
        <f t="shared" ca="1" si="9111"/>
        <v>0</v>
      </c>
      <c r="M83301">
        <f t="shared" ca="1" si="9112"/>
        <v>0</v>
      </c>
      <c r="N83301" t="str">
        <f t="shared" ca="1" si="9113"/>
        <v>X</v>
      </c>
    </row>
    <row r="83302" spans="7:14" x14ac:dyDescent="0.3">
      <c r="G83302">
        <v>83301</v>
      </c>
      <c r="H83302">
        <f t="shared" ca="1" si="9107"/>
        <v>144</v>
      </c>
      <c r="I83302">
        <f t="shared" ca="1" si="9108"/>
        <v>4</v>
      </c>
      <c r="J83302">
        <f t="shared" ca="1" si="9109"/>
        <v>98</v>
      </c>
      <c r="K83302">
        <f t="shared" ca="1" si="9110"/>
        <v>0</v>
      </c>
      <c r="L83302">
        <f t="shared" ca="1" si="9111"/>
        <v>0</v>
      </c>
      <c r="M83302">
        <f t="shared" ca="1" si="9112"/>
        <v>0</v>
      </c>
      <c r="N83302" t="str">
        <f t="shared" ca="1" si="9113"/>
        <v>X</v>
      </c>
    </row>
    <row r="83303" spans="7:14" x14ac:dyDescent="0.3">
      <c r="G83303">
        <v>83302</v>
      </c>
      <c r="H83303">
        <f t="shared" ca="1" si="9107"/>
        <v>18</v>
      </c>
      <c r="I83303">
        <f t="shared" ca="1" si="9108"/>
        <v>11</v>
      </c>
      <c r="J83303">
        <f t="shared" ca="1" si="9109"/>
        <v>171</v>
      </c>
      <c r="K83303">
        <f t="shared" ca="1" si="9110"/>
        <v>1</v>
      </c>
      <c r="L83303">
        <f t="shared" ca="1" si="9111"/>
        <v>0</v>
      </c>
      <c r="M83303">
        <f t="shared" ca="1" si="9112"/>
        <v>0</v>
      </c>
      <c r="N83303" t="str">
        <f t="shared" ca="1" si="9113"/>
        <v>X</v>
      </c>
    </row>
    <row r="83304" spans="7:14" x14ac:dyDescent="0.3">
      <c r="G83304">
        <v>83303</v>
      </c>
      <c r="H83304">
        <f t="shared" ca="1" si="9107"/>
        <v>181</v>
      </c>
      <c r="I83304">
        <f t="shared" ca="1" si="9108"/>
        <v>10</v>
      </c>
      <c r="J83304">
        <f t="shared" ca="1" si="9109"/>
        <v>35</v>
      </c>
      <c r="K83304">
        <f t="shared" ca="1" si="9110"/>
        <v>0</v>
      </c>
      <c r="L83304">
        <f t="shared" ca="1" si="9111"/>
        <v>0</v>
      </c>
      <c r="M83304">
        <f t="shared" ca="1" si="9112"/>
        <v>0</v>
      </c>
      <c r="N83304" t="str">
        <f t="shared" ca="1" si="9113"/>
        <v>X</v>
      </c>
    </row>
    <row r="83305" spans="7:14" x14ac:dyDescent="0.3">
      <c r="G83305">
        <v>83304</v>
      </c>
      <c r="H83305">
        <f t="shared" ca="1" si="9107"/>
        <v>142</v>
      </c>
      <c r="I83305">
        <f t="shared" ca="1" si="9108"/>
        <v>0</v>
      </c>
      <c r="J83305">
        <f t="shared" ca="1" si="9109"/>
        <v>51</v>
      </c>
      <c r="K83305">
        <f t="shared" ca="1" si="9110"/>
        <v>0</v>
      </c>
      <c r="L83305">
        <f t="shared" ca="1" si="9111"/>
        <v>0</v>
      </c>
      <c r="M83305">
        <f t="shared" ca="1" si="9112"/>
        <v>1</v>
      </c>
      <c r="N83305" t="str">
        <f t="shared" ca="1" si="9113"/>
        <v>X</v>
      </c>
    </row>
    <row r="83306" spans="7:14" x14ac:dyDescent="0.3">
      <c r="G83306">
        <v>83305</v>
      </c>
      <c r="H83306">
        <f t="shared" ca="1" si="9107"/>
        <v>15</v>
      </c>
      <c r="I83306">
        <f t="shared" ca="1" si="9108"/>
        <v>9</v>
      </c>
      <c r="J83306">
        <f t="shared" ca="1" si="9109"/>
        <v>5</v>
      </c>
      <c r="K83306">
        <f t="shared" ca="1" si="9110"/>
        <v>1</v>
      </c>
      <c r="L83306">
        <f t="shared" ca="1" si="9111"/>
        <v>0</v>
      </c>
      <c r="M83306">
        <f t="shared" ca="1" si="9112"/>
        <v>1</v>
      </c>
      <c r="N83306" t="str">
        <f t="shared" ca="1" si="9113"/>
        <v>X</v>
      </c>
    </row>
    <row r="83307" spans="7:14" x14ac:dyDescent="0.3">
      <c r="G83307">
        <v>83306</v>
      </c>
      <c r="H83307">
        <f t="shared" ca="1" si="9107"/>
        <v>115</v>
      </c>
      <c r="I83307">
        <f t="shared" ca="1" si="9108"/>
        <v>4</v>
      </c>
      <c r="J83307">
        <f t="shared" ca="1" si="9109"/>
        <v>9</v>
      </c>
      <c r="K83307">
        <f t="shared" ca="1" si="9110"/>
        <v>0</v>
      </c>
      <c r="L83307">
        <f t="shared" ca="1" si="9111"/>
        <v>0</v>
      </c>
      <c r="M83307">
        <f t="shared" ca="1" si="9112"/>
        <v>1</v>
      </c>
      <c r="N83307" t="str">
        <f t="shared" ca="1" si="9113"/>
        <v>X</v>
      </c>
    </row>
    <row r="83308" spans="7:14" x14ac:dyDescent="0.3">
      <c r="G83308">
        <v>83307</v>
      </c>
      <c r="H83308">
        <f t="shared" ca="1" si="9107"/>
        <v>129</v>
      </c>
      <c r="I83308">
        <f t="shared" ca="1" si="9108"/>
        <v>12</v>
      </c>
      <c r="J83308">
        <f t="shared" ca="1" si="9109"/>
        <v>26</v>
      </c>
      <c r="K83308">
        <f t="shared" ca="1" si="9110"/>
        <v>0</v>
      </c>
      <c r="L83308">
        <f t="shared" ca="1" si="9111"/>
        <v>0</v>
      </c>
      <c r="M83308">
        <f t="shared" ca="1" si="9112"/>
        <v>0</v>
      </c>
      <c r="N83308" t="str">
        <f t="shared" ca="1" si="9113"/>
        <v>X</v>
      </c>
    </row>
    <row r="83309" spans="7:14" x14ac:dyDescent="0.3">
      <c r="G83309">
        <v>83308</v>
      </c>
      <c r="H83309">
        <f t="shared" ca="1" si="9107"/>
        <v>112</v>
      </c>
      <c r="I83309">
        <f t="shared" ca="1" si="9108"/>
        <v>8</v>
      </c>
      <c r="J83309">
        <f t="shared" ca="1" si="9109"/>
        <v>130</v>
      </c>
      <c r="K83309">
        <f t="shared" ca="1" si="9110"/>
        <v>0</v>
      </c>
      <c r="L83309">
        <f t="shared" ca="1" si="9111"/>
        <v>0</v>
      </c>
      <c r="M83309">
        <f t="shared" ca="1" si="9112"/>
        <v>0</v>
      </c>
      <c r="N83309" t="str">
        <f t="shared" ca="1" si="9113"/>
        <v>X</v>
      </c>
    </row>
    <row r="83310" spans="7:14" x14ac:dyDescent="0.3">
      <c r="G83310">
        <v>83309</v>
      </c>
      <c r="H83310">
        <f t="shared" ca="1" si="9107"/>
        <v>200</v>
      </c>
      <c r="I83310">
        <f t="shared" ca="1" si="9108"/>
        <v>13</v>
      </c>
      <c r="J83310">
        <f t="shared" ca="1" si="9109"/>
        <v>139</v>
      </c>
      <c r="K83310">
        <f t="shared" ca="1" si="9110"/>
        <v>0</v>
      </c>
      <c r="L83310">
        <f t="shared" ca="1" si="9111"/>
        <v>0</v>
      </c>
      <c r="M83310">
        <f t="shared" ca="1" si="9112"/>
        <v>0</v>
      </c>
      <c r="N83310" t="str">
        <f t="shared" ca="1" si="9113"/>
        <v>X</v>
      </c>
    </row>
    <row r="83311" spans="7:14" x14ac:dyDescent="0.3">
      <c r="G83311">
        <v>83310</v>
      </c>
      <c r="H83311">
        <f t="shared" ca="1" si="9107"/>
        <v>112</v>
      </c>
      <c r="I83311">
        <f t="shared" ca="1" si="9108"/>
        <v>7</v>
      </c>
      <c r="J83311">
        <f t="shared" ca="1" si="9109"/>
        <v>130</v>
      </c>
      <c r="K83311">
        <f t="shared" ca="1" si="9110"/>
        <v>0</v>
      </c>
      <c r="L83311">
        <f t="shared" ca="1" si="9111"/>
        <v>0</v>
      </c>
      <c r="M83311">
        <f t="shared" ca="1" si="9112"/>
        <v>0</v>
      </c>
      <c r="N83311" t="str">
        <f t="shared" ca="1" si="9113"/>
        <v>X</v>
      </c>
    </row>
    <row r="83312" spans="7:14" x14ac:dyDescent="0.3">
      <c r="G83312">
        <v>83311</v>
      </c>
      <c r="H83312">
        <f t="shared" ca="1" si="9107"/>
        <v>100</v>
      </c>
      <c r="I83312">
        <f t="shared" ca="1" si="9108"/>
        <v>8</v>
      </c>
      <c r="J83312">
        <f t="shared" ca="1" si="9109"/>
        <v>100</v>
      </c>
      <c r="K83312">
        <f t="shared" ca="1" si="9110"/>
        <v>0</v>
      </c>
      <c r="L83312">
        <f t="shared" ca="1" si="9111"/>
        <v>0</v>
      </c>
      <c r="M83312">
        <f t="shared" ca="1" si="9112"/>
        <v>0</v>
      </c>
      <c r="N83312" t="str">
        <f t="shared" ca="1" si="9113"/>
        <v>X</v>
      </c>
    </row>
    <row r="83313" spans="7:14" x14ac:dyDescent="0.3">
      <c r="G83313">
        <v>83312</v>
      </c>
      <c r="H83313">
        <f t="shared" ca="1" si="9107"/>
        <v>152</v>
      </c>
      <c r="I83313">
        <f t="shared" ca="1" si="9108"/>
        <v>0</v>
      </c>
      <c r="J83313">
        <f t="shared" ca="1" si="9109"/>
        <v>118</v>
      </c>
      <c r="K83313">
        <f t="shared" ca="1" si="9110"/>
        <v>0</v>
      </c>
      <c r="L83313">
        <f t="shared" ca="1" si="9111"/>
        <v>0</v>
      </c>
      <c r="M83313">
        <f t="shared" ca="1" si="9112"/>
        <v>0</v>
      </c>
      <c r="N83313" t="str">
        <f t="shared" ca="1" si="9113"/>
        <v>X</v>
      </c>
    </row>
    <row r="83314" spans="7:14" x14ac:dyDescent="0.3">
      <c r="G83314">
        <v>83313</v>
      </c>
      <c r="H83314">
        <f t="shared" ca="1" si="9107"/>
        <v>165</v>
      </c>
      <c r="I83314">
        <f t="shared" ca="1" si="9108"/>
        <v>20</v>
      </c>
      <c r="J83314">
        <f t="shared" ca="1" si="9109"/>
        <v>36</v>
      </c>
      <c r="K83314">
        <f t="shared" ca="1" si="9110"/>
        <v>0</v>
      </c>
      <c r="L83314">
        <f t="shared" ca="1" si="9111"/>
        <v>0</v>
      </c>
      <c r="M83314">
        <f t="shared" ca="1" si="9112"/>
        <v>0</v>
      </c>
      <c r="N83314" t="str">
        <f t="shared" ca="1" si="9113"/>
        <v>X</v>
      </c>
    </row>
    <row r="83315" spans="7:14" x14ac:dyDescent="0.3">
      <c r="G83315">
        <v>83314</v>
      </c>
      <c r="H83315">
        <f t="shared" ca="1" si="9107"/>
        <v>65</v>
      </c>
      <c r="I83315">
        <f t="shared" ca="1" si="9108"/>
        <v>18</v>
      </c>
      <c r="J83315">
        <f t="shared" ca="1" si="9109"/>
        <v>58</v>
      </c>
      <c r="K83315">
        <f t="shared" ca="1" si="9110"/>
        <v>0</v>
      </c>
      <c r="L83315">
        <f t="shared" ca="1" si="9111"/>
        <v>0</v>
      </c>
      <c r="M83315">
        <f t="shared" ca="1" si="9112"/>
        <v>0</v>
      </c>
      <c r="N83315" t="str">
        <f t="shared" ca="1" si="9113"/>
        <v>X</v>
      </c>
    </row>
    <row r="83316" spans="7:14" x14ac:dyDescent="0.3">
      <c r="G83316">
        <v>83315</v>
      </c>
      <c r="H83316">
        <f t="shared" ca="1" si="9107"/>
        <v>161</v>
      </c>
      <c r="I83316">
        <f t="shared" ca="1" si="9108"/>
        <v>19</v>
      </c>
      <c r="J83316">
        <f t="shared" ca="1" si="9109"/>
        <v>23</v>
      </c>
      <c r="K83316">
        <f t="shared" ca="1" si="9110"/>
        <v>0</v>
      </c>
      <c r="L83316">
        <f t="shared" ca="1" si="9111"/>
        <v>0</v>
      </c>
      <c r="M83316">
        <f t="shared" ca="1" si="9112"/>
        <v>0</v>
      </c>
      <c r="N83316" t="str">
        <f t="shared" ca="1" si="9113"/>
        <v>X</v>
      </c>
    </row>
    <row r="83317" spans="7:14" x14ac:dyDescent="0.3">
      <c r="G83317">
        <v>83316</v>
      </c>
      <c r="H83317">
        <f t="shared" ca="1" si="9107"/>
        <v>141</v>
      </c>
      <c r="I83317">
        <f t="shared" ca="1" si="9108"/>
        <v>0</v>
      </c>
      <c r="J83317">
        <f t="shared" ca="1" si="9109"/>
        <v>65</v>
      </c>
      <c r="K83317">
        <f t="shared" ca="1" si="9110"/>
        <v>0</v>
      </c>
      <c r="L83317">
        <f t="shared" ca="1" si="9111"/>
        <v>0</v>
      </c>
      <c r="M83317">
        <f t="shared" ca="1" si="9112"/>
        <v>0</v>
      </c>
      <c r="N83317" t="str">
        <f t="shared" ca="1" si="9113"/>
        <v>X</v>
      </c>
    </row>
    <row r="83318" spans="7:14" x14ac:dyDescent="0.3">
      <c r="G83318">
        <v>83317</v>
      </c>
      <c r="H83318">
        <f t="shared" ca="1" si="9107"/>
        <v>195</v>
      </c>
      <c r="I83318">
        <f t="shared" ca="1" si="9108"/>
        <v>4</v>
      </c>
      <c r="J83318">
        <f t="shared" ca="1" si="9109"/>
        <v>133</v>
      </c>
      <c r="K83318">
        <f t="shared" ca="1" si="9110"/>
        <v>0</v>
      </c>
      <c r="L83318">
        <f t="shared" ca="1" si="9111"/>
        <v>0</v>
      </c>
      <c r="M83318">
        <f t="shared" ca="1" si="9112"/>
        <v>0</v>
      </c>
      <c r="N83318" t="str">
        <f t="shared" ca="1" si="9113"/>
        <v>X</v>
      </c>
    </row>
    <row r="83319" spans="7:14" x14ac:dyDescent="0.3">
      <c r="G83319">
        <v>83318</v>
      </c>
      <c r="H83319">
        <f t="shared" ca="1" si="9107"/>
        <v>49</v>
      </c>
      <c r="I83319">
        <f t="shared" ca="1" si="9108"/>
        <v>10</v>
      </c>
      <c r="J83319">
        <f t="shared" ca="1" si="9109"/>
        <v>90</v>
      </c>
      <c r="K83319">
        <f t="shared" ca="1" si="9110"/>
        <v>0</v>
      </c>
      <c r="L83319">
        <f t="shared" ca="1" si="9111"/>
        <v>0</v>
      </c>
      <c r="M83319">
        <f t="shared" ca="1" si="9112"/>
        <v>0</v>
      </c>
      <c r="N83319" t="str">
        <f t="shared" ca="1" si="9113"/>
        <v>X</v>
      </c>
    </row>
    <row r="83320" spans="7:14" x14ac:dyDescent="0.3">
      <c r="G83320">
        <v>83319</v>
      </c>
      <c r="H83320">
        <f t="shared" ca="1" si="9107"/>
        <v>192</v>
      </c>
      <c r="I83320">
        <f t="shared" ca="1" si="9108"/>
        <v>14</v>
      </c>
      <c r="J83320">
        <f t="shared" ca="1" si="9109"/>
        <v>180</v>
      </c>
      <c r="K83320">
        <f t="shared" ca="1" si="9110"/>
        <v>0</v>
      </c>
      <c r="L83320">
        <f t="shared" ca="1" si="9111"/>
        <v>0</v>
      </c>
      <c r="M83320">
        <f t="shared" ca="1" si="9112"/>
        <v>0</v>
      </c>
      <c r="N83320" t="str">
        <f t="shared" ca="1" si="9113"/>
        <v>X</v>
      </c>
    </row>
    <row r="83321" spans="7:14" x14ac:dyDescent="0.3">
      <c r="G83321">
        <v>83320</v>
      </c>
      <c r="H83321">
        <f t="shared" ca="1" si="9107"/>
        <v>112</v>
      </c>
      <c r="I83321">
        <f t="shared" ca="1" si="9108"/>
        <v>7</v>
      </c>
      <c r="J83321">
        <f t="shared" ca="1" si="9109"/>
        <v>12</v>
      </c>
      <c r="K83321">
        <f t="shared" ca="1" si="9110"/>
        <v>0</v>
      </c>
      <c r="L83321">
        <f t="shared" ca="1" si="9111"/>
        <v>0</v>
      </c>
      <c r="M83321">
        <f t="shared" ca="1" si="9112"/>
        <v>1</v>
      </c>
      <c r="N83321" t="str">
        <f t="shared" ca="1" si="9113"/>
        <v>X</v>
      </c>
    </row>
    <row r="83322" spans="7:14" x14ac:dyDescent="0.3">
      <c r="G83322">
        <v>83321</v>
      </c>
      <c r="H83322">
        <f t="shared" ca="1" si="9107"/>
        <v>64</v>
      </c>
      <c r="I83322">
        <f t="shared" ca="1" si="9108"/>
        <v>10</v>
      </c>
      <c r="J83322">
        <f t="shared" ca="1" si="9109"/>
        <v>165</v>
      </c>
      <c r="K83322">
        <f t="shared" ca="1" si="9110"/>
        <v>0</v>
      </c>
      <c r="L83322">
        <f t="shared" ca="1" si="9111"/>
        <v>0</v>
      </c>
      <c r="M83322">
        <f t="shared" ca="1" si="9112"/>
        <v>0</v>
      </c>
      <c r="N83322" t="str">
        <f t="shared" ca="1" si="9113"/>
        <v>X</v>
      </c>
    </row>
    <row r="83323" spans="7:14" x14ac:dyDescent="0.3">
      <c r="G83323">
        <v>83322</v>
      </c>
      <c r="H83323">
        <f t="shared" ca="1" si="9107"/>
        <v>36</v>
      </c>
      <c r="I83323">
        <f t="shared" ca="1" si="9108"/>
        <v>11</v>
      </c>
      <c r="J83323">
        <f t="shared" ca="1" si="9109"/>
        <v>65</v>
      </c>
      <c r="K83323">
        <f t="shared" ca="1" si="9110"/>
        <v>0</v>
      </c>
      <c r="L83323">
        <f t="shared" ca="1" si="9111"/>
        <v>0</v>
      </c>
      <c r="M83323">
        <f t="shared" ca="1" si="9112"/>
        <v>0</v>
      </c>
      <c r="N83323" t="str">
        <f t="shared" ca="1" si="9113"/>
        <v>X</v>
      </c>
    </row>
    <row r="83324" spans="7:14" x14ac:dyDescent="0.3">
      <c r="G83324">
        <v>83323</v>
      </c>
      <c r="H83324">
        <f t="shared" ca="1" si="9107"/>
        <v>117</v>
      </c>
      <c r="I83324">
        <f t="shared" ca="1" si="9108"/>
        <v>11</v>
      </c>
      <c r="J83324">
        <f t="shared" ca="1" si="9109"/>
        <v>24</v>
      </c>
      <c r="K83324">
        <f t="shared" ca="1" si="9110"/>
        <v>0</v>
      </c>
      <c r="L83324">
        <f t="shared" ca="1" si="9111"/>
        <v>0</v>
      </c>
      <c r="M83324">
        <f t="shared" ca="1" si="9112"/>
        <v>0</v>
      </c>
      <c r="N83324" t="str">
        <f t="shared" ca="1" si="9113"/>
        <v>X</v>
      </c>
    </row>
    <row r="83325" spans="7:14" x14ac:dyDescent="0.3">
      <c r="G83325">
        <v>83324</v>
      </c>
      <c r="H83325">
        <f t="shared" ca="1" si="9107"/>
        <v>45</v>
      </c>
      <c r="I83325">
        <f t="shared" ca="1" si="9108"/>
        <v>15</v>
      </c>
      <c r="J83325">
        <f t="shared" ca="1" si="9109"/>
        <v>82</v>
      </c>
      <c r="K83325">
        <f t="shared" ca="1" si="9110"/>
        <v>0</v>
      </c>
      <c r="L83325">
        <f t="shared" ca="1" si="9111"/>
        <v>0</v>
      </c>
      <c r="M83325">
        <f t="shared" ca="1" si="9112"/>
        <v>0</v>
      </c>
      <c r="N83325" t="str">
        <f t="shared" ca="1" si="9113"/>
        <v>X</v>
      </c>
    </row>
    <row r="83326" spans="7:14" x14ac:dyDescent="0.3">
      <c r="G83326">
        <v>83325</v>
      </c>
      <c r="H83326">
        <f t="shared" ca="1" si="9107"/>
        <v>127</v>
      </c>
      <c r="I83326">
        <f t="shared" ca="1" si="9108"/>
        <v>2</v>
      </c>
      <c r="J83326">
        <f t="shared" ca="1" si="9109"/>
        <v>69</v>
      </c>
      <c r="K83326">
        <f t="shared" ca="1" si="9110"/>
        <v>0</v>
      </c>
      <c r="L83326">
        <f t="shared" ca="1" si="9111"/>
        <v>0</v>
      </c>
      <c r="M83326">
        <f t="shared" ca="1" si="9112"/>
        <v>1</v>
      </c>
      <c r="N83326" t="str">
        <f t="shared" ca="1" si="9113"/>
        <v>X</v>
      </c>
    </row>
    <row r="83327" spans="7:14" x14ac:dyDescent="0.3">
      <c r="G83327">
        <v>83326</v>
      </c>
      <c r="H83327">
        <f t="shared" ca="1" si="9107"/>
        <v>74</v>
      </c>
      <c r="I83327">
        <f t="shared" ca="1" si="9108"/>
        <v>16</v>
      </c>
      <c r="J83327">
        <f t="shared" ca="1" si="9109"/>
        <v>94</v>
      </c>
      <c r="K83327">
        <f t="shared" ca="1" si="9110"/>
        <v>0</v>
      </c>
      <c r="L83327">
        <f t="shared" ca="1" si="9111"/>
        <v>0</v>
      </c>
      <c r="M83327">
        <f t="shared" ca="1" si="9112"/>
        <v>0</v>
      </c>
      <c r="N83327" t="str">
        <f t="shared" ca="1" si="9113"/>
        <v>X</v>
      </c>
    </row>
    <row r="83328" spans="7:14" x14ac:dyDescent="0.3">
      <c r="G83328">
        <v>83327</v>
      </c>
      <c r="H83328">
        <f t="shared" ca="1" si="9107"/>
        <v>152</v>
      </c>
      <c r="I83328">
        <f t="shared" ca="1" si="9108"/>
        <v>18</v>
      </c>
      <c r="J83328">
        <f t="shared" ca="1" si="9109"/>
        <v>78</v>
      </c>
      <c r="K83328">
        <f t="shared" ca="1" si="9110"/>
        <v>0</v>
      </c>
      <c r="L83328">
        <f t="shared" ca="1" si="9111"/>
        <v>0</v>
      </c>
      <c r="M83328">
        <f t="shared" ca="1" si="9112"/>
        <v>0</v>
      </c>
      <c r="N83328" t="str">
        <f t="shared" ca="1" si="9113"/>
        <v>X</v>
      </c>
    </row>
    <row r="83329" spans="7:14" x14ac:dyDescent="0.3">
      <c r="G83329">
        <v>83328</v>
      </c>
      <c r="H83329">
        <f t="shared" ca="1" si="9107"/>
        <v>174</v>
      </c>
      <c r="I83329">
        <f t="shared" ca="1" si="9108"/>
        <v>13</v>
      </c>
      <c r="J83329">
        <f t="shared" ca="1" si="9109"/>
        <v>195</v>
      </c>
      <c r="K83329">
        <f t="shared" ca="1" si="9110"/>
        <v>0</v>
      </c>
      <c r="L83329">
        <f t="shared" ca="1" si="9111"/>
        <v>0</v>
      </c>
      <c r="M83329">
        <f t="shared" ca="1" si="9112"/>
        <v>0</v>
      </c>
      <c r="N83329" t="str">
        <f t="shared" ca="1" si="9113"/>
        <v>X</v>
      </c>
    </row>
    <row r="83330" spans="7:14" x14ac:dyDescent="0.3">
      <c r="G83330">
        <v>83329</v>
      </c>
      <c r="H83330">
        <f t="shared" ca="1" si="9107"/>
        <v>83</v>
      </c>
      <c r="I83330">
        <f t="shared" ca="1" si="9108"/>
        <v>10</v>
      </c>
      <c r="J83330">
        <f t="shared" ca="1" si="9109"/>
        <v>22</v>
      </c>
      <c r="K83330">
        <f t="shared" ca="1" si="9110"/>
        <v>0</v>
      </c>
      <c r="L83330">
        <f t="shared" ca="1" si="9111"/>
        <v>0</v>
      </c>
      <c r="M83330">
        <f t="shared" ca="1" si="9112"/>
        <v>0</v>
      </c>
      <c r="N83330" t="str">
        <f t="shared" ca="1" si="9113"/>
        <v>X</v>
      </c>
    </row>
    <row r="83331" spans="7:14" x14ac:dyDescent="0.3">
      <c r="G83331">
        <v>83330</v>
      </c>
      <c r="H83331">
        <f t="shared" ref="H83331:H83394" ca="1" si="9114">RANDBETWEEN(0,200)</f>
        <v>46</v>
      </c>
      <c r="I83331">
        <f t="shared" ref="I83331:I83394" ca="1" si="9115">RANDBETWEEN(0,20)</f>
        <v>3</v>
      </c>
      <c r="J83331">
        <f t="shared" ref="J83331:J83394" ca="1" si="9116">RANDBETWEEN(0,200)</f>
        <v>144</v>
      </c>
      <c r="K83331">
        <f t="shared" ref="K83331:K83394" ca="1" si="9117">IF(2*H83331+5*I83331&lt;=100,1,0)</f>
        <v>0</v>
      </c>
      <c r="L83331">
        <f t="shared" ref="L83331:L83394" ca="1" si="9118">IF(I83331-J83331&gt;=10,1,0)</f>
        <v>0</v>
      </c>
      <c r="M83331">
        <f t="shared" ref="M83331:M83394" ca="1" si="9119">IF(H83331+I83331^2+J83331&lt;=200,1,0)</f>
        <v>1</v>
      </c>
      <c r="N83331" t="str">
        <f t="shared" ref="N83331:N83394" ca="1" si="9120">IF(K83331*L83331*M83331=1,2*H83331^3+4*I83331+J83331,"X")</f>
        <v>X</v>
      </c>
    </row>
    <row r="83332" spans="7:14" x14ac:dyDescent="0.3">
      <c r="G83332">
        <v>83331</v>
      </c>
      <c r="H83332">
        <f t="shared" ca="1" si="9114"/>
        <v>72</v>
      </c>
      <c r="I83332">
        <f t="shared" ca="1" si="9115"/>
        <v>5</v>
      </c>
      <c r="J83332">
        <f t="shared" ca="1" si="9116"/>
        <v>4</v>
      </c>
      <c r="K83332">
        <f t="shared" ca="1" si="9117"/>
        <v>0</v>
      </c>
      <c r="L83332">
        <f t="shared" ca="1" si="9118"/>
        <v>0</v>
      </c>
      <c r="M83332">
        <f t="shared" ca="1" si="9119"/>
        <v>1</v>
      </c>
      <c r="N83332" t="str">
        <f t="shared" ca="1" si="9120"/>
        <v>X</v>
      </c>
    </row>
    <row r="83333" spans="7:14" x14ac:dyDescent="0.3">
      <c r="G83333">
        <v>83332</v>
      </c>
      <c r="H83333">
        <f t="shared" ca="1" si="9114"/>
        <v>135</v>
      </c>
      <c r="I83333">
        <f t="shared" ca="1" si="9115"/>
        <v>11</v>
      </c>
      <c r="J83333">
        <f t="shared" ca="1" si="9116"/>
        <v>180</v>
      </c>
      <c r="K83333">
        <f t="shared" ca="1" si="9117"/>
        <v>0</v>
      </c>
      <c r="L83333">
        <f t="shared" ca="1" si="9118"/>
        <v>0</v>
      </c>
      <c r="M83333">
        <f t="shared" ca="1" si="9119"/>
        <v>0</v>
      </c>
      <c r="N83333" t="str">
        <f t="shared" ca="1" si="9120"/>
        <v>X</v>
      </c>
    </row>
    <row r="83334" spans="7:14" x14ac:dyDescent="0.3">
      <c r="G83334">
        <v>83333</v>
      </c>
      <c r="H83334">
        <f t="shared" ca="1" si="9114"/>
        <v>4</v>
      </c>
      <c r="I83334">
        <f t="shared" ca="1" si="9115"/>
        <v>11</v>
      </c>
      <c r="J83334">
        <f t="shared" ca="1" si="9116"/>
        <v>80</v>
      </c>
      <c r="K83334">
        <f t="shared" ca="1" si="9117"/>
        <v>1</v>
      </c>
      <c r="L83334">
        <f t="shared" ca="1" si="9118"/>
        <v>0</v>
      </c>
      <c r="M83334">
        <f t="shared" ca="1" si="9119"/>
        <v>0</v>
      </c>
      <c r="N83334" t="str">
        <f t="shared" ca="1" si="9120"/>
        <v>X</v>
      </c>
    </row>
    <row r="83335" spans="7:14" x14ac:dyDescent="0.3">
      <c r="G83335">
        <v>83334</v>
      </c>
      <c r="H83335">
        <f t="shared" ca="1" si="9114"/>
        <v>68</v>
      </c>
      <c r="I83335">
        <f t="shared" ca="1" si="9115"/>
        <v>20</v>
      </c>
      <c r="J83335">
        <f t="shared" ca="1" si="9116"/>
        <v>66</v>
      </c>
      <c r="K83335">
        <f t="shared" ca="1" si="9117"/>
        <v>0</v>
      </c>
      <c r="L83335">
        <f t="shared" ca="1" si="9118"/>
        <v>0</v>
      </c>
      <c r="M83335">
        <f t="shared" ca="1" si="9119"/>
        <v>0</v>
      </c>
      <c r="N83335" t="str">
        <f t="shared" ca="1" si="9120"/>
        <v>X</v>
      </c>
    </row>
    <row r="83336" spans="7:14" x14ac:dyDescent="0.3">
      <c r="G83336">
        <v>83335</v>
      </c>
      <c r="H83336">
        <f t="shared" ca="1" si="9114"/>
        <v>18</v>
      </c>
      <c r="I83336">
        <f t="shared" ca="1" si="9115"/>
        <v>13</v>
      </c>
      <c r="J83336">
        <f t="shared" ca="1" si="9116"/>
        <v>8</v>
      </c>
      <c r="K83336">
        <f t="shared" ca="1" si="9117"/>
        <v>0</v>
      </c>
      <c r="L83336">
        <f t="shared" ca="1" si="9118"/>
        <v>0</v>
      </c>
      <c r="M83336">
        <f t="shared" ca="1" si="9119"/>
        <v>1</v>
      </c>
      <c r="N83336" t="str">
        <f t="shared" ca="1" si="9120"/>
        <v>X</v>
      </c>
    </row>
    <row r="83337" spans="7:14" x14ac:dyDescent="0.3">
      <c r="G83337">
        <v>83336</v>
      </c>
      <c r="H83337">
        <f t="shared" ca="1" si="9114"/>
        <v>82</v>
      </c>
      <c r="I83337">
        <f t="shared" ca="1" si="9115"/>
        <v>12</v>
      </c>
      <c r="J83337">
        <f t="shared" ca="1" si="9116"/>
        <v>109</v>
      </c>
      <c r="K83337">
        <f t="shared" ca="1" si="9117"/>
        <v>0</v>
      </c>
      <c r="L83337">
        <f t="shared" ca="1" si="9118"/>
        <v>0</v>
      </c>
      <c r="M83337">
        <f t="shared" ca="1" si="9119"/>
        <v>0</v>
      </c>
      <c r="N83337" t="str">
        <f t="shared" ca="1" si="9120"/>
        <v>X</v>
      </c>
    </row>
    <row r="83338" spans="7:14" x14ac:dyDescent="0.3">
      <c r="G83338">
        <v>83337</v>
      </c>
      <c r="H83338">
        <f t="shared" ca="1" si="9114"/>
        <v>167</v>
      </c>
      <c r="I83338">
        <f t="shared" ca="1" si="9115"/>
        <v>15</v>
      </c>
      <c r="J83338">
        <f t="shared" ca="1" si="9116"/>
        <v>172</v>
      </c>
      <c r="K83338">
        <f t="shared" ca="1" si="9117"/>
        <v>0</v>
      </c>
      <c r="L83338">
        <f t="shared" ca="1" si="9118"/>
        <v>0</v>
      </c>
      <c r="M83338">
        <f t="shared" ca="1" si="9119"/>
        <v>0</v>
      </c>
      <c r="N83338" t="str">
        <f t="shared" ca="1" si="9120"/>
        <v>X</v>
      </c>
    </row>
    <row r="83339" spans="7:14" x14ac:dyDescent="0.3">
      <c r="G83339">
        <v>83338</v>
      </c>
      <c r="H83339">
        <f t="shared" ca="1" si="9114"/>
        <v>31</v>
      </c>
      <c r="I83339">
        <f t="shared" ca="1" si="9115"/>
        <v>10</v>
      </c>
      <c r="J83339">
        <f t="shared" ca="1" si="9116"/>
        <v>97</v>
      </c>
      <c r="K83339">
        <f t="shared" ca="1" si="9117"/>
        <v>0</v>
      </c>
      <c r="L83339">
        <f t="shared" ca="1" si="9118"/>
        <v>0</v>
      </c>
      <c r="M83339">
        <f t="shared" ca="1" si="9119"/>
        <v>0</v>
      </c>
      <c r="N83339" t="str">
        <f t="shared" ca="1" si="9120"/>
        <v>X</v>
      </c>
    </row>
    <row r="83340" spans="7:14" x14ac:dyDescent="0.3">
      <c r="G83340">
        <v>83339</v>
      </c>
      <c r="H83340">
        <f t="shared" ca="1" si="9114"/>
        <v>106</v>
      </c>
      <c r="I83340">
        <f t="shared" ca="1" si="9115"/>
        <v>17</v>
      </c>
      <c r="J83340">
        <f t="shared" ca="1" si="9116"/>
        <v>145</v>
      </c>
      <c r="K83340">
        <f t="shared" ca="1" si="9117"/>
        <v>0</v>
      </c>
      <c r="L83340">
        <f t="shared" ca="1" si="9118"/>
        <v>0</v>
      </c>
      <c r="M83340">
        <f t="shared" ca="1" si="9119"/>
        <v>0</v>
      </c>
      <c r="N83340" t="str">
        <f t="shared" ca="1" si="9120"/>
        <v>X</v>
      </c>
    </row>
    <row r="83341" spans="7:14" x14ac:dyDescent="0.3">
      <c r="G83341">
        <v>83340</v>
      </c>
      <c r="H83341">
        <f t="shared" ca="1" si="9114"/>
        <v>58</v>
      </c>
      <c r="I83341">
        <f t="shared" ca="1" si="9115"/>
        <v>14</v>
      </c>
      <c r="J83341">
        <f t="shared" ca="1" si="9116"/>
        <v>135</v>
      </c>
      <c r="K83341">
        <f t="shared" ca="1" si="9117"/>
        <v>0</v>
      </c>
      <c r="L83341">
        <f t="shared" ca="1" si="9118"/>
        <v>0</v>
      </c>
      <c r="M83341">
        <f t="shared" ca="1" si="9119"/>
        <v>0</v>
      </c>
      <c r="N83341" t="str">
        <f t="shared" ca="1" si="9120"/>
        <v>X</v>
      </c>
    </row>
    <row r="83342" spans="7:14" x14ac:dyDescent="0.3">
      <c r="G83342">
        <v>83341</v>
      </c>
      <c r="H83342">
        <f t="shared" ca="1" si="9114"/>
        <v>190</v>
      </c>
      <c r="I83342">
        <f t="shared" ca="1" si="9115"/>
        <v>5</v>
      </c>
      <c r="J83342">
        <f t="shared" ca="1" si="9116"/>
        <v>185</v>
      </c>
      <c r="K83342">
        <f t="shared" ca="1" si="9117"/>
        <v>0</v>
      </c>
      <c r="L83342">
        <f t="shared" ca="1" si="9118"/>
        <v>0</v>
      </c>
      <c r="M83342">
        <f t="shared" ca="1" si="9119"/>
        <v>0</v>
      </c>
      <c r="N83342" t="str">
        <f t="shared" ca="1" si="9120"/>
        <v>X</v>
      </c>
    </row>
    <row r="83343" spans="7:14" x14ac:dyDescent="0.3">
      <c r="G83343">
        <v>83342</v>
      </c>
      <c r="H83343">
        <f t="shared" ca="1" si="9114"/>
        <v>168</v>
      </c>
      <c r="I83343">
        <f t="shared" ca="1" si="9115"/>
        <v>13</v>
      </c>
      <c r="J83343">
        <f t="shared" ca="1" si="9116"/>
        <v>164</v>
      </c>
      <c r="K83343">
        <f t="shared" ca="1" si="9117"/>
        <v>0</v>
      </c>
      <c r="L83343">
        <f t="shared" ca="1" si="9118"/>
        <v>0</v>
      </c>
      <c r="M83343">
        <f t="shared" ca="1" si="9119"/>
        <v>0</v>
      </c>
      <c r="N83343" t="str">
        <f t="shared" ca="1" si="9120"/>
        <v>X</v>
      </c>
    </row>
    <row r="83344" spans="7:14" x14ac:dyDescent="0.3">
      <c r="G83344">
        <v>83343</v>
      </c>
      <c r="H83344">
        <f t="shared" ca="1" si="9114"/>
        <v>100</v>
      </c>
      <c r="I83344">
        <f t="shared" ca="1" si="9115"/>
        <v>12</v>
      </c>
      <c r="J83344">
        <f t="shared" ca="1" si="9116"/>
        <v>77</v>
      </c>
      <c r="K83344">
        <f t="shared" ca="1" si="9117"/>
        <v>0</v>
      </c>
      <c r="L83344">
        <f t="shared" ca="1" si="9118"/>
        <v>0</v>
      </c>
      <c r="M83344">
        <f t="shared" ca="1" si="9119"/>
        <v>0</v>
      </c>
      <c r="N83344" t="str">
        <f t="shared" ca="1" si="9120"/>
        <v>X</v>
      </c>
    </row>
    <row r="83345" spans="7:14" x14ac:dyDescent="0.3">
      <c r="G83345">
        <v>83344</v>
      </c>
      <c r="H83345">
        <f t="shared" ca="1" si="9114"/>
        <v>128</v>
      </c>
      <c r="I83345">
        <f t="shared" ca="1" si="9115"/>
        <v>0</v>
      </c>
      <c r="J83345">
        <f t="shared" ca="1" si="9116"/>
        <v>17</v>
      </c>
      <c r="K83345">
        <f t="shared" ca="1" si="9117"/>
        <v>0</v>
      </c>
      <c r="L83345">
        <f t="shared" ca="1" si="9118"/>
        <v>0</v>
      </c>
      <c r="M83345">
        <f t="shared" ca="1" si="9119"/>
        <v>1</v>
      </c>
      <c r="N83345" t="str">
        <f t="shared" ca="1" si="9120"/>
        <v>X</v>
      </c>
    </row>
    <row r="83346" spans="7:14" x14ac:dyDescent="0.3">
      <c r="G83346">
        <v>83345</v>
      </c>
      <c r="H83346">
        <f t="shared" ca="1" si="9114"/>
        <v>46</v>
      </c>
      <c r="I83346">
        <f t="shared" ca="1" si="9115"/>
        <v>19</v>
      </c>
      <c r="J83346">
        <f t="shared" ca="1" si="9116"/>
        <v>2</v>
      </c>
      <c r="K83346">
        <f t="shared" ca="1" si="9117"/>
        <v>0</v>
      </c>
      <c r="L83346">
        <f t="shared" ca="1" si="9118"/>
        <v>1</v>
      </c>
      <c r="M83346">
        <f t="shared" ca="1" si="9119"/>
        <v>0</v>
      </c>
      <c r="N83346" t="str">
        <f t="shared" ca="1" si="9120"/>
        <v>X</v>
      </c>
    </row>
    <row r="83347" spans="7:14" x14ac:dyDescent="0.3">
      <c r="G83347">
        <v>83346</v>
      </c>
      <c r="H83347">
        <f t="shared" ca="1" si="9114"/>
        <v>133</v>
      </c>
      <c r="I83347">
        <f t="shared" ca="1" si="9115"/>
        <v>5</v>
      </c>
      <c r="J83347">
        <f t="shared" ca="1" si="9116"/>
        <v>72</v>
      </c>
      <c r="K83347">
        <f t="shared" ca="1" si="9117"/>
        <v>0</v>
      </c>
      <c r="L83347">
        <f t="shared" ca="1" si="9118"/>
        <v>0</v>
      </c>
      <c r="M83347">
        <f t="shared" ca="1" si="9119"/>
        <v>0</v>
      </c>
      <c r="N83347" t="str">
        <f t="shared" ca="1" si="9120"/>
        <v>X</v>
      </c>
    </row>
    <row r="83348" spans="7:14" x14ac:dyDescent="0.3">
      <c r="G83348">
        <v>83347</v>
      </c>
      <c r="H83348">
        <f t="shared" ca="1" si="9114"/>
        <v>110</v>
      </c>
      <c r="I83348">
        <f t="shared" ca="1" si="9115"/>
        <v>15</v>
      </c>
      <c r="J83348">
        <f t="shared" ca="1" si="9116"/>
        <v>65</v>
      </c>
      <c r="K83348">
        <f t="shared" ca="1" si="9117"/>
        <v>0</v>
      </c>
      <c r="L83348">
        <f t="shared" ca="1" si="9118"/>
        <v>0</v>
      </c>
      <c r="M83348">
        <f t="shared" ca="1" si="9119"/>
        <v>0</v>
      </c>
      <c r="N83348" t="str">
        <f t="shared" ca="1" si="9120"/>
        <v>X</v>
      </c>
    </row>
    <row r="83349" spans="7:14" x14ac:dyDescent="0.3">
      <c r="G83349">
        <v>83348</v>
      </c>
      <c r="H83349">
        <f t="shared" ca="1" si="9114"/>
        <v>97</v>
      </c>
      <c r="I83349">
        <f t="shared" ca="1" si="9115"/>
        <v>14</v>
      </c>
      <c r="J83349">
        <f t="shared" ca="1" si="9116"/>
        <v>45</v>
      </c>
      <c r="K83349">
        <f t="shared" ca="1" si="9117"/>
        <v>0</v>
      </c>
      <c r="L83349">
        <f t="shared" ca="1" si="9118"/>
        <v>0</v>
      </c>
      <c r="M83349">
        <f t="shared" ca="1" si="9119"/>
        <v>0</v>
      </c>
      <c r="N83349" t="str">
        <f t="shared" ca="1" si="9120"/>
        <v>X</v>
      </c>
    </row>
    <row r="83350" spans="7:14" x14ac:dyDescent="0.3">
      <c r="G83350">
        <v>83349</v>
      </c>
      <c r="H83350">
        <f t="shared" ca="1" si="9114"/>
        <v>133</v>
      </c>
      <c r="I83350">
        <f t="shared" ca="1" si="9115"/>
        <v>8</v>
      </c>
      <c r="J83350">
        <f t="shared" ca="1" si="9116"/>
        <v>146</v>
      </c>
      <c r="K83350">
        <f t="shared" ca="1" si="9117"/>
        <v>0</v>
      </c>
      <c r="L83350">
        <f t="shared" ca="1" si="9118"/>
        <v>0</v>
      </c>
      <c r="M83350">
        <f t="shared" ca="1" si="9119"/>
        <v>0</v>
      </c>
      <c r="N83350" t="str">
        <f t="shared" ca="1" si="9120"/>
        <v>X</v>
      </c>
    </row>
    <row r="83351" spans="7:14" x14ac:dyDescent="0.3">
      <c r="G83351">
        <v>83350</v>
      </c>
      <c r="H83351">
        <f t="shared" ca="1" si="9114"/>
        <v>86</v>
      </c>
      <c r="I83351">
        <f t="shared" ca="1" si="9115"/>
        <v>11</v>
      </c>
      <c r="J83351">
        <f t="shared" ca="1" si="9116"/>
        <v>34</v>
      </c>
      <c r="K83351">
        <f t="shared" ca="1" si="9117"/>
        <v>0</v>
      </c>
      <c r="L83351">
        <f t="shared" ca="1" si="9118"/>
        <v>0</v>
      </c>
      <c r="M83351">
        <f t="shared" ca="1" si="9119"/>
        <v>0</v>
      </c>
      <c r="N83351" t="str">
        <f t="shared" ca="1" si="9120"/>
        <v>X</v>
      </c>
    </row>
    <row r="83352" spans="7:14" x14ac:dyDescent="0.3">
      <c r="G83352">
        <v>83351</v>
      </c>
      <c r="H83352">
        <f t="shared" ca="1" si="9114"/>
        <v>72</v>
      </c>
      <c r="I83352">
        <f t="shared" ca="1" si="9115"/>
        <v>5</v>
      </c>
      <c r="J83352">
        <f t="shared" ca="1" si="9116"/>
        <v>177</v>
      </c>
      <c r="K83352">
        <f t="shared" ca="1" si="9117"/>
        <v>0</v>
      </c>
      <c r="L83352">
        <f t="shared" ca="1" si="9118"/>
        <v>0</v>
      </c>
      <c r="M83352">
        <f t="shared" ca="1" si="9119"/>
        <v>0</v>
      </c>
      <c r="N83352" t="str">
        <f t="shared" ca="1" si="9120"/>
        <v>X</v>
      </c>
    </row>
    <row r="83353" spans="7:14" x14ac:dyDescent="0.3">
      <c r="G83353">
        <v>83352</v>
      </c>
      <c r="H83353">
        <f t="shared" ca="1" si="9114"/>
        <v>140</v>
      </c>
      <c r="I83353">
        <f t="shared" ca="1" si="9115"/>
        <v>8</v>
      </c>
      <c r="J83353">
        <f t="shared" ca="1" si="9116"/>
        <v>120</v>
      </c>
      <c r="K83353">
        <f t="shared" ca="1" si="9117"/>
        <v>0</v>
      </c>
      <c r="L83353">
        <f t="shared" ca="1" si="9118"/>
        <v>0</v>
      </c>
      <c r="M83353">
        <f t="shared" ca="1" si="9119"/>
        <v>0</v>
      </c>
      <c r="N83353" t="str">
        <f t="shared" ca="1" si="9120"/>
        <v>X</v>
      </c>
    </row>
    <row r="83354" spans="7:14" x14ac:dyDescent="0.3">
      <c r="G83354">
        <v>83353</v>
      </c>
      <c r="H83354">
        <f t="shared" ca="1" si="9114"/>
        <v>39</v>
      </c>
      <c r="I83354">
        <f t="shared" ca="1" si="9115"/>
        <v>18</v>
      </c>
      <c r="J83354">
        <f t="shared" ca="1" si="9116"/>
        <v>197</v>
      </c>
      <c r="K83354">
        <f t="shared" ca="1" si="9117"/>
        <v>0</v>
      </c>
      <c r="L83354">
        <f t="shared" ca="1" si="9118"/>
        <v>0</v>
      </c>
      <c r="M83354">
        <f t="shared" ca="1" si="9119"/>
        <v>0</v>
      </c>
      <c r="N83354" t="str">
        <f t="shared" ca="1" si="9120"/>
        <v>X</v>
      </c>
    </row>
    <row r="83355" spans="7:14" x14ac:dyDescent="0.3">
      <c r="G83355">
        <v>83354</v>
      </c>
      <c r="H83355">
        <f t="shared" ca="1" si="9114"/>
        <v>163</v>
      </c>
      <c r="I83355">
        <f t="shared" ca="1" si="9115"/>
        <v>2</v>
      </c>
      <c r="J83355">
        <f t="shared" ca="1" si="9116"/>
        <v>39</v>
      </c>
      <c r="K83355">
        <f t="shared" ca="1" si="9117"/>
        <v>0</v>
      </c>
      <c r="L83355">
        <f t="shared" ca="1" si="9118"/>
        <v>0</v>
      </c>
      <c r="M83355">
        <f t="shared" ca="1" si="9119"/>
        <v>0</v>
      </c>
      <c r="N83355" t="str">
        <f t="shared" ca="1" si="9120"/>
        <v>X</v>
      </c>
    </row>
    <row r="83356" spans="7:14" x14ac:dyDescent="0.3">
      <c r="G83356">
        <v>83355</v>
      </c>
      <c r="H83356">
        <f t="shared" ca="1" si="9114"/>
        <v>110</v>
      </c>
      <c r="I83356">
        <f t="shared" ca="1" si="9115"/>
        <v>18</v>
      </c>
      <c r="J83356">
        <f t="shared" ca="1" si="9116"/>
        <v>184</v>
      </c>
      <c r="K83356">
        <f t="shared" ca="1" si="9117"/>
        <v>0</v>
      </c>
      <c r="L83356">
        <f t="shared" ca="1" si="9118"/>
        <v>0</v>
      </c>
      <c r="M83356">
        <f t="shared" ca="1" si="9119"/>
        <v>0</v>
      </c>
      <c r="N83356" t="str">
        <f t="shared" ca="1" si="9120"/>
        <v>X</v>
      </c>
    </row>
    <row r="83357" spans="7:14" x14ac:dyDescent="0.3">
      <c r="G83357">
        <v>83356</v>
      </c>
      <c r="H83357">
        <f t="shared" ca="1" si="9114"/>
        <v>147</v>
      </c>
      <c r="I83357">
        <f t="shared" ca="1" si="9115"/>
        <v>1</v>
      </c>
      <c r="J83357">
        <f t="shared" ca="1" si="9116"/>
        <v>45</v>
      </c>
      <c r="K83357">
        <f t="shared" ca="1" si="9117"/>
        <v>0</v>
      </c>
      <c r="L83357">
        <f t="shared" ca="1" si="9118"/>
        <v>0</v>
      </c>
      <c r="M83357">
        <f t="shared" ca="1" si="9119"/>
        <v>1</v>
      </c>
      <c r="N83357" t="str">
        <f t="shared" ca="1" si="9120"/>
        <v>X</v>
      </c>
    </row>
    <row r="83358" spans="7:14" x14ac:dyDescent="0.3">
      <c r="G83358">
        <v>83357</v>
      </c>
      <c r="H83358">
        <f t="shared" ca="1" si="9114"/>
        <v>116</v>
      </c>
      <c r="I83358">
        <f t="shared" ca="1" si="9115"/>
        <v>2</v>
      </c>
      <c r="J83358">
        <f t="shared" ca="1" si="9116"/>
        <v>18</v>
      </c>
      <c r="K83358">
        <f t="shared" ca="1" si="9117"/>
        <v>0</v>
      </c>
      <c r="L83358">
        <f t="shared" ca="1" si="9118"/>
        <v>0</v>
      </c>
      <c r="M83358">
        <f t="shared" ca="1" si="9119"/>
        <v>1</v>
      </c>
      <c r="N83358" t="str">
        <f t="shared" ca="1" si="9120"/>
        <v>X</v>
      </c>
    </row>
    <row r="83359" spans="7:14" x14ac:dyDescent="0.3">
      <c r="G83359">
        <v>83358</v>
      </c>
      <c r="H83359">
        <f t="shared" ca="1" si="9114"/>
        <v>92</v>
      </c>
      <c r="I83359">
        <f t="shared" ca="1" si="9115"/>
        <v>15</v>
      </c>
      <c r="J83359">
        <f t="shared" ca="1" si="9116"/>
        <v>109</v>
      </c>
      <c r="K83359">
        <f t="shared" ca="1" si="9117"/>
        <v>0</v>
      </c>
      <c r="L83359">
        <f t="shared" ca="1" si="9118"/>
        <v>0</v>
      </c>
      <c r="M83359">
        <f t="shared" ca="1" si="9119"/>
        <v>0</v>
      </c>
      <c r="N83359" t="str">
        <f t="shared" ca="1" si="9120"/>
        <v>X</v>
      </c>
    </row>
    <row r="83360" spans="7:14" x14ac:dyDescent="0.3">
      <c r="G83360">
        <v>83359</v>
      </c>
      <c r="H83360">
        <f t="shared" ca="1" si="9114"/>
        <v>80</v>
      </c>
      <c r="I83360">
        <f t="shared" ca="1" si="9115"/>
        <v>14</v>
      </c>
      <c r="J83360">
        <f t="shared" ca="1" si="9116"/>
        <v>130</v>
      </c>
      <c r="K83360">
        <f t="shared" ca="1" si="9117"/>
        <v>0</v>
      </c>
      <c r="L83360">
        <f t="shared" ca="1" si="9118"/>
        <v>0</v>
      </c>
      <c r="M83360">
        <f t="shared" ca="1" si="9119"/>
        <v>0</v>
      </c>
      <c r="N83360" t="str">
        <f t="shared" ca="1" si="9120"/>
        <v>X</v>
      </c>
    </row>
    <row r="83361" spans="7:14" x14ac:dyDescent="0.3">
      <c r="G83361">
        <v>83360</v>
      </c>
      <c r="H83361">
        <f t="shared" ca="1" si="9114"/>
        <v>26</v>
      </c>
      <c r="I83361">
        <f t="shared" ca="1" si="9115"/>
        <v>8</v>
      </c>
      <c r="J83361">
        <f t="shared" ca="1" si="9116"/>
        <v>70</v>
      </c>
      <c r="K83361">
        <f t="shared" ca="1" si="9117"/>
        <v>1</v>
      </c>
      <c r="L83361">
        <f t="shared" ca="1" si="9118"/>
        <v>0</v>
      </c>
      <c r="M83361">
        <f t="shared" ca="1" si="9119"/>
        <v>1</v>
      </c>
      <c r="N83361" t="str">
        <f t="shared" ca="1" si="9120"/>
        <v>X</v>
      </c>
    </row>
    <row r="83362" spans="7:14" x14ac:dyDescent="0.3">
      <c r="G83362">
        <v>83361</v>
      </c>
      <c r="H83362">
        <f t="shared" ca="1" si="9114"/>
        <v>89</v>
      </c>
      <c r="I83362">
        <f t="shared" ca="1" si="9115"/>
        <v>1</v>
      </c>
      <c r="J83362">
        <f t="shared" ca="1" si="9116"/>
        <v>126</v>
      </c>
      <c r="K83362">
        <f t="shared" ca="1" si="9117"/>
        <v>0</v>
      </c>
      <c r="L83362">
        <f t="shared" ca="1" si="9118"/>
        <v>0</v>
      </c>
      <c r="M83362">
        <f t="shared" ca="1" si="9119"/>
        <v>0</v>
      </c>
      <c r="N83362" t="str">
        <f t="shared" ca="1" si="9120"/>
        <v>X</v>
      </c>
    </row>
    <row r="83363" spans="7:14" x14ac:dyDescent="0.3">
      <c r="G83363">
        <v>83362</v>
      </c>
      <c r="H83363">
        <f t="shared" ca="1" si="9114"/>
        <v>178</v>
      </c>
      <c r="I83363">
        <f t="shared" ca="1" si="9115"/>
        <v>18</v>
      </c>
      <c r="J83363">
        <f t="shared" ca="1" si="9116"/>
        <v>36</v>
      </c>
      <c r="K83363">
        <f t="shared" ca="1" si="9117"/>
        <v>0</v>
      </c>
      <c r="L83363">
        <f t="shared" ca="1" si="9118"/>
        <v>0</v>
      </c>
      <c r="M83363">
        <f t="shared" ca="1" si="9119"/>
        <v>0</v>
      </c>
      <c r="N83363" t="str">
        <f t="shared" ca="1" si="9120"/>
        <v>X</v>
      </c>
    </row>
    <row r="83364" spans="7:14" x14ac:dyDescent="0.3">
      <c r="G83364">
        <v>83363</v>
      </c>
      <c r="H83364">
        <f t="shared" ca="1" si="9114"/>
        <v>183</v>
      </c>
      <c r="I83364">
        <f t="shared" ca="1" si="9115"/>
        <v>5</v>
      </c>
      <c r="J83364">
        <f t="shared" ca="1" si="9116"/>
        <v>76</v>
      </c>
      <c r="K83364">
        <f t="shared" ca="1" si="9117"/>
        <v>0</v>
      </c>
      <c r="L83364">
        <f t="shared" ca="1" si="9118"/>
        <v>0</v>
      </c>
      <c r="M83364">
        <f t="shared" ca="1" si="9119"/>
        <v>0</v>
      </c>
      <c r="N83364" t="str">
        <f t="shared" ca="1" si="9120"/>
        <v>X</v>
      </c>
    </row>
    <row r="83365" spans="7:14" x14ac:dyDescent="0.3">
      <c r="G83365">
        <v>83364</v>
      </c>
      <c r="H83365">
        <f t="shared" ca="1" si="9114"/>
        <v>34</v>
      </c>
      <c r="I83365">
        <f t="shared" ca="1" si="9115"/>
        <v>16</v>
      </c>
      <c r="J83365">
        <f t="shared" ca="1" si="9116"/>
        <v>136</v>
      </c>
      <c r="K83365">
        <f t="shared" ca="1" si="9117"/>
        <v>0</v>
      </c>
      <c r="L83365">
        <f t="shared" ca="1" si="9118"/>
        <v>0</v>
      </c>
      <c r="M83365">
        <f t="shared" ca="1" si="9119"/>
        <v>0</v>
      </c>
      <c r="N83365" t="str">
        <f t="shared" ca="1" si="9120"/>
        <v>X</v>
      </c>
    </row>
    <row r="83366" spans="7:14" x14ac:dyDescent="0.3">
      <c r="G83366">
        <v>83365</v>
      </c>
      <c r="H83366">
        <f t="shared" ca="1" si="9114"/>
        <v>157</v>
      </c>
      <c r="I83366">
        <f t="shared" ca="1" si="9115"/>
        <v>19</v>
      </c>
      <c r="J83366">
        <f t="shared" ca="1" si="9116"/>
        <v>66</v>
      </c>
      <c r="K83366">
        <f t="shared" ca="1" si="9117"/>
        <v>0</v>
      </c>
      <c r="L83366">
        <f t="shared" ca="1" si="9118"/>
        <v>0</v>
      </c>
      <c r="M83366">
        <f t="shared" ca="1" si="9119"/>
        <v>0</v>
      </c>
      <c r="N83366" t="str">
        <f t="shared" ca="1" si="9120"/>
        <v>X</v>
      </c>
    </row>
    <row r="83367" spans="7:14" x14ac:dyDescent="0.3">
      <c r="G83367">
        <v>83366</v>
      </c>
      <c r="H83367">
        <f t="shared" ca="1" si="9114"/>
        <v>28</v>
      </c>
      <c r="I83367">
        <f t="shared" ca="1" si="9115"/>
        <v>8</v>
      </c>
      <c r="J83367">
        <f t="shared" ca="1" si="9116"/>
        <v>136</v>
      </c>
      <c r="K83367">
        <f t="shared" ca="1" si="9117"/>
        <v>1</v>
      </c>
      <c r="L83367">
        <f t="shared" ca="1" si="9118"/>
        <v>0</v>
      </c>
      <c r="M83367">
        <f t="shared" ca="1" si="9119"/>
        <v>0</v>
      </c>
      <c r="N83367" t="str">
        <f t="shared" ca="1" si="9120"/>
        <v>X</v>
      </c>
    </row>
    <row r="83368" spans="7:14" x14ac:dyDescent="0.3">
      <c r="G83368">
        <v>83367</v>
      </c>
      <c r="H83368">
        <f t="shared" ca="1" si="9114"/>
        <v>183</v>
      </c>
      <c r="I83368">
        <f t="shared" ca="1" si="9115"/>
        <v>5</v>
      </c>
      <c r="J83368">
        <f t="shared" ca="1" si="9116"/>
        <v>194</v>
      </c>
      <c r="K83368">
        <f t="shared" ca="1" si="9117"/>
        <v>0</v>
      </c>
      <c r="L83368">
        <f t="shared" ca="1" si="9118"/>
        <v>0</v>
      </c>
      <c r="M83368">
        <f t="shared" ca="1" si="9119"/>
        <v>0</v>
      </c>
      <c r="N83368" t="str">
        <f t="shared" ca="1" si="9120"/>
        <v>X</v>
      </c>
    </row>
    <row r="83369" spans="7:14" x14ac:dyDescent="0.3">
      <c r="G83369">
        <v>83368</v>
      </c>
      <c r="H83369">
        <f t="shared" ca="1" si="9114"/>
        <v>66</v>
      </c>
      <c r="I83369">
        <f t="shared" ca="1" si="9115"/>
        <v>14</v>
      </c>
      <c r="J83369">
        <f t="shared" ca="1" si="9116"/>
        <v>13</v>
      </c>
      <c r="K83369">
        <f t="shared" ca="1" si="9117"/>
        <v>0</v>
      </c>
      <c r="L83369">
        <f t="shared" ca="1" si="9118"/>
        <v>0</v>
      </c>
      <c r="M83369">
        <f t="shared" ca="1" si="9119"/>
        <v>0</v>
      </c>
      <c r="N83369" t="str">
        <f t="shared" ca="1" si="9120"/>
        <v>X</v>
      </c>
    </row>
    <row r="83370" spans="7:14" x14ac:dyDescent="0.3">
      <c r="G83370">
        <v>83369</v>
      </c>
      <c r="H83370">
        <f t="shared" ca="1" si="9114"/>
        <v>135</v>
      </c>
      <c r="I83370">
        <f t="shared" ca="1" si="9115"/>
        <v>10</v>
      </c>
      <c r="J83370">
        <f t="shared" ca="1" si="9116"/>
        <v>143</v>
      </c>
      <c r="K83370">
        <f t="shared" ca="1" si="9117"/>
        <v>0</v>
      </c>
      <c r="L83370">
        <f t="shared" ca="1" si="9118"/>
        <v>0</v>
      </c>
      <c r="M83370">
        <f t="shared" ca="1" si="9119"/>
        <v>0</v>
      </c>
      <c r="N83370" t="str">
        <f t="shared" ca="1" si="9120"/>
        <v>X</v>
      </c>
    </row>
    <row r="83371" spans="7:14" x14ac:dyDescent="0.3">
      <c r="G83371">
        <v>83370</v>
      </c>
      <c r="H83371">
        <f t="shared" ca="1" si="9114"/>
        <v>42</v>
      </c>
      <c r="I83371">
        <f t="shared" ca="1" si="9115"/>
        <v>16</v>
      </c>
      <c r="J83371">
        <f t="shared" ca="1" si="9116"/>
        <v>40</v>
      </c>
      <c r="K83371">
        <f t="shared" ca="1" si="9117"/>
        <v>0</v>
      </c>
      <c r="L83371">
        <f t="shared" ca="1" si="9118"/>
        <v>0</v>
      </c>
      <c r="M83371">
        <f t="shared" ca="1" si="9119"/>
        <v>0</v>
      </c>
      <c r="N83371" t="str">
        <f t="shared" ca="1" si="9120"/>
        <v>X</v>
      </c>
    </row>
    <row r="83372" spans="7:14" x14ac:dyDescent="0.3">
      <c r="G83372">
        <v>83371</v>
      </c>
      <c r="H83372">
        <f t="shared" ca="1" si="9114"/>
        <v>100</v>
      </c>
      <c r="I83372">
        <f t="shared" ca="1" si="9115"/>
        <v>0</v>
      </c>
      <c r="J83372">
        <f t="shared" ca="1" si="9116"/>
        <v>137</v>
      </c>
      <c r="K83372">
        <f t="shared" ca="1" si="9117"/>
        <v>0</v>
      </c>
      <c r="L83372">
        <f t="shared" ca="1" si="9118"/>
        <v>0</v>
      </c>
      <c r="M83372">
        <f t="shared" ca="1" si="9119"/>
        <v>0</v>
      </c>
      <c r="N83372" t="str">
        <f t="shared" ca="1" si="9120"/>
        <v>X</v>
      </c>
    </row>
    <row r="83373" spans="7:14" x14ac:dyDescent="0.3">
      <c r="G83373">
        <v>83372</v>
      </c>
      <c r="H83373">
        <f t="shared" ca="1" si="9114"/>
        <v>144</v>
      </c>
      <c r="I83373">
        <f t="shared" ca="1" si="9115"/>
        <v>16</v>
      </c>
      <c r="J83373">
        <f t="shared" ca="1" si="9116"/>
        <v>165</v>
      </c>
      <c r="K83373">
        <f t="shared" ca="1" si="9117"/>
        <v>0</v>
      </c>
      <c r="L83373">
        <f t="shared" ca="1" si="9118"/>
        <v>0</v>
      </c>
      <c r="M83373">
        <f t="shared" ca="1" si="9119"/>
        <v>0</v>
      </c>
      <c r="N83373" t="str">
        <f t="shared" ca="1" si="9120"/>
        <v>X</v>
      </c>
    </row>
    <row r="83374" spans="7:14" x14ac:dyDescent="0.3">
      <c r="G83374">
        <v>83373</v>
      </c>
      <c r="H83374">
        <f t="shared" ca="1" si="9114"/>
        <v>8</v>
      </c>
      <c r="I83374">
        <f t="shared" ca="1" si="9115"/>
        <v>18</v>
      </c>
      <c r="J83374">
        <f t="shared" ca="1" si="9116"/>
        <v>139</v>
      </c>
      <c r="K83374">
        <f t="shared" ca="1" si="9117"/>
        <v>0</v>
      </c>
      <c r="L83374">
        <f t="shared" ca="1" si="9118"/>
        <v>0</v>
      </c>
      <c r="M83374">
        <f t="shared" ca="1" si="9119"/>
        <v>0</v>
      </c>
      <c r="N83374" t="str">
        <f t="shared" ca="1" si="9120"/>
        <v>X</v>
      </c>
    </row>
    <row r="83375" spans="7:14" x14ac:dyDescent="0.3">
      <c r="G83375">
        <v>83374</v>
      </c>
      <c r="H83375">
        <f t="shared" ca="1" si="9114"/>
        <v>161</v>
      </c>
      <c r="I83375">
        <f t="shared" ca="1" si="9115"/>
        <v>19</v>
      </c>
      <c r="J83375">
        <f t="shared" ca="1" si="9116"/>
        <v>106</v>
      </c>
      <c r="K83375">
        <f t="shared" ca="1" si="9117"/>
        <v>0</v>
      </c>
      <c r="L83375">
        <f t="shared" ca="1" si="9118"/>
        <v>0</v>
      </c>
      <c r="M83375">
        <f t="shared" ca="1" si="9119"/>
        <v>0</v>
      </c>
      <c r="N83375" t="str">
        <f t="shared" ca="1" si="9120"/>
        <v>X</v>
      </c>
    </row>
    <row r="83376" spans="7:14" x14ac:dyDescent="0.3">
      <c r="G83376">
        <v>83375</v>
      </c>
      <c r="H83376">
        <f t="shared" ca="1" si="9114"/>
        <v>191</v>
      </c>
      <c r="I83376">
        <f t="shared" ca="1" si="9115"/>
        <v>3</v>
      </c>
      <c r="J83376">
        <f t="shared" ca="1" si="9116"/>
        <v>118</v>
      </c>
      <c r="K83376">
        <f t="shared" ca="1" si="9117"/>
        <v>0</v>
      </c>
      <c r="L83376">
        <f t="shared" ca="1" si="9118"/>
        <v>0</v>
      </c>
      <c r="M83376">
        <f t="shared" ca="1" si="9119"/>
        <v>0</v>
      </c>
      <c r="N83376" t="str">
        <f t="shared" ca="1" si="9120"/>
        <v>X</v>
      </c>
    </row>
    <row r="83377" spans="7:14" x14ac:dyDescent="0.3">
      <c r="G83377">
        <v>83376</v>
      </c>
      <c r="H83377">
        <f t="shared" ca="1" si="9114"/>
        <v>166</v>
      </c>
      <c r="I83377">
        <f t="shared" ca="1" si="9115"/>
        <v>9</v>
      </c>
      <c r="J83377">
        <f t="shared" ca="1" si="9116"/>
        <v>183</v>
      </c>
      <c r="K83377">
        <f t="shared" ca="1" si="9117"/>
        <v>0</v>
      </c>
      <c r="L83377">
        <f t="shared" ca="1" si="9118"/>
        <v>0</v>
      </c>
      <c r="M83377">
        <f t="shared" ca="1" si="9119"/>
        <v>0</v>
      </c>
      <c r="N83377" t="str">
        <f t="shared" ca="1" si="9120"/>
        <v>X</v>
      </c>
    </row>
    <row r="83378" spans="7:14" x14ac:dyDescent="0.3">
      <c r="G83378">
        <v>83377</v>
      </c>
      <c r="H83378">
        <f t="shared" ca="1" si="9114"/>
        <v>171</v>
      </c>
      <c r="I83378">
        <f t="shared" ca="1" si="9115"/>
        <v>17</v>
      </c>
      <c r="J83378">
        <f t="shared" ca="1" si="9116"/>
        <v>33</v>
      </c>
      <c r="K83378">
        <f t="shared" ca="1" si="9117"/>
        <v>0</v>
      </c>
      <c r="L83378">
        <f t="shared" ca="1" si="9118"/>
        <v>0</v>
      </c>
      <c r="M83378">
        <f t="shared" ca="1" si="9119"/>
        <v>0</v>
      </c>
      <c r="N83378" t="str">
        <f t="shared" ca="1" si="9120"/>
        <v>X</v>
      </c>
    </row>
    <row r="83379" spans="7:14" x14ac:dyDescent="0.3">
      <c r="G83379">
        <v>83378</v>
      </c>
      <c r="H83379">
        <f t="shared" ca="1" si="9114"/>
        <v>67</v>
      </c>
      <c r="I83379">
        <f t="shared" ca="1" si="9115"/>
        <v>15</v>
      </c>
      <c r="J83379">
        <f t="shared" ca="1" si="9116"/>
        <v>129</v>
      </c>
      <c r="K83379">
        <f t="shared" ca="1" si="9117"/>
        <v>0</v>
      </c>
      <c r="L83379">
        <f t="shared" ca="1" si="9118"/>
        <v>0</v>
      </c>
      <c r="M83379">
        <f t="shared" ca="1" si="9119"/>
        <v>0</v>
      </c>
      <c r="N83379" t="str">
        <f t="shared" ca="1" si="9120"/>
        <v>X</v>
      </c>
    </row>
    <row r="83380" spans="7:14" x14ac:dyDescent="0.3">
      <c r="G83380">
        <v>83379</v>
      </c>
      <c r="H83380">
        <f t="shared" ca="1" si="9114"/>
        <v>96</v>
      </c>
      <c r="I83380">
        <f t="shared" ca="1" si="9115"/>
        <v>4</v>
      </c>
      <c r="J83380">
        <f t="shared" ca="1" si="9116"/>
        <v>25</v>
      </c>
      <c r="K83380">
        <f t="shared" ca="1" si="9117"/>
        <v>0</v>
      </c>
      <c r="L83380">
        <f t="shared" ca="1" si="9118"/>
        <v>0</v>
      </c>
      <c r="M83380">
        <f t="shared" ca="1" si="9119"/>
        <v>1</v>
      </c>
      <c r="N83380" t="str">
        <f t="shared" ca="1" si="9120"/>
        <v>X</v>
      </c>
    </row>
    <row r="83381" spans="7:14" x14ac:dyDescent="0.3">
      <c r="G83381">
        <v>83380</v>
      </c>
      <c r="H83381">
        <f t="shared" ca="1" si="9114"/>
        <v>17</v>
      </c>
      <c r="I83381">
        <f t="shared" ca="1" si="9115"/>
        <v>17</v>
      </c>
      <c r="J83381">
        <f t="shared" ca="1" si="9116"/>
        <v>13</v>
      </c>
      <c r="K83381">
        <f t="shared" ca="1" si="9117"/>
        <v>0</v>
      </c>
      <c r="L83381">
        <f t="shared" ca="1" si="9118"/>
        <v>0</v>
      </c>
      <c r="M83381">
        <f t="shared" ca="1" si="9119"/>
        <v>0</v>
      </c>
      <c r="N83381" t="str">
        <f t="shared" ca="1" si="9120"/>
        <v>X</v>
      </c>
    </row>
    <row r="83382" spans="7:14" x14ac:dyDescent="0.3">
      <c r="G83382">
        <v>83381</v>
      </c>
      <c r="H83382">
        <f t="shared" ca="1" si="9114"/>
        <v>189</v>
      </c>
      <c r="I83382">
        <f t="shared" ca="1" si="9115"/>
        <v>20</v>
      </c>
      <c r="J83382">
        <f t="shared" ca="1" si="9116"/>
        <v>24</v>
      </c>
      <c r="K83382">
        <f t="shared" ca="1" si="9117"/>
        <v>0</v>
      </c>
      <c r="L83382">
        <f t="shared" ca="1" si="9118"/>
        <v>0</v>
      </c>
      <c r="M83382">
        <f t="shared" ca="1" si="9119"/>
        <v>0</v>
      </c>
      <c r="N83382" t="str">
        <f t="shared" ca="1" si="9120"/>
        <v>X</v>
      </c>
    </row>
    <row r="83383" spans="7:14" x14ac:dyDescent="0.3">
      <c r="G83383">
        <v>83382</v>
      </c>
      <c r="H83383">
        <f t="shared" ca="1" si="9114"/>
        <v>115</v>
      </c>
      <c r="I83383">
        <f t="shared" ca="1" si="9115"/>
        <v>12</v>
      </c>
      <c r="J83383">
        <f t="shared" ca="1" si="9116"/>
        <v>132</v>
      </c>
      <c r="K83383">
        <f t="shared" ca="1" si="9117"/>
        <v>0</v>
      </c>
      <c r="L83383">
        <f t="shared" ca="1" si="9118"/>
        <v>0</v>
      </c>
      <c r="M83383">
        <f t="shared" ca="1" si="9119"/>
        <v>0</v>
      </c>
      <c r="N83383" t="str">
        <f t="shared" ca="1" si="9120"/>
        <v>X</v>
      </c>
    </row>
    <row r="83384" spans="7:14" x14ac:dyDescent="0.3">
      <c r="G83384">
        <v>83383</v>
      </c>
      <c r="H83384">
        <f t="shared" ca="1" si="9114"/>
        <v>10</v>
      </c>
      <c r="I83384">
        <f t="shared" ca="1" si="9115"/>
        <v>4</v>
      </c>
      <c r="J83384">
        <f t="shared" ca="1" si="9116"/>
        <v>100</v>
      </c>
      <c r="K83384">
        <f t="shared" ca="1" si="9117"/>
        <v>1</v>
      </c>
      <c r="L83384">
        <f t="shared" ca="1" si="9118"/>
        <v>0</v>
      </c>
      <c r="M83384">
        <f t="shared" ca="1" si="9119"/>
        <v>1</v>
      </c>
      <c r="N83384" t="str">
        <f t="shared" ca="1" si="9120"/>
        <v>X</v>
      </c>
    </row>
    <row r="83385" spans="7:14" x14ac:dyDescent="0.3">
      <c r="G83385">
        <v>83384</v>
      </c>
      <c r="H83385">
        <f t="shared" ca="1" si="9114"/>
        <v>112</v>
      </c>
      <c r="I83385">
        <f t="shared" ca="1" si="9115"/>
        <v>15</v>
      </c>
      <c r="J83385">
        <f t="shared" ca="1" si="9116"/>
        <v>57</v>
      </c>
      <c r="K83385">
        <f t="shared" ca="1" si="9117"/>
        <v>0</v>
      </c>
      <c r="L83385">
        <f t="shared" ca="1" si="9118"/>
        <v>0</v>
      </c>
      <c r="M83385">
        <f t="shared" ca="1" si="9119"/>
        <v>0</v>
      </c>
      <c r="N83385" t="str">
        <f t="shared" ca="1" si="9120"/>
        <v>X</v>
      </c>
    </row>
    <row r="83386" spans="7:14" x14ac:dyDescent="0.3">
      <c r="G83386">
        <v>83385</v>
      </c>
      <c r="H83386">
        <f t="shared" ca="1" si="9114"/>
        <v>36</v>
      </c>
      <c r="I83386">
        <f t="shared" ca="1" si="9115"/>
        <v>16</v>
      </c>
      <c r="J83386">
        <f t="shared" ca="1" si="9116"/>
        <v>144</v>
      </c>
      <c r="K83386">
        <f t="shared" ca="1" si="9117"/>
        <v>0</v>
      </c>
      <c r="L83386">
        <f t="shared" ca="1" si="9118"/>
        <v>0</v>
      </c>
      <c r="M83386">
        <f t="shared" ca="1" si="9119"/>
        <v>0</v>
      </c>
      <c r="N83386" t="str">
        <f t="shared" ca="1" si="9120"/>
        <v>X</v>
      </c>
    </row>
    <row r="83387" spans="7:14" x14ac:dyDescent="0.3">
      <c r="G83387">
        <v>83386</v>
      </c>
      <c r="H83387">
        <f t="shared" ca="1" si="9114"/>
        <v>8</v>
      </c>
      <c r="I83387">
        <f t="shared" ca="1" si="9115"/>
        <v>9</v>
      </c>
      <c r="J83387">
        <f t="shared" ca="1" si="9116"/>
        <v>33</v>
      </c>
      <c r="K83387">
        <f t="shared" ca="1" si="9117"/>
        <v>1</v>
      </c>
      <c r="L83387">
        <f t="shared" ca="1" si="9118"/>
        <v>0</v>
      </c>
      <c r="M83387">
        <f t="shared" ca="1" si="9119"/>
        <v>1</v>
      </c>
      <c r="N83387" t="str">
        <f t="shared" ca="1" si="9120"/>
        <v>X</v>
      </c>
    </row>
    <row r="83388" spans="7:14" x14ac:dyDescent="0.3">
      <c r="G83388">
        <v>83387</v>
      </c>
      <c r="H83388">
        <f t="shared" ca="1" si="9114"/>
        <v>101</v>
      </c>
      <c r="I83388">
        <f t="shared" ca="1" si="9115"/>
        <v>7</v>
      </c>
      <c r="J83388">
        <f t="shared" ca="1" si="9116"/>
        <v>187</v>
      </c>
      <c r="K83388">
        <f t="shared" ca="1" si="9117"/>
        <v>0</v>
      </c>
      <c r="L83388">
        <f t="shared" ca="1" si="9118"/>
        <v>0</v>
      </c>
      <c r="M83388">
        <f t="shared" ca="1" si="9119"/>
        <v>0</v>
      </c>
      <c r="N83388" t="str">
        <f t="shared" ca="1" si="9120"/>
        <v>X</v>
      </c>
    </row>
    <row r="83389" spans="7:14" x14ac:dyDescent="0.3">
      <c r="G83389">
        <v>83388</v>
      </c>
      <c r="H83389">
        <f t="shared" ca="1" si="9114"/>
        <v>0</v>
      </c>
      <c r="I83389">
        <f t="shared" ca="1" si="9115"/>
        <v>12</v>
      </c>
      <c r="J83389">
        <f t="shared" ca="1" si="9116"/>
        <v>193</v>
      </c>
      <c r="K83389">
        <f t="shared" ca="1" si="9117"/>
        <v>1</v>
      </c>
      <c r="L83389">
        <f t="shared" ca="1" si="9118"/>
        <v>0</v>
      </c>
      <c r="M83389">
        <f t="shared" ca="1" si="9119"/>
        <v>0</v>
      </c>
      <c r="N83389" t="str">
        <f t="shared" ca="1" si="9120"/>
        <v>X</v>
      </c>
    </row>
    <row r="83390" spans="7:14" x14ac:dyDescent="0.3">
      <c r="G83390">
        <v>83389</v>
      </c>
      <c r="H83390">
        <f t="shared" ca="1" si="9114"/>
        <v>25</v>
      </c>
      <c r="I83390">
        <f t="shared" ca="1" si="9115"/>
        <v>12</v>
      </c>
      <c r="J83390">
        <f t="shared" ca="1" si="9116"/>
        <v>5</v>
      </c>
      <c r="K83390">
        <f t="shared" ca="1" si="9117"/>
        <v>0</v>
      </c>
      <c r="L83390">
        <f t="shared" ca="1" si="9118"/>
        <v>0</v>
      </c>
      <c r="M83390">
        <f t="shared" ca="1" si="9119"/>
        <v>1</v>
      </c>
      <c r="N83390" t="str">
        <f t="shared" ca="1" si="9120"/>
        <v>X</v>
      </c>
    </row>
    <row r="83391" spans="7:14" x14ac:dyDescent="0.3">
      <c r="G83391">
        <v>83390</v>
      </c>
      <c r="H83391">
        <f t="shared" ca="1" si="9114"/>
        <v>15</v>
      </c>
      <c r="I83391">
        <f t="shared" ca="1" si="9115"/>
        <v>7</v>
      </c>
      <c r="J83391">
        <f t="shared" ca="1" si="9116"/>
        <v>193</v>
      </c>
      <c r="K83391">
        <f t="shared" ca="1" si="9117"/>
        <v>1</v>
      </c>
      <c r="L83391">
        <f t="shared" ca="1" si="9118"/>
        <v>0</v>
      </c>
      <c r="M83391">
        <f t="shared" ca="1" si="9119"/>
        <v>0</v>
      </c>
      <c r="N83391" t="str">
        <f t="shared" ca="1" si="9120"/>
        <v>X</v>
      </c>
    </row>
    <row r="83392" spans="7:14" x14ac:dyDescent="0.3">
      <c r="G83392">
        <v>83391</v>
      </c>
      <c r="H83392">
        <f t="shared" ca="1" si="9114"/>
        <v>61</v>
      </c>
      <c r="I83392">
        <f t="shared" ca="1" si="9115"/>
        <v>14</v>
      </c>
      <c r="J83392">
        <f t="shared" ca="1" si="9116"/>
        <v>152</v>
      </c>
      <c r="K83392">
        <f t="shared" ca="1" si="9117"/>
        <v>0</v>
      </c>
      <c r="L83392">
        <f t="shared" ca="1" si="9118"/>
        <v>0</v>
      </c>
      <c r="M83392">
        <f t="shared" ca="1" si="9119"/>
        <v>0</v>
      </c>
      <c r="N83392" t="str">
        <f t="shared" ca="1" si="9120"/>
        <v>X</v>
      </c>
    </row>
    <row r="83393" spans="7:14" x14ac:dyDescent="0.3">
      <c r="G83393">
        <v>83392</v>
      </c>
      <c r="H83393">
        <f t="shared" ca="1" si="9114"/>
        <v>182</v>
      </c>
      <c r="I83393">
        <f t="shared" ca="1" si="9115"/>
        <v>8</v>
      </c>
      <c r="J83393">
        <f t="shared" ca="1" si="9116"/>
        <v>157</v>
      </c>
      <c r="K83393">
        <f t="shared" ca="1" si="9117"/>
        <v>0</v>
      </c>
      <c r="L83393">
        <f t="shared" ca="1" si="9118"/>
        <v>0</v>
      </c>
      <c r="M83393">
        <f t="shared" ca="1" si="9119"/>
        <v>0</v>
      </c>
      <c r="N83393" t="str">
        <f t="shared" ca="1" si="9120"/>
        <v>X</v>
      </c>
    </row>
    <row r="83394" spans="7:14" x14ac:dyDescent="0.3">
      <c r="G83394">
        <v>83393</v>
      </c>
      <c r="H83394">
        <f t="shared" ca="1" si="9114"/>
        <v>179</v>
      </c>
      <c r="I83394">
        <f t="shared" ca="1" si="9115"/>
        <v>2</v>
      </c>
      <c r="J83394">
        <f t="shared" ca="1" si="9116"/>
        <v>28</v>
      </c>
      <c r="K83394">
        <f t="shared" ca="1" si="9117"/>
        <v>0</v>
      </c>
      <c r="L83394">
        <f t="shared" ca="1" si="9118"/>
        <v>0</v>
      </c>
      <c r="M83394">
        <f t="shared" ca="1" si="9119"/>
        <v>0</v>
      </c>
      <c r="N83394" t="str">
        <f t="shared" ca="1" si="9120"/>
        <v>X</v>
      </c>
    </row>
    <row r="83395" spans="7:14" x14ac:dyDescent="0.3">
      <c r="G83395">
        <v>83394</v>
      </c>
      <c r="H83395">
        <f t="shared" ref="H83395:H83458" ca="1" si="9121">RANDBETWEEN(0,200)</f>
        <v>98</v>
      </c>
      <c r="I83395">
        <f t="shared" ref="I83395:I83458" ca="1" si="9122">RANDBETWEEN(0,20)</f>
        <v>15</v>
      </c>
      <c r="J83395">
        <f t="shared" ref="J83395:J83458" ca="1" si="9123">RANDBETWEEN(0,200)</f>
        <v>10</v>
      </c>
      <c r="K83395">
        <f t="shared" ref="K83395:K83458" ca="1" si="9124">IF(2*H83395+5*I83395&lt;=100,1,0)</f>
        <v>0</v>
      </c>
      <c r="L83395">
        <f t="shared" ref="L83395:L83458" ca="1" si="9125">IF(I83395-J83395&gt;=10,1,0)</f>
        <v>0</v>
      </c>
      <c r="M83395">
        <f t="shared" ref="M83395:M83458" ca="1" si="9126">IF(H83395+I83395^2+J83395&lt;=200,1,0)</f>
        <v>0</v>
      </c>
      <c r="N83395" t="str">
        <f t="shared" ref="N83395:N83458" ca="1" si="9127">IF(K83395*L83395*M83395=1,2*H83395^3+4*I83395+J83395,"X")</f>
        <v>X</v>
      </c>
    </row>
    <row r="83396" spans="7:14" x14ac:dyDescent="0.3">
      <c r="G83396">
        <v>83395</v>
      </c>
      <c r="H83396">
        <f t="shared" ca="1" si="9121"/>
        <v>169</v>
      </c>
      <c r="I83396">
        <f t="shared" ca="1" si="9122"/>
        <v>0</v>
      </c>
      <c r="J83396">
        <f t="shared" ca="1" si="9123"/>
        <v>9</v>
      </c>
      <c r="K83396">
        <f t="shared" ca="1" si="9124"/>
        <v>0</v>
      </c>
      <c r="L83396">
        <f t="shared" ca="1" si="9125"/>
        <v>0</v>
      </c>
      <c r="M83396">
        <f t="shared" ca="1" si="9126"/>
        <v>1</v>
      </c>
      <c r="N83396" t="str">
        <f t="shared" ca="1" si="9127"/>
        <v>X</v>
      </c>
    </row>
    <row r="83397" spans="7:14" x14ac:dyDescent="0.3">
      <c r="G83397">
        <v>83396</v>
      </c>
      <c r="H83397">
        <f t="shared" ca="1" si="9121"/>
        <v>58</v>
      </c>
      <c r="I83397">
        <f t="shared" ca="1" si="9122"/>
        <v>20</v>
      </c>
      <c r="J83397">
        <f t="shared" ca="1" si="9123"/>
        <v>7</v>
      </c>
      <c r="K83397">
        <f t="shared" ca="1" si="9124"/>
        <v>0</v>
      </c>
      <c r="L83397">
        <f t="shared" ca="1" si="9125"/>
        <v>1</v>
      </c>
      <c r="M83397">
        <f t="shared" ca="1" si="9126"/>
        <v>0</v>
      </c>
      <c r="N83397" t="str">
        <f t="shared" ca="1" si="9127"/>
        <v>X</v>
      </c>
    </row>
    <row r="83398" spans="7:14" x14ac:dyDescent="0.3">
      <c r="G83398">
        <v>83397</v>
      </c>
      <c r="H83398">
        <f t="shared" ca="1" si="9121"/>
        <v>133</v>
      </c>
      <c r="I83398">
        <f t="shared" ca="1" si="9122"/>
        <v>17</v>
      </c>
      <c r="J83398">
        <f t="shared" ca="1" si="9123"/>
        <v>1</v>
      </c>
      <c r="K83398">
        <f t="shared" ca="1" si="9124"/>
        <v>0</v>
      </c>
      <c r="L83398">
        <f t="shared" ca="1" si="9125"/>
        <v>1</v>
      </c>
      <c r="M83398">
        <f t="shared" ca="1" si="9126"/>
        <v>0</v>
      </c>
      <c r="N83398" t="str">
        <f t="shared" ca="1" si="9127"/>
        <v>X</v>
      </c>
    </row>
    <row r="83399" spans="7:14" x14ac:dyDescent="0.3">
      <c r="G83399">
        <v>83398</v>
      </c>
      <c r="H83399">
        <f t="shared" ca="1" si="9121"/>
        <v>20</v>
      </c>
      <c r="I83399">
        <f t="shared" ca="1" si="9122"/>
        <v>14</v>
      </c>
      <c r="J83399">
        <f t="shared" ca="1" si="9123"/>
        <v>78</v>
      </c>
      <c r="K83399">
        <f t="shared" ca="1" si="9124"/>
        <v>0</v>
      </c>
      <c r="L83399">
        <f t="shared" ca="1" si="9125"/>
        <v>0</v>
      </c>
      <c r="M83399">
        <f t="shared" ca="1" si="9126"/>
        <v>0</v>
      </c>
      <c r="N83399" t="str">
        <f t="shared" ca="1" si="9127"/>
        <v>X</v>
      </c>
    </row>
    <row r="83400" spans="7:14" x14ac:dyDescent="0.3">
      <c r="G83400">
        <v>83399</v>
      </c>
      <c r="H83400">
        <f t="shared" ca="1" si="9121"/>
        <v>118</v>
      </c>
      <c r="I83400">
        <f t="shared" ca="1" si="9122"/>
        <v>2</v>
      </c>
      <c r="J83400">
        <f t="shared" ca="1" si="9123"/>
        <v>188</v>
      </c>
      <c r="K83400">
        <f t="shared" ca="1" si="9124"/>
        <v>0</v>
      </c>
      <c r="L83400">
        <f t="shared" ca="1" si="9125"/>
        <v>0</v>
      </c>
      <c r="M83400">
        <f t="shared" ca="1" si="9126"/>
        <v>0</v>
      </c>
      <c r="N83400" t="str">
        <f t="shared" ca="1" si="9127"/>
        <v>X</v>
      </c>
    </row>
    <row r="83401" spans="7:14" x14ac:dyDescent="0.3">
      <c r="G83401">
        <v>83400</v>
      </c>
      <c r="H83401">
        <f t="shared" ca="1" si="9121"/>
        <v>93</v>
      </c>
      <c r="I83401">
        <f t="shared" ca="1" si="9122"/>
        <v>12</v>
      </c>
      <c r="J83401">
        <f t="shared" ca="1" si="9123"/>
        <v>185</v>
      </c>
      <c r="K83401">
        <f t="shared" ca="1" si="9124"/>
        <v>0</v>
      </c>
      <c r="L83401">
        <f t="shared" ca="1" si="9125"/>
        <v>0</v>
      </c>
      <c r="M83401">
        <f t="shared" ca="1" si="9126"/>
        <v>0</v>
      </c>
      <c r="N83401" t="str">
        <f t="shared" ca="1" si="9127"/>
        <v>X</v>
      </c>
    </row>
    <row r="83402" spans="7:14" x14ac:dyDescent="0.3">
      <c r="G83402">
        <v>83401</v>
      </c>
      <c r="H83402">
        <f t="shared" ca="1" si="9121"/>
        <v>186</v>
      </c>
      <c r="I83402">
        <f t="shared" ca="1" si="9122"/>
        <v>13</v>
      </c>
      <c r="J83402">
        <f t="shared" ca="1" si="9123"/>
        <v>190</v>
      </c>
      <c r="K83402">
        <f t="shared" ca="1" si="9124"/>
        <v>0</v>
      </c>
      <c r="L83402">
        <f t="shared" ca="1" si="9125"/>
        <v>0</v>
      </c>
      <c r="M83402">
        <f t="shared" ca="1" si="9126"/>
        <v>0</v>
      </c>
      <c r="N83402" t="str">
        <f t="shared" ca="1" si="9127"/>
        <v>X</v>
      </c>
    </row>
    <row r="83403" spans="7:14" x14ac:dyDescent="0.3">
      <c r="G83403">
        <v>83402</v>
      </c>
      <c r="H83403">
        <f t="shared" ca="1" si="9121"/>
        <v>170</v>
      </c>
      <c r="I83403">
        <f t="shared" ca="1" si="9122"/>
        <v>0</v>
      </c>
      <c r="J83403">
        <f t="shared" ca="1" si="9123"/>
        <v>30</v>
      </c>
      <c r="K83403">
        <f t="shared" ca="1" si="9124"/>
        <v>0</v>
      </c>
      <c r="L83403">
        <f t="shared" ca="1" si="9125"/>
        <v>0</v>
      </c>
      <c r="M83403">
        <f t="shared" ca="1" si="9126"/>
        <v>1</v>
      </c>
      <c r="N83403" t="str">
        <f t="shared" ca="1" si="9127"/>
        <v>X</v>
      </c>
    </row>
    <row r="83404" spans="7:14" x14ac:dyDescent="0.3">
      <c r="G83404">
        <v>83403</v>
      </c>
      <c r="H83404">
        <f t="shared" ca="1" si="9121"/>
        <v>84</v>
      </c>
      <c r="I83404">
        <f t="shared" ca="1" si="9122"/>
        <v>14</v>
      </c>
      <c r="J83404">
        <f t="shared" ca="1" si="9123"/>
        <v>156</v>
      </c>
      <c r="K83404">
        <f t="shared" ca="1" si="9124"/>
        <v>0</v>
      </c>
      <c r="L83404">
        <f t="shared" ca="1" si="9125"/>
        <v>0</v>
      </c>
      <c r="M83404">
        <f t="shared" ca="1" si="9126"/>
        <v>0</v>
      </c>
      <c r="N83404" t="str">
        <f t="shared" ca="1" si="9127"/>
        <v>X</v>
      </c>
    </row>
    <row r="83405" spans="7:14" x14ac:dyDescent="0.3">
      <c r="G83405">
        <v>83404</v>
      </c>
      <c r="H83405">
        <f t="shared" ca="1" si="9121"/>
        <v>190</v>
      </c>
      <c r="I83405">
        <f t="shared" ca="1" si="9122"/>
        <v>0</v>
      </c>
      <c r="J83405">
        <f t="shared" ca="1" si="9123"/>
        <v>46</v>
      </c>
      <c r="K83405">
        <f t="shared" ca="1" si="9124"/>
        <v>0</v>
      </c>
      <c r="L83405">
        <f t="shared" ca="1" si="9125"/>
        <v>0</v>
      </c>
      <c r="M83405">
        <f t="shared" ca="1" si="9126"/>
        <v>0</v>
      </c>
      <c r="N83405" t="str">
        <f t="shared" ca="1" si="9127"/>
        <v>X</v>
      </c>
    </row>
    <row r="83406" spans="7:14" x14ac:dyDescent="0.3">
      <c r="G83406">
        <v>83405</v>
      </c>
      <c r="H83406">
        <f t="shared" ca="1" si="9121"/>
        <v>50</v>
      </c>
      <c r="I83406">
        <f t="shared" ca="1" si="9122"/>
        <v>5</v>
      </c>
      <c r="J83406">
        <f t="shared" ca="1" si="9123"/>
        <v>72</v>
      </c>
      <c r="K83406">
        <f t="shared" ca="1" si="9124"/>
        <v>0</v>
      </c>
      <c r="L83406">
        <f t="shared" ca="1" si="9125"/>
        <v>0</v>
      </c>
      <c r="M83406">
        <f t="shared" ca="1" si="9126"/>
        <v>1</v>
      </c>
      <c r="N83406" t="str">
        <f t="shared" ca="1" si="9127"/>
        <v>X</v>
      </c>
    </row>
    <row r="83407" spans="7:14" x14ac:dyDescent="0.3">
      <c r="G83407">
        <v>83406</v>
      </c>
      <c r="H83407">
        <f t="shared" ca="1" si="9121"/>
        <v>121</v>
      </c>
      <c r="I83407">
        <f t="shared" ca="1" si="9122"/>
        <v>17</v>
      </c>
      <c r="J83407">
        <f t="shared" ca="1" si="9123"/>
        <v>138</v>
      </c>
      <c r="K83407">
        <f t="shared" ca="1" si="9124"/>
        <v>0</v>
      </c>
      <c r="L83407">
        <f t="shared" ca="1" si="9125"/>
        <v>0</v>
      </c>
      <c r="M83407">
        <f t="shared" ca="1" si="9126"/>
        <v>0</v>
      </c>
      <c r="N83407" t="str">
        <f t="shared" ca="1" si="9127"/>
        <v>X</v>
      </c>
    </row>
    <row r="83408" spans="7:14" x14ac:dyDescent="0.3">
      <c r="G83408">
        <v>83407</v>
      </c>
      <c r="H83408">
        <f t="shared" ca="1" si="9121"/>
        <v>158</v>
      </c>
      <c r="I83408">
        <f t="shared" ca="1" si="9122"/>
        <v>15</v>
      </c>
      <c r="J83408">
        <f t="shared" ca="1" si="9123"/>
        <v>89</v>
      </c>
      <c r="K83408">
        <f t="shared" ca="1" si="9124"/>
        <v>0</v>
      </c>
      <c r="L83408">
        <f t="shared" ca="1" si="9125"/>
        <v>0</v>
      </c>
      <c r="M83408">
        <f t="shared" ca="1" si="9126"/>
        <v>0</v>
      </c>
      <c r="N83408" t="str">
        <f t="shared" ca="1" si="9127"/>
        <v>X</v>
      </c>
    </row>
    <row r="83409" spans="7:14" x14ac:dyDescent="0.3">
      <c r="G83409">
        <v>83408</v>
      </c>
      <c r="H83409">
        <f t="shared" ca="1" si="9121"/>
        <v>3</v>
      </c>
      <c r="I83409">
        <f t="shared" ca="1" si="9122"/>
        <v>3</v>
      </c>
      <c r="J83409">
        <f t="shared" ca="1" si="9123"/>
        <v>71</v>
      </c>
      <c r="K83409">
        <f t="shared" ca="1" si="9124"/>
        <v>1</v>
      </c>
      <c r="L83409">
        <f t="shared" ca="1" si="9125"/>
        <v>0</v>
      </c>
      <c r="M83409">
        <f t="shared" ca="1" si="9126"/>
        <v>1</v>
      </c>
      <c r="N83409" t="str">
        <f t="shared" ca="1" si="9127"/>
        <v>X</v>
      </c>
    </row>
    <row r="83410" spans="7:14" x14ac:dyDescent="0.3">
      <c r="G83410">
        <v>83409</v>
      </c>
      <c r="H83410">
        <f t="shared" ca="1" si="9121"/>
        <v>155</v>
      </c>
      <c r="I83410">
        <f t="shared" ca="1" si="9122"/>
        <v>8</v>
      </c>
      <c r="J83410">
        <f t="shared" ca="1" si="9123"/>
        <v>171</v>
      </c>
      <c r="K83410">
        <f t="shared" ca="1" si="9124"/>
        <v>0</v>
      </c>
      <c r="L83410">
        <f t="shared" ca="1" si="9125"/>
        <v>0</v>
      </c>
      <c r="M83410">
        <f t="shared" ca="1" si="9126"/>
        <v>0</v>
      </c>
      <c r="N83410" t="str">
        <f t="shared" ca="1" si="9127"/>
        <v>X</v>
      </c>
    </row>
    <row r="83411" spans="7:14" x14ac:dyDescent="0.3">
      <c r="G83411">
        <v>83410</v>
      </c>
      <c r="H83411">
        <f t="shared" ca="1" si="9121"/>
        <v>3</v>
      </c>
      <c r="I83411">
        <f t="shared" ca="1" si="9122"/>
        <v>4</v>
      </c>
      <c r="J83411">
        <f t="shared" ca="1" si="9123"/>
        <v>101</v>
      </c>
      <c r="K83411">
        <f t="shared" ca="1" si="9124"/>
        <v>1</v>
      </c>
      <c r="L83411">
        <f t="shared" ca="1" si="9125"/>
        <v>0</v>
      </c>
      <c r="M83411">
        <f t="shared" ca="1" si="9126"/>
        <v>1</v>
      </c>
      <c r="N83411" t="str">
        <f t="shared" ca="1" si="9127"/>
        <v>X</v>
      </c>
    </row>
    <row r="83412" spans="7:14" x14ac:dyDescent="0.3">
      <c r="G83412">
        <v>83411</v>
      </c>
      <c r="H83412">
        <f t="shared" ca="1" si="9121"/>
        <v>59</v>
      </c>
      <c r="I83412">
        <f t="shared" ca="1" si="9122"/>
        <v>15</v>
      </c>
      <c r="J83412">
        <f t="shared" ca="1" si="9123"/>
        <v>158</v>
      </c>
      <c r="K83412">
        <f t="shared" ca="1" si="9124"/>
        <v>0</v>
      </c>
      <c r="L83412">
        <f t="shared" ca="1" si="9125"/>
        <v>0</v>
      </c>
      <c r="M83412">
        <f t="shared" ca="1" si="9126"/>
        <v>0</v>
      </c>
      <c r="N83412" t="str">
        <f t="shared" ca="1" si="9127"/>
        <v>X</v>
      </c>
    </row>
    <row r="83413" spans="7:14" x14ac:dyDescent="0.3">
      <c r="G83413">
        <v>83412</v>
      </c>
      <c r="H83413">
        <f t="shared" ca="1" si="9121"/>
        <v>129</v>
      </c>
      <c r="I83413">
        <f t="shared" ca="1" si="9122"/>
        <v>2</v>
      </c>
      <c r="J83413">
        <f t="shared" ca="1" si="9123"/>
        <v>27</v>
      </c>
      <c r="K83413">
        <f t="shared" ca="1" si="9124"/>
        <v>0</v>
      </c>
      <c r="L83413">
        <f t="shared" ca="1" si="9125"/>
        <v>0</v>
      </c>
      <c r="M83413">
        <f t="shared" ca="1" si="9126"/>
        <v>1</v>
      </c>
      <c r="N83413" t="str">
        <f t="shared" ca="1" si="9127"/>
        <v>X</v>
      </c>
    </row>
    <row r="83414" spans="7:14" x14ac:dyDescent="0.3">
      <c r="G83414">
        <v>83413</v>
      </c>
      <c r="H83414">
        <f t="shared" ca="1" si="9121"/>
        <v>4</v>
      </c>
      <c r="I83414">
        <f t="shared" ca="1" si="9122"/>
        <v>4</v>
      </c>
      <c r="J83414">
        <f t="shared" ca="1" si="9123"/>
        <v>173</v>
      </c>
      <c r="K83414">
        <f t="shared" ca="1" si="9124"/>
        <v>1</v>
      </c>
      <c r="L83414">
        <f t="shared" ca="1" si="9125"/>
        <v>0</v>
      </c>
      <c r="M83414">
        <f t="shared" ca="1" si="9126"/>
        <v>1</v>
      </c>
      <c r="N83414" t="str">
        <f t="shared" ca="1" si="9127"/>
        <v>X</v>
      </c>
    </row>
    <row r="83415" spans="7:14" x14ac:dyDescent="0.3">
      <c r="G83415">
        <v>83414</v>
      </c>
      <c r="H83415">
        <f t="shared" ca="1" si="9121"/>
        <v>41</v>
      </c>
      <c r="I83415">
        <f t="shared" ca="1" si="9122"/>
        <v>3</v>
      </c>
      <c r="J83415">
        <f t="shared" ca="1" si="9123"/>
        <v>57</v>
      </c>
      <c r="K83415">
        <f t="shared" ca="1" si="9124"/>
        <v>1</v>
      </c>
      <c r="L83415">
        <f t="shared" ca="1" si="9125"/>
        <v>0</v>
      </c>
      <c r="M83415">
        <f t="shared" ca="1" si="9126"/>
        <v>1</v>
      </c>
      <c r="N83415" t="str">
        <f t="shared" ca="1" si="9127"/>
        <v>X</v>
      </c>
    </row>
    <row r="83416" spans="7:14" x14ac:dyDescent="0.3">
      <c r="G83416">
        <v>83415</v>
      </c>
      <c r="H83416">
        <f t="shared" ca="1" si="9121"/>
        <v>9</v>
      </c>
      <c r="I83416">
        <f t="shared" ca="1" si="9122"/>
        <v>7</v>
      </c>
      <c r="J83416">
        <f t="shared" ca="1" si="9123"/>
        <v>53</v>
      </c>
      <c r="K83416">
        <f t="shared" ca="1" si="9124"/>
        <v>1</v>
      </c>
      <c r="L83416">
        <f t="shared" ca="1" si="9125"/>
        <v>0</v>
      </c>
      <c r="M83416">
        <f t="shared" ca="1" si="9126"/>
        <v>1</v>
      </c>
      <c r="N83416" t="str">
        <f t="shared" ca="1" si="9127"/>
        <v>X</v>
      </c>
    </row>
    <row r="83417" spans="7:14" x14ac:dyDescent="0.3">
      <c r="G83417">
        <v>83416</v>
      </c>
      <c r="H83417">
        <f t="shared" ca="1" si="9121"/>
        <v>102</v>
      </c>
      <c r="I83417">
        <f t="shared" ca="1" si="9122"/>
        <v>3</v>
      </c>
      <c r="J83417">
        <f t="shared" ca="1" si="9123"/>
        <v>47</v>
      </c>
      <c r="K83417">
        <f t="shared" ca="1" si="9124"/>
        <v>0</v>
      </c>
      <c r="L83417">
        <f t="shared" ca="1" si="9125"/>
        <v>0</v>
      </c>
      <c r="M83417">
        <f t="shared" ca="1" si="9126"/>
        <v>1</v>
      </c>
      <c r="N83417" t="str">
        <f t="shared" ca="1" si="9127"/>
        <v>X</v>
      </c>
    </row>
    <row r="83418" spans="7:14" x14ac:dyDescent="0.3">
      <c r="G83418">
        <v>83417</v>
      </c>
      <c r="H83418">
        <f t="shared" ca="1" si="9121"/>
        <v>141</v>
      </c>
      <c r="I83418">
        <f t="shared" ca="1" si="9122"/>
        <v>3</v>
      </c>
      <c r="J83418">
        <f t="shared" ca="1" si="9123"/>
        <v>108</v>
      </c>
      <c r="K83418">
        <f t="shared" ca="1" si="9124"/>
        <v>0</v>
      </c>
      <c r="L83418">
        <f t="shared" ca="1" si="9125"/>
        <v>0</v>
      </c>
      <c r="M83418">
        <f t="shared" ca="1" si="9126"/>
        <v>0</v>
      </c>
      <c r="N83418" t="str">
        <f t="shared" ca="1" si="9127"/>
        <v>X</v>
      </c>
    </row>
    <row r="83419" spans="7:14" x14ac:dyDescent="0.3">
      <c r="G83419">
        <v>83418</v>
      </c>
      <c r="H83419">
        <f t="shared" ca="1" si="9121"/>
        <v>40</v>
      </c>
      <c r="I83419">
        <f t="shared" ca="1" si="9122"/>
        <v>19</v>
      </c>
      <c r="J83419">
        <f t="shared" ca="1" si="9123"/>
        <v>185</v>
      </c>
      <c r="K83419">
        <f t="shared" ca="1" si="9124"/>
        <v>0</v>
      </c>
      <c r="L83419">
        <f t="shared" ca="1" si="9125"/>
        <v>0</v>
      </c>
      <c r="M83419">
        <f t="shared" ca="1" si="9126"/>
        <v>0</v>
      </c>
      <c r="N83419" t="str">
        <f t="shared" ca="1" si="9127"/>
        <v>X</v>
      </c>
    </row>
    <row r="83420" spans="7:14" x14ac:dyDescent="0.3">
      <c r="G83420">
        <v>83419</v>
      </c>
      <c r="H83420">
        <f t="shared" ca="1" si="9121"/>
        <v>197</v>
      </c>
      <c r="I83420">
        <f t="shared" ca="1" si="9122"/>
        <v>15</v>
      </c>
      <c r="J83420">
        <f t="shared" ca="1" si="9123"/>
        <v>90</v>
      </c>
      <c r="K83420">
        <f t="shared" ca="1" si="9124"/>
        <v>0</v>
      </c>
      <c r="L83420">
        <f t="shared" ca="1" si="9125"/>
        <v>0</v>
      </c>
      <c r="M83420">
        <f t="shared" ca="1" si="9126"/>
        <v>0</v>
      </c>
      <c r="N83420" t="str">
        <f t="shared" ca="1" si="9127"/>
        <v>X</v>
      </c>
    </row>
    <row r="83421" spans="7:14" x14ac:dyDescent="0.3">
      <c r="G83421">
        <v>83420</v>
      </c>
      <c r="H83421">
        <f t="shared" ca="1" si="9121"/>
        <v>67</v>
      </c>
      <c r="I83421">
        <f t="shared" ca="1" si="9122"/>
        <v>6</v>
      </c>
      <c r="J83421">
        <f t="shared" ca="1" si="9123"/>
        <v>63</v>
      </c>
      <c r="K83421">
        <f t="shared" ca="1" si="9124"/>
        <v>0</v>
      </c>
      <c r="L83421">
        <f t="shared" ca="1" si="9125"/>
        <v>0</v>
      </c>
      <c r="M83421">
        <f t="shared" ca="1" si="9126"/>
        <v>1</v>
      </c>
      <c r="N83421" t="str">
        <f t="shared" ca="1" si="9127"/>
        <v>X</v>
      </c>
    </row>
    <row r="83422" spans="7:14" x14ac:dyDescent="0.3">
      <c r="G83422">
        <v>83421</v>
      </c>
      <c r="H83422">
        <f t="shared" ca="1" si="9121"/>
        <v>48</v>
      </c>
      <c r="I83422">
        <f t="shared" ca="1" si="9122"/>
        <v>1</v>
      </c>
      <c r="J83422">
        <f t="shared" ca="1" si="9123"/>
        <v>9</v>
      </c>
      <c r="K83422">
        <f t="shared" ca="1" si="9124"/>
        <v>0</v>
      </c>
      <c r="L83422">
        <f t="shared" ca="1" si="9125"/>
        <v>0</v>
      </c>
      <c r="M83422">
        <f t="shared" ca="1" si="9126"/>
        <v>1</v>
      </c>
      <c r="N83422" t="str">
        <f t="shared" ca="1" si="9127"/>
        <v>X</v>
      </c>
    </row>
    <row r="83423" spans="7:14" x14ac:dyDescent="0.3">
      <c r="G83423">
        <v>83422</v>
      </c>
      <c r="H83423">
        <f t="shared" ca="1" si="9121"/>
        <v>135</v>
      </c>
      <c r="I83423">
        <f t="shared" ca="1" si="9122"/>
        <v>20</v>
      </c>
      <c r="J83423">
        <f t="shared" ca="1" si="9123"/>
        <v>168</v>
      </c>
      <c r="K83423">
        <f t="shared" ca="1" si="9124"/>
        <v>0</v>
      </c>
      <c r="L83423">
        <f t="shared" ca="1" si="9125"/>
        <v>0</v>
      </c>
      <c r="M83423">
        <f t="shared" ca="1" si="9126"/>
        <v>0</v>
      </c>
      <c r="N83423" t="str">
        <f t="shared" ca="1" si="9127"/>
        <v>X</v>
      </c>
    </row>
    <row r="83424" spans="7:14" x14ac:dyDescent="0.3">
      <c r="G83424">
        <v>83423</v>
      </c>
      <c r="H83424">
        <f t="shared" ca="1" si="9121"/>
        <v>172</v>
      </c>
      <c r="I83424">
        <f t="shared" ca="1" si="9122"/>
        <v>7</v>
      </c>
      <c r="J83424">
        <f t="shared" ca="1" si="9123"/>
        <v>7</v>
      </c>
      <c r="K83424">
        <f t="shared" ca="1" si="9124"/>
        <v>0</v>
      </c>
      <c r="L83424">
        <f t="shared" ca="1" si="9125"/>
        <v>0</v>
      </c>
      <c r="M83424">
        <f t="shared" ca="1" si="9126"/>
        <v>0</v>
      </c>
      <c r="N83424" t="str">
        <f t="shared" ca="1" si="9127"/>
        <v>X</v>
      </c>
    </row>
    <row r="83425" spans="7:14" x14ac:dyDescent="0.3">
      <c r="G83425">
        <v>83424</v>
      </c>
      <c r="H83425">
        <f t="shared" ca="1" si="9121"/>
        <v>153</v>
      </c>
      <c r="I83425">
        <f t="shared" ca="1" si="9122"/>
        <v>12</v>
      </c>
      <c r="J83425">
        <f t="shared" ca="1" si="9123"/>
        <v>109</v>
      </c>
      <c r="K83425">
        <f t="shared" ca="1" si="9124"/>
        <v>0</v>
      </c>
      <c r="L83425">
        <f t="shared" ca="1" si="9125"/>
        <v>0</v>
      </c>
      <c r="M83425">
        <f t="shared" ca="1" si="9126"/>
        <v>0</v>
      </c>
      <c r="N83425" t="str">
        <f t="shared" ca="1" si="9127"/>
        <v>X</v>
      </c>
    </row>
    <row r="83426" spans="7:14" x14ac:dyDescent="0.3">
      <c r="G83426">
        <v>83425</v>
      </c>
      <c r="H83426">
        <f t="shared" ca="1" si="9121"/>
        <v>68</v>
      </c>
      <c r="I83426">
        <f t="shared" ca="1" si="9122"/>
        <v>12</v>
      </c>
      <c r="J83426">
        <f t="shared" ca="1" si="9123"/>
        <v>167</v>
      </c>
      <c r="K83426">
        <f t="shared" ca="1" si="9124"/>
        <v>0</v>
      </c>
      <c r="L83426">
        <f t="shared" ca="1" si="9125"/>
        <v>0</v>
      </c>
      <c r="M83426">
        <f t="shared" ca="1" si="9126"/>
        <v>0</v>
      </c>
      <c r="N83426" t="str">
        <f t="shared" ca="1" si="9127"/>
        <v>X</v>
      </c>
    </row>
    <row r="83427" spans="7:14" x14ac:dyDescent="0.3">
      <c r="G83427">
        <v>83426</v>
      </c>
      <c r="H83427">
        <f t="shared" ca="1" si="9121"/>
        <v>162</v>
      </c>
      <c r="I83427">
        <f t="shared" ca="1" si="9122"/>
        <v>3</v>
      </c>
      <c r="J83427">
        <f t="shared" ca="1" si="9123"/>
        <v>92</v>
      </c>
      <c r="K83427">
        <f t="shared" ca="1" si="9124"/>
        <v>0</v>
      </c>
      <c r="L83427">
        <f t="shared" ca="1" si="9125"/>
        <v>0</v>
      </c>
      <c r="M83427">
        <f t="shared" ca="1" si="9126"/>
        <v>0</v>
      </c>
      <c r="N83427" t="str">
        <f t="shared" ca="1" si="9127"/>
        <v>X</v>
      </c>
    </row>
    <row r="83428" spans="7:14" x14ac:dyDescent="0.3">
      <c r="G83428">
        <v>83427</v>
      </c>
      <c r="H83428">
        <f t="shared" ca="1" si="9121"/>
        <v>178</v>
      </c>
      <c r="I83428">
        <f t="shared" ca="1" si="9122"/>
        <v>19</v>
      </c>
      <c r="J83428">
        <f t="shared" ca="1" si="9123"/>
        <v>27</v>
      </c>
      <c r="K83428">
        <f t="shared" ca="1" si="9124"/>
        <v>0</v>
      </c>
      <c r="L83428">
        <f t="shared" ca="1" si="9125"/>
        <v>0</v>
      </c>
      <c r="M83428">
        <f t="shared" ca="1" si="9126"/>
        <v>0</v>
      </c>
      <c r="N83428" t="str">
        <f t="shared" ca="1" si="9127"/>
        <v>X</v>
      </c>
    </row>
    <row r="83429" spans="7:14" x14ac:dyDescent="0.3">
      <c r="G83429">
        <v>83428</v>
      </c>
      <c r="H83429">
        <f t="shared" ca="1" si="9121"/>
        <v>114</v>
      </c>
      <c r="I83429">
        <f t="shared" ca="1" si="9122"/>
        <v>16</v>
      </c>
      <c r="J83429">
        <f t="shared" ca="1" si="9123"/>
        <v>161</v>
      </c>
      <c r="K83429">
        <f t="shared" ca="1" si="9124"/>
        <v>0</v>
      </c>
      <c r="L83429">
        <f t="shared" ca="1" si="9125"/>
        <v>0</v>
      </c>
      <c r="M83429">
        <f t="shared" ca="1" si="9126"/>
        <v>0</v>
      </c>
      <c r="N83429" t="str">
        <f t="shared" ca="1" si="9127"/>
        <v>X</v>
      </c>
    </row>
    <row r="83430" spans="7:14" x14ac:dyDescent="0.3">
      <c r="G83430">
        <v>83429</v>
      </c>
      <c r="H83430">
        <f t="shared" ca="1" si="9121"/>
        <v>168</v>
      </c>
      <c r="I83430">
        <f t="shared" ca="1" si="9122"/>
        <v>17</v>
      </c>
      <c r="J83430">
        <f t="shared" ca="1" si="9123"/>
        <v>164</v>
      </c>
      <c r="K83430">
        <f t="shared" ca="1" si="9124"/>
        <v>0</v>
      </c>
      <c r="L83430">
        <f t="shared" ca="1" si="9125"/>
        <v>0</v>
      </c>
      <c r="M83430">
        <f t="shared" ca="1" si="9126"/>
        <v>0</v>
      </c>
      <c r="N83430" t="str">
        <f t="shared" ca="1" si="9127"/>
        <v>X</v>
      </c>
    </row>
    <row r="83431" spans="7:14" x14ac:dyDescent="0.3">
      <c r="G83431">
        <v>83430</v>
      </c>
      <c r="H83431">
        <f t="shared" ca="1" si="9121"/>
        <v>66</v>
      </c>
      <c r="I83431">
        <f t="shared" ca="1" si="9122"/>
        <v>15</v>
      </c>
      <c r="J83431">
        <f t="shared" ca="1" si="9123"/>
        <v>14</v>
      </c>
      <c r="K83431">
        <f t="shared" ca="1" si="9124"/>
        <v>0</v>
      </c>
      <c r="L83431">
        <f t="shared" ca="1" si="9125"/>
        <v>0</v>
      </c>
      <c r="M83431">
        <f t="shared" ca="1" si="9126"/>
        <v>0</v>
      </c>
      <c r="N83431" t="str">
        <f t="shared" ca="1" si="9127"/>
        <v>X</v>
      </c>
    </row>
    <row r="83432" spans="7:14" x14ac:dyDescent="0.3">
      <c r="G83432">
        <v>83431</v>
      </c>
      <c r="H83432">
        <f t="shared" ca="1" si="9121"/>
        <v>178</v>
      </c>
      <c r="I83432">
        <f t="shared" ca="1" si="9122"/>
        <v>8</v>
      </c>
      <c r="J83432">
        <f t="shared" ca="1" si="9123"/>
        <v>60</v>
      </c>
      <c r="K83432">
        <f t="shared" ca="1" si="9124"/>
        <v>0</v>
      </c>
      <c r="L83432">
        <f t="shared" ca="1" si="9125"/>
        <v>0</v>
      </c>
      <c r="M83432">
        <f t="shared" ca="1" si="9126"/>
        <v>0</v>
      </c>
      <c r="N83432" t="str">
        <f t="shared" ca="1" si="9127"/>
        <v>X</v>
      </c>
    </row>
    <row r="83433" spans="7:14" x14ac:dyDescent="0.3">
      <c r="G83433">
        <v>83432</v>
      </c>
      <c r="H83433">
        <f t="shared" ca="1" si="9121"/>
        <v>114</v>
      </c>
      <c r="I83433">
        <f t="shared" ca="1" si="9122"/>
        <v>2</v>
      </c>
      <c r="J83433">
        <f t="shared" ca="1" si="9123"/>
        <v>195</v>
      </c>
      <c r="K83433">
        <f t="shared" ca="1" si="9124"/>
        <v>0</v>
      </c>
      <c r="L83433">
        <f t="shared" ca="1" si="9125"/>
        <v>0</v>
      </c>
      <c r="M83433">
        <f t="shared" ca="1" si="9126"/>
        <v>0</v>
      </c>
      <c r="N83433" t="str">
        <f t="shared" ca="1" si="9127"/>
        <v>X</v>
      </c>
    </row>
    <row r="83434" spans="7:14" x14ac:dyDescent="0.3">
      <c r="G83434">
        <v>83433</v>
      </c>
      <c r="H83434">
        <f t="shared" ca="1" si="9121"/>
        <v>125</v>
      </c>
      <c r="I83434">
        <f t="shared" ca="1" si="9122"/>
        <v>13</v>
      </c>
      <c r="J83434">
        <f t="shared" ca="1" si="9123"/>
        <v>42</v>
      </c>
      <c r="K83434">
        <f t="shared" ca="1" si="9124"/>
        <v>0</v>
      </c>
      <c r="L83434">
        <f t="shared" ca="1" si="9125"/>
        <v>0</v>
      </c>
      <c r="M83434">
        <f t="shared" ca="1" si="9126"/>
        <v>0</v>
      </c>
      <c r="N83434" t="str">
        <f t="shared" ca="1" si="9127"/>
        <v>X</v>
      </c>
    </row>
    <row r="83435" spans="7:14" x14ac:dyDescent="0.3">
      <c r="G83435">
        <v>83434</v>
      </c>
      <c r="H83435">
        <f t="shared" ca="1" si="9121"/>
        <v>157</v>
      </c>
      <c r="I83435">
        <f t="shared" ca="1" si="9122"/>
        <v>1</v>
      </c>
      <c r="J83435">
        <f t="shared" ca="1" si="9123"/>
        <v>153</v>
      </c>
      <c r="K83435">
        <f t="shared" ca="1" si="9124"/>
        <v>0</v>
      </c>
      <c r="L83435">
        <f t="shared" ca="1" si="9125"/>
        <v>0</v>
      </c>
      <c r="M83435">
        <f t="shared" ca="1" si="9126"/>
        <v>0</v>
      </c>
      <c r="N83435" t="str">
        <f t="shared" ca="1" si="9127"/>
        <v>X</v>
      </c>
    </row>
    <row r="83436" spans="7:14" x14ac:dyDescent="0.3">
      <c r="G83436">
        <v>83435</v>
      </c>
      <c r="H83436">
        <f t="shared" ca="1" si="9121"/>
        <v>62</v>
      </c>
      <c r="I83436">
        <f t="shared" ca="1" si="9122"/>
        <v>16</v>
      </c>
      <c r="J83436">
        <f t="shared" ca="1" si="9123"/>
        <v>148</v>
      </c>
      <c r="K83436">
        <f t="shared" ca="1" si="9124"/>
        <v>0</v>
      </c>
      <c r="L83436">
        <f t="shared" ca="1" si="9125"/>
        <v>0</v>
      </c>
      <c r="M83436">
        <f t="shared" ca="1" si="9126"/>
        <v>0</v>
      </c>
      <c r="N83436" t="str">
        <f t="shared" ca="1" si="9127"/>
        <v>X</v>
      </c>
    </row>
    <row r="83437" spans="7:14" x14ac:dyDescent="0.3">
      <c r="G83437">
        <v>83436</v>
      </c>
      <c r="H83437">
        <f t="shared" ca="1" si="9121"/>
        <v>62</v>
      </c>
      <c r="I83437">
        <f t="shared" ca="1" si="9122"/>
        <v>5</v>
      </c>
      <c r="J83437">
        <f t="shared" ca="1" si="9123"/>
        <v>25</v>
      </c>
      <c r="K83437">
        <f t="shared" ca="1" si="9124"/>
        <v>0</v>
      </c>
      <c r="L83437">
        <f t="shared" ca="1" si="9125"/>
        <v>0</v>
      </c>
      <c r="M83437">
        <f t="shared" ca="1" si="9126"/>
        <v>1</v>
      </c>
      <c r="N83437" t="str">
        <f t="shared" ca="1" si="9127"/>
        <v>X</v>
      </c>
    </row>
    <row r="83438" spans="7:14" x14ac:dyDescent="0.3">
      <c r="G83438">
        <v>83437</v>
      </c>
      <c r="H83438">
        <f t="shared" ca="1" si="9121"/>
        <v>195</v>
      </c>
      <c r="I83438">
        <f t="shared" ca="1" si="9122"/>
        <v>19</v>
      </c>
      <c r="J83438">
        <f t="shared" ca="1" si="9123"/>
        <v>133</v>
      </c>
      <c r="K83438">
        <f t="shared" ca="1" si="9124"/>
        <v>0</v>
      </c>
      <c r="L83438">
        <f t="shared" ca="1" si="9125"/>
        <v>0</v>
      </c>
      <c r="M83438">
        <f t="shared" ca="1" si="9126"/>
        <v>0</v>
      </c>
      <c r="N83438" t="str">
        <f t="shared" ca="1" si="9127"/>
        <v>X</v>
      </c>
    </row>
    <row r="83439" spans="7:14" x14ac:dyDescent="0.3">
      <c r="G83439">
        <v>83438</v>
      </c>
      <c r="H83439">
        <f t="shared" ca="1" si="9121"/>
        <v>123</v>
      </c>
      <c r="I83439">
        <f t="shared" ca="1" si="9122"/>
        <v>6</v>
      </c>
      <c r="J83439">
        <f t="shared" ca="1" si="9123"/>
        <v>41</v>
      </c>
      <c r="K83439">
        <f t="shared" ca="1" si="9124"/>
        <v>0</v>
      </c>
      <c r="L83439">
        <f t="shared" ca="1" si="9125"/>
        <v>0</v>
      </c>
      <c r="M83439">
        <f t="shared" ca="1" si="9126"/>
        <v>1</v>
      </c>
      <c r="N83439" t="str">
        <f t="shared" ca="1" si="9127"/>
        <v>X</v>
      </c>
    </row>
    <row r="83440" spans="7:14" x14ac:dyDescent="0.3">
      <c r="G83440">
        <v>83439</v>
      </c>
      <c r="H83440">
        <f t="shared" ca="1" si="9121"/>
        <v>55</v>
      </c>
      <c r="I83440">
        <f t="shared" ca="1" si="9122"/>
        <v>19</v>
      </c>
      <c r="J83440">
        <f t="shared" ca="1" si="9123"/>
        <v>157</v>
      </c>
      <c r="K83440">
        <f t="shared" ca="1" si="9124"/>
        <v>0</v>
      </c>
      <c r="L83440">
        <f t="shared" ca="1" si="9125"/>
        <v>0</v>
      </c>
      <c r="M83440">
        <f t="shared" ca="1" si="9126"/>
        <v>0</v>
      </c>
      <c r="N83440" t="str">
        <f t="shared" ca="1" si="9127"/>
        <v>X</v>
      </c>
    </row>
    <row r="83441" spans="7:14" x14ac:dyDescent="0.3">
      <c r="G83441">
        <v>83440</v>
      </c>
      <c r="H83441">
        <f t="shared" ca="1" si="9121"/>
        <v>199</v>
      </c>
      <c r="I83441">
        <f t="shared" ca="1" si="9122"/>
        <v>1</v>
      </c>
      <c r="J83441">
        <f t="shared" ca="1" si="9123"/>
        <v>147</v>
      </c>
      <c r="K83441">
        <f t="shared" ca="1" si="9124"/>
        <v>0</v>
      </c>
      <c r="L83441">
        <f t="shared" ca="1" si="9125"/>
        <v>0</v>
      </c>
      <c r="M83441">
        <f t="shared" ca="1" si="9126"/>
        <v>0</v>
      </c>
      <c r="N83441" t="str">
        <f t="shared" ca="1" si="9127"/>
        <v>X</v>
      </c>
    </row>
    <row r="83442" spans="7:14" x14ac:dyDescent="0.3">
      <c r="G83442">
        <v>83441</v>
      </c>
      <c r="H83442">
        <f t="shared" ca="1" si="9121"/>
        <v>194</v>
      </c>
      <c r="I83442">
        <f t="shared" ca="1" si="9122"/>
        <v>15</v>
      </c>
      <c r="J83442">
        <f t="shared" ca="1" si="9123"/>
        <v>161</v>
      </c>
      <c r="K83442">
        <f t="shared" ca="1" si="9124"/>
        <v>0</v>
      </c>
      <c r="L83442">
        <f t="shared" ca="1" si="9125"/>
        <v>0</v>
      </c>
      <c r="M83442">
        <f t="shared" ca="1" si="9126"/>
        <v>0</v>
      </c>
      <c r="N83442" t="str">
        <f t="shared" ca="1" si="9127"/>
        <v>X</v>
      </c>
    </row>
    <row r="83443" spans="7:14" x14ac:dyDescent="0.3">
      <c r="G83443">
        <v>83442</v>
      </c>
      <c r="H83443">
        <f t="shared" ca="1" si="9121"/>
        <v>194</v>
      </c>
      <c r="I83443">
        <f t="shared" ca="1" si="9122"/>
        <v>11</v>
      </c>
      <c r="J83443">
        <f t="shared" ca="1" si="9123"/>
        <v>193</v>
      </c>
      <c r="K83443">
        <f t="shared" ca="1" si="9124"/>
        <v>0</v>
      </c>
      <c r="L83443">
        <f t="shared" ca="1" si="9125"/>
        <v>0</v>
      </c>
      <c r="M83443">
        <f t="shared" ca="1" si="9126"/>
        <v>0</v>
      </c>
      <c r="N83443" t="str">
        <f t="shared" ca="1" si="9127"/>
        <v>X</v>
      </c>
    </row>
    <row r="83444" spans="7:14" x14ac:dyDescent="0.3">
      <c r="G83444">
        <v>83443</v>
      </c>
      <c r="H83444">
        <f t="shared" ca="1" si="9121"/>
        <v>155</v>
      </c>
      <c r="I83444">
        <f t="shared" ca="1" si="9122"/>
        <v>2</v>
      </c>
      <c r="J83444">
        <f t="shared" ca="1" si="9123"/>
        <v>18</v>
      </c>
      <c r="K83444">
        <f t="shared" ca="1" si="9124"/>
        <v>0</v>
      </c>
      <c r="L83444">
        <f t="shared" ca="1" si="9125"/>
        <v>0</v>
      </c>
      <c r="M83444">
        <f t="shared" ca="1" si="9126"/>
        <v>1</v>
      </c>
      <c r="N83444" t="str">
        <f t="shared" ca="1" si="9127"/>
        <v>X</v>
      </c>
    </row>
    <row r="83445" spans="7:14" x14ac:dyDescent="0.3">
      <c r="G83445">
        <v>83444</v>
      </c>
      <c r="H83445">
        <f t="shared" ca="1" si="9121"/>
        <v>119</v>
      </c>
      <c r="I83445">
        <f t="shared" ca="1" si="9122"/>
        <v>2</v>
      </c>
      <c r="J83445">
        <f t="shared" ca="1" si="9123"/>
        <v>159</v>
      </c>
      <c r="K83445">
        <f t="shared" ca="1" si="9124"/>
        <v>0</v>
      </c>
      <c r="L83445">
        <f t="shared" ca="1" si="9125"/>
        <v>0</v>
      </c>
      <c r="M83445">
        <f t="shared" ca="1" si="9126"/>
        <v>0</v>
      </c>
      <c r="N83445" t="str">
        <f t="shared" ca="1" si="9127"/>
        <v>X</v>
      </c>
    </row>
    <row r="83446" spans="7:14" x14ac:dyDescent="0.3">
      <c r="G83446">
        <v>83445</v>
      </c>
      <c r="H83446">
        <f t="shared" ca="1" si="9121"/>
        <v>164</v>
      </c>
      <c r="I83446">
        <f t="shared" ca="1" si="9122"/>
        <v>12</v>
      </c>
      <c r="J83446">
        <f t="shared" ca="1" si="9123"/>
        <v>83</v>
      </c>
      <c r="K83446">
        <f t="shared" ca="1" si="9124"/>
        <v>0</v>
      </c>
      <c r="L83446">
        <f t="shared" ca="1" si="9125"/>
        <v>0</v>
      </c>
      <c r="M83446">
        <f t="shared" ca="1" si="9126"/>
        <v>0</v>
      </c>
      <c r="N83446" t="str">
        <f t="shared" ca="1" si="9127"/>
        <v>X</v>
      </c>
    </row>
    <row r="83447" spans="7:14" x14ac:dyDescent="0.3">
      <c r="G83447">
        <v>83446</v>
      </c>
      <c r="H83447">
        <f t="shared" ca="1" si="9121"/>
        <v>79</v>
      </c>
      <c r="I83447">
        <f t="shared" ca="1" si="9122"/>
        <v>3</v>
      </c>
      <c r="J83447">
        <f t="shared" ca="1" si="9123"/>
        <v>57</v>
      </c>
      <c r="K83447">
        <f t="shared" ca="1" si="9124"/>
        <v>0</v>
      </c>
      <c r="L83447">
        <f t="shared" ca="1" si="9125"/>
        <v>0</v>
      </c>
      <c r="M83447">
        <f t="shared" ca="1" si="9126"/>
        <v>1</v>
      </c>
      <c r="N83447" t="str">
        <f t="shared" ca="1" si="9127"/>
        <v>X</v>
      </c>
    </row>
    <row r="83448" spans="7:14" x14ac:dyDescent="0.3">
      <c r="G83448">
        <v>83447</v>
      </c>
      <c r="H83448">
        <f t="shared" ca="1" si="9121"/>
        <v>52</v>
      </c>
      <c r="I83448">
        <f t="shared" ca="1" si="9122"/>
        <v>1</v>
      </c>
      <c r="J83448">
        <f t="shared" ca="1" si="9123"/>
        <v>60</v>
      </c>
      <c r="K83448">
        <f t="shared" ca="1" si="9124"/>
        <v>0</v>
      </c>
      <c r="L83448">
        <f t="shared" ca="1" si="9125"/>
        <v>0</v>
      </c>
      <c r="M83448">
        <f t="shared" ca="1" si="9126"/>
        <v>1</v>
      </c>
      <c r="N83448" t="str">
        <f t="shared" ca="1" si="9127"/>
        <v>X</v>
      </c>
    </row>
    <row r="83449" spans="7:14" x14ac:dyDescent="0.3">
      <c r="G83449">
        <v>83448</v>
      </c>
      <c r="H83449">
        <f t="shared" ca="1" si="9121"/>
        <v>88</v>
      </c>
      <c r="I83449">
        <f t="shared" ca="1" si="9122"/>
        <v>13</v>
      </c>
      <c r="J83449">
        <f t="shared" ca="1" si="9123"/>
        <v>108</v>
      </c>
      <c r="K83449">
        <f t="shared" ca="1" si="9124"/>
        <v>0</v>
      </c>
      <c r="L83449">
        <f t="shared" ca="1" si="9125"/>
        <v>0</v>
      </c>
      <c r="M83449">
        <f t="shared" ca="1" si="9126"/>
        <v>0</v>
      </c>
      <c r="N83449" t="str">
        <f t="shared" ca="1" si="9127"/>
        <v>X</v>
      </c>
    </row>
    <row r="83450" spans="7:14" x14ac:dyDescent="0.3">
      <c r="G83450">
        <v>83449</v>
      </c>
      <c r="H83450">
        <f t="shared" ca="1" si="9121"/>
        <v>15</v>
      </c>
      <c r="I83450">
        <f t="shared" ca="1" si="9122"/>
        <v>3</v>
      </c>
      <c r="J83450">
        <f t="shared" ca="1" si="9123"/>
        <v>57</v>
      </c>
      <c r="K83450">
        <f t="shared" ca="1" si="9124"/>
        <v>1</v>
      </c>
      <c r="L83450">
        <f t="shared" ca="1" si="9125"/>
        <v>0</v>
      </c>
      <c r="M83450">
        <f t="shared" ca="1" si="9126"/>
        <v>1</v>
      </c>
      <c r="N83450" t="str">
        <f t="shared" ca="1" si="9127"/>
        <v>X</v>
      </c>
    </row>
    <row r="83451" spans="7:14" x14ac:dyDescent="0.3">
      <c r="G83451">
        <v>83450</v>
      </c>
      <c r="H83451">
        <f t="shared" ca="1" si="9121"/>
        <v>74</v>
      </c>
      <c r="I83451">
        <f t="shared" ca="1" si="9122"/>
        <v>1</v>
      </c>
      <c r="J83451">
        <f t="shared" ca="1" si="9123"/>
        <v>90</v>
      </c>
      <c r="K83451">
        <f t="shared" ca="1" si="9124"/>
        <v>0</v>
      </c>
      <c r="L83451">
        <f t="shared" ca="1" si="9125"/>
        <v>0</v>
      </c>
      <c r="M83451">
        <f t="shared" ca="1" si="9126"/>
        <v>1</v>
      </c>
      <c r="N83451" t="str">
        <f t="shared" ca="1" si="9127"/>
        <v>X</v>
      </c>
    </row>
    <row r="83452" spans="7:14" x14ac:dyDescent="0.3">
      <c r="G83452">
        <v>83451</v>
      </c>
      <c r="H83452">
        <f t="shared" ca="1" si="9121"/>
        <v>60</v>
      </c>
      <c r="I83452">
        <f t="shared" ca="1" si="9122"/>
        <v>0</v>
      </c>
      <c r="J83452">
        <f t="shared" ca="1" si="9123"/>
        <v>159</v>
      </c>
      <c r="K83452">
        <f t="shared" ca="1" si="9124"/>
        <v>0</v>
      </c>
      <c r="L83452">
        <f t="shared" ca="1" si="9125"/>
        <v>0</v>
      </c>
      <c r="M83452">
        <f t="shared" ca="1" si="9126"/>
        <v>0</v>
      </c>
      <c r="N83452" t="str">
        <f t="shared" ca="1" si="9127"/>
        <v>X</v>
      </c>
    </row>
    <row r="83453" spans="7:14" x14ac:dyDescent="0.3">
      <c r="G83453">
        <v>83452</v>
      </c>
      <c r="H83453">
        <f t="shared" ca="1" si="9121"/>
        <v>22</v>
      </c>
      <c r="I83453">
        <f t="shared" ca="1" si="9122"/>
        <v>9</v>
      </c>
      <c r="J83453">
        <f t="shared" ca="1" si="9123"/>
        <v>149</v>
      </c>
      <c r="K83453">
        <f t="shared" ca="1" si="9124"/>
        <v>1</v>
      </c>
      <c r="L83453">
        <f t="shared" ca="1" si="9125"/>
        <v>0</v>
      </c>
      <c r="M83453">
        <f t="shared" ca="1" si="9126"/>
        <v>0</v>
      </c>
      <c r="N83453" t="str">
        <f t="shared" ca="1" si="9127"/>
        <v>X</v>
      </c>
    </row>
    <row r="83454" spans="7:14" x14ac:dyDescent="0.3">
      <c r="G83454">
        <v>83453</v>
      </c>
      <c r="H83454">
        <f t="shared" ca="1" si="9121"/>
        <v>127</v>
      </c>
      <c r="I83454">
        <f t="shared" ca="1" si="9122"/>
        <v>8</v>
      </c>
      <c r="J83454">
        <f t="shared" ca="1" si="9123"/>
        <v>174</v>
      </c>
      <c r="K83454">
        <f t="shared" ca="1" si="9124"/>
        <v>0</v>
      </c>
      <c r="L83454">
        <f t="shared" ca="1" si="9125"/>
        <v>0</v>
      </c>
      <c r="M83454">
        <f t="shared" ca="1" si="9126"/>
        <v>0</v>
      </c>
      <c r="N83454" t="str">
        <f t="shared" ca="1" si="9127"/>
        <v>X</v>
      </c>
    </row>
    <row r="83455" spans="7:14" x14ac:dyDescent="0.3">
      <c r="G83455">
        <v>83454</v>
      </c>
      <c r="H83455">
        <f t="shared" ca="1" si="9121"/>
        <v>168</v>
      </c>
      <c r="I83455">
        <f t="shared" ca="1" si="9122"/>
        <v>17</v>
      </c>
      <c r="J83455">
        <f t="shared" ca="1" si="9123"/>
        <v>196</v>
      </c>
      <c r="K83455">
        <f t="shared" ca="1" si="9124"/>
        <v>0</v>
      </c>
      <c r="L83455">
        <f t="shared" ca="1" si="9125"/>
        <v>0</v>
      </c>
      <c r="M83455">
        <f t="shared" ca="1" si="9126"/>
        <v>0</v>
      </c>
      <c r="N83455" t="str">
        <f t="shared" ca="1" si="9127"/>
        <v>X</v>
      </c>
    </row>
    <row r="83456" spans="7:14" x14ac:dyDescent="0.3">
      <c r="G83456">
        <v>83455</v>
      </c>
      <c r="H83456">
        <f t="shared" ca="1" si="9121"/>
        <v>28</v>
      </c>
      <c r="I83456">
        <f t="shared" ca="1" si="9122"/>
        <v>10</v>
      </c>
      <c r="J83456">
        <f t="shared" ca="1" si="9123"/>
        <v>21</v>
      </c>
      <c r="K83456">
        <f t="shared" ca="1" si="9124"/>
        <v>0</v>
      </c>
      <c r="L83456">
        <f t="shared" ca="1" si="9125"/>
        <v>0</v>
      </c>
      <c r="M83456">
        <f t="shared" ca="1" si="9126"/>
        <v>1</v>
      </c>
      <c r="N83456" t="str">
        <f t="shared" ca="1" si="9127"/>
        <v>X</v>
      </c>
    </row>
    <row r="83457" spans="7:14" x14ac:dyDescent="0.3">
      <c r="G83457">
        <v>83456</v>
      </c>
      <c r="H83457">
        <f t="shared" ca="1" si="9121"/>
        <v>184</v>
      </c>
      <c r="I83457">
        <f t="shared" ca="1" si="9122"/>
        <v>5</v>
      </c>
      <c r="J83457">
        <f t="shared" ca="1" si="9123"/>
        <v>20</v>
      </c>
      <c r="K83457">
        <f t="shared" ca="1" si="9124"/>
        <v>0</v>
      </c>
      <c r="L83457">
        <f t="shared" ca="1" si="9125"/>
        <v>0</v>
      </c>
      <c r="M83457">
        <f t="shared" ca="1" si="9126"/>
        <v>0</v>
      </c>
      <c r="N83457" t="str">
        <f t="shared" ca="1" si="9127"/>
        <v>X</v>
      </c>
    </row>
    <row r="83458" spans="7:14" x14ac:dyDescent="0.3">
      <c r="G83458">
        <v>83457</v>
      </c>
      <c r="H83458">
        <f t="shared" ca="1" si="9121"/>
        <v>73</v>
      </c>
      <c r="I83458">
        <f t="shared" ca="1" si="9122"/>
        <v>19</v>
      </c>
      <c r="J83458">
        <f t="shared" ca="1" si="9123"/>
        <v>159</v>
      </c>
      <c r="K83458">
        <f t="shared" ca="1" si="9124"/>
        <v>0</v>
      </c>
      <c r="L83458">
        <f t="shared" ca="1" si="9125"/>
        <v>0</v>
      </c>
      <c r="M83458">
        <f t="shared" ca="1" si="9126"/>
        <v>0</v>
      </c>
      <c r="N83458" t="str">
        <f t="shared" ca="1" si="9127"/>
        <v>X</v>
      </c>
    </row>
    <row r="83459" spans="7:14" x14ac:dyDescent="0.3">
      <c r="G83459">
        <v>83458</v>
      </c>
      <c r="H83459">
        <f t="shared" ref="H83459:H83522" ca="1" si="9128">RANDBETWEEN(0,200)</f>
        <v>73</v>
      </c>
      <c r="I83459">
        <f t="shared" ref="I83459:I83522" ca="1" si="9129">RANDBETWEEN(0,20)</f>
        <v>1</v>
      </c>
      <c r="J83459">
        <f t="shared" ref="J83459:J83522" ca="1" si="9130">RANDBETWEEN(0,200)</f>
        <v>25</v>
      </c>
      <c r="K83459">
        <f t="shared" ref="K83459:K83522" ca="1" si="9131">IF(2*H83459+5*I83459&lt;=100,1,0)</f>
        <v>0</v>
      </c>
      <c r="L83459">
        <f t="shared" ref="L83459:L83522" ca="1" si="9132">IF(I83459-J83459&gt;=10,1,0)</f>
        <v>0</v>
      </c>
      <c r="M83459">
        <f t="shared" ref="M83459:M83522" ca="1" si="9133">IF(H83459+I83459^2+J83459&lt;=200,1,0)</f>
        <v>1</v>
      </c>
      <c r="N83459" t="str">
        <f t="shared" ref="N83459:N83522" ca="1" si="9134">IF(K83459*L83459*M83459=1,2*H83459^3+4*I83459+J83459,"X")</f>
        <v>X</v>
      </c>
    </row>
    <row r="83460" spans="7:14" x14ac:dyDescent="0.3">
      <c r="G83460">
        <v>83459</v>
      </c>
      <c r="H83460">
        <f t="shared" ca="1" si="9128"/>
        <v>135</v>
      </c>
      <c r="I83460">
        <f t="shared" ca="1" si="9129"/>
        <v>6</v>
      </c>
      <c r="J83460">
        <f t="shared" ca="1" si="9130"/>
        <v>99</v>
      </c>
      <c r="K83460">
        <f t="shared" ca="1" si="9131"/>
        <v>0</v>
      </c>
      <c r="L83460">
        <f t="shared" ca="1" si="9132"/>
        <v>0</v>
      </c>
      <c r="M83460">
        <f t="shared" ca="1" si="9133"/>
        <v>0</v>
      </c>
      <c r="N83460" t="str">
        <f t="shared" ca="1" si="9134"/>
        <v>X</v>
      </c>
    </row>
    <row r="83461" spans="7:14" x14ac:dyDescent="0.3">
      <c r="G83461">
        <v>83460</v>
      </c>
      <c r="H83461">
        <f t="shared" ca="1" si="9128"/>
        <v>1</v>
      </c>
      <c r="I83461">
        <f t="shared" ca="1" si="9129"/>
        <v>0</v>
      </c>
      <c r="J83461">
        <f t="shared" ca="1" si="9130"/>
        <v>3</v>
      </c>
      <c r="K83461">
        <f t="shared" ca="1" si="9131"/>
        <v>1</v>
      </c>
      <c r="L83461">
        <f t="shared" ca="1" si="9132"/>
        <v>0</v>
      </c>
      <c r="M83461">
        <f t="shared" ca="1" si="9133"/>
        <v>1</v>
      </c>
      <c r="N83461" t="str">
        <f t="shared" ca="1" si="9134"/>
        <v>X</v>
      </c>
    </row>
    <row r="83462" spans="7:14" x14ac:dyDescent="0.3">
      <c r="G83462">
        <v>83461</v>
      </c>
      <c r="H83462">
        <f t="shared" ca="1" si="9128"/>
        <v>33</v>
      </c>
      <c r="I83462">
        <f t="shared" ca="1" si="9129"/>
        <v>19</v>
      </c>
      <c r="J83462">
        <f t="shared" ca="1" si="9130"/>
        <v>4</v>
      </c>
      <c r="K83462">
        <f t="shared" ca="1" si="9131"/>
        <v>0</v>
      </c>
      <c r="L83462">
        <f t="shared" ca="1" si="9132"/>
        <v>1</v>
      </c>
      <c r="M83462">
        <f t="shared" ca="1" si="9133"/>
        <v>0</v>
      </c>
      <c r="N83462" t="str">
        <f t="shared" ca="1" si="9134"/>
        <v>X</v>
      </c>
    </row>
    <row r="83463" spans="7:14" x14ac:dyDescent="0.3">
      <c r="G83463">
        <v>83462</v>
      </c>
      <c r="H83463">
        <f t="shared" ca="1" si="9128"/>
        <v>137</v>
      </c>
      <c r="I83463">
        <f t="shared" ca="1" si="9129"/>
        <v>0</v>
      </c>
      <c r="J83463">
        <f t="shared" ca="1" si="9130"/>
        <v>2</v>
      </c>
      <c r="K83463">
        <f t="shared" ca="1" si="9131"/>
        <v>0</v>
      </c>
      <c r="L83463">
        <f t="shared" ca="1" si="9132"/>
        <v>0</v>
      </c>
      <c r="M83463">
        <f t="shared" ca="1" si="9133"/>
        <v>1</v>
      </c>
      <c r="N83463" t="str">
        <f t="shared" ca="1" si="9134"/>
        <v>X</v>
      </c>
    </row>
    <row r="83464" spans="7:14" x14ac:dyDescent="0.3">
      <c r="G83464">
        <v>83463</v>
      </c>
      <c r="H83464">
        <f t="shared" ca="1" si="9128"/>
        <v>159</v>
      </c>
      <c r="I83464">
        <f t="shared" ca="1" si="9129"/>
        <v>12</v>
      </c>
      <c r="J83464">
        <f t="shared" ca="1" si="9130"/>
        <v>132</v>
      </c>
      <c r="K83464">
        <f t="shared" ca="1" si="9131"/>
        <v>0</v>
      </c>
      <c r="L83464">
        <f t="shared" ca="1" si="9132"/>
        <v>0</v>
      </c>
      <c r="M83464">
        <f t="shared" ca="1" si="9133"/>
        <v>0</v>
      </c>
      <c r="N83464" t="str">
        <f t="shared" ca="1" si="9134"/>
        <v>X</v>
      </c>
    </row>
    <row r="83465" spans="7:14" x14ac:dyDescent="0.3">
      <c r="G83465">
        <v>83464</v>
      </c>
      <c r="H83465">
        <f t="shared" ca="1" si="9128"/>
        <v>67</v>
      </c>
      <c r="I83465">
        <f t="shared" ca="1" si="9129"/>
        <v>20</v>
      </c>
      <c r="J83465">
        <f t="shared" ca="1" si="9130"/>
        <v>123</v>
      </c>
      <c r="K83465">
        <f t="shared" ca="1" si="9131"/>
        <v>0</v>
      </c>
      <c r="L83465">
        <f t="shared" ca="1" si="9132"/>
        <v>0</v>
      </c>
      <c r="M83465">
        <f t="shared" ca="1" si="9133"/>
        <v>0</v>
      </c>
      <c r="N83465" t="str">
        <f t="shared" ca="1" si="9134"/>
        <v>X</v>
      </c>
    </row>
    <row r="83466" spans="7:14" x14ac:dyDescent="0.3">
      <c r="G83466">
        <v>83465</v>
      </c>
      <c r="H83466">
        <f t="shared" ca="1" si="9128"/>
        <v>37</v>
      </c>
      <c r="I83466">
        <f t="shared" ca="1" si="9129"/>
        <v>0</v>
      </c>
      <c r="J83466">
        <f t="shared" ca="1" si="9130"/>
        <v>197</v>
      </c>
      <c r="K83466">
        <f t="shared" ca="1" si="9131"/>
        <v>1</v>
      </c>
      <c r="L83466">
        <f t="shared" ca="1" si="9132"/>
        <v>0</v>
      </c>
      <c r="M83466">
        <f t="shared" ca="1" si="9133"/>
        <v>0</v>
      </c>
      <c r="N83466" t="str">
        <f t="shared" ca="1" si="9134"/>
        <v>X</v>
      </c>
    </row>
    <row r="83467" spans="7:14" x14ac:dyDescent="0.3">
      <c r="G83467">
        <v>83466</v>
      </c>
      <c r="H83467">
        <f t="shared" ca="1" si="9128"/>
        <v>13</v>
      </c>
      <c r="I83467">
        <f t="shared" ca="1" si="9129"/>
        <v>8</v>
      </c>
      <c r="J83467">
        <f t="shared" ca="1" si="9130"/>
        <v>150</v>
      </c>
      <c r="K83467">
        <f t="shared" ca="1" si="9131"/>
        <v>1</v>
      </c>
      <c r="L83467">
        <f t="shared" ca="1" si="9132"/>
        <v>0</v>
      </c>
      <c r="M83467">
        <f t="shared" ca="1" si="9133"/>
        <v>0</v>
      </c>
      <c r="N83467" t="str">
        <f t="shared" ca="1" si="9134"/>
        <v>X</v>
      </c>
    </row>
    <row r="83468" spans="7:14" x14ac:dyDescent="0.3">
      <c r="G83468">
        <v>83467</v>
      </c>
      <c r="H83468">
        <f t="shared" ca="1" si="9128"/>
        <v>189</v>
      </c>
      <c r="I83468">
        <f t="shared" ca="1" si="9129"/>
        <v>19</v>
      </c>
      <c r="J83468">
        <f t="shared" ca="1" si="9130"/>
        <v>125</v>
      </c>
      <c r="K83468">
        <f t="shared" ca="1" si="9131"/>
        <v>0</v>
      </c>
      <c r="L83468">
        <f t="shared" ca="1" si="9132"/>
        <v>0</v>
      </c>
      <c r="M83468">
        <f t="shared" ca="1" si="9133"/>
        <v>0</v>
      </c>
      <c r="N83468" t="str">
        <f t="shared" ca="1" si="9134"/>
        <v>X</v>
      </c>
    </row>
    <row r="83469" spans="7:14" x14ac:dyDescent="0.3">
      <c r="G83469">
        <v>83468</v>
      </c>
      <c r="H83469">
        <f t="shared" ca="1" si="9128"/>
        <v>39</v>
      </c>
      <c r="I83469">
        <f t="shared" ca="1" si="9129"/>
        <v>0</v>
      </c>
      <c r="J83469">
        <f t="shared" ca="1" si="9130"/>
        <v>37</v>
      </c>
      <c r="K83469">
        <f t="shared" ca="1" si="9131"/>
        <v>1</v>
      </c>
      <c r="L83469">
        <f t="shared" ca="1" si="9132"/>
        <v>0</v>
      </c>
      <c r="M83469">
        <f t="shared" ca="1" si="9133"/>
        <v>1</v>
      </c>
      <c r="N83469" t="str">
        <f t="shared" ca="1" si="9134"/>
        <v>X</v>
      </c>
    </row>
    <row r="83470" spans="7:14" x14ac:dyDescent="0.3">
      <c r="G83470">
        <v>83469</v>
      </c>
      <c r="H83470">
        <f t="shared" ca="1" si="9128"/>
        <v>148</v>
      </c>
      <c r="I83470">
        <f t="shared" ca="1" si="9129"/>
        <v>3</v>
      </c>
      <c r="J83470">
        <f t="shared" ca="1" si="9130"/>
        <v>111</v>
      </c>
      <c r="K83470">
        <f t="shared" ca="1" si="9131"/>
        <v>0</v>
      </c>
      <c r="L83470">
        <f t="shared" ca="1" si="9132"/>
        <v>0</v>
      </c>
      <c r="M83470">
        <f t="shared" ca="1" si="9133"/>
        <v>0</v>
      </c>
      <c r="N83470" t="str">
        <f t="shared" ca="1" si="9134"/>
        <v>X</v>
      </c>
    </row>
    <row r="83471" spans="7:14" x14ac:dyDescent="0.3">
      <c r="G83471">
        <v>83470</v>
      </c>
      <c r="H83471">
        <f t="shared" ca="1" si="9128"/>
        <v>1</v>
      </c>
      <c r="I83471">
        <f t="shared" ca="1" si="9129"/>
        <v>4</v>
      </c>
      <c r="J83471">
        <f t="shared" ca="1" si="9130"/>
        <v>121</v>
      </c>
      <c r="K83471">
        <f t="shared" ca="1" si="9131"/>
        <v>1</v>
      </c>
      <c r="L83471">
        <f t="shared" ca="1" si="9132"/>
        <v>0</v>
      </c>
      <c r="M83471">
        <f t="shared" ca="1" si="9133"/>
        <v>1</v>
      </c>
      <c r="N83471" t="str">
        <f t="shared" ca="1" si="9134"/>
        <v>X</v>
      </c>
    </row>
    <row r="83472" spans="7:14" x14ac:dyDescent="0.3">
      <c r="G83472">
        <v>83471</v>
      </c>
      <c r="H83472">
        <f t="shared" ca="1" si="9128"/>
        <v>2</v>
      </c>
      <c r="I83472">
        <f t="shared" ca="1" si="9129"/>
        <v>0</v>
      </c>
      <c r="J83472">
        <f t="shared" ca="1" si="9130"/>
        <v>33</v>
      </c>
      <c r="K83472">
        <f t="shared" ca="1" si="9131"/>
        <v>1</v>
      </c>
      <c r="L83472">
        <f t="shared" ca="1" si="9132"/>
        <v>0</v>
      </c>
      <c r="M83472">
        <f t="shared" ca="1" si="9133"/>
        <v>1</v>
      </c>
      <c r="N83472" t="str">
        <f t="shared" ca="1" si="9134"/>
        <v>X</v>
      </c>
    </row>
    <row r="83473" spans="7:14" x14ac:dyDescent="0.3">
      <c r="G83473">
        <v>83472</v>
      </c>
      <c r="H83473">
        <f t="shared" ca="1" si="9128"/>
        <v>27</v>
      </c>
      <c r="I83473">
        <f t="shared" ca="1" si="9129"/>
        <v>10</v>
      </c>
      <c r="J83473">
        <f t="shared" ca="1" si="9130"/>
        <v>36</v>
      </c>
      <c r="K83473">
        <f t="shared" ca="1" si="9131"/>
        <v>0</v>
      </c>
      <c r="L83473">
        <f t="shared" ca="1" si="9132"/>
        <v>0</v>
      </c>
      <c r="M83473">
        <f t="shared" ca="1" si="9133"/>
        <v>1</v>
      </c>
      <c r="N83473" t="str">
        <f t="shared" ca="1" si="9134"/>
        <v>X</v>
      </c>
    </row>
    <row r="83474" spans="7:14" x14ac:dyDescent="0.3">
      <c r="G83474">
        <v>83473</v>
      </c>
      <c r="H83474">
        <f t="shared" ca="1" si="9128"/>
        <v>96</v>
      </c>
      <c r="I83474">
        <f t="shared" ca="1" si="9129"/>
        <v>6</v>
      </c>
      <c r="J83474">
        <f t="shared" ca="1" si="9130"/>
        <v>42</v>
      </c>
      <c r="K83474">
        <f t="shared" ca="1" si="9131"/>
        <v>0</v>
      </c>
      <c r="L83474">
        <f t="shared" ca="1" si="9132"/>
        <v>0</v>
      </c>
      <c r="M83474">
        <f t="shared" ca="1" si="9133"/>
        <v>1</v>
      </c>
      <c r="N83474" t="str">
        <f t="shared" ca="1" si="9134"/>
        <v>X</v>
      </c>
    </row>
    <row r="83475" spans="7:14" x14ac:dyDescent="0.3">
      <c r="G83475">
        <v>83474</v>
      </c>
      <c r="H83475">
        <f t="shared" ca="1" si="9128"/>
        <v>7</v>
      </c>
      <c r="I83475">
        <f t="shared" ca="1" si="9129"/>
        <v>8</v>
      </c>
      <c r="J83475">
        <f t="shared" ca="1" si="9130"/>
        <v>44</v>
      </c>
      <c r="K83475">
        <f t="shared" ca="1" si="9131"/>
        <v>1</v>
      </c>
      <c r="L83475">
        <f t="shared" ca="1" si="9132"/>
        <v>0</v>
      </c>
      <c r="M83475">
        <f t="shared" ca="1" si="9133"/>
        <v>1</v>
      </c>
      <c r="N83475" t="str">
        <f t="shared" ca="1" si="9134"/>
        <v>X</v>
      </c>
    </row>
    <row r="83476" spans="7:14" x14ac:dyDescent="0.3">
      <c r="G83476">
        <v>83475</v>
      </c>
      <c r="H83476">
        <f t="shared" ca="1" si="9128"/>
        <v>143</v>
      </c>
      <c r="I83476">
        <f t="shared" ca="1" si="9129"/>
        <v>19</v>
      </c>
      <c r="J83476">
        <f t="shared" ca="1" si="9130"/>
        <v>79</v>
      </c>
      <c r="K83476">
        <f t="shared" ca="1" si="9131"/>
        <v>0</v>
      </c>
      <c r="L83476">
        <f t="shared" ca="1" si="9132"/>
        <v>0</v>
      </c>
      <c r="M83476">
        <f t="shared" ca="1" si="9133"/>
        <v>0</v>
      </c>
      <c r="N83476" t="str">
        <f t="shared" ca="1" si="9134"/>
        <v>X</v>
      </c>
    </row>
    <row r="83477" spans="7:14" x14ac:dyDescent="0.3">
      <c r="G83477">
        <v>83476</v>
      </c>
      <c r="H83477">
        <f t="shared" ca="1" si="9128"/>
        <v>195</v>
      </c>
      <c r="I83477">
        <f t="shared" ca="1" si="9129"/>
        <v>17</v>
      </c>
      <c r="J83477">
        <f t="shared" ca="1" si="9130"/>
        <v>71</v>
      </c>
      <c r="K83477">
        <f t="shared" ca="1" si="9131"/>
        <v>0</v>
      </c>
      <c r="L83477">
        <f t="shared" ca="1" si="9132"/>
        <v>0</v>
      </c>
      <c r="M83477">
        <f t="shared" ca="1" si="9133"/>
        <v>0</v>
      </c>
      <c r="N83477" t="str">
        <f t="shared" ca="1" si="9134"/>
        <v>X</v>
      </c>
    </row>
    <row r="83478" spans="7:14" x14ac:dyDescent="0.3">
      <c r="G83478">
        <v>83477</v>
      </c>
      <c r="H83478">
        <f t="shared" ca="1" si="9128"/>
        <v>96</v>
      </c>
      <c r="I83478">
        <f t="shared" ca="1" si="9129"/>
        <v>14</v>
      </c>
      <c r="J83478">
        <f t="shared" ca="1" si="9130"/>
        <v>68</v>
      </c>
      <c r="K83478">
        <f t="shared" ca="1" si="9131"/>
        <v>0</v>
      </c>
      <c r="L83478">
        <f t="shared" ca="1" si="9132"/>
        <v>0</v>
      </c>
      <c r="M83478">
        <f t="shared" ca="1" si="9133"/>
        <v>0</v>
      </c>
      <c r="N83478" t="str">
        <f t="shared" ca="1" si="9134"/>
        <v>X</v>
      </c>
    </row>
    <row r="83479" spans="7:14" x14ac:dyDescent="0.3">
      <c r="G83479">
        <v>83478</v>
      </c>
      <c r="H83479">
        <f t="shared" ca="1" si="9128"/>
        <v>51</v>
      </c>
      <c r="I83479">
        <f t="shared" ca="1" si="9129"/>
        <v>19</v>
      </c>
      <c r="J83479">
        <f t="shared" ca="1" si="9130"/>
        <v>169</v>
      </c>
      <c r="K83479">
        <f t="shared" ca="1" si="9131"/>
        <v>0</v>
      </c>
      <c r="L83479">
        <f t="shared" ca="1" si="9132"/>
        <v>0</v>
      </c>
      <c r="M83479">
        <f t="shared" ca="1" si="9133"/>
        <v>0</v>
      </c>
      <c r="N83479" t="str">
        <f t="shared" ca="1" si="9134"/>
        <v>X</v>
      </c>
    </row>
    <row r="83480" spans="7:14" x14ac:dyDescent="0.3">
      <c r="G83480">
        <v>83479</v>
      </c>
      <c r="H83480">
        <f t="shared" ca="1" si="9128"/>
        <v>54</v>
      </c>
      <c r="I83480">
        <f t="shared" ca="1" si="9129"/>
        <v>2</v>
      </c>
      <c r="J83480">
        <f t="shared" ca="1" si="9130"/>
        <v>31</v>
      </c>
      <c r="K83480">
        <f t="shared" ca="1" si="9131"/>
        <v>0</v>
      </c>
      <c r="L83480">
        <f t="shared" ca="1" si="9132"/>
        <v>0</v>
      </c>
      <c r="M83480">
        <f t="shared" ca="1" si="9133"/>
        <v>1</v>
      </c>
      <c r="N83480" t="str">
        <f t="shared" ca="1" si="9134"/>
        <v>X</v>
      </c>
    </row>
    <row r="83481" spans="7:14" x14ac:dyDescent="0.3">
      <c r="G83481">
        <v>83480</v>
      </c>
      <c r="H83481">
        <f t="shared" ca="1" si="9128"/>
        <v>76</v>
      </c>
      <c r="I83481">
        <f t="shared" ca="1" si="9129"/>
        <v>2</v>
      </c>
      <c r="J83481">
        <f t="shared" ca="1" si="9130"/>
        <v>172</v>
      </c>
      <c r="K83481">
        <f t="shared" ca="1" si="9131"/>
        <v>0</v>
      </c>
      <c r="L83481">
        <f t="shared" ca="1" si="9132"/>
        <v>0</v>
      </c>
      <c r="M83481">
        <f t="shared" ca="1" si="9133"/>
        <v>0</v>
      </c>
      <c r="N83481" t="str">
        <f t="shared" ca="1" si="9134"/>
        <v>X</v>
      </c>
    </row>
    <row r="83482" spans="7:14" x14ac:dyDescent="0.3">
      <c r="G83482">
        <v>83481</v>
      </c>
      <c r="H83482">
        <f t="shared" ca="1" si="9128"/>
        <v>59</v>
      </c>
      <c r="I83482">
        <f t="shared" ca="1" si="9129"/>
        <v>15</v>
      </c>
      <c r="J83482">
        <f t="shared" ca="1" si="9130"/>
        <v>2</v>
      </c>
      <c r="K83482">
        <f t="shared" ca="1" si="9131"/>
        <v>0</v>
      </c>
      <c r="L83482">
        <f t="shared" ca="1" si="9132"/>
        <v>1</v>
      </c>
      <c r="M83482">
        <f t="shared" ca="1" si="9133"/>
        <v>0</v>
      </c>
      <c r="N83482" t="str">
        <f t="shared" ca="1" si="9134"/>
        <v>X</v>
      </c>
    </row>
    <row r="83483" spans="7:14" x14ac:dyDescent="0.3">
      <c r="G83483">
        <v>83482</v>
      </c>
      <c r="H83483">
        <f t="shared" ca="1" si="9128"/>
        <v>15</v>
      </c>
      <c r="I83483">
        <f t="shared" ca="1" si="9129"/>
        <v>13</v>
      </c>
      <c r="J83483">
        <f t="shared" ca="1" si="9130"/>
        <v>87</v>
      </c>
      <c r="K83483">
        <f t="shared" ca="1" si="9131"/>
        <v>1</v>
      </c>
      <c r="L83483">
        <f t="shared" ca="1" si="9132"/>
        <v>0</v>
      </c>
      <c r="M83483">
        <f t="shared" ca="1" si="9133"/>
        <v>0</v>
      </c>
      <c r="N83483" t="str">
        <f t="shared" ca="1" si="9134"/>
        <v>X</v>
      </c>
    </row>
    <row r="83484" spans="7:14" x14ac:dyDescent="0.3">
      <c r="G83484">
        <v>83483</v>
      </c>
      <c r="H83484">
        <f t="shared" ca="1" si="9128"/>
        <v>9</v>
      </c>
      <c r="I83484">
        <f t="shared" ca="1" si="9129"/>
        <v>18</v>
      </c>
      <c r="J83484">
        <f t="shared" ca="1" si="9130"/>
        <v>72</v>
      </c>
      <c r="K83484">
        <f t="shared" ca="1" si="9131"/>
        <v>0</v>
      </c>
      <c r="L83484">
        <f t="shared" ca="1" si="9132"/>
        <v>0</v>
      </c>
      <c r="M83484">
        <f t="shared" ca="1" si="9133"/>
        <v>0</v>
      </c>
      <c r="N83484" t="str">
        <f t="shared" ca="1" si="9134"/>
        <v>X</v>
      </c>
    </row>
    <row r="83485" spans="7:14" x14ac:dyDescent="0.3">
      <c r="G83485">
        <v>83484</v>
      </c>
      <c r="H83485">
        <f t="shared" ca="1" si="9128"/>
        <v>10</v>
      </c>
      <c r="I83485">
        <f t="shared" ca="1" si="9129"/>
        <v>6</v>
      </c>
      <c r="J83485">
        <f t="shared" ca="1" si="9130"/>
        <v>154</v>
      </c>
      <c r="K83485">
        <f t="shared" ca="1" si="9131"/>
        <v>1</v>
      </c>
      <c r="L83485">
        <f t="shared" ca="1" si="9132"/>
        <v>0</v>
      </c>
      <c r="M83485">
        <f t="shared" ca="1" si="9133"/>
        <v>1</v>
      </c>
      <c r="N83485" t="str">
        <f t="shared" ca="1" si="9134"/>
        <v>X</v>
      </c>
    </row>
    <row r="83486" spans="7:14" x14ac:dyDescent="0.3">
      <c r="G83486">
        <v>83485</v>
      </c>
      <c r="H83486">
        <f t="shared" ca="1" si="9128"/>
        <v>109</v>
      </c>
      <c r="I83486">
        <f t="shared" ca="1" si="9129"/>
        <v>15</v>
      </c>
      <c r="J83486">
        <f t="shared" ca="1" si="9130"/>
        <v>193</v>
      </c>
      <c r="K83486">
        <f t="shared" ca="1" si="9131"/>
        <v>0</v>
      </c>
      <c r="L83486">
        <f t="shared" ca="1" si="9132"/>
        <v>0</v>
      </c>
      <c r="M83486">
        <f t="shared" ca="1" si="9133"/>
        <v>0</v>
      </c>
      <c r="N83486" t="str">
        <f t="shared" ca="1" si="9134"/>
        <v>X</v>
      </c>
    </row>
    <row r="83487" spans="7:14" x14ac:dyDescent="0.3">
      <c r="G83487">
        <v>83486</v>
      </c>
      <c r="H83487">
        <f t="shared" ca="1" si="9128"/>
        <v>80</v>
      </c>
      <c r="I83487">
        <f t="shared" ca="1" si="9129"/>
        <v>14</v>
      </c>
      <c r="J83487">
        <f t="shared" ca="1" si="9130"/>
        <v>175</v>
      </c>
      <c r="K83487">
        <f t="shared" ca="1" si="9131"/>
        <v>0</v>
      </c>
      <c r="L83487">
        <f t="shared" ca="1" si="9132"/>
        <v>0</v>
      </c>
      <c r="M83487">
        <f t="shared" ca="1" si="9133"/>
        <v>0</v>
      </c>
      <c r="N83487" t="str">
        <f t="shared" ca="1" si="9134"/>
        <v>X</v>
      </c>
    </row>
    <row r="83488" spans="7:14" x14ac:dyDescent="0.3">
      <c r="G83488">
        <v>83487</v>
      </c>
      <c r="H83488">
        <f t="shared" ca="1" si="9128"/>
        <v>88</v>
      </c>
      <c r="I83488">
        <f t="shared" ca="1" si="9129"/>
        <v>9</v>
      </c>
      <c r="J83488">
        <f t="shared" ca="1" si="9130"/>
        <v>63</v>
      </c>
      <c r="K83488">
        <f t="shared" ca="1" si="9131"/>
        <v>0</v>
      </c>
      <c r="L83488">
        <f t="shared" ca="1" si="9132"/>
        <v>0</v>
      </c>
      <c r="M83488">
        <f t="shared" ca="1" si="9133"/>
        <v>0</v>
      </c>
      <c r="N83488" t="str">
        <f t="shared" ca="1" si="9134"/>
        <v>X</v>
      </c>
    </row>
    <row r="83489" spans="7:14" x14ac:dyDescent="0.3">
      <c r="G83489">
        <v>83488</v>
      </c>
      <c r="H83489">
        <f t="shared" ca="1" si="9128"/>
        <v>51</v>
      </c>
      <c r="I83489">
        <f t="shared" ca="1" si="9129"/>
        <v>19</v>
      </c>
      <c r="J83489">
        <f t="shared" ca="1" si="9130"/>
        <v>120</v>
      </c>
      <c r="K83489">
        <f t="shared" ca="1" si="9131"/>
        <v>0</v>
      </c>
      <c r="L83489">
        <f t="shared" ca="1" si="9132"/>
        <v>0</v>
      </c>
      <c r="M83489">
        <f t="shared" ca="1" si="9133"/>
        <v>0</v>
      </c>
      <c r="N83489" t="str">
        <f t="shared" ca="1" si="9134"/>
        <v>X</v>
      </c>
    </row>
    <row r="83490" spans="7:14" x14ac:dyDescent="0.3">
      <c r="G83490">
        <v>83489</v>
      </c>
      <c r="H83490">
        <f t="shared" ca="1" si="9128"/>
        <v>194</v>
      </c>
      <c r="I83490">
        <f t="shared" ca="1" si="9129"/>
        <v>13</v>
      </c>
      <c r="J83490">
        <f t="shared" ca="1" si="9130"/>
        <v>183</v>
      </c>
      <c r="K83490">
        <f t="shared" ca="1" si="9131"/>
        <v>0</v>
      </c>
      <c r="L83490">
        <f t="shared" ca="1" si="9132"/>
        <v>0</v>
      </c>
      <c r="M83490">
        <f t="shared" ca="1" si="9133"/>
        <v>0</v>
      </c>
      <c r="N83490" t="str">
        <f t="shared" ca="1" si="9134"/>
        <v>X</v>
      </c>
    </row>
    <row r="83491" spans="7:14" x14ac:dyDescent="0.3">
      <c r="G83491">
        <v>83490</v>
      </c>
      <c r="H83491">
        <f t="shared" ca="1" si="9128"/>
        <v>111</v>
      </c>
      <c r="I83491">
        <f t="shared" ca="1" si="9129"/>
        <v>15</v>
      </c>
      <c r="J83491">
        <f t="shared" ca="1" si="9130"/>
        <v>172</v>
      </c>
      <c r="K83491">
        <f t="shared" ca="1" si="9131"/>
        <v>0</v>
      </c>
      <c r="L83491">
        <f t="shared" ca="1" si="9132"/>
        <v>0</v>
      </c>
      <c r="M83491">
        <f t="shared" ca="1" si="9133"/>
        <v>0</v>
      </c>
      <c r="N83491" t="str">
        <f t="shared" ca="1" si="9134"/>
        <v>X</v>
      </c>
    </row>
    <row r="83492" spans="7:14" x14ac:dyDescent="0.3">
      <c r="G83492">
        <v>83491</v>
      </c>
      <c r="H83492">
        <f t="shared" ca="1" si="9128"/>
        <v>45</v>
      </c>
      <c r="I83492">
        <f t="shared" ca="1" si="9129"/>
        <v>19</v>
      </c>
      <c r="J83492">
        <f t="shared" ca="1" si="9130"/>
        <v>190</v>
      </c>
      <c r="K83492">
        <f t="shared" ca="1" si="9131"/>
        <v>0</v>
      </c>
      <c r="L83492">
        <f t="shared" ca="1" si="9132"/>
        <v>0</v>
      </c>
      <c r="M83492">
        <f t="shared" ca="1" si="9133"/>
        <v>0</v>
      </c>
      <c r="N83492" t="str">
        <f t="shared" ca="1" si="9134"/>
        <v>X</v>
      </c>
    </row>
    <row r="83493" spans="7:14" x14ac:dyDescent="0.3">
      <c r="G83493">
        <v>83492</v>
      </c>
      <c r="H83493">
        <f t="shared" ca="1" si="9128"/>
        <v>118</v>
      </c>
      <c r="I83493">
        <f t="shared" ca="1" si="9129"/>
        <v>12</v>
      </c>
      <c r="J83493">
        <f t="shared" ca="1" si="9130"/>
        <v>94</v>
      </c>
      <c r="K83493">
        <f t="shared" ca="1" si="9131"/>
        <v>0</v>
      </c>
      <c r="L83493">
        <f t="shared" ca="1" si="9132"/>
        <v>0</v>
      </c>
      <c r="M83493">
        <f t="shared" ca="1" si="9133"/>
        <v>0</v>
      </c>
      <c r="N83493" t="str">
        <f t="shared" ca="1" si="9134"/>
        <v>X</v>
      </c>
    </row>
    <row r="83494" spans="7:14" x14ac:dyDescent="0.3">
      <c r="G83494">
        <v>83493</v>
      </c>
      <c r="H83494">
        <f t="shared" ca="1" si="9128"/>
        <v>26</v>
      </c>
      <c r="I83494">
        <f t="shared" ca="1" si="9129"/>
        <v>14</v>
      </c>
      <c r="J83494">
        <f t="shared" ca="1" si="9130"/>
        <v>30</v>
      </c>
      <c r="K83494">
        <f t="shared" ca="1" si="9131"/>
        <v>0</v>
      </c>
      <c r="L83494">
        <f t="shared" ca="1" si="9132"/>
        <v>0</v>
      </c>
      <c r="M83494">
        <f t="shared" ca="1" si="9133"/>
        <v>0</v>
      </c>
      <c r="N83494" t="str">
        <f t="shared" ca="1" si="9134"/>
        <v>X</v>
      </c>
    </row>
    <row r="83495" spans="7:14" x14ac:dyDescent="0.3">
      <c r="G83495">
        <v>83494</v>
      </c>
      <c r="H83495">
        <f t="shared" ca="1" si="9128"/>
        <v>51</v>
      </c>
      <c r="I83495">
        <f t="shared" ca="1" si="9129"/>
        <v>5</v>
      </c>
      <c r="J83495">
        <f t="shared" ca="1" si="9130"/>
        <v>34</v>
      </c>
      <c r="K83495">
        <f t="shared" ca="1" si="9131"/>
        <v>0</v>
      </c>
      <c r="L83495">
        <f t="shared" ca="1" si="9132"/>
        <v>0</v>
      </c>
      <c r="M83495">
        <f t="shared" ca="1" si="9133"/>
        <v>1</v>
      </c>
      <c r="N83495" t="str">
        <f t="shared" ca="1" si="9134"/>
        <v>X</v>
      </c>
    </row>
    <row r="83496" spans="7:14" x14ac:dyDescent="0.3">
      <c r="G83496">
        <v>83495</v>
      </c>
      <c r="H83496">
        <f t="shared" ca="1" si="9128"/>
        <v>44</v>
      </c>
      <c r="I83496">
        <f t="shared" ca="1" si="9129"/>
        <v>18</v>
      </c>
      <c r="J83496">
        <f t="shared" ca="1" si="9130"/>
        <v>72</v>
      </c>
      <c r="K83496">
        <f t="shared" ca="1" si="9131"/>
        <v>0</v>
      </c>
      <c r="L83496">
        <f t="shared" ca="1" si="9132"/>
        <v>0</v>
      </c>
      <c r="M83496">
        <f t="shared" ca="1" si="9133"/>
        <v>0</v>
      </c>
      <c r="N83496" t="str">
        <f t="shared" ca="1" si="9134"/>
        <v>X</v>
      </c>
    </row>
    <row r="83497" spans="7:14" x14ac:dyDescent="0.3">
      <c r="G83497">
        <v>83496</v>
      </c>
      <c r="H83497">
        <f t="shared" ca="1" si="9128"/>
        <v>169</v>
      </c>
      <c r="I83497">
        <f t="shared" ca="1" si="9129"/>
        <v>12</v>
      </c>
      <c r="J83497">
        <f t="shared" ca="1" si="9130"/>
        <v>29</v>
      </c>
      <c r="K83497">
        <f t="shared" ca="1" si="9131"/>
        <v>0</v>
      </c>
      <c r="L83497">
        <f t="shared" ca="1" si="9132"/>
        <v>0</v>
      </c>
      <c r="M83497">
        <f t="shared" ca="1" si="9133"/>
        <v>0</v>
      </c>
      <c r="N83497" t="str">
        <f t="shared" ca="1" si="9134"/>
        <v>X</v>
      </c>
    </row>
    <row r="83498" spans="7:14" x14ac:dyDescent="0.3">
      <c r="G83498">
        <v>83497</v>
      </c>
      <c r="H83498">
        <f t="shared" ca="1" si="9128"/>
        <v>196</v>
      </c>
      <c r="I83498">
        <f t="shared" ca="1" si="9129"/>
        <v>9</v>
      </c>
      <c r="J83498">
        <f t="shared" ca="1" si="9130"/>
        <v>127</v>
      </c>
      <c r="K83498">
        <f t="shared" ca="1" si="9131"/>
        <v>0</v>
      </c>
      <c r="L83498">
        <f t="shared" ca="1" si="9132"/>
        <v>0</v>
      </c>
      <c r="M83498">
        <f t="shared" ca="1" si="9133"/>
        <v>0</v>
      </c>
      <c r="N83498" t="str">
        <f t="shared" ca="1" si="9134"/>
        <v>X</v>
      </c>
    </row>
    <row r="83499" spans="7:14" x14ac:dyDescent="0.3">
      <c r="G83499">
        <v>83498</v>
      </c>
      <c r="H83499">
        <f t="shared" ca="1" si="9128"/>
        <v>70</v>
      </c>
      <c r="I83499">
        <f t="shared" ca="1" si="9129"/>
        <v>0</v>
      </c>
      <c r="J83499">
        <f t="shared" ca="1" si="9130"/>
        <v>60</v>
      </c>
      <c r="K83499">
        <f t="shared" ca="1" si="9131"/>
        <v>0</v>
      </c>
      <c r="L83499">
        <f t="shared" ca="1" si="9132"/>
        <v>0</v>
      </c>
      <c r="M83499">
        <f t="shared" ca="1" si="9133"/>
        <v>1</v>
      </c>
      <c r="N83499" t="str">
        <f t="shared" ca="1" si="9134"/>
        <v>X</v>
      </c>
    </row>
    <row r="83500" spans="7:14" x14ac:dyDescent="0.3">
      <c r="G83500">
        <v>83499</v>
      </c>
      <c r="H83500">
        <f t="shared" ca="1" si="9128"/>
        <v>128</v>
      </c>
      <c r="I83500">
        <f t="shared" ca="1" si="9129"/>
        <v>7</v>
      </c>
      <c r="J83500">
        <f t="shared" ca="1" si="9130"/>
        <v>44</v>
      </c>
      <c r="K83500">
        <f t="shared" ca="1" si="9131"/>
        <v>0</v>
      </c>
      <c r="L83500">
        <f t="shared" ca="1" si="9132"/>
        <v>0</v>
      </c>
      <c r="M83500">
        <f t="shared" ca="1" si="9133"/>
        <v>0</v>
      </c>
      <c r="N83500" t="str">
        <f t="shared" ca="1" si="9134"/>
        <v>X</v>
      </c>
    </row>
    <row r="83501" spans="7:14" x14ac:dyDescent="0.3">
      <c r="G83501">
        <v>83500</v>
      </c>
      <c r="H83501">
        <f t="shared" ca="1" si="9128"/>
        <v>4</v>
      </c>
      <c r="I83501">
        <f t="shared" ca="1" si="9129"/>
        <v>14</v>
      </c>
      <c r="J83501">
        <f t="shared" ca="1" si="9130"/>
        <v>184</v>
      </c>
      <c r="K83501">
        <f t="shared" ca="1" si="9131"/>
        <v>1</v>
      </c>
      <c r="L83501">
        <f t="shared" ca="1" si="9132"/>
        <v>0</v>
      </c>
      <c r="M83501">
        <f t="shared" ca="1" si="9133"/>
        <v>0</v>
      </c>
      <c r="N83501" t="str">
        <f t="shared" ca="1" si="9134"/>
        <v>X</v>
      </c>
    </row>
    <row r="83502" spans="7:14" x14ac:dyDescent="0.3">
      <c r="G83502">
        <v>83501</v>
      </c>
      <c r="H83502">
        <f t="shared" ca="1" si="9128"/>
        <v>112</v>
      </c>
      <c r="I83502">
        <f t="shared" ca="1" si="9129"/>
        <v>1</v>
      </c>
      <c r="J83502">
        <f t="shared" ca="1" si="9130"/>
        <v>13</v>
      </c>
      <c r="K83502">
        <f t="shared" ca="1" si="9131"/>
        <v>0</v>
      </c>
      <c r="L83502">
        <f t="shared" ca="1" si="9132"/>
        <v>0</v>
      </c>
      <c r="M83502">
        <f t="shared" ca="1" si="9133"/>
        <v>1</v>
      </c>
      <c r="N83502" t="str">
        <f t="shared" ca="1" si="9134"/>
        <v>X</v>
      </c>
    </row>
    <row r="83503" spans="7:14" x14ac:dyDescent="0.3">
      <c r="G83503">
        <v>83502</v>
      </c>
      <c r="H83503">
        <f t="shared" ca="1" si="9128"/>
        <v>81</v>
      </c>
      <c r="I83503">
        <f t="shared" ca="1" si="9129"/>
        <v>0</v>
      </c>
      <c r="J83503">
        <f t="shared" ca="1" si="9130"/>
        <v>169</v>
      </c>
      <c r="K83503">
        <f t="shared" ca="1" si="9131"/>
        <v>0</v>
      </c>
      <c r="L83503">
        <f t="shared" ca="1" si="9132"/>
        <v>0</v>
      </c>
      <c r="M83503">
        <f t="shared" ca="1" si="9133"/>
        <v>0</v>
      </c>
      <c r="N83503" t="str">
        <f t="shared" ca="1" si="9134"/>
        <v>X</v>
      </c>
    </row>
    <row r="83504" spans="7:14" x14ac:dyDescent="0.3">
      <c r="G83504">
        <v>83503</v>
      </c>
      <c r="H83504">
        <f t="shared" ca="1" si="9128"/>
        <v>163</v>
      </c>
      <c r="I83504">
        <f t="shared" ca="1" si="9129"/>
        <v>15</v>
      </c>
      <c r="J83504">
        <f t="shared" ca="1" si="9130"/>
        <v>122</v>
      </c>
      <c r="K83504">
        <f t="shared" ca="1" si="9131"/>
        <v>0</v>
      </c>
      <c r="L83504">
        <f t="shared" ca="1" si="9132"/>
        <v>0</v>
      </c>
      <c r="M83504">
        <f t="shared" ca="1" si="9133"/>
        <v>0</v>
      </c>
      <c r="N83504" t="str">
        <f t="shared" ca="1" si="9134"/>
        <v>X</v>
      </c>
    </row>
    <row r="83505" spans="7:14" x14ac:dyDescent="0.3">
      <c r="G83505">
        <v>83504</v>
      </c>
      <c r="H83505">
        <f t="shared" ca="1" si="9128"/>
        <v>15</v>
      </c>
      <c r="I83505">
        <f t="shared" ca="1" si="9129"/>
        <v>14</v>
      </c>
      <c r="J83505">
        <f t="shared" ca="1" si="9130"/>
        <v>71</v>
      </c>
      <c r="K83505">
        <f t="shared" ca="1" si="9131"/>
        <v>1</v>
      </c>
      <c r="L83505">
        <f t="shared" ca="1" si="9132"/>
        <v>0</v>
      </c>
      <c r="M83505">
        <f t="shared" ca="1" si="9133"/>
        <v>0</v>
      </c>
      <c r="N83505" t="str">
        <f t="shared" ca="1" si="9134"/>
        <v>X</v>
      </c>
    </row>
    <row r="83506" spans="7:14" x14ac:dyDescent="0.3">
      <c r="G83506">
        <v>83505</v>
      </c>
      <c r="H83506">
        <f t="shared" ca="1" si="9128"/>
        <v>45</v>
      </c>
      <c r="I83506">
        <f t="shared" ca="1" si="9129"/>
        <v>19</v>
      </c>
      <c r="J83506">
        <f t="shared" ca="1" si="9130"/>
        <v>59</v>
      </c>
      <c r="K83506">
        <f t="shared" ca="1" si="9131"/>
        <v>0</v>
      </c>
      <c r="L83506">
        <f t="shared" ca="1" si="9132"/>
        <v>0</v>
      </c>
      <c r="M83506">
        <f t="shared" ca="1" si="9133"/>
        <v>0</v>
      </c>
      <c r="N83506" t="str">
        <f t="shared" ca="1" si="9134"/>
        <v>X</v>
      </c>
    </row>
    <row r="83507" spans="7:14" x14ac:dyDescent="0.3">
      <c r="G83507">
        <v>83506</v>
      </c>
      <c r="H83507">
        <f t="shared" ca="1" si="9128"/>
        <v>171</v>
      </c>
      <c r="I83507">
        <f t="shared" ca="1" si="9129"/>
        <v>13</v>
      </c>
      <c r="J83507">
        <f t="shared" ca="1" si="9130"/>
        <v>16</v>
      </c>
      <c r="K83507">
        <f t="shared" ca="1" si="9131"/>
        <v>0</v>
      </c>
      <c r="L83507">
        <f t="shared" ca="1" si="9132"/>
        <v>0</v>
      </c>
      <c r="M83507">
        <f t="shared" ca="1" si="9133"/>
        <v>0</v>
      </c>
      <c r="N83507" t="str">
        <f t="shared" ca="1" si="9134"/>
        <v>X</v>
      </c>
    </row>
    <row r="83508" spans="7:14" x14ac:dyDescent="0.3">
      <c r="G83508">
        <v>83507</v>
      </c>
      <c r="H83508">
        <f t="shared" ca="1" si="9128"/>
        <v>128</v>
      </c>
      <c r="I83508">
        <f t="shared" ca="1" si="9129"/>
        <v>17</v>
      </c>
      <c r="J83508">
        <f t="shared" ca="1" si="9130"/>
        <v>163</v>
      </c>
      <c r="K83508">
        <f t="shared" ca="1" si="9131"/>
        <v>0</v>
      </c>
      <c r="L83508">
        <f t="shared" ca="1" si="9132"/>
        <v>0</v>
      </c>
      <c r="M83508">
        <f t="shared" ca="1" si="9133"/>
        <v>0</v>
      </c>
      <c r="N83508" t="str">
        <f t="shared" ca="1" si="9134"/>
        <v>X</v>
      </c>
    </row>
    <row r="83509" spans="7:14" x14ac:dyDescent="0.3">
      <c r="G83509">
        <v>83508</v>
      </c>
      <c r="H83509">
        <f t="shared" ca="1" si="9128"/>
        <v>153</v>
      </c>
      <c r="I83509">
        <f t="shared" ca="1" si="9129"/>
        <v>11</v>
      </c>
      <c r="J83509">
        <f t="shared" ca="1" si="9130"/>
        <v>87</v>
      </c>
      <c r="K83509">
        <f t="shared" ca="1" si="9131"/>
        <v>0</v>
      </c>
      <c r="L83509">
        <f t="shared" ca="1" si="9132"/>
        <v>0</v>
      </c>
      <c r="M83509">
        <f t="shared" ca="1" si="9133"/>
        <v>0</v>
      </c>
      <c r="N83509" t="str">
        <f t="shared" ca="1" si="9134"/>
        <v>X</v>
      </c>
    </row>
    <row r="83510" spans="7:14" x14ac:dyDescent="0.3">
      <c r="G83510">
        <v>83509</v>
      </c>
      <c r="H83510">
        <f t="shared" ca="1" si="9128"/>
        <v>38</v>
      </c>
      <c r="I83510">
        <f t="shared" ca="1" si="9129"/>
        <v>20</v>
      </c>
      <c r="J83510">
        <f t="shared" ca="1" si="9130"/>
        <v>98</v>
      </c>
      <c r="K83510">
        <f t="shared" ca="1" si="9131"/>
        <v>0</v>
      </c>
      <c r="L83510">
        <f t="shared" ca="1" si="9132"/>
        <v>0</v>
      </c>
      <c r="M83510">
        <f t="shared" ca="1" si="9133"/>
        <v>0</v>
      </c>
      <c r="N83510" t="str">
        <f t="shared" ca="1" si="9134"/>
        <v>X</v>
      </c>
    </row>
    <row r="83511" spans="7:14" x14ac:dyDescent="0.3">
      <c r="G83511">
        <v>83510</v>
      </c>
      <c r="H83511">
        <f t="shared" ca="1" si="9128"/>
        <v>100</v>
      </c>
      <c r="I83511">
        <f t="shared" ca="1" si="9129"/>
        <v>0</v>
      </c>
      <c r="J83511">
        <f t="shared" ca="1" si="9130"/>
        <v>160</v>
      </c>
      <c r="K83511">
        <f t="shared" ca="1" si="9131"/>
        <v>0</v>
      </c>
      <c r="L83511">
        <f t="shared" ca="1" si="9132"/>
        <v>0</v>
      </c>
      <c r="M83511">
        <f t="shared" ca="1" si="9133"/>
        <v>0</v>
      </c>
      <c r="N83511" t="str">
        <f t="shared" ca="1" si="9134"/>
        <v>X</v>
      </c>
    </row>
    <row r="83512" spans="7:14" x14ac:dyDescent="0.3">
      <c r="G83512">
        <v>83511</v>
      </c>
      <c r="H83512">
        <f t="shared" ca="1" si="9128"/>
        <v>169</v>
      </c>
      <c r="I83512">
        <f t="shared" ca="1" si="9129"/>
        <v>18</v>
      </c>
      <c r="J83512">
        <f t="shared" ca="1" si="9130"/>
        <v>172</v>
      </c>
      <c r="K83512">
        <f t="shared" ca="1" si="9131"/>
        <v>0</v>
      </c>
      <c r="L83512">
        <f t="shared" ca="1" si="9132"/>
        <v>0</v>
      </c>
      <c r="M83512">
        <f t="shared" ca="1" si="9133"/>
        <v>0</v>
      </c>
      <c r="N83512" t="str">
        <f t="shared" ca="1" si="9134"/>
        <v>X</v>
      </c>
    </row>
    <row r="83513" spans="7:14" x14ac:dyDescent="0.3">
      <c r="G83513">
        <v>83512</v>
      </c>
      <c r="H83513">
        <f t="shared" ca="1" si="9128"/>
        <v>172</v>
      </c>
      <c r="I83513">
        <f t="shared" ca="1" si="9129"/>
        <v>12</v>
      </c>
      <c r="J83513">
        <f t="shared" ca="1" si="9130"/>
        <v>68</v>
      </c>
      <c r="K83513">
        <f t="shared" ca="1" si="9131"/>
        <v>0</v>
      </c>
      <c r="L83513">
        <f t="shared" ca="1" si="9132"/>
        <v>0</v>
      </c>
      <c r="M83513">
        <f t="shared" ca="1" si="9133"/>
        <v>0</v>
      </c>
      <c r="N83513" t="str">
        <f t="shared" ca="1" si="9134"/>
        <v>X</v>
      </c>
    </row>
    <row r="83514" spans="7:14" x14ac:dyDescent="0.3">
      <c r="G83514">
        <v>83513</v>
      </c>
      <c r="H83514">
        <f t="shared" ca="1" si="9128"/>
        <v>68</v>
      </c>
      <c r="I83514">
        <f t="shared" ca="1" si="9129"/>
        <v>13</v>
      </c>
      <c r="J83514">
        <f t="shared" ca="1" si="9130"/>
        <v>178</v>
      </c>
      <c r="K83514">
        <f t="shared" ca="1" si="9131"/>
        <v>0</v>
      </c>
      <c r="L83514">
        <f t="shared" ca="1" si="9132"/>
        <v>0</v>
      </c>
      <c r="M83514">
        <f t="shared" ca="1" si="9133"/>
        <v>0</v>
      </c>
      <c r="N83514" t="str">
        <f t="shared" ca="1" si="9134"/>
        <v>X</v>
      </c>
    </row>
    <row r="83515" spans="7:14" x14ac:dyDescent="0.3">
      <c r="G83515">
        <v>83514</v>
      </c>
      <c r="H83515">
        <f t="shared" ca="1" si="9128"/>
        <v>138</v>
      </c>
      <c r="I83515">
        <f t="shared" ca="1" si="9129"/>
        <v>8</v>
      </c>
      <c r="J83515">
        <f t="shared" ca="1" si="9130"/>
        <v>175</v>
      </c>
      <c r="K83515">
        <f t="shared" ca="1" si="9131"/>
        <v>0</v>
      </c>
      <c r="L83515">
        <f t="shared" ca="1" si="9132"/>
        <v>0</v>
      </c>
      <c r="M83515">
        <f t="shared" ca="1" si="9133"/>
        <v>0</v>
      </c>
      <c r="N83515" t="str">
        <f t="shared" ca="1" si="9134"/>
        <v>X</v>
      </c>
    </row>
    <row r="83516" spans="7:14" x14ac:dyDescent="0.3">
      <c r="G83516">
        <v>83515</v>
      </c>
      <c r="H83516">
        <f t="shared" ca="1" si="9128"/>
        <v>155</v>
      </c>
      <c r="I83516">
        <f t="shared" ca="1" si="9129"/>
        <v>17</v>
      </c>
      <c r="J83516">
        <f t="shared" ca="1" si="9130"/>
        <v>183</v>
      </c>
      <c r="K83516">
        <f t="shared" ca="1" si="9131"/>
        <v>0</v>
      </c>
      <c r="L83516">
        <f t="shared" ca="1" si="9132"/>
        <v>0</v>
      </c>
      <c r="M83516">
        <f t="shared" ca="1" si="9133"/>
        <v>0</v>
      </c>
      <c r="N83516" t="str">
        <f t="shared" ca="1" si="9134"/>
        <v>X</v>
      </c>
    </row>
    <row r="83517" spans="7:14" x14ac:dyDescent="0.3">
      <c r="G83517">
        <v>83516</v>
      </c>
      <c r="H83517">
        <f t="shared" ca="1" si="9128"/>
        <v>52</v>
      </c>
      <c r="I83517">
        <f t="shared" ca="1" si="9129"/>
        <v>6</v>
      </c>
      <c r="J83517">
        <f t="shared" ca="1" si="9130"/>
        <v>107</v>
      </c>
      <c r="K83517">
        <f t="shared" ca="1" si="9131"/>
        <v>0</v>
      </c>
      <c r="L83517">
        <f t="shared" ca="1" si="9132"/>
        <v>0</v>
      </c>
      <c r="M83517">
        <f t="shared" ca="1" si="9133"/>
        <v>1</v>
      </c>
      <c r="N83517" t="str">
        <f t="shared" ca="1" si="9134"/>
        <v>X</v>
      </c>
    </row>
    <row r="83518" spans="7:14" x14ac:dyDescent="0.3">
      <c r="G83518">
        <v>83517</v>
      </c>
      <c r="H83518">
        <f t="shared" ca="1" si="9128"/>
        <v>33</v>
      </c>
      <c r="I83518">
        <f t="shared" ca="1" si="9129"/>
        <v>17</v>
      </c>
      <c r="J83518">
        <f t="shared" ca="1" si="9130"/>
        <v>132</v>
      </c>
      <c r="K83518">
        <f t="shared" ca="1" si="9131"/>
        <v>0</v>
      </c>
      <c r="L83518">
        <f t="shared" ca="1" si="9132"/>
        <v>0</v>
      </c>
      <c r="M83518">
        <f t="shared" ca="1" si="9133"/>
        <v>0</v>
      </c>
      <c r="N83518" t="str">
        <f t="shared" ca="1" si="9134"/>
        <v>X</v>
      </c>
    </row>
    <row r="83519" spans="7:14" x14ac:dyDescent="0.3">
      <c r="G83519">
        <v>83518</v>
      </c>
      <c r="H83519">
        <f t="shared" ca="1" si="9128"/>
        <v>160</v>
      </c>
      <c r="I83519">
        <f t="shared" ca="1" si="9129"/>
        <v>9</v>
      </c>
      <c r="J83519">
        <f t="shared" ca="1" si="9130"/>
        <v>147</v>
      </c>
      <c r="K83519">
        <f t="shared" ca="1" si="9131"/>
        <v>0</v>
      </c>
      <c r="L83519">
        <f t="shared" ca="1" si="9132"/>
        <v>0</v>
      </c>
      <c r="M83519">
        <f t="shared" ca="1" si="9133"/>
        <v>0</v>
      </c>
      <c r="N83519" t="str">
        <f t="shared" ca="1" si="9134"/>
        <v>X</v>
      </c>
    </row>
    <row r="83520" spans="7:14" x14ac:dyDescent="0.3">
      <c r="G83520">
        <v>83519</v>
      </c>
      <c r="H83520">
        <f t="shared" ca="1" si="9128"/>
        <v>9</v>
      </c>
      <c r="I83520">
        <f t="shared" ca="1" si="9129"/>
        <v>13</v>
      </c>
      <c r="J83520">
        <f t="shared" ca="1" si="9130"/>
        <v>144</v>
      </c>
      <c r="K83520">
        <f t="shared" ca="1" si="9131"/>
        <v>1</v>
      </c>
      <c r="L83520">
        <f t="shared" ca="1" si="9132"/>
        <v>0</v>
      </c>
      <c r="M83520">
        <f t="shared" ca="1" si="9133"/>
        <v>0</v>
      </c>
      <c r="N83520" t="str">
        <f t="shared" ca="1" si="9134"/>
        <v>X</v>
      </c>
    </row>
    <row r="83521" spans="7:14" x14ac:dyDescent="0.3">
      <c r="G83521">
        <v>83520</v>
      </c>
      <c r="H83521">
        <f t="shared" ca="1" si="9128"/>
        <v>116</v>
      </c>
      <c r="I83521">
        <f t="shared" ca="1" si="9129"/>
        <v>6</v>
      </c>
      <c r="J83521">
        <f t="shared" ca="1" si="9130"/>
        <v>43</v>
      </c>
      <c r="K83521">
        <f t="shared" ca="1" si="9131"/>
        <v>0</v>
      </c>
      <c r="L83521">
        <f t="shared" ca="1" si="9132"/>
        <v>0</v>
      </c>
      <c r="M83521">
        <f t="shared" ca="1" si="9133"/>
        <v>1</v>
      </c>
      <c r="N83521" t="str">
        <f t="shared" ca="1" si="9134"/>
        <v>X</v>
      </c>
    </row>
    <row r="83522" spans="7:14" x14ac:dyDescent="0.3">
      <c r="G83522">
        <v>83521</v>
      </c>
      <c r="H83522">
        <f t="shared" ca="1" si="9128"/>
        <v>164</v>
      </c>
      <c r="I83522">
        <f t="shared" ca="1" si="9129"/>
        <v>8</v>
      </c>
      <c r="J83522">
        <f t="shared" ca="1" si="9130"/>
        <v>24</v>
      </c>
      <c r="K83522">
        <f t="shared" ca="1" si="9131"/>
        <v>0</v>
      </c>
      <c r="L83522">
        <f t="shared" ca="1" si="9132"/>
        <v>0</v>
      </c>
      <c r="M83522">
        <f t="shared" ca="1" si="9133"/>
        <v>0</v>
      </c>
      <c r="N83522" t="str">
        <f t="shared" ca="1" si="9134"/>
        <v>X</v>
      </c>
    </row>
    <row r="83523" spans="7:14" x14ac:dyDescent="0.3">
      <c r="G83523">
        <v>83522</v>
      </c>
      <c r="H83523">
        <f t="shared" ref="H83523:H83586" ca="1" si="9135">RANDBETWEEN(0,200)</f>
        <v>12</v>
      </c>
      <c r="I83523">
        <f t="shared" ref="I83523:I83586" ca="1" si="9136">RANDBETWEEN(0,20)</f>
        <v>4</v>
      </c>
      <c r="J83523">
        <f t="shared" ref="J83523:J83586" ca="1" si="9137">RANDBETWEEN(0,200)</f>
        <v>80</v>
      </c>
      <c r="K83523">
        <f t="shared" ref="K83523:K83586" ca="1" si="9138">IF(2*H83523+5*I83523&lt;=100,1,0)</f>
        <v>1</v>
      </c>
      <c r="L83523">
        <f t="shared" ref="L83523:L83586" ca="1" si="9139">IF(I83523-J83523&gt;=10,1,0)</f>
        <v>0</v>
      </c>
      <c r="M83523">
        <f t="shared" ref="M83523:M83586" ca="1" si="9140">IF(H83523+I83523^2+J83523&lt;=200,1,0)</f>
        <v>1</v>
      </c>
      <c r="N83523" t="str">
        <f t="shared" ref="N83523:N83586" ca="1" si="9141">IF(K83523*L83523*M83523=1,2*H83523^3+4*I83523+J83523,"X")</f>
        <v>X</v>
      </c>
    </row>
    <row r="83524" spans="7:14" x14ac:dyDescent="0.3">
      <c r="G83524">
        <v>83523</v>
      </c>
      <c r="H83524">
        <f t="shared" ca="1" si="9135"/>
        <v>115</v>
      </c>
      <c r="I83524">
        <f t="shared" ca="1" si="9136"/>
        <v>18</v>
      </c>
      <c r="J83524">
        <f t="shared" ca="1" si="9137"/>
        <v>100</v>
      </c>
      <c r="K83524">
        <f t="shared" ca="1" si="9138"/>
        <v>0</v>
      </c>
      <c r="L83524">
        <f t="shared" ca="1" si="9139"/>
        <v>0</v>
      </c>
      <c r="M83524">
        <f t="shared" ca="1" si="9140"/>
        <v>0</v>
      </c>
      <c r="N83524" t="str">
        <f t="shared" ca="1" si="9141"/>
        <v>X</v>
      </c>
    </row>
    <row r="83525" spans="7:14" x14ac:dyDescent="0.3">
      <c r="G83525">
        <v>83524</v>
      </c>
      <c r="H83525">
        <f t="shared" ca="1" si="9135"/>
        <v>99</v>
      </c>
      <c r="I83525">
        <f t="shared" ca="1" si="9136"/>
        <v>18</v>
      </c>
      <c r="J83525">
        <f t="shared" ca="1" si="9137"/>
        <v>38</v>
      </c>
      <c r="K83525">
        <f t="shared" ca="1" si="9138"/>
        <v>0</v>
      </c>
      <c r="L83525">
        <f t="shared" ca="1" si="9139"/>
        <v>0</v>
      </c>
      <c r="M83525">
        <f t="shared" ca="1" si="9140"/>
        <v>0</v>
      </c>
      <c r="N83525" t="str">
        <f t="shared" ca="1" si="9141"/>
        <v>X</v>
      </c>
    </row>
    <row r="83526" spans="7:14" x14ac:dyDescent="0.3">
      <c r="G83526">
        <v>83525</v>
      </c>
      <c r="H83526">
        <f t="shared" ca="1" si="9135"/>
        <v>193</v>
      </c>
      <c r="I83526">
        <f t="shared" ca="1" si="9136"/>
        <v>17</v>
      </c>
      <c r="J83526">
        <f t="shared" ca="1" si="9137"/>
        <v>96</v>
      </c>
      <c r="K83526">
        <f t="shared" ca="1" si="9138"/>
        <v>0</v>
      </c>
      <c r="L83526">
        <f t="shared" ca="1" si="9139"/>
        <v>0</v>
      </c>
      <c r="M83526">
        <f t="shared" ca="1" si="9140"/>
        <v>0</v>
      </c>
      <c r="N83526" t="str">
        <f t="shared" ca="1" si="9141"/>
        <v>X</v>
      </c>
    </row>
    <row r="83527" spans="7:14" x14ac:dyDescent="0.3">
      <c r="G83527">
        <v>83526</v>
      </c>
      <c r="H83527">
        <f t="shared" ca="1" si="9135"/>
        <v>9</v>
      </c>
      <c r="I83527">
        <f t="shared" ca="1" si="9136"/>
        <v>4</v>
      </c>
      <c r="J83527">
        <f t="shared" ca="1" si="9137"/>
        <v>156</v>
      </c>
      <c r="K83527">
        <f t="shared" ca="1" si="9138"/>
        <v>1</v>
      </c>
      <c r="L83527">
        <f t="shared" ca="1" si="9139"/>
        <v>0</v>
      </c>
      <c r="M83527">
        <f t="shared" ca="1" si="9140"/>
        <v>1</v>
      </c>
      <c r="N83527" t="str">
        <f t="shared" ca="1" si="9141"/>
        <v>X</v>
      </c>
    </row>
    <row r="83528" spans="7:14" x14ac:dyDescent="0.3">
      <c r="G83528">
        <v>83527</v>
      </c>
      <c r="H83528">
        <f t="shared" ca="1" si="9135"/>
        <v>42</v>
      </c>
      <c r="I83528">
        <f t="shared" ca="1" si="9136"/>
        <v>18</v>
      </c>
      <c r="J83528">
        <f t="shared" ca="1" si="9137"/>
        <v>66</v>
      </c>
      <c r="K83528">
        <f t="shared" ca="1" si="9138"/>
        <v>0</v>
      </c>
      <c r="L83528">
        <f t="shared" ca="1" si="9139"/>
        <v>0</v>
      </c>
      <c r="M83528">
        <f t="shared" ca="1" si="9140"/>
        <v>0</v>
      </c>
      <c r="N83528" t="str">
        <f t="shared" ca="1" si="9141"/>
        <v>X</v>
      </c>
    </row>
    <row r="83529" spans="7:14" x14ac:dyDescent="0.3">
      <c r="G83529">
        <v>83528</v>
      </c>
      <c r="H83529">
        <f t="shared" ca="1" si="9135"/>
        <v>30</v>
      </c>
      <c r="I83529">
        <f t="shared" ca="1" si="9136"/>
        <v>1</v>
      </c>
      <c r="J83529">
        <f t="shared" ca="1" si="9137"/>
        <v>67</v>
      </c>
      <c r="K83529">
        <f t="shared" ca="1" si="9138"/>
        <v>1</v>
      </c>
      <c r="L83529">
        <f t="shared" ca="1" si="9139"/>
        <v>0</v>
      </c>
      <c r="M83529">
        <f t="shared" ca="1" si="9140"/>
        <v>1</v>
      </c>
      <c r="N83529" t="str">
        <f t="shared" ca="1" si="9141"/>
        <v>X</v>
      </c>
    </row>
    <row r="83530" spans="7:14" x14ac:dyDescent="0.3">
      <c r="G83530">
        <v>83529</v>
      </c>
      <c r="H83530">
        <f t="shared" ca="1" si="9135"/>
        <v>131</v>
      </c>
      <c r="I83530">
        <f t="shared" ca="1" si="9136"/>
        <v>14</v>
      </c>
      <c r="J83530">
        <f t="shared" ca="1" si="9137"/>
        <v>139</v>
      </c>
      <c r="K83530">
        <f t="shared" ca="1" si="9138"/>
        <v>0</v>
      </c>
      <c r="L83530">
        <f t="shared" ca="1" si="9139"/>
        <v>0</v>
      </c>
      <c r="M83530">
        <f t="shared" ca="1" si="9140"/>
        <v>0</v>
      </c>
      <c r="N83530" t="str">
        <f t="shared" ca="1" si="9141"/>
        <v>X</v>
      </c>
    </row>
    <row r="83531" spans="7:14" x14ac:dyDescent="0.3">
      <c r="G83531">
        <v>83530</v>
      </c>
      <c r="H83531">
        <f t="shared" ca="1" si="9135"/>
        <v>51</v>
      </c>
      <c r="I83531">
        <f t="shared" ca="1" si="9136"/>
        <v>18</v>
      </c>
      <c r="J83531">
        <f t="shared" ca="1" si="9137"/>
        <v>117</v>
      </c>
      <c r="K83531">
        <f t="shared" ca="1" si="9138"/>
        <v>0</v>
      </c>
      <c r="L83531">
        <f t="shared" ca="1" si="9139"/>
        <v>0</v>
      </c>
      <c r="M83531">
        <f t="shared" ca="1" si="9140"/>
        <v>0</v>
      </c>
      <c r="N83531" t="str">
        <f t="shared" ca="1" si="9141"/>
        <v>X</v>
      </c>
    </row>
    <row r="83532" spans="7:14" x14ac:dyDescent="0.3">
      <c r="G83532">
        <v>83531</v>
      </c>
      <c r="H83532">
        <f t="shared" ca="1" si="9135"/>
        <v>136</v>
      </c>
      <c r="I83532">
        <f t="shared" ca="1" si="9136"/>
        <v>11</v>
      </c>
      <c r="J83532">
        <f t="shared" ca="1" si="9137"/>
        <v>162</v>
      </c>
      <c r="K83532">
        <f t="shared" ca="1" si="9138"/>
        <v>0</v>
      </c>
      <c r="L83532">
        <f t="shared" ca="1" si="9139"/>
        <v>0</v>
      </c>
      <c r="M83532">
        <f t="shared" ca="1" si="9140"/>
        <v>0</v>
      </c>
      <c r="N83532" t="str">
        <f t="shared" ca="1" si="9141"/>
        <v>X</v>
      </c>
    </row>
    <row r="83533" spans="7:14" x14ac:dyDescent="0.3">
      <c r="G83533">
        <v>83532</v>
      </c>
      <c r="H83533">
        <f t="shared" ca="1" si="9135"/>
        <v>88</v>
      </c>
      <c r="I83533">
        <f t="shared" ca="1" si="9136"/>
        <v>10</v>
      </c>
      <c r="J83533">
        <f t="shared" ca="1" si="9137"/>
        <v>165</v>
      </c>
      <c r="K83533">
        <f t="shared" ca="1" si="9138"/>
        <v>0</v>
      </c>
      <c r="L83533">
        <f t="shared" ca="1" si="9139"/>
        <v>0</v>
      </c>
      <c r="M83533">
        <f t="shared" ca="1" si="9140"/>
        <v>0</v>
      </c>
      <c r="N83533" t="str">
        <f t="shared" ca="1" si="9141"/>
        <v>X</v>
      </c>
    </row>
    <row r="83534" spans="7:14" x14ac:dyDescent="0.3">
      <c r="G83534">
        <v>83533</v>
      </c>
      <c r="H83534">
        <f t="shared" ca="1" si="9135"/>
        <v>115</v>
      </c>
      <c r="I83534">
        <f t="shared" ca="1" si="9136"/>
        <v>12</v>
      </c>
      <c r="J83534">
        <f t="shared" ca="1" si="9137"/>
        <v>42</v>
      </c>
      <c r="K83534">
        <f t="shared" ca="1" si="9138"/>
        <v>0</v>
      </c>
      <c r="L83534">
        <f t="shared" ca="1" si="9139"/>
        <v>0</v>
      </c>
      <c r="M83534">
        <f t="shared" ca="1" si="9140"/>
        <v>0</v>
      </c>
      <c r="N83534" t="str">
        <f t="shared" ca="1" si="9141"/>
        <v>X</v>
      </c>
    </row>
    <row r="83535" spans="7:14" x14ac:dyDescent="0.3">
      <c r="G83535">
        <v>83534</v>
      </c>
      <c r="H83535">
        <f t="shared" ca="1" si="9135"/>
        <v>51</v>
      </c>
      <c r="I83535">
        <f t="shared" ca="1" si="9136"/>
        <v>15</v>
      </c>
      <c r="J83535">
        <f t="shared" ca="1" si="9137"/>
        <v>73</v>
      </c>
      <c r="K83535">
        <f t="shared" ca="1" si="9138"/>
        <v>0</v>
      </c>
      <c r="L83535">
        <f t="shared" ca="1" si="9139"/>
        <v>0</v>
      </c>
      <c r="M83535">
        <f t="shared" ca="1" si="9140"/>
        <v>0</v>
      </c>
      <c r="N83535" t="str">
        <f t="shared" ca="1" si="9141"/>
        <v>X</v>
      </c>
    </row>
    <row r="83536" spans="7:14" x14ac:dyDescent="0.3">
      <c r="G83536">
        <v>83535</v>
      </c>
      <c r="H83536">
        <f t="shared" ca="1" si="9135"/>
        <v>142</v>
      </c>
      <c r="I83536">
        <f t="shared" ca="1" si="9136"/>
        <v>17</v>
      </c>
      <c r="J83536">
        <f t="shared" ca="1" si="9137"/>
        <v>146</v>
      </c>
      <c r="K83536">
        <f t="shared" ca="1" si="9138"/>
        <v>0</v>
      </c>
      <c r="L83536">
        <f t="shared" ca="1" si="9139"/>
        <v>0</v>
      </c>
      <c r="M83536">
        <f t="shared" ca="1" si="9140"/>
        <v>0</v>
      </c>
      <c r="N83536" t="str">
        <f t="shared" ca="1" si="9141"/>
        <v>X</v>
      </c>
    </row>
    <row r="83537" spans="7:14" x14ac:dyDescent="0.3">
      <c r="G83537">
        <v>83536</v>
      </c>
      <c r="H83537">
        <f t="shared" ca="1" si="9135"/>
        <v>154</v>
      </c>
      <c r="I83537">
        <f t="shared" ca="1" si="9136"/>
        <v>6</v>
      </c>
      <c r="J83537">
        <f t="shared" ca="1" si="9137"/>
        <v>48</v>
      </c>
      <c r="K83537">
        <f t="shared" ca="1" si="9138"/>
        <v>0</v>
      </c>
      <c r="L83537">
        <f t="shared" ca="1" si="9139"/>
        <v>0</v>
      </c>
      <c r="M83537">
        <f t="shared" ca="1" si="9140"/>
        <v>0</v>
      </c>
      <c r="N83537" t="str">
        <f t="shared" ca="1" si="9141"/>
        <v>X</v>
      </c>
    </row>
    <row r="83538" spans="7:14" x14ac:dyDescent="0.3">
      <c r="G83538">
        <v>83537</v>
      </c>
      <c r="H83538">
        <f t="shared" ca="1" si="9135"/>
        <v>33</v>
      </c>
      <c r="I83538">
        <f t="shared" ca="1" si="9136"/>
        <v>17</v>
      </c>
      <c r="J83538">
        <f t="shared" ca="1" si="9137"/>
        <v>2</v>
      </c>
      <c r="K83538">
        <f t="shared" ca="1" si="9138"/>
        <v>0</v>
      </c>
      <c r="L83538">
        <f t="shared" ca="1" si="9139"/>
        <v>1</v>
      </c>
      <c r="M83538">
        <f t="shared" ca="1" si="9140"/>
        <v>0</v>
      </c>
      <c r="N83538" t="str">
        <f t="shared" ca="1" si="9141"/>
        <v>X</v>
      </c>
    </row>
    <row r="83539" spans="7:14" x14ac:dyDescent="0.3">
      <c r="G83539">
        <v>83538</v>
      </c>
      <c r="H83539">
        <f t="shared" ca="1" si="9135"/>
        <v>188</v>
      </c>
      <c r="I83539">
        <f t="shared" ca="1" si="9136"/>
        <v>5</v>
      </c>
      <c r="J83539">
        <f t="shared" ca="1" si="9137"/>
        <v>73</v>
      </c>
      <c r="K83539">
        <f t="shared" ca="1" si="9138"/>
        <v>0</v>
      </c>
      <c r="L83539">
        <f t="shared" ca="1" si="9139"/>
        <v>0</v>
      </c>
      <c r="M83539">
        <f t="shared" ca="1" si="9140"/>
        <v>0</v>
      </c>
      <c r="N83539" t="str">
        <f t="shared" ca="1" si="9141"/>
        <v>X</v>
      </c>
    </row>
    <row r="83540" spans="7:14" x14ac:dyDescent="0.3">
      <c r="G83540">
        <v>83539</v>
      </c>
      <c r="H83540">
        <f t="shared" ca="1" si="9135"/>
        <v>15</v>
      </c>
      <c r="I83540">
        <f t="shared" ca="1" si="9136"/>
        <v>9</v>
      </c>
      <c r="J83540">
        <f t="shared" ca="1" si="9137"/>
        <v>137</v>
      </c>
      <c r="K83540">
        <f t="shared" ca="1" si="9138"/>
        <v>1</v>
      </c>
      <c r="L83540">
        <f t="shared" ca="1" si="9139"/>
        <v>0</v>
      </c>
      <c r="M83540">
        <f t="shared" ca="1" si="9140"/>
        <v>0</v>
      </c>
      <c r="N83540" t="str">
        <f t="shared" ca="1" si="9141"/>
        <v>X</v>
      </c>
    </row>
    <row r="83541" spans="7:14" x14ac:dyDescent="0.3">
      <c r="G83541">
        <v>83540</v>
      </c>
      <c r="H83541">
        <f t="shared" ca="1" si="9135"/>
        <v>89</v>
      </c>
      <c r="I83541">
        <f t="shared" ca="1" si="9136"/>
        <v>14</v>
      </c>
      <c r="J83541">
        <f t="shared" ca="1" si="9137"/>
        <v>197</v>
      </c>
      <c r="K83541">
        <f t="shared" ca="1" si="9138"/>
        <v>0</v>
      </c>
      <c r="L83541">
        <f t="shared" ca="1" si="9139"/>
        <v>0</v>
      </c>
      <c r="M83541">
        <f t="shared" ca="1" si="9140"/>
        <v>0</v>
      </c>
      <c r="N83541" t="str">
        <f t="shared" ca="1" si="9141"/>
        <v>X</v>
      </c>
    </row>
    <row r="83542" spans="7:14" x14ac:dyDescent="0.3">
      <c r="G83542">
        <v>83541</v>
      </c>
      <c r="H83542">
        <f t="shared" ca="1" si="9135"/>
        <v>66</v>
      </c>
      <c r="I83542">
        <f t="shared" ca="1" si="9136"/>
        <v>3</v>
      </c>
      <c r="J83542">
        <f t="shared" ca="1" si="9137"/>
        <v>18</v>
      </c>
      <c r="K83542">
        <f t="shared" ca="1" si="9138"/>
        <v>0</v>
      </c>
      <c r="L83542">
        <f t="shared" ca="1" si="9139"/>
        <v>0</v>
      </c>
      <c r="M83542">
        <f t="shared" ca="1" si="9140"/>
        <v>1</v>
      </c>
      <c r="N83542" t="str">
        <f t="shared" ca="1" si="9141"/>
        <v>X</v>
      </c>
    </row>
    <row r="83543" spans="7:14" x14ac:dyDescent="0.3">
      <c r="G83543">
        <v>83542</v>
      </c>
      <c r="H83543">
        <f t="shared" ca="1" si="9135"/>
        <v>181</v>
      </c>
      <c r="I83543">
        <f t="shared" ca="1" si="9136"/>
        <v>19</v>
      </c>
      <c r="J83543">
        <f t="shared" ca="1" si="9137"/>
        <v>132</v>
      </c>
      <c r="K83543">
        <f t="shared" ca="1" si="9138"/>
        <v>0</v>
      </c>
      <c r="L83543">
        <f t="shared" ca="1" si="9139"/>
        <v>0</v>
      </c>
      <c r="M83543">
        <f t="shared" ca="1" si="9140"/>
        <v>0</v>
      </c>
      <c r="N83543" t="str">
        <f t="shared" ca="1" si="9141"/>
        <v>X</v>
      </c>
    </row>
    <row r="83544" spans="7:14" x14ac:dyDescent="0.3">
      <c r="G83544">
        <v>83543</v>
      </c>
      <c r="H83544">
        <f t="shared" ca="1" si="9135"/>
        <v>116</v>
      </c>
      <c r="I83544">
        <f t="shared" ca="1" si="9136"/>
        <v>20</v>
      </c>
      <c r="J83544">
        <f t="shared" ca="1" si="9137"/>
        <v>86</v>
      </c>
      <c r="K83544">
        <f t="shared" ca="1" si="9138"/>
        <v>0</v>
      </c>
      <c r="L83544">
        <f t="shared" ca="1" si="9139"/>
        <v>0</v>
      </c>
      <c r="M83544">
        <f t="shared" ca="1" si="9140"/>
        <v>0</v>
      </c>
      <c r="N83544" t="str">
        <f t="shared" ca="1" si="9141"/>
        <v>X</v>
      </c>
    </row>
    <row r="83545" spans="7:14" x14ac:dyDescent="0.3">
      <c r="G83545">
        <v>83544</v>
      </c>
      <c r="H83545">
        <f t="shared" ca="1" si="9135"/>
        <v>186</v>
      </c>
      <c r="I83545">
        <f t="shared" ca="1" si="9136"/>
        <v>5</v>
      </c>
      <c r="J83545">
        <f t="shared" ca="1" si="9137"/>
        <v>99</v>
      </c>
      <c r="K83545">
        <f t="shared" ca="1" si="9138"/>
        <v>0</v>
      </c>
      <c r="L83545">
        <f t="shared" ca="1" si="9139"/>
        <v>0</v>
      </c>
      <c r="M83545">
        <f t="shared" ca="1" si="9140"/>
        <v>0</v>
      </c>
      <c r="N83545" t="str">
        <f t="shared" ca="1" si="9141"/>
        <v>X</v>
      </c>
    </row>
    <row r="83546" spans="7:14" x14ac:dyDescent="0.3">
      <c r="G83546">
        <v>83545</v>
      </c>
      <c r="H83546">
        <f t="shared" ca="1" si="9135"/>
        <v>152</v>
      </c>
      <c r="I83546">
        <f t="shared" ca="1" si="9136"/>
        <v>10</v>
      </c>
      <c r="J83546">
        <f t="shared" ca="1" si="9137"/>
        <v>149</v>
      </c>
      <c r="K83546">
        <f t="shared" ca="1" si="9138"/>
        <v>0</v>
      </c>
      <c r="L83546">
        <f t="shared" ca="1" si="9139"/>
        <v>0</v>
      </c>
      <c r="M83546">
        <f t="shared" ca="1" si="9140"/>
        <v>0</v>
      </c>
      <c r="N83546" t="str">
        <f t="shared" ca="1" si="9141"/>
        <v>X</v>
      </c>
    </row>
    <row r="83547" spans="7:14" x14ac:dyDescent="0.3">
      <c r="G83547">
        <v>83546</v>
      </c>
      <c r="H83547">
        <f t="shared" ca="1" si="9135"/>
        <v>75</v>
      </c>
      <c r="I83547">
        <f t="shared" ca="1" si="9136"/>
        <v>13</v>
      </c>
      <c r="J83547">
        <f t="shared" ca="1" si="9137"/>
        <v>44</v>
      </c>
      <c r="K83547">
        <f t="shared" ca="1" si="9138"/>
        <v>0</v>
      </c>
      <c r="L83547">
        <f t="shared" ca="1" si="9139"/>
        <v>0</v>
      </c>
      <c r="M83547">
        <f t="shared" ca="1" si="9140"/>
        <v>0</v>
      </c>
      <c r="N83547" t="str">
        <f t="shared" ca="1" si="9141"/>
        <v>X</v>
      </c>
    </row>
    <row r="83548" spans="7:14" x14ac:dyDescent="0.3">
      <c r="G83548">
        <v>83547</v>
      </c>
      <c r="H83548">
        <f t="shared" ca="1" si="9135"/>
        <v>150</v>
      </c>
      <c r="I83548">
        <f t="shared" ca="1" si="9136"/>
        <v>9</v>
      </c>
      <c r="J83548">
        <f t="shared" ca="1" si="9137"/>
        <v>127</v>
      </c>
      <c r="K83548">
        <f t="shared" ca="1" si="9138"/>
        <v>0</v>
      </c>
      <c r="L83548">
        <f t="shared" ca="1" si="9139"/>
        <v>0</v>
      </c>
      <c r="M83548">
        <f t="shared" ca="1" si="9140"/>
        <v>0</v>
      </c>
      <c r="N83548" t="str">
        <f t="shared" ca="1" si="9141"/>
        <v>X</v>
      </c>
    </row>
    <row r="83549" spans="7:14" x14ac:dyDescent="0.3">
      <c r="G83549">
        <v>83548</v>
      </c>
      <c r="H83549">
        <f t="shared" ca="1" si="9135"/>
        <v>112</v>
      </c>
      <c r="I83549">
        <f t="shared" ca="1" si="9136"/>
        <v>20</v>
      </c>
      <c r="J83549">
        <f t="shared" ca="1" si="9137"/>
        <v>99</v>
      </c>
      <c r="K83549">
        <f t="shared" ca="1" si="9138"/>
        <v>0</v>
      </c>
      <c r="L83549">
        <f t="shared" ca="1" si="9139"/>
        <v>0</v>
      </c>
      <c r="M83549">
        <f t="shared" ca="1" si="9140"/>
        <v>0</v>
      </c>
      <c r="N83549" t="str">
        <f t="shared" ca="1" si="9141"/>
        <v>X</v>
      </c>
    </row>
    <row r="83550" spans="7:14" x14ac:dyDescent="0.3">
      <c r="G83550">
        <v>83549</v>
      </c>
      <c r="H83550">
        <f t="shared" ca="1" si="9135"/>
        <v>49</v>
      </c>
      <c r="I83550">
        <f t="shared" ca="1" si="9136"/>
        <v>10</v>
      </c>
      <c r="J83550">
        <f t="shared" ca="1" si="9137"/>
        <v>95</v>
      </c>
      <c r="K83550">
        <f t="shared" ca="1" si="9138"/>
        <v>0</v>
      </c>
      <c r="L83550">
        <f t="shared" ca="1" si="9139"/>
        <v>0</v>
      </c>
      <c r="M83550">
        <f t="shared" ca="1" si="9140"/>
        <v>0</v>
      </c>
      <c r="N83550" t="str">
        <f t="shared" ca="1" si="9141"/>
        <v>X</v>
      </c>
    </row>
    <row r="83551" spans="7:14" x14ac:dyDescent="0.3">
      <c r="G83551">
        <v>83550</v>
      </c>
      <c r="H83551">
        <f t="shared" ca="1" si="9135"/>
        <v>49</v>
      </c>
      <c r="I83551">
        <f t="shared" ca="1" si="9136"/>
        <v>4</v>
      </c>
      <c r="J83551">
        <f t="shared" ca="1" si="9137"/>
        <v>109</v>
      </c>
      <c r="K83551">
        <f t="shared" ca="1" si="9138"/>
        <v>0</v>
      </c>
      <c r="L83551">
        <f t="shared" ca="1" si="9139"/>
        <v>0</v>
      </c>
      <c r="M83551">
        <f t="shared" ca="1" si="9140"/>
        <v>1</v>
      </c>
      <c r="N83551" t="str">
        <f t="shared" ca="1" si="9141"/>
        <v>X</v>
      </c>
    </row>
    <row r="83552" spans="7:14" x14ac:dyDescent="0.3">
      <c r="G83552">
        <v>83551</v>
      </c>
      <c r="H83552">
        <f t="shared" ca="1" si="9135"/>
        <v>91</v>
      </c>
      <c r="I83552">
        <f t="shared" ca="1" si="9136"/>
        <v>12</v>
      </c>
      <c r="J83552">
        <f t="shared" ca="1" si="9137"/>
        <v>2</v>
      </c>
      <c r="K83552">
        <f t="shared" ca="1" si="9138"/>
        <v>0</v>
      </c>
      <c r="L83552">
        <f t="shared" ca="1" si="9139"/>
        <v>1</v>
      </c>
      <c r="M83552">
        <f t="shared" ca="1" si="9140"/>
        <v>0</v>
      </c>
      <c r="N83552" t="str">
        <f t="shared" ca="1" si="9141"/>
        <v>X</v>
      </c>
    </row>
    <row r="83553" spans="7:14" x14ac:dyDescent="0.3">
      <c r="G83553">
        <v>83552</v>
      </c>
      <c r="H83553">
        <f t="shared" ca="1" si="9135"/>
        <v>144</v>
      </c>
      <c r="I83553">
        <f t="shared" ca="1" si="9136"/>
        <v>11</v>
      </c>
      <c r="J83553">
        <f t="shared" ca="1" si="9137"/>
        <v>58</v>
      </c>
      <c r="K83553">
        <f t="shared" ca="1" si="9138"/>
        <v>0</v>
      </c>
      <c r="L83553">
        <f t="shared" ca="1" si="9139"/>
        <v>0</v>
      </c>
      <c r="M83553">
        <f t="shared" ca="1" si="9140"/>
        <v>0</v>
      </c>
      <c r="N83553" t="str">
        <f t="shared" ca="1" si="9141"/>
        <v>X</v>
      </c>
    </row>
    <row r="83554" spans="7:14" x14ac:dyDescent="0.3">
      <c r="G83554">
        <v>83553</v>
      </c>
      <c r="H83554">
        <f t="shared" ca="1" si="9135"/>
        <v>88</v>
      </c>
      <c r="I83554">
        <f t="shared" ca="1" si="9136"/>
        <v>13</v>
      </c>
      <c r="J83554">
        <f t="shared" ca="1" si="9137"/>
        <v>199</v>
      </c>
      <c r="K83554">
        <f t="shared" ca="1" si="9138"/>
        <v>0</v>
      </c>
      <c r="L83554">
        <f t="shared" ca="1" si="9139"/>
        <v>0</v>
      </c>
      <c r="M83554">
        <f t="shared" ca="1" si="9140"/>
        <v>0</v>
      </c>
      <c r="N83554" t="str">
        <f t="shared" ca="1" si="9141"/>
        <v>X</v>
      </c>
    </row>
    <row r="83555" spans="7:14" x14ac:dyDescent="0.3">
      <c r="G83555">
        <v>83554</v>
      </c>
      <c r="H83555">
        <f t="shared" ca="1" si="9135"/>
        <v>199</v>
      </c>
      <c r="I83555">
        <f t="shared" ca="1" si="9136"/>
        <v>20</v>
      </c>
      <c r="J83555">
        <f t="shared" ca="1" si="9137"/>
        <v>49</v>
      </c>
      <c r="K83555">
        <f t="shared" ca="1" si="9138"/>
        <v>0</v>
      </c>
      <c r="L83555">
        <f t="shared" ca="1" si="9139"/>
        <v>0</v>
      </c>
      <c r="M83555">
        <f t="shared" ca="1" si="9140"/>
        <v>0</v>
      </c>
      <c r="N83555" t="str">
        <f t="shared" ca="1" si="9141"/>
        <v>X</v>
      </c>
    </row>
    <row r="83556" spans="7:14" x14ac:dyDescent="0.3">
      <c r="G83556">
        <v>83555</v>
      </c>
      <c r="H83556">
        <f t="shared" ca="1" si="9135"/>
        <v>193</v>
      </c>
      <c r="I83556">
        <f t="shared" ca="1" si="9136"/>
        <v>4</v>
      </c>
      <c r="J83556">
        <f t="shared" ca="1" si="9137"/>
        <v>180</v>
      </c>
      <c r="K83556">
        <f t="shared" ca="1" si="9138"/>
        <v>0</v>
      </c>
      <c r="L83556">
        <f t="shared" ca="1" si="9139"/>
        <v>0</v>
      </c>
      <c r="M83556">
        <f t="shared" ca="1" si="9140"/>
        <v>0</v>
      </c>
      <c r="N83556" t="str">
        <f t="shared" ca="1" si="9141"/>
        <v>X</v>
      </c>
    </row>
    <row r="83557" spans="7:14" x14ac:dyDescent="0.3">
      <c r="G83557">
        <v>83556</v>
      </c>
      <c r="H83557">
        <f t="shared" ca="1" si="9135"/>
        <v>200</v>
      </c>
      <c r="I83557">
        <f t="shared" ca="1" si="9136"/>
        <v>7</v>
      </c>
      <c r="J83557">
        <f t="shared" ca="1" si="9137"/>
        <v>55</v>
      </c>
      <c r="K83557">
        <f t="shared" ca="1" si="9138"/>
        <v>0</v>
      </c>
      <c r="L83557">
        <f t="shared" ca="1" si="9139"/>
        <v>0</v>
      </c>
      <c r="M83557">
        <f t="shared" ca="1" si="9140"/>
        <v>0</v>
      </c>
      <c r="N83557" t="str">
        <f t="shared" ca="1" si="9141"/>
        <v>X</v>
      </c>
    </row>
    <row r="83558" spans="7:14" x14ac:dyDescent="0.3">
      <c r="G83558">
        <v>83557</v>
      </c>
      <c r="H83558">
        <f t="shared" ca="1" si="9135"/>
        <v>187</v>
      </c>
      <c r="I83558">
        <f t="shared" ca="1" si="9136"/>
        <v>1</v>
      </c>
      <c r="J83558">
        <f t="shared" ca="1" si="9137"/>
        <v>25</v>
      </c>
      <c r="K83558">
        <f t="shared" ca="1" si="9138"/>
        <v>0</v>
      </c>
      <c r="L83558">
        <f t="shared" ca="1" si="9139"/>
        <v>0</v>
      </c>
      <c r="M83558">
        <f t="shared" ca="1" si="9140"/>
        <v>0</v>
      </c>
      <c r="N83558" t="str">
        <f t="shared" ca="1" si="9141"/>
        <v>X</v>
      </c>
    </row>
    <row r="83559" spans="7:14" x14ac:dyDescent="0.3">
      <c r="G83559">
        <v>83558</v>
      </c>
      <c r="H83559">
        <f t="shared" ca="1" si="9135"/>
        <v>155</v>
      </c>
      <c r="I83559">
        <f t="shared" ca="1" si="9136"/>
        <v>19</v>
      </c>
      <c r="J83559">
        <f t="shared" ca="1" si="9137"/>
        <v>108</v>
      </c>
      <c r="K83559">
        <f t="shared" ca="1" si="9138"/>
        <v>0</v>
      </c>
      <c r="L83559">
        <f t="shared" ca="1" si="9139"/>
        <v>0</v>
      </c>
      <c r="M83559">
        <f t="shared" ca="1" si="9140"/>
        <v>0</v>
      </c>
      <c r="N83559" t="str">
        <f t="shared" ca="1" si="9141"/>
        <v>X</v>
      </c>
    </row>
    <row r="83560" spans="7:14" x14ac:dyDescent="0.3">
      <c r="G83560">
        <v>83559</v>
      </c>
      <c r="H83560">
        <f t="shared" ca="1" si="9135"/>
        <v>33</v>
      </c>
      <c r="I83560">
        <f t="shared" ca="1" si="9136"/>
        <v>16</v>
      </c>
      <c r="J83560">
        <f t="shared" ca="1" si="9137"/>
        <v>119</v>
      </c>
      <c r="K83560">
        <f t="shared" ca="1" si="9138"/>
        <v>0</v>
      </c>
      <c r="L83560">
        <f t="shared" ca="1" si="9139"/>
        <v>0</v>
      </c>
      <c r="M83560">
        <f t="shared" ca="1" si="9140"/>
        <v>0</v>
      </c>
      <c r="N83560" t="str">
        <f t="shared" ca="1" si="9141"/>
        <v>X</v>
      </c>
    </row>
    <row r="83561" spans="7:14" x14ac:dyDescent="0.3">
      <c r="G83561">
        <v>83560</v>
      </c>
      <c r="H83561">
        <f t="shared" ca="1" si="9135"/>
        <v>16</v>
      </c>
      <c r="I83561">
        <f t="shared" ca="1" si="9136"/>
        <v>20</v>
      </c>
      <c r="J83561">
        <f t="shared" ca="1" si="9137"/>
        <v>49</v>
      </c>
      <c r="K83561">
        <f t="shared" ca="1" si="9138"/>
        <v>0</v>
      </c>
      <c r="L83561">
        <f t="shared" ca="1" si="9139"/>
        <v>0</v>
      </c>
      <c r="M83561">
        <f t="shared" ca="1" si="9140"/>
        <v>0</v>
      </c>
      <c r="N83561" t="str">
        <f t="shared" ca="1" si="9141"/>
        <v>X</v>
      </c>
    </row>
    <row r="83562" spans="7:14" x14ac:dyDescent="0.3">
      <c r="G83562">
        <v>83561</v>
      </c>
      <c r="H83562">
        <f t="shared" ca="1" si="9135"/>
        <v>57</v>
      </c>
      <c r="I83562">
        <f t="shared" ca="1" si="9136"/>
        <v>13</v>
      </c>
      <c r="J83562">
        <f t="shared" ca="1" si="9137"/>
        <v>33</v>
      </c>
      <c r="K83562">
        <f t="shared" ca="1" si="9138"/>
        <v>0</v>
      </c>
      <c r="L83562">
        <f t="shared" ca="1" si="9139"/>
        <v>0</v>
      </c>
      <c r="M83562">
        <f t="shared" ca="1" si="9140"/>
        <v>0</v>
      </c>
      <c r="N83562" t="str">
        <f t="shared" ca="1" si="9141"/>
        <v>X</v>
      </c>
    </row>
    <row r="83563" spans="7:14" x14ac:dyDescent="0.3">
      <c r="G83563">
        <v>83562</v>
      </c>
      <c r="H83563">
        <f t="shared" ca="1" si="9135"/>
        <v>109</v>
      </c>
      <c r="I83563">
        <f t="shared" ca="1" si="9136"/>
        <v>8</v>
      </c>
      <c r="J83563">
        <f t="shared" ca="1" si="9137"/>
        <v>108</v>
      </c>
      <c r="K83563">
        <f t="shared" ca="1" si="9138"/>
        <v>0</v>
      </c>
      <c r="L83563">
        <f t="shared" ca="1" si="9139"/>
        <v>0</v>
      </c>
      <c r="M83563">
        <f t="shared" ca="1" si="9140"/>
        <v>0</v>
      </c>
      <c r="N83563" t="str">
        <f t="shared" ca="1" si="9141"/>
        <v>X</v>
      </c>
    </row>
    <row r="83564" spans="7:14" x14ac:dyDescent="0.3">
      <c r="G83564">
        <v>83563</v>
      </c>
      <c r="H83564">
        <f t="shared" ca="1" si="9135"/>
        <v>137</v>
      </c>
      <c r="I83564">
        <f t="shared" ca="1" si="9136"/>
        <v>18</v>
      </c>
      <c r="J83564">
        <f t="shared" ca="1" si="9137"/>
        <v>90</v>
      </c>
      <c r="K83564">
        <f t="shared" ca="1" si="9138"/>
        <v>0</v>
      </c>
      <c r="L83564">
        <f t="shared" ca="1" si="9139"/>
        <v>0</v>
      </c>
      <c r="M83564">
        <f t="shared" ca="1" si="9140"/>
        <v>0</v>
      </c>
      <c r="N83564" t="str">
        <f t="shared" ca="1" si="9141"/>
        <v>X</v>
      </c>
    </row>
    <row r="83565" spans="7:14" x14ac:dyDescent="0.3">
      <c r="G83565">
        <v>83564</v>
      </c>
      <c r="H83565">
        <f t="shared" ca="1" si="9135"/>
        <v>43</v>
      </c>
      <c r="I83565">
        <f t="shared" ca="1" si="9136"/>
        <v>3</v>
      </c>
      <c r="J83565">
        <f t="shared" ca="1" si="9137"/>
        <v>16</v>
      </c>
      <c r="K83565">
        <f t="shared" ca="1" si="9138"/>
        <v>0</v>
      </c>
      <c r="L83565">
        <f t="shared" ca="1" si="9139"/>
        <v>0</v>
      </c>
      <c r="M83565">
        <f t="shared" ca="1" si="9140"/>
        <v>1</v>
      </c>
      <c r="N83565" t="str">
        <f t="shared" ca="1" si="9141"/>
        <v>X</v>
      </c>
    </row>
    <row r="83566" spans="7:14" x14ac:dyDescent="0.3">
      <c r="G83566">
        <v>83565</v>
      </c>
      <c r="H83566">
        <f t="shared" ca="1" si="9135"/>
        <v>124</v>
      </c>
      <c r="I83566">
        <f t="shared" ca="1" si="9136"/>
        <v>1</v>
      </c>
      <c r="J83566">
        <f t="shared" ca="1" si="9137"/>
        <v>37</v>
      </c>
      <c r="K83566">
        <f t="shared" ca="1" si="9138"/>
        <v>0</v>
      </c>
      <c r="L83566">
        <f t="shared" ca="1" si="9139"/>
        <v>0</v>
      </c>
      <c r="M83566">
        <f t="shared" ca="1" si="9140"/>
        <v>1</v>
      </c>
      <c r="N83566" t="str">
        <f t="shared" ca="1" si="9141"/>
        <v>X</v>
      </c>
    </row>
    <row r="83567" spans="7:14" x14ac:dyDescent="0.3">
      <c r="G83567">
        <v>83566</v>
      </c>
      <c r="H83567">
        <f t="shared" ca="1" si="9135"/>
        <v>79</v>
      </c>
      <c r="I83567">
        <f t="shared" ca="1" si="9136"/>
        <v>15</v>
      </c>
      <c r="J83567">
        <f t="shared" ca="1" si="9137"/>
        <v>141</v>
      </c>
      <c r="K83567">
        <f t="shared" ca="1" si="9138"/>
        <v>0</v>
      </c>
      <c r="L83567">
        <f t="shared" ca="1" si="9139"/>
        <v>0</v>
      </c>
      <c r="M83567">
        <f t="shared" ca="1" si="9140"/>
        <v>0</v>
      </c>
      <c r="N83567" t="str">
        <f t="shared" ca="1" si="9141"/>
        <v>X</v>
      </c>
    </row>
    <row r="83568" spans="7:14" x14ac:dyDescent="0.3">
      <c r="G83568">
        <v>83567</v>
      </c>
      <c r="H83568">
        <f t="shared" ca="1" si="9135"/>
        <v>15</v>
      </c>
      <c r="I83568">
        <f t="shared" ca="1" si="9136"/>
        <v>0</v>
      </c>
      <c r="J83568">
        <f t="shared" ca="1" si="9137"/>
        <v>102</v>
      </c>
      <c r="K83568">
        <f t="shared" ca="1" si="9138"/>
        <v>1</v>
      </c>
      <c r="L83568">
        <f t="shared" ca="1" si="9139"/>
        <v>0</v>
      </c>
      <c r="M83568">
        <f t="shared" ca="1" si="9140"/>
        <v>1</v>
      </c>
      <c r="N83568" t="str">
        <f t="shared" ca="1" si="9141"/>
        <v>X</v>
      </c>
    </row>
    <row r="83569" spans="7:14" x14ac:dyDescent="0.3">
      <c r="G83569">
        <v>83568</v>
      </c>
      <c r="H83569">
        <f t="shared" ca="1" si="9135"/>
        <v>106</v>
      </c>
      <c r="I83569">
        <f t="shared" ca="1" si="9136"/>
        <v>6</v>
      </c>
      <c r="J83569">
        <f t="shared" ca="1" si="9137"/>
        <v>31</v>
      </c>
      <c r="K83569">
        <f t="shared" ca="1" si="9138"/>
        <v>0</v>
      </c>
      <c r="L83569">
        <f t="shared" ca="1" si="9139"/>
        <v>0</v>
      </c>
      <c r="M83569">
        <f t="shared" ca="1" si="9140"/>
        <v>1</v>
      </c>
      <c r="N83569" t="str">
        <f t="shared" ca="1" si="9141"/>
        <v>X</v>
      </c>
    </row>
    <row r="83570" spans="7:14" x14ac:dyDescent="0.3">
      <c r="G83570">
        <v>83569</v>
      </c>
      <c r="H83570">
        <f t="shared" ca="1" si="9135"/>
        <v>195</v>
      </c>
      <c r="I83570">
        <f t="shared" ca="1" si="9136"/>
        <v>10</v>
      </c>
      <c r="J83570">
        <f t="shared" ca="1" si="9137"/>
        <v>23</v>
      </c>
      <c r="K83570">
        <f t="shared" ca="1" si="9138"/>
        <v>0</v>
      </c>
      <c r="L83570">
        <f t="shared" ca="1" si="9139"/>
        <v>0</v>
      </c>
      <c r="M83570">
        <f t="shared" ca="1" si="9140"/>
        <v>0</v>
      </c>
      <c r="N83570" t="str">
        <f t="shared" ca="1" si="9141"/>
        <v>X</v>
      </c>
    </row>
    <row r="83571" spans="7:14" x14ac:dyDescent="0.3">
      <c r="G83571">
        <v>83570</v>
      </c>
      <c r="H83571">
        <f t="shared" ca="1" si="9135"/>
        <v>97</v>
      </c>
      <c r="I83571">
        <f t="shared" ca="1" si="9136"/>
        <v>0</v>
      </c>
      <c r="J83571">
        <f t="shared" ca="1" si="9137"/>
        <v>81</v>
      </c>
      <c r="K83571">
        <f t="shared" ca="1" si="9138"/>
        <v>0</v>
      </c>
      <c r="L83571">
        <f t="shared" ca="1" si="9139"/>
        <v>0</v>
      </c>
      <c r="M83571">
        <f t="shared" ca="1" si="9140"/>
        <v>1</v>
      </c>
      <c r="N83571" t="str">
        <f t="shared" ca="1" si="9141"/>
        <v>X</v>
      </c>
    </row>
    <row r="83572" spans="7:14" x14ac:dyDescent="0.3">
      <c r="G83572">
        <v>83571</v>
      </c>
      <c r="H83572">
        <f t="shared" ca="1" si="9135"/>
        <v>35</v>
      </c>
      <c r="I83572">
        <f t="shared" ca="1" si="9136"/>
        <v>13</v>
      </c>
      <c r="J83572">
        <f t="shared" ca="1" si="9137"/>
        <v>15</v>
      </c>
      <c r="K83572">
        <f t="shared" ca="1" si="9138"/>
        <v>0</v>
      </c>
      <c r="L83572">
        <f t="shared" ca="1" si="9139"/>
        <v>0</v>
      </c>
      <c r="M83572">
        <f t="shared" ca="1" si="9140"/>
        <v>0</v>
      </c>
      <c r="N83572" t="str">
        <f t="shared" ca="1" si="9141"/>
        <v>X</v>
      </c>
    </row>
    <row r="83573" spans="7:14" x14ac:dyDescent="0.3">
      <c r="G83573">
        <v>83572</v>
      </c>
      <c r="H83573">
        <f t="shared" ca="1" si="9135"/>
        <v>8</v>
      </c>
      <c r="I83573">
        <f t="shared" ca="1" si="9136"/>
        <v>15</v>
      </c>
      <c r="J83573">
        <f t="shared" ca="1" si="9137"/>
        <v>92</v>
      </c>
      <c r="K83573">
        <f t="shared" ca="1" si="9138"/>
        <v>1</v>
      </c>
      <c r="L83573">
        <f t="shared" ca="1" si="9139"/>
        <v>0</v>
      </c>
      <c r="M83573">
        <f t="shared" ca="1" si="9140"/>
        <v>0</v>
      </c>
      <c r="N83573" t="str">
        <f t="shared" ca="1" si="9141"/>
        <v>X</v>
      </c>
    </row>
    <row r="83574" spans="7:14" x14ac:dyDescent="0.3">
      <c r="G83574">
        <v>83573</v>
      </c>
      <c r="H83574">
        <f t="shared" ca="1" si="9135"/>
        <v>170</v>
      </c>
      <c r="I83574">
        <f t="shared" ca="1" si="9136"/>
        <v>10</v>
      </c>
      <c r="J83574">
        <f t="shared" ca="1" si="9137"/>
        <v>119</v>
      </c>
      <c r="K83574">
        <f t="shared" ca="1" si="9138"/>
        <v>0</v>
      </c>
      <c r="L83574">
        <f t="shared" ca="1" si="9139"/>
        <v>0</v>
      </c>
      <c r="M83574">
        <f t="shared" ca="1" si="9140"/>
        <v>0</v>
      </c>
      <c r="N83574" t="str">
        <f t="shared" ca="1" si="9141"/>
        <v>X</v>
      </c>
    </row>
    <row r="83575" spans="7:14" x14ac:dyDescent="0.3">
      <c r="G83575">
        <v>83574</v>
      </c>
      <c r="H83575">
        <f t="shared" ca="1" si="9135"/>
        <v>10</v>
      </c>
      <c r="I83575">
        <f t="shared" ca="1" si="9136"/>
        <v>10</v>
      </c>
      <c r="J83575">
        <f t="shared" ca="1" si="9137"/>
        <v>23</v>
      </c>
      <c r="K83575">
        <f t="shared" ca="1" si="9138"/>
        <v>1</v>
      </c>
      <c r="L83575">
        <f t="shared" ca="1" si="9139"/>
        <v>0</v>
      </c>
      <c r="M83575">
        <f t="shared" ca="1" si="9140"/>
        <v>1</v>
      </c>
      <c r="N83575" t="str">
        <f t="shared" ca="1" si="9141"/>
        <v>X</v>
      </c>
    </row>
    <row r="83576" spans="7:14" x14ac:dyDescent="0.3">
      <c r="G83576">
        <v>83575</v>
      </c>
      <c r="H83576">
        <f t="shared" ca="1" si="9135"/>
        <v>200</v>
      </c>
      <c r="I83576">
        <f t="shared" ca="1" si="9136"/>
        <v>0</v>
      </c>
      <c r="J83576">
        <f t="shared" ca="1" si="9137"/>
        <v>189</v>
      </c>
      <c r="K83576">
        <f t="shared" ca="1" si="9138"/>
        <v>0</v>
      </c>
      <c r="L83576">
        <f t="shared" ca="1" si="9139"/>
        <v>0</v>
      </c>
      <c r="M83576">
        <f t="shared" ca="1" si="9140"/>
        <v>0</v>
      </c>
      <c r="N83576" t="str">
        <f t="shared" ca="1" si="9141"/>
        <v>X</v>
      </c>
    </row>
    <row r="83577" spans="7:14" x14ac:dyDescent="0.3">
      <c r="G83577">
        <v>83576</v>
      </c>
      <c r="H83577">
        <f t="shared" ca="1" si="9135"/>
        <v>187</v>
      </c>
      <c r="I83577">
        <f t="shared" ca="1" si="9136"/>
        <v>0</v>
      </c>
      <c r="J83577">
        <f t="shared" ca="1" si="9137"/>
        <v>176</v>
      </c>
      <c r="K83577">
        <f t="shared" ca="1" si="9138"/>
        <v>0</v>
      </c>
      <c r="L83577">
        <f t="shared" ca="1" si="9139"/>
        <v>0</v>
      </c>
      <c r="M83577">
        <f t="shared" ca="1" si="9140"/>
        <v>0</v>
      </c>
      <c r="N83577" t="str">
        <f t="shared" ca="1" si="9141"/>
        <v>X</v>
      </c>
    </row>
    <row r="83578" spans="7:14" x14ac:dyDescent="0.3">
      <c r="G83578">
        <v>83577</v>
      </c>
      <c r="H83578">
        <f t="shared" ca="1" si="9135"/>
        <v>160</v>
      </c>
      <c r="I83578">
        <f t="shared" ca="1" si="9136"/>
        <v>7</v>
      </c>
      <c r="J83578">
        <f t="shared" ca="1" si="9137"/>
        <v>197</v>
      </c>
      <c r="K83578">
        <f t="shared" ca="1" si="9138"/>
        <v>0</v>
      </c>
      <c r="L83578">
        <f t="shared" ca="1" si="9139"/>
        <v>0</v>
      </c>
      <c r="M83578">
        <f t="shared" ca="1" si="9140"/>
        <v>0</v>
      </c>
      <c r="N83578" t="str">
        <f t="shared" ca="1" si="9141"/>
        <v>X</v>
      </c>
    </row>
    <row r="83579" spans="7:14" x14ac:dyDescent="0.3">
      <c r="G83579">
        <v>83578</v>
      </c>
      <c r="H83579">
        <f t="shared" ca="1" si="9135"/>
        <v>197</v>
      </c>
      <c r="I83579">
        <f t="shared" ca="1" si="9136"/>
        <v>4</v>
      </c>
      <c r="J83579">
        <f t="shared" ca="1" si="9137"/>
        <v>45</v>
      </c>
      <c r="K83579">
        <f t="shared" ca="1" si="9138"/>
        <v>0</v>
      </c>
      <c r="L83579">
        <f t="shared" ca="1" si="9139"/>
        <v>0</v>
      </c>
      <c r="M83579">
        <f t="shared" ca="1" si="9140"/>
        <v>0</v>
      </c>
      <c r="N83579" t="str">
        <f t="shared" ca="1" si="9141"/>
        <v>X</v>
      </c>
    </row>
    <row r="83580" spans="7:14" x14ac:dyDescent="0.3">
      <c r="G83580">
        <v>83579</v>
      </c>
      <c r="H83580">
        <f t="shared" ca="1" si="9135"/>
        <v>97</v>
      </c>
      <c r="I83580">
        <f t="shared" ca="1" si="9136"/>
        <v>16</v>
      </c>
      <c r="J83580">
        <f t="shared" ca="1" si="9137"/>
        <v>51</v>
      </c>
      <c r="K83580">
        <f t="shared" ca="1" si="9138"/>
        <v>0</v>
      </c>
      <c r="L83580">
        <f t="shared" ca="1" si="9139"/>
        <v>0</v>
      </c>
      <c r="M83580">
        <f t="shared" ca="1" si="9140"/>
        <v>0</v>
      </c>
      <c r="N83580" t="str">
        <f t="shared" ca="1" si="9141"/>
        <v>X</v>
      </c>
    </row>
    <row r="83581" spans="7:14" x14ac:dyDescent="0.3">
      <c r="G83581">
        <v>83580</v>
      </c>
      <c r="H83581">
        <f t="shared" ca="1" si="9135"/>
        <v>137</v>
      </c>
      <c r="I83581">
        <f t="shared" ca="1" si="9136"/>
        <v>4</v>
      </c>
      <c r="J83581">
        <f t="shared" ca="1" si="9137"/>
        <v>149</v>
      </c>
      <c r="K83581">
        <f t="shared" ca="1" si="9138"/>
        <v>0</v>
      </c>
      <c r="L83581">
        <f t="shared" ca="1" si="9139"/>
        <v>0</v>
      </c>
      <c r="M83581">
        <f t="shared" ca="1" si="9140"/>
        <v>0</v>
      </c>
      <c r="N83581" t="str">
        <f t="shared" ca="1" si="9141"/>
        <v>X</v>
      </c>
    </row>
    <row r="83582" spans="7:14" x14ac:dyDescent="0.3">
      <c r="G83582">
        <v>83581</v>
      </c>
      <c r="H83582">
        <f t="shared" ca="1" si="9135"/>
        <v>137</v>
      </c>
      <c r="I83582">
        <f t="shared" ca="1" si="9136"/>
        <v>13</v>
      </c>
      <c r="J83582">
        <f t="shared" ca="1" si="9137"/>
        <v>27</v>
      </c>
      <c r="K83582">
        <f t="shared" ca="1" si="9138"/>
        <v>0</v>
      </c>
      <c r="L83582">
        <f t="shared" ca="1" si="9139"/>
        <v>0</v>
      </c>
      <c r="M83582">
        <f t="shared" ca="1" si="9140"/>
        <v>0</v>
      </c>
      <c r="N83582" t="str">
        <f t="shared" ca="1" si="9141"/>
        <v>X</v>
      </c>
    </row>
    <row r="83583" spans="7:14" x14ac:dyDescent="0.3">
      <c r="G83583">
        <v>83582</v>
      </c>
      <c r="H83583">
        <f t="shared" ca="1" si="9135"/>
        <v>25</v>
      </c>
      <c r="I83583">
        <f t="shared" ca="1" si="9136"/>
        <v>4</v>
      </c>
      <c r="J83583">
        <f t="shared" ca="1" si="9137"/>
        <v>127</v>
      </c>
      <c r="K83583">
        <f t="shared" ca="1" si="9138"/>
        <v>1</v>
      </c>
      <c r="L83583">
        <f t="shared" ca="1" si="9139"/>
        <v>0</v>
      </c>
      <c r="M83583">
        <f t="shared" ca="1" si="9140"/>
        <v>1</v>
      </c>
      <c r="N83583" t="str">
        <f t="shared" ca="1" si="9141"/>
        <v>X</v>
      </c>
    </row>
    <row r="83584" spans="7:14" x14ac:dyDescent="0.3">
      <c r="G83584">
        <v>83583</v>
      </c>
      <c r="H83584">
        <f t="shared" ca="1" si="9135"/>
        <v>67</v>
      </c>
      <c r="I83584">
        <f t="shared" ca="1" si="9136"/>
        <v>16</v>
      </c>
      <c r="J83584">
        <f t="shared" ca="1" si="9137"/>
        <v>159</v>
      </c>
      <c r="K83584">
        <f t="shared" ca="1" si="9138"/>
        <v>0</v>
      </c>
      <c r="L83584">
        <f t="shared" ca="1" si="9139"/>
        <v>0</v>
      </c>
      <c r="M83584">
        <f t="shared" ca="1" si="9140"/>
        <v>0</v>
      </c>
      <c r="N83584" t="str">
        <f t="shared" ca="1" si="9141"/>
        <v>X</v>
      </c>
    </row>
    <row r="83585" spans="7:14" x14ac:dyDescent="0.3">
      <c r="G83585">
        <v>83584</v>
      </c>
      <c r="H83585">
        <f t="shared" ca="1" si="9135"/>
        <v>39</v>
      </c>
      <c r="I83585">
        <f t="shared" ca="1" si="9136"/>
        <v>16</v>
      </c>
      <c r="J83585">
        <f t="shared" ca="1" si="9137"/>
        <v>101</v>
      </c>
      <c r="K83585">
        <f t="shared" ca="1" si="9138"/>
        <v>0</v>
      </c>
      <c r="L83585">
        <f t="shared" ca="1" si="9139"/>
        <v>0</v>
      </c>
      <c r="M83585">
        <f t="shared" ca="1" si="9140"/>
        <v>0</v>
      </c>
      <c r="N83585" t="str">
        <f t="shared" ca="1" si="9141"/>
        <v>X</v>
      </c>
    </row>
    <row r="83586" spans="7:14" x14ac:dyDescent="0.3">
      <c r="G83586">
        <v>83585</v>
      </c>
      <c r="H83586">
        <f t="shared" ca="1" si="9135"/>
        <v>153</v>
      </c>
      <c r="I83586">
        <f t="shared" ca="1" si="9136"/>
        <v>9</v>
      </c>
      <c r="J83586">
        <f t="shared" ca="1" si="9137"/>
        <v>153</v>
      </c>
      <c r="K83586">
        <f t="shared" ca="1" si="9138"/>
        <v>0</v>
      </c>
      <c r="L83586">
        <f t="shared" ca="1" si="9139"/>
        <v>0</v>
      </c>
      <c r="M83586">
        <f t="shared" ca="1" si="9140"/>
        <v>0</v>
      </c>
      <c r="N83586" t="str">
        <f t="shared" ca="1" si="9141"/>
        <v>X</v>
      </c>
    </row>
    <row r="83587" spans="7:14" x14ac:dyDescent="0.3">
      <c r="G83587">
        <v>83586</v>
      </c>
      <c r="H83587">
        <f t="shared" ref="H83587:H83650" ca="1" si="9142">RANDBETWEEN(0,200)</f>
        <v>152</v>
      </c>
      <c r="I83587">
        <f t="shared" ref="I83587:I83650" ca="1" si="9143">RANDBETWEEN(0,20)</f>
        <v>12</v>
      </c>
      <c r="J83587">
        <f t="shared" ref="J83587:J83650" ca="1" si="9144">RANDBETWEEN(0,200)</f>
        <v>125</v>
      </c>
      <c r="K83587">
        <f t="shared" ref="K83587:K83650" ca="1" si="9145">IF(2*H83587+5*I83587&lt;=100,1,0)</f>
        <v>0</v>
      </c>
      <c r="L83587">
        <f t="shared" ref="L83587:L83650" ca="1" si="9146">IF(I83587-J83587&gt;=10,1,0)</f>
        <v>0</v>
      </c>
      <c r="M83587">
        <f t="shared" ref="M83587:M83650" ca="1" si="9147">IF(H83587+I83587^2+J83587&lt;=200,1,0)</f>
        <v>0</v>
      </c>
      <c r="N83587" t="str">
        <f t="shared" ref="N83587:N83650" ca="1" si="9148">IF(K83587*L83587*M83587=1,2*H83587^3+4*I83587+J83587,"X")</f>
        <v>X</v>
      </c>
    </row>
    <row r="83588" spans="7:14" x14ac:dyDescent="0.3">
      <c r="G83588">
        <v>83587</v>
      </c>
      <c r="H83588">
        <f t="shared" ca="1" si="9142"/>
        <v>124</v>
      </c>
      <c r="I83588">
        <f t="shared" ca="1" si="9143"/>
        <v>20</v>
      </c>
      <c r="J83588">
        <f t="shared" ca="1" si="9144"/>
        <v>36</v>
      </c>
      <c r="K83588">
        <f t="shared" ca="1" si="9145"/>
        <v>0</v>
      </c>
      <c r="L83588">
        <f t="shared" ca="1" si="9146"/>
        <v>0</v>
      </c>
      <c r="M83588">
        <f t="shared" ca="1" si="9147"/>
        <v>0</v>
      </c>
      <c r="N83588" t="str">
        <f t="shared" ca="1" si="9148"/>
        <v>X</v>
      </c>
    </row>
    <row r="83589" spans="7:14" x14ac:dyDescent="0.3">
      <c r="G83589">
        <v>83588</v>
      </c>
      <c r="H83589">
        <f t="shared" ca="1" si="9142"/>
        <v>100</v>
      </c>
      <c r="I83589">
        <f t="shared" ca="1" si="9143"/>
        <v>0</v>
      </c>
      <c r="J83589">
        <f t="shared" ca="1" si="9144"/>
        <v>139</v>
      </c>
      <c r="K83589">
        <f t="shared" ca="1" si="9145"/>
        <v>0</v>
      </c>
      <c r="L83589">
        <f t="shared" ca="1" si="9146"/>
        <v>0</v>
      </c>
      <c r="M83589">
        <f t="shared" ca="1" si="9147"/>
        <v>0</v>
      </c>
      <c r="N83589" t="str">
        <f t="shared" ca="1" si="9148"/>
        <v>X</v>
      </c>
    </row>
    <row r="83590" spans="7:14" x14ac:dyDescent="0.3">
      <c r="G83590">
        <v>83589</v>
      </c>
      <c r="H83590">
        <f t="shared" ca="1" si="9142"/>
        <v>72</v>
      </c>
      <c r="I83590">
        <f t="shared" ca="1" si="9143"/>
        <v>0</v>
      </c>
      <c r="J83590">
        <f t="shared" ca="1" si="9144"/>
        <v>169</v>
      </c>
      <c r="K83590">
        <f t="shared" ca="1" si="9145"/>
        <v>0</v>
      </c>
      <c r="L83590">
        <f t="shared" ca="1" si="9146"/>
        <v>0</v>
      </c>
      <c r="M83590">
        <f t="shared" ca="1" si="9147"/>
        <v>0</v>
      </c>
      <c r="N83590" t="str">
        <f t="shared" ca="1" si="9148"/>
        <v>X</v>
      </c>
    </row>
    <row r="83591" spans="7:14" x14ac:dyDescent="0.3">
      <c r="G83591">
        <v>83590</v>
      </c>
      <c r="H83591">
        <f t="shared" ca="1" si="9142"/>
        <v>101</v>
      </c>
      <c r="I83591">
        <f t="shared" ca="1" si="9143"/>
        <v>15</v>
      </c>
      <c r="J83591">
        <f t="shared" ca="1" si="9144"/>
        <v>188</v>
      </c>
      <c r="K83591">
        <f t="shared" ca="1" si="9145"/>
        <v>0</v>
      </c>
      <c r="L83591">
        <f t="shared" ca="1" si="9146"/>
        <v>0</v>
      </c>
      <c r="M83591">
        <f t="shared" ca="1" si="9147"/>
        <v>0</v>
      </c>
      <c r="N83591" t="str">
        <f t="shared" ca="1" si="9148"/>
        <v>X</v>
      </c>
    </row>
    <row r="83592" spans="7:14" x14ac:dyDescent="0.3">
      <c r="G83592">
        <v>83591</v>
      </c>
      <c r="H83592">
        <f t="shared" ca="1" si="9142"/>
        <v>32</v>
      </c>
      <c r="I83592">
        <f t="shared" ca="1" si="9143"/>
        <v>10</v>
      </c>
      <c r="J83592">
        <f t="shared" ca="1" si="9144"/>
        <v>21</v>
      </c>
      <c r="K83592">
        <f t="shared" ca="1" si="9145"/>
        <v>0</v>
      </c>
      <c r="L83592">
        <f t="shared" ca="1" si="9146"/>
        <v>0</v>
      </c>
      <c r="M83592">
        <f t="shared" ca="1" si="9147"/>
        <v>1</v>
      </c>
      <c r="N83592" t="str">
        <f t="shared" ca="1" si="9148"/>
        <v>X</v>
      </c>
    </row>
    <row r="83593" spans="7:14" x14ac:dyDescent="0.3">
      <c r="G83593">
        <v>83592</v>
      </c>
      <c r="H83593">
        <f t="shared" ca="1" si="9142"/>
        <v>64</v>
      </c>
      <c r="I83593">
        <f t="shared" ca="1" si="9143"/>
        <v>4</v>
      </c>
      <c r="J83593">
        <f t="shared" ca="1" si="9144"/>
        <v>192</v>
      </c>
      <c r="K83593">
        <f t="shared" ca="1" si="9145"/>
        <v>0</v>
      </c>
      <c r="L83593">
        <f t="shared" ca="1" si="9146"/>
        <v>0</v>
      </c>
      <c r="M83593">
        <f t="shared" ca="1" si="9147"/>
        <v>0</v>
      </c>
      <c r="N83593" t="str">
        <f t="shared" ca="1" si="9148"/>
        <v>X</v>
      </c>
    </row>
    <row r="83594" spans="7:14" x14ac:dyDescent="0.3">
      <c r="G83594">
        <v>83593</v>
      </c>
      <c r="H83594">
        <f t="shared" ca="1" si="9142"/>
        <v>2</v>
      </c>
      <c r="I83594">
        <f t="shared" ca="1" si="9143"/>
        <v>14</v>
      </c>
      <c r="J83594">
        <f t="shared" ca="1" si="9144"/>
        <v>10</v>
      </c>
      <c r="K83594">
        <f t="shared" ca="1" si="9145"/>
        <v>1</v>
      </c>
      <c r="L83594">
        <f t="shared" ca="1" si="9146"/>
        <v>0</v>
      </c>
      <c r="M83594">
        <f t="shared" ca="1" si="9147"/>
        <v>0</v>
      </c>
      <c r="N83594" t="str">
        <f t="shared" ca="1" si="9148"/>
        <v>X</v>
      </c>
    </row>
    <row r="83595" spans="7:14" x14ac:dyDescent="0.3">
      <c r="G83595">
        <v>83594</v>
      </c>
      <c r="H83595">
        <f t="shared" ca="1" si="9142"/>
        <v>46</v>
      </c>
      <c r="I83595">
        <f t="shared" ca="1" si="9143"/>
        <v>8</v>
      </c>
      <c r="J83595">
        <f t="shared" ca="1" si="9144"/>
        <v>160</v>
      </c>
      <c r="K83595">
        <f t="shared" ca="1" si="9145"/>
        <v>0</v>
      </c>
      <c r="L83595">
        <f t="shared" ca="1" si="9146"/>
        <v>0</v>
      </c>
      <c r="M83595">
        <f t="shared" ca="1" si="9147"/>
        <v>0</v>
      </c>
      <c r="N83595" t="str">
        <f t="shared" ca="1" si="9148"/>
        <v>X</v>
      </c>
    </row>
    <row r="83596" spans="7:14" x14ac:dyDescent="0.3">
      <c r="G83596">
        <v>83595</v>
      </c>
      <c r="H83596">
        <f t="shared" ca="1" si="9142"/>
        <v>44</v>
      </c>
      <c r="I83596">
        <f t="shared" ca="1" si="9143"/>
        <v>4</v>
      </c>
      <c r="J83596">
        <f t="shared" ca="1" si="9144"/>
        <v>13</v>
      </c>
      <c r="K83596">
        <f t="shared" ca="1" si="9145"/>
        <v>0</v>
      </c>
      <c r="L83596">
        <f t="shared" ca="1" si="9146"/>
        <v>0</v>
      </c>
      <c r="M83596">
        <f t="shared" ca="1" si="9147"/>
        <v>1</v>
      </c>
      <c r="N83596" t="str">
        <f t="shared" ca="1" si="9148"/>
        <v>X</v>
      </c>
    </row>
    <row r="83597" spans="7:14" x14ac:dyDescent="0.3">
      <c r="G83597">
        <v>83596</v>
      </c>
      <c r="H83597">
        <f t="shared" ca="1" si="9142"/>
        <v>78</v>
      </c>
      <c r="I83597">
        <f t="shared" ca="1" si="9143"/>
        <v>0</v>
      </c>
      <c r="J83597">
        <f t="shared" ca="1" si="9144"/>
        <v>110</v>
      </c>
      <c r="K83597">
        <f t="shared" ca="1" si="9145"/>
        <v>0</v>
      </c>
      <c r="L83597">
        <f t="shared" ca="1" si="9146"/>
        <v>0</v>
      </c>
      <c r="M83597">
        <f t="shared" ca="1" si="9147"/>
        <v>1</v>
      </c>
      <c r="N83597" t="str">
        <f t="shared" ca="1" si="9148"/>
        <v>X</v>
      </c>
    </row>
    <row r="83598" spans="7:14" x14ac:dyDescent="0.3">
      <c r="G83598">
        <v>83597</v>
      </c>
      <c r="H83598">
        <f t="shared" ca="1" si="9142"/>
        <v>63</v>
      </c>
      <c r="I83598">
        <f t="shared" ca="1" si="9143"/>
        <v>20</v>
      </c>
      <c r="J83598">
        <f t="shared" ca="1" si="9144"/>
        <v>48</v>
      </c>
      <c r="K83598">
        <f t="shared" ca="1" si="9145"/>
        <v>0</v>
      </c>
      <c r="L83598">
        <f t="shared" ca="1" si="9146"/>
        <v>0</v>
      </c>
      <c r="M83598">
        <f t="shared" ca="1" si="9147"/>
        <v>0</v>
      </c>
      <c r="N83598" t="str">
        <f t="shared" ca="1" si="9148"/>
        <v>X</v>
      </c>
    </row>
    <row r="83599" spans="7:14" x14ac:dyDescent="0.3">
      <c r="G83599">
        <v>83598</v>
      </c>
      <c r="H83599">
        <f t="shared" ca="1" si="9142"/>
        <v>181</v>
      </c>
      <c r="I83599">
        <f t="shared" ca="1" si="9143"/>
        <v>10</v>
      </c>
      <c r="J83599">
        <f t="shared" ca="1" si="9144"/>
        <v>43</v>
      </c>
      <c r="K83599">
        <f t="shared" ca="1" si="9145"/>
        <v>0</v>
      </c>
      <c r="L83599">
        <f t="shared" ca="1" si="9146"/>
        <v>0</v>
      </c>
      <c r="M83599">
        <f t="shared" ca="1" si="9147"/>
        <v>0</v>
      </c>
      <c r="N83599" t="str">
        <f t="shared" ca="1" si="9148"/>
        <v>X</v>
      </c>
    </row>
    <row r="83600" spans="7:14" x14ac:dyDescent="0.3">
      <c r="G83600">
        <v>83599</v>
      </c>
      <c r="H83600">
        <f t="shared" ca="1" si="9142"/>
        <v>190</v>
      </c>
      <c r="I83600">
        <f t="shared" ca="1" si="9143"/>
        <v>18</v>
      </c>
      <c r="J83600">
        <f t="shared" ca="1" si="9144"/>
        <v>154</v>
      </c>
      <c r="K83600">
        <f t="shared" ca="1" si="9145"/>
        <v>0</v>
      </c>
      <c r="L83600">
        <f t="shared" ca="1" si="9146"/>
        <v>0</v>
      </c>
      <c r="M83600">
        <f t="shared" ca="1" si="9147"/>
        <v>0</v>
      </c>
      <c r="N83600" t="str">
        <f t="shared" ca="1" si="9148"/>
        <v>X</v>
      </c>
    </row>
    <row r="83601" spans="7:14" x14ac:dyDescent="0.3">
      <c r="G83601">
        <v>83600</v>
      </c>
      <c r="H83601">
        <f t="shared" ca="1" si="9142"/>
        <v>193</v>
      </c>
      <c r="I83601">
        <f t="shared" ca="1" si="9143"/>
        <v>8</v>
      </c>
      <c r="J83601">
        <f t="shared" ca="1" si="9144"/>
        <v>13</v>
      </c>
      <c r="K83601">
        <f t="shared" ca="1" si="9145"/>
        <v>0</v>
      </c>
      <c r="L83601">
        <f t="shared" ca="1" si="9146"/>
        <v>0</v>
      </c>
      <c r="M83601">
        <f t="shared" ca="1" si="9147"/>
        <v>0</v>
      </c>
      <c r="N83601" t="str">
        <f t="shared" ca="1" si="9148"/>
        <v>X</v>
      </c>
    </row>
    <row r="83602" spans="7:14" x14ac:dyDescent="0.3">
      <c r="G83602">
        <v>83601</v>
      </c>
      <c r="H83602">
        <f t="shared" ca="1" si="9142"/>
        <v>177</v>
      </c>
      <c r="I83602">
        <f t="shared" ca="1" si="9143"/>
        <v>19</v>
      </c>
      <c r="J83602">
        <f t="shared" ca="1" si="9144"/>
        <v>2</v>
      </c>
      <c r="K83602">
        <f t="shared" ca="1" si="9145"/>
        <v>0</v>
      </c>
      <c r="L83602">
        <f t="shared" ca="1" si="9146"/>
        <v>1</v>
      </c>
      <c r="M83602">
        <f t="shared" ca="1" si="9147"/>
        <v>0</v>
      </c>
      <c r="N83602" t="str">
        <f t="shared" ca="1" si="9148"/>
        <v>X</v>
      </c>
    </row>
    <row r="83603" spans="7:14" x14ac:dyDescent="0.3">
      <c r="G83603">
        <v>83602</v>
      </c>
      <c r="H83603">
        <f t="shared" ca="1" si="9142"/>
        <v>80</v>
      </c>
      <c r="I83603">
        <f t="shared" ca="1" si="9143"/>
        <v>16</v>
      </c>
      <c r="J83603">
        <f t="shared" ca="1" si="9144"/>
        <v>91</v>
      </c>
      <c r="K83603">
        <f t="shared" ca="1" si="9145"/>
        <v>0</v>
      </c>
      <c r="L83603">
        <f t="shared" ca="1" si="9146"/>
        <v>0</v>
      </c>
      <c r="M83603">
        <f t="shared" ca="1" si="9147"/>
        <v>0</v>
      </c>
      <c r="N83603" t="str">
        <f t="shared" ca="1" si="9148"/>
        <v>X</v>
      </c>
    </row>
    <row r="83604" spans="7:14" x14ac:dyDescent="0.3">
      <c r="G83604">
        <v>83603</v>
      </c>
      <c r="H83604">
        <f t="shared" ca="1" si="9142"/>
        <v>135</v>
      </c>
      <c r="I83604">
        <f t="shared" ca="1" si="9143"/>
        <v>13</v>
      </c>
      <c r="J83604">
        <f t="shared" ca="1" si="9144"/>
        <v>130</v>
      </c>
      <c r="K83604">
        <f t="shared" ca="1" si="9145"/>
        <v>0</v>
      </c>
      <c r="L83604">
        <f t="shared" ca="1" si="9146"/>
        <v>0</v>
      </c>
      <c r="M83604">
        <f t="shared" ca="1" si="9147"/>
        <v>0</v>
      </c>
      <c r="N83604" t="str">
        <f t="shared" ca="1" si="9148"/>
        <v>X</v>
      </c>
    </row>
    <row r="83605" spans="7:14" x14ac:dyDescent="0.3">
      <c r="G83605">
        <v>83604</v>
      </c>
      <c r="H83605">
        <f t="shared" ca="1" si="9142"/>
        <v>21</v>
      </c>
      <c r="I83605">
        <f t="shared" ca="1" si="9143"/>
        <v>3</v>
      </c>
      <c r="J83605">
        <f t="shared" ca="1" si="9144"/>
        <v>73</v>
      </c>
      <c r="K83605">
        <f t="shared" ca="1" si="9145"/>
        <v>1</v>
      </c>
      <c r="L83605">
        <f t="shared" ca="1" si="9146"/>
        <v>0</v>
      </c>
      <c r="M83605">
        <f t="shared" ca="1" si="9147"/>
        <v>1</v>
      </c>
      <c r="N83605" t="str">
        <f t="shared" ca="1" si="9148"/>
        <v>X</v>
      </c>
    </row>
    <row r="83606" spans="7:14" x14ac:dyDescent="0.3">
      <c r="G83606">
        <v>83605</v>
      </c>
      <c r="H83606">
        <f t="shared" ca="1" si="9142"/>
        <v>137</v>
      </c>
      <c r="I83606">
        <f t="shared" ca="1" si="9143"/>
        <v>4</v>
      </c>
      <c r="J83606">
        <f t="shared" ca="1" si="9144"/>
        <v>181</v>
      </c>
      <c r="K83606">
        <f t="shared" ca="1" si="9145"/>
        <v>0</v>
      </c>
      <c r="L83606">
        <f t="shared" ca="1" si="9146"/>
        <v>0</v>
      </c>
      <c r="M83606">
        <f t="shared" ca="1" si="9147"/>
        <v>0</v>
      </c>
      <c r="N83606" t="str">
        <f t="shared" ca="1" si="9148"/>
        <v>X</v>
      </c>
    </row>
    <row r="83607" spans="7:14" x14ac:dyDescent="0.3">
      <c r="G83607">
        <v>83606</v>
      </c>
      <c r="H83607">
        <f t="shared" ca="1" si="9142"/>
        <v>166</v>
      </c>
      <c r="I83607">
        <f t="shared" ca="1" si="9143"/>
        <v>0</v>
      </c>
      <c r="J83607">
        <f t="shared" ca="1" si="9144"/>
        <v>176</v>
      </c>
      <c r="K83607">
        <f t="shared" ca="1" si="9145"/>
        <v>0</v>
      </c>
      <c r="L83607">
        <f t="shared" ca="1" si="9146"/>
        <v>0</v>
      </c>
      <c r="M83607">
        <f t="shared" ca="1" si="9147"/>
        <v>0</v>
      </c>
      <c r="N83607" t="str">
        <f t="shared" ca="1" si="9148"/>
        <v>X</v>
      </c>
    </row>
    <row r="83608" spans="7:14" x14ac:dyDescent="0.3">
      <c r="G83608">
        <v>83607</v>
      </c>
      <c r="H83608">
        <f t="shared" ca="1" si="9142"/>
        <v>199</v>
      </c>
      <c r="I83608">
        <f t="shared" ca="1" si="9143"/>
        <v>17</v>
      </c>
      <c r="J83608">
        <f t="shared" ca="1" si="9144"/>
        <v>89</v>
      </c>
      <c r="K83608">
        <f t="shared" ca="1" si="9145"/>
        <v>0</v>
      </c>
      <c r="L83608">
        <f t="shared" ca="1" si="9146"/>
        <v>0</v>
      </c>
      <c r="M83608">
        <f t="shared" ca="1" si="9147"/>
        <v>0</v>
      </c>
      <c r="N83608" t="str">
        <f t="shared" ca="1" si="9148"/>
        <v>X</v>
      </c>
    </row>
    <row r="83609" spans="7:14" x14ac:dyDescent="0.3">
      <c r="G83609">
        <v>83608</v>
      </c>
      <c r="H83609">
        <f t="shared" ca="1" si="9142"/>
        <v>192</v>
      </c>
      <c r="I83609">
        <f t="shared" ca="1" si="9143"/>
        <v>6</v>
      </c>
      <c r="J83609">
        <f t="shared" ca="1" si="9144"/>
        <v>66</v>
      </c>
      <c r="K83609">
        <f t="shared" ca="1" si="9145"/>
        <v>0</v>
      </c>
      <c r="L83609">
        <f t="shared" ca="1" si="9146"/>
        <v>0</v>
      </c>
      <c r="M83609">
        <f t="shared" ca="1" si="9147"/>
        <v>0</v>
      </c>
      <c r="N83609" t="str">
        <f t="shared" ca="1" si="9148"/>
        <v>X</v>
      </c>
    </row>
    <row r="83610" spans="7:14" x14ac:dyDescent="0.3">
      <c r="G83610">
        <v>83609</v>
      </c>
      <c r="H83610">
        <f t="shared" ca="1" si="9142"/>
        <v>161</v>
      </c>
      <c r="I83610">
        <f t="shared" ca="1" si="9143"/>
        <v>13</v>
      </c>
      <c r="J83610">
        <f t="shared" ca="1" si="9144"/>
        <v>18</v>
      </c>
      <c r="K83610">
        <f t="shared" ca="1" si="9145"/>
        <v>0</v>
      </c>
      <c r="L83610">
        <f t="shared" ca="1" si="9146"/>
        <v>0</v>
      </c>
      <c r="M83610">
        <f t="shared" ca="1" si="9147"/>
        <v>0</v>
      </c>
      <c r="N83610" t="str">
        <f t="shared" ca="1" si="9148"/>
        <v>X</v>
      </c>
    </row>
    <row r="83611" spans="7:14" x14ac:dyDescent="0.3">
      <c r="G83611">
        <v>83610</v>
      </c>
      <c r="H83611">
        <f t="shared" ca="1" si="9142"/>
        <v>53</v>
      </c>
      <c r="I83611">
        <f t="shared" ca="1" si="9143"/>
        <v>19</v>
      </c>
      <c r="J83611">
        <f t="shared" ca="1" si="9144"/>
        <v>156</v>
      </c>
      <c r="K83611">
        <f t="shared" ca="1" si="9145"/>
        <v>0</v>
      </c>
      <c r="L83611">
        <f t="shared" ca="1" si="9146"/>
        <v>0</v>
      </c>
      <c r="M83611">
        <f t="shared" ca="1" si="9147"/>
        <v>0</v>
      </c>
      <c r="N83611" t="str">
        <f t="shared" ca="1" si="9148"/>
        <v>X</v>
      </c>
    </row>
    <row r="83612" spans="7:14" x14ac:dyDescent="0.3">
      <c r="G83612">
        <v>83611</v>
      </c>
      <c r="H83612">
        <f t="shared" ca="1" si="9142"/>
        <v>130</v>
      </c>
      <c r="I83612">
        <f t="shared" ca="1" si="9143"/>
        <v>7</v>
      </c>
      <c r="J83612">
        <f t="shared" ca="1" si="9144"/>
        <v>195</v>
      </c>
      <c r="K83612">
        <f t="shared" ca="1" si="9145"/>
        <v>0</v>
      </c>
      <c r="L83612">
        <f t="shared" ca="1" si="9146"/>
        <v>0</v>
      </c>
      <c r="M83612">
        <f t="shared" ca="1" si="9147"/>
        <v>0</v>
      </c>
      <c r="N83612" t="str">
        <f t="shared" ca="1" si="9148"/>
        <v>X</v>
      </c>
    </row>
    <row r="83613" spans="7:14" x14ac:dyDescent="0.3">
      <c r="G83613">
        <v>83612</v>
      </c>
      <c r="H83613">
        <f t="shared" ca="1" si="9142"/>
        <v>135</v>
      </c>
      <c r="I83613">
        <f t="shared" ca="1" si="9143"/>
        <v>6</v>
      </c>
      <c r="J83613">
        <f t="shared" ca="1" si="9144"/>
        <v>142</v>
      </c>
      <c r="K83613">
        <f t="shared" ca="1" si="9145"/>
        <v>0</v>
      </c>
      <c r="L83613">
        <f t="shared" ca="1" si="9146"/>
        <v>0</v>
      </c>
      <c r="M83613">
        <f t="shared" ca="1" si="9147"/>
        <v>0</v>
      </c>
      <c r="N83613" t="str">
        <f t="shared" ca="1" si="9148"/>
        <v>X</v>
      </c>
    </row>
    <row r="83614" spans="7:14" x14ac:dyDescent="0.3">
      <c r="G83614">
        <v>83613</v>
      </c>
      <c r="H83614">
        <f t="shared" ca="1" si="9142"/>
        <v>37</v>
      </c>
      <c r="I83614">
        <f t="shared" ca="1" si="9143"/>
        <v>16</v>
      </c>
      <c r="J83614">
        <f t="shared" ca="1" si="9144"/>
        <v>155</v>
      </c>
      <c r="K83614">
        <f t="shared" ca="1" si="9145"/>
        <v>0</v>
      </c>
      <c r="L83614">
        <f t="shared" ca="1" si="9146"/>
        <v>0</v>
      </c>
      <c r="M83614">
        <f t="shared" ca="1" si="9147"/>
        <v>0</v>
      </c>
      <c r="N83614" t="str">
        <f t="shared" ca="1" si="9148"/>
        <v>X</v>
      </c>
    </row>
    <row r="83615" spans="7:14" x14ac:dyDescent="0.3">
      <c r="G83615">
        <v>83614</v>
      </c>
      <c r="H83615">
        <f t="shared" ca="1" si="9142"/>
        <v>174</v>
      </c>
      <c r="I83615">
        <f t="shared" ca="1" si="9143"/>
        <v>0</v>
      </c>
      <c r="J83615">
        <f t="shared" ca="1" si="9144"/>
        <v>156</v>
      </c>
      <c r="K83615">
        <f t="shared" ca="1" si="9145"/>
        <v>0</v>
      </c>
      <c r="L83615">
        <f t="shared" ca="1" si="9146"/>
        <v>0</v>
      </c>
      <c r="M83615">
        <f t="shared" ca="1" si="9147"/>
        <v>0</v>
      </c>
      <c r="N83615" t="str">
        <f t="shared" ca="1" si="9148"/>
        <v>X</v>
      </c>
    </row>
    <row r="83616" spans="7:14" x14ac:dyDescent="0.3">
      <c r="G83616">
        <v>83615</v>
      </c>
      <c r="H83616">
        <f t="shared" ca="1" si="9142"/>
        <v>49</v>
      </c>
      <c r="I83616">
        <f t="shared" ca="1" si="9143"/>
        <v>13</v>
      </c>
      <c r="J83616">
        <f t="shared" ca="1" si="9144"/>
        <v>37</v>
      </c>
      <c r="K83616">
        <f t="shared" ca="1" si="9145"/>
        <v>0</v>
      </c>
      <c r="L83616">
        <f t="shared" ca="1" si="9146"/>
        <v>0</v>
      </c>
      <c r="M83616">
        <f t="shared" ca="1" si="9147"/>
        <v>0</v>
      </c>
      <c r="N83616" t="str">
        <f t="shared" ca="1" si="9148"/>
        <v>X</v>
      </c>
    </row>
    <row r="83617" spans="7:14" x14ac:dyDescent="0.3">
      <c r="G83617">
        <v>83616</v>
      </c>
      <c r="H83617">
        <f t="shared" ca="1" si="9142"/>
        <v>122</v>
      </c>
      <c r="I83617">
        <f t="shared" ca="1" si="9143"/>
        <v>5</v>
      </c>
      <c r="J83617">
        <f t="shared" ca="1" si="9144"/>
        <v>126</v>
      </c>
      <c r="K83617">
        <f t="shared" ca="1" si="9145"/>
        <v>0</v>
      </c>
      <c r="L83617">
        <f t="shared" ca="1" si="9146"/>
        <v>0</v>
      </c>
      <c r="M83617">
        <f t="shared" ca="1" si="9147"/>
        <v>0</v>
      </c>
      <c r="N83617" t="str">
        <f t="shared" ca="1" si="9148"/>
        <v>X</v>
      </c>
    </row>
    <row r="83618" spans="7:14" x14ac:dyDescent="0.3">
      <c r="G83618">
        <v>83617</v>
      </c>
      <c r="H83618">
        <f t="shared" ca="1" si="9142"/>
        <v>34</v>
      </c>
      <c r="I83618">
        <f t="shared" ca="1" si="9143"/>
        <v>6</v>
      </c>
      <c r="J83618">
        <f t="shared" ca="1" si="9144"/>
        <v>145</v>
      </c>
      <c r="K83618">
        <f t="shared" ca="1" si="9145"/>
        <v>1</v>
      </c>
      <c r="L83618">
        <f t="shared" ca="1" si="9146"/>
        <v>0</v>
      </c>
      <c r="M83618">
        <f t="shared" ca="1" si="9147"/>
        <v>0</v>
      </c>
      <c r="N83618" t="str">
        <f t="shared" ca="1" si="9148"/>
        <v>X</v>
      </c>
    </row>
    <row r="83619" spans="7:14" x14ac:dyDescent="0.3">
      <c r="G83619">
        <v>83618</v>
      </c>
      <c r="H83619">
        <f t="shared" ca="1" si="9142"/>
        <v>130</v>
      </c>
      <c r="I83619">
        <f t="shared" ca="1" si="9143"/>
        <v>8</v>
      </c>
      <c r="J83619">
        <f t="shared" ca="1" si="9144"/>
        <v>175</v>
      </c>
      <c r="K83619">
        <f t="shared" ca="1" si="9145"/>
        <v>0</v>
      </c>
      <c r="L83619">
        <f t="shared" ca="1" si="9146"/>
        <v>0</v>
      </c>
      <c r="M83619">
        <f t="shared" ca="1" si="9147"/>
        <v>0</v>
      </c>
      <c r="N83619" t="str">
        <f t="shared" ca="1" si="9148"/>
        <v>X</v>
      </c>
    </row>
    <row r="83620" spans="7:14" x14ac:dyDescent="0.3">
      <c r="G83620">
        <v>83619</v>
      </c>
      <c r="H83620">
        <f t="shared" ca="1" si="9142"/>
        <v>139</v>
      </c>
      <c r="I83620">
        <f t="shared" ca="1" si="9143"/>
        <v>18</v>
      </c>
      <c r="J83620">
        <f t="shared" ca="1" si="9144"/>
        <v>132</v>
      </c>
      <c r="K83620">
        <f t="shared" ca="1" si="9145"/>
        <v>0</v>
      </c>
      <c r="L83620">
        <f t="shared" ca="1" si="9146"/>
        <v>0</v>
      </c>
      <c r="M83620">
        <f t="shared" ca="1" si="9147"/>
        <v>0</v>
      </c>
      <c r="N83620" t="str">
        <f t="shared" ca="1" si="9148"/>
        <v>X</v>
      </c>
    </row>
    <row r="83621" spans="7:14" x14ac:dyDescent="0.3">
      <c r="G83621">
        <v>83620</v>
      </c>
      <c r="H83621">
        <f t="shared" ca="1" si="9142"/>
        <v>129</v>
      </c>
      <c r="I83621">
        <f t="shared" ca="1" si="9143"/>
        <v>10</v>
      </c>
      <c r="J83621">
        <f t="shared" ca="1" si="9144"/>
        <v>48</v>
      </c>
      <c r="K83621">
        <f t="shared" ca="1" si="9145"/>
        <v>0</v>
      </c>
      <c r="L83621">
        <f t="shared" ca="1" si="9146"/>
        <v>0</v>
      </c>
      <c r="M83621">
        <f t="shared" ca="1" si="9147"/>
        <v>0</v>
      </c>
      <c r="N83621" t="str">
        <f t="shared" ca="1" si="9148"/>
        <v>X</v>
      </c>
    </row>
    <row r="83622" spans="7:14" x14ac:dyDescent="0.3">
      <c r="G83622">
        <v>83621</v>
      </c>
      <c r="H83622">
        <f t="shared" ca="1" si="9142"/>
        <v>167</v>
      </c>
      <c r="I83622">
        <f t="shared" ca="1" si="9143"/>
        <v>18</v>
      </c>
      <c r="J83622">
        <f t="shared" ca="1" si="9144"/>
        <v>52</v>
      </c>
      <c r="K83622">
        <f t="shared" ca="1" si="9145"/>
        <v>0</v>
      </c>
      <c r="L83622">
        <f t="shared" ca="1" si="9146"/>
        <v>0</v>
      </c>
      <c r="M83622">
        <f t="shared" ca="1" si="9147"/>
        <v>0</v>
      </c>
      <c r="N83622" t="str">
        <f t="shared" ca="1" si="9148"/>
        <v>X</v>
      </c>
    </row>
    <row r="83623" spans="7:14" x14ac:dyDescent="0.3">
      <c r="G83623">
        <v>83622</v>
      </c>
      <c r="H83623">
        <f t="shared" ca="1" si="9142"/>
        <v>12</v>
      </c>
      <c r="I83623">
        <f t="shared" ca="1" si="9143"/>
        <v>10</v>
      </c>
      <c r="J83623">
        <f t="shared" ca="1" si="9144"/>
        <v>167</v>
      </c>
      <c r="K83623">
        <f t="shared" ca="1" si="9145"/>
        <v>1</v>
      </c>
      <c r="L83623">
        <f t="shared" ca="1" si="9146"/>
        <v>0</v>
      </c>
      <c r="M83623">
        <f t="shared" ca="1" si="9147"/>
        <v>0</v>
      </c>
      <c r="N83623" t="str">
        <f t="shared" ca="1" si="9148"/>
        <v>X</v>
      </c>
    </row>
    <row r="83624" spans="7:14" x14ac:dyDescent="0.3">
      <c r="G83624">
        <v>83623</v>
      </c>
      <c r="H83624">
        <f t="shared" ca="1" si="9142"/>
        <v>183</v>
      </c>
      <c r="I83624">
        <f t="shared" ca="1" si="9143"/>
        <v>13</v>
      </c>
      <c r="J83624">
        <f t="shared" ca="1" si="9144"/>
        <v>166</v>
      </c>
      <c r="K83624">
        <f t="shared" ca="1" si="9145"/>
        <v>0</v>
      </c>
      <c r="L83624">
        <f t="shared" ca="1" si="9146"/>
        <v>0</v>
      </c>
      <c r="M83624">
        <f t="shared" ca="1" si="9147"/>
        <v>0</v>
      </c>
      <c r="N83624" t="str">
        <f t="shared" ca="1" si="9148"/>
        <v>X</v>
      </c>
    </row>
    <row r="83625" spans="7:14" x14ac:dyDescent="0.3">
      <c r="G83625">
        <v>83624</v>
      </c>
      <c r="H83625">
        <f t="shared" ca="1" si="9142"/>
        <v>38</v>
      </c>
      <c r="I83625">
        <f t="shared" ca="1" si="9143"/>
        <v>12</v>
      </c>
      <c r="J83625">
        <f t="shared" ca="1" si="9144"/>
        <v>109</v>
      </c>
      <c r="K83625">
        <f t="shared" ca="1" si="9145"/>
        <v>0</v>
      </c>
      <c r="L83625">
        <f t="shared" ca="1" si="9146"/>
        <v>0</v>
      </c>
      <c r="M83625">
        <f t="shared" ca="1" si="9147"/>
        <v>0</v>
      </c>
      <c r="N83625" t="str">
        <f t="shared" ca="1" si="9148"/>
        <v>X</v>
      </c>
    </row>
    <row r="83626" spans="7:14" x14ac:dyDescent="0.3">
      <c r="G83626">
        <v>83625</v>
      </c>
      <c r="H83626">
        <f t="shared" ca="1" si="9142"/>
        <v>137</v>
      </c>
      <c r="I83626">
        <f t="shared" ca="1" si="9143"/>
        <v>9</v>
      </c>
      <c r="J83626">
        <f t="shared" ca="1" si="9144"/>
        <v>152</v>
      </c>
      <c r="K83626">
        <f t="shared" ca="1" si="9145"/>
        <v>0</v>
      </c>
      <c r="L83626">
        <f t="shared" ca="1" si="9146"/>
        <v>0</v>
      </c>
      <c r="M83626">
        <f t="shared" ca="1" si="9147"/>
        <v>0</v>
      </c>
      <c r="N83626" t="str">
        <f t="shared" ca="1" si="9148"/>
        <v>X</v>
      </c>
    </row>
    <row r="83627" spans="7:14" x14ac:dyDescent="0.3">
      <c r="G83627">
        <v>83626</v>
      </c>
      <c r="H83627">
        <f t="shared" ca="1" si="9142"/>
        <v>78</v>
      </c>
      <c r="I83627">
        <f t="shared" ca="1" si="9143"/>
        <v>7</v>
      </c>
      <c r="J83627">
        <f t="shared" ca="1" si="9144"/>
        <v>170</v>
      </c>
      <c r="K83627">
        <f t="shared" ca="1" si="9145"/>
        <v>0</v>
      </c>
      <c r="L83627">
        <f t="shared" ca="1" si="9146"/>
        <v>0</v>
      </c>
      <c r="M83627">
        <f t="shared" ca="1" si="9147"/>
        <v>0</v>
      </c>
      <c r="N83627" t="str">
        <f t="shared" ca="1" si="9148"/>
        <v>X</v>
      </c>
    </row>
    <row r="83628" spans="7:14" x14ac:dyDescent="0.3">
      <c r="G83628">
        <v>83627</v>
      </c>
      <c r="H83628">
        <f t="shared" ca="1" si="9142"/>
        <v>169</v>
      </c>
      <c r="I83628">
        <f t="shared" ca="1" si="9143"/>
        <v>12</v>
      </c>
      <c r="J83628">
        <f t="shared" ca="1" si="9144"/>
        <v>193</v>
      </c>
      <c r="K83628">
        <f t="shared" ca="1" si="9145"/>
        <v>0</v>
      </c>
      <c r="L83628">
        <f t="shared" ca="1" si="9146"/>
        <v>0</v>
      </c>
      <c r="M83628">
        <f t="shared" ca="1" si="9147"/>
        <v>0</v>
      </c>
      <c r="N83628" t="str">
        <f t="shared" ca="1" si="9148"/>
        <v>X</v>
      </c>
    </row>
    <row r="83629" spans="7:14" x14ac:dyDescent="0.3">
      <c r="G83629">
        <v>83628</v>
      </c>
      <c r="H83629">
        <f t="shared" ca="1" si="9142"/>
        <v>40</v>
      </c>
      <c r="I83629">
        <f t="shared" ca="1" si="9143"/>
        <v>16</v>
      </c>
      <c r="J83629">
        <f t="shared" ca="1" si="9144"/>
        <v>86</v>
      </c>
      <c r="K83629">
        <f t="shared" ca="1" si="9145"/>
        <v>0</v>
      </c>
      <c r="L83629">
        <f t="shared" ca="1" si="9146"/>
        <v>0</v>
      </c>
      <c r="M83629">
        <f t="shared" ca="1" si="9147"/>
        <v>0</v>
      </c>
      <c r="N83629" t="str">
        <f t="shared" ca="1" si="9148"/>
        <v>X</v>
      </c>
    </row>
    <row r="83630" spans="7:14" x14ac:dyDescent="0.3">
      <c r="G83630">
        <v>83629</v>
      </c>
      <c r="H83630">
        <f t="shared" ca="1" si="9142"/>
        <v>41</v>
      </c>
      <c r="I83630">
        <f t="shared" ca="1" si="9143"/>
        <v>10</v>
      </c>
      <c r="J83630">
        <f t="shared" ca="1" si="9144"/>
        <v>37</v>
      </c>
      <c r="K83630">
        <f t="shared" ca="1" si="9145"/>
        <v>0</v>
      </c>
      <c r="L83630">
        <f t="shared" ca="1" si="9146"/>
        <v>0</v>
      </c>
      <c r="M83630">
        <f t="shared" ca="1" si="9147"/>
        <v>1</v>
      </c>
      <c r="N83630" t="str">
        <f t="shared" ca="1" si="9148"/>
        <v>X</v>
      </c>
    </row>
    <row r="83631" spans="7:14" x14ac:dyDescent="0.3">
      <c r="G83631">
        <v>83630</v>
      </c>
      <c r="H83631">
        <f t="shared" ca="1" si="9142"/>
        <v>52</v>
      </c>
      <c r="I83631">
        <f t="shared" ca="1" si="9143"/>
        <v>0</v>
      </c>
      <c r="J83631">
        <f t="shared" ca="1" si="9144"/>
        <v>108</v>
      </c>
      <c r="K83631">
        <f t="shared" ca="1" si="9145"/>
        <v>0</v>
      </c>
      <c r="L83631">
        <f t="shared" ca="1" si="9146"/>
        <v>0</v>
      </c>
      <c r="M83631">
        <f t="shared" ca="1" si="9147"/>
        <v>1</v>
      </c>
      <c r="N83631" t="str">
        <f t="shared" ca="1" si="9148"/>
        <v>X</v>
      </c>
    </row>
    <row r="83632" spans="7:14" x14ac:dyDescent="0.3">
      <c r="G83632">
        <v>83631</v>
      </c>
      <c r="H83632">
        <f t="shared" ca="1" si="9142"/>
        <v>190</v>
      </c>
      <c r="I83632">
        <f t="shared" ca="1" si="9143"/>
        <v>3</v>
      </c>
      <c r="J83632">
        <f t="shared" ca="1" si="9144"/>
        <v>16</v>
      </c>
      <c r="K83632">
        <f t="shared" ca="1" si="9145"/>
        <v>0</v>
      </c>
      <c r="L83632">
        <f t="shared" ca="1" si="9146"/>
        <v>0</v>
      </c>
      <c r="M83632">
        <f t="shared" ca="1" si="9147"/>
        <v>0</v>
      </c>
      <c r="N83632" t="str">
        <f t="shared" ca="1" si="9148"/>
        <v>X</v>
      </c>
    </row>
    <row r="83633" spans="7:14" x14ac:dyDescent="0.3">
      <c r="G83633">
        <v>83632</v>
      </c>
      <c r="H83633">
        <f t="shared" ca="1" si="9142"/>
        <v>14</v>
      </c>
      <c r="I83633">
        <f t="shared" ca="1" si="9143"/>
        <v>3</v>
      </c>
      <c r="J83633">
        <f t="shared" ca="1" si="9144"/>
        <v>134</v>
      </c>
      <c r="K83633">
        <f t="shared" ca="1" si="9145"/>
        <v>1</v>
      </c>
      <c r="L83633">
        <f t="shared" ca="1" si="9146"/>
        <v>0</v>
      </c>
      <c r="M83633">
        <f t="shared" ca="1" si="9147"/>
        <v>1</v>
      </c>
      <c r="N83633" t="str">
        <f t="shared" ca="1" si="9148"/>
        <v>X</v>
      </c>
    </row>
    <row r="83634" spans="7:14" x14ac:dyDescent="0.3">
      <c r="G83634">
        <v>83633</v>
      </c>
      <c r="H83634">
        <f t="shared" ca="1" si="9142"/>
        <v>102</v>
      </c>
      <c r="I83634">
        <f t="shared" ca="1" si="9143"/>
        <v>8</v>
      </c>
      <c r="J83634">
        <f t="shared" ca="1" si="9144"/>
        <v>131</v>
      </c>
      <c r="K83634">
        <f t="shared" ca="1" si="9145"/>
        <v>0</v>
      </c>
      <c r="L83634">
        <f t="shared" ca="1" si="9146"/>
        <v>0</v>
      </c>
      <c r="M83634">
        <f t="shared" ca="1" si="9147"/>
        <v>0</v>
      </c>
      <c r="N83634" t="str">
        <f t="shared" ca="1" si="9148"/>
        <v>X</v>
      </c>
    </row>
    <row r="83635" spans="7:14" x14ac:dyDescent="0.3">
      <c r="G83635">
        <v>83634</v>
      </c>
      <c r="H83635">
        <f t="shared" ca="1" si="9142"/>
        <v>63</v>
      </c>
      <c r="I83635">
        <f t="shared" ca="1" si="9143"/>
        <v>14</v>
      </c>
      <c r="J83635">
        <f t="shared" ca="1" si="9144"/>
        <v>35</v>
      </c>
      <c r="K83635">
        <f t="shared" ca="1" si="9145"/>
        <v>0</v>
      </c>
      <c r="L83635">
        <f t="shared" ca="1" si="9146"/>
        <v>0</v>
      </c>
      <c r="M83635">
        <f t="shared" ca="1" si="9147"/>
        <v>0</v>
      </c>
      <c r="N83635" t="str">
        <f t="shared" ca="1" si="9148"/>
        <v>X</v>
      </c>
    </row>
    <row r="83636" spans="7:14" x14ac:dyDescent="0.3">
      <c r="G83636">
        <v>83635</v>
      </c>
      <c r="H83636">
        <f t="shared" ca="1" si="9142"/>
        <v>190</v>
      </c>
      <c r="I83636">
        <f t="shared" ca="1" si="9143"/>
        <v>4</v>
      </c>
      <c r="J83636">
        <f t="shared" ca="1" si="9144"/>
        <v>101</v>
      </c>
      <c r="K83636">
        <f t="shared" ca="1" si="9145"/>
        <v>0</v>
      </c>
      <c r="L83636">
        <f t="shared" ca="1" si="9146"/>
        <v>0</v>
      </c>
      <c r="M83636">
        <f t="shared" ca="1" si="9147"/>
        <v>0</v>
      </c>
      <c r="N83636" t="str">
        <f t="shared" ca="1" si="9148"/>
        <v>X</v>
      </c>
    </row>
    <row r="83637" spans="7:14" x14ac:dyDescent="0.3">
      <c r="G83637">
        <v>83636</v>
      </c>
      <c r="H83637">
        <f t="shared" ca="1" si="9142"/>
        <v>31</v>
      </c>
      <c r="I83637">
        <f t="shared" ca="1" si="9143"/>
        <v>2</v>
      </c>
      <c r="J83637">
        <f t="shared" ca="1" si="9144"/>
        <v>81</v>
      </c>
      <c r="K83637">
        <f t="shared" ca="1" si="9145"/>
        <v>1</v>
      </c>
      <c r="L83637">
        <f t="shared" ca="1" si="9146"/>
        <v>0</v>
      </c>
      <c r="M83637">
        <f t="shared" ca="1" si="9147"/>
        <v>1</v>
      </c>
      <c r="N83637" t="str">
        <f t="shared" ca="1" si="9148"/>
        <v>X</v>
      </c>
    </row>
    <row r="83638" spans="7:14" x14ac:dyDescent="0.3">
      <c r="G83638">
        <v>83637</v>
      </c>
      <c r="H83638">
        <f t="shared" ca="1" si="9142"/>
        <v>168</v>
      </c>
      <c r="I83638">
        <f t="shared" ca="1" si="9143"/>
        <v>3</v>
      </c>
      <c r="J83638">
        <f t="shared" ca="1" si="9144"/>
        <v>142</v>
      </c>
      <c r="K83638">
        <f t="shared" ca="1" si="9145"/>
        <v>0</v>
      </c>
      <c r="L83638">
        <f t="shared" ca="1" si="9146"/>
        <v>0</v>
      </c>
      <c r="M83638">
        <f t="shared" ca="1" si="9147"/>
        <v>0</v>
      </c>
      <c r="N83638" t="str">
        <f t="shared" ca="1" si="9148"/>
        <v>X</v>
      </c>
    </row>
    <row r="83639" spans="7:14" x14ac:dyDescent="0.3">
      <c r="G83639">
        <v>83638</v>
      </c>
      <c r="H83639">
        <f t="shared" ca="1" si="9142"/>
        <v>59</v>
      </c>
      <c r="I83639">
        <f t="shared" ca="1" si="9143"/>
        <v>1</v>
      </c>
      <c r="J83639">
        <f t="shared" ca="1" si="9144"/>
        <v>122</v>
      </c>
      <c r="K83639">
        <f t="shared" ca="1" si="9145"/>
        <v>0</v>
      </c>
      <c r="L83639">
        <f t="shared" ca="1" si="9146"/>
        <v>0</v>
      </c>
      <c r="M83639">
        <f t="shared" ca="1" si="9147"/>
        <v>1</v>
      </c>
      <c r="N83639" t="str">
        <f t="shared" ca="1" si="9148"/>
        <v>X</v>
      </c>
    </row>
    <row r="83640" spans="7:14" x14ac:dyDescent="0.3">
      <c r="G83640">
        <v>83639</v>
      </c>
      <c r="H83640">
        <f t="shared" ca="1" si="9142"/>
        <v>169</v>
      </c>
      <c r="I83640">
        <f t="shared" ca="1" si="9143"/>
        <v>4</v>
      </c>
      <c r="J83640">
        <f t="shared" ca="1" si="9144"/>
        <v>103</v>
      </c>
      <c r="K83640">
        <f t="shared" ca="1" si="9145"/>
        <v>0</v>
      </c>
      <c r="L83640">
        <f t="shared" ca="1" si="9146"/>
        <v>0</v>
      </c>
      <c r="M83640">
        <f t="shared" ca="1" si="9147"/>
        <v>0</v>
      </c>
      <c r="N83640" t="str">
        <f t="shared" ca="1" si="9148"/>
        <v>X</v>
      </c>
    </row>
    <row r="83641" spans="7:14" x14ac:dyDescent="0.3">
      <c r="G83641">
        <v>83640</v>
      </c>
      <c r="H83641">
        <f t="shared" ca="1" si="9142"/>
        <v>196</v>
      </c>
      <c r="I83641">
        <f t="shared" ca="1" si="9143"/>
        <v>3</v>
      </c>
      <c r="J83641">
        <f t="shared" ca="1" si="9144"/>
        <v>19</v>
      </c>
      <c r="K83641">
        <f t="shared" ca="1" si="9145"/>
        <v>0</v>
      </c>
      <c r="L83641">
        <f t="shared" ca="1" si="9146"/>
        <v>0</v>
      </c>
      <c r="M83641">
        <f t="shared" ca="1" si="9147"/>
        <v>0</v>
      </c>
      <c r="N83641" t="str">
        <f t="shared" ca="1" si="9148"/>
        <v>X</v>
      </c>
    </row>
    <row r="83642" spans="7:14" x14ac:dyDescent="0.3">
      <c r="G83642">
        <v>83641</v>
      </c>
      <c r="H83642">
        <f t="shared" ca="1" si="9142"/>
        <v>149</v>
      </c>
      <c r="I83642">
        <f t="shared" ca="1" si="9143"/>
        <v>1</v>
      </c>
      <c r="J83642">
        <f t="shared" ca="1" si="9144"/>
        <v>42</v>
      </c>
      <c r="K83642">
        <f t="shared" ca="1" si="9145"/>
        <v>0</v>
      </c>
      <c r="L83642">
        <f t="shared" ca="1" si="9146"/>
        <v>0</v>
      </c>
      <c r="M83642">
        <f t="shared" ca="1" si="9147"/>
        <v>1</v>
      </c>
      <c r="N83642" t="str">
        <f t="shared" ca="1" si="9148"/>
        <v>X</v>
      </c>
    </row>
    <row r="83643" spans="7:14" x14ac:dyDescent="0.3">
      <c r="G83643">
        <v>83642</v>
      </c>
      <c r="H83643">
        <f t="shared" ca="1" si="9142"/>
        <v>71</v>
      </c>
      <c r="I83643">
        <f t="shared" ca="1" si="9143"/>
        <v>14</v>
      </c>
      <c r="J83643">
        <f t="shared" ca="1" si="9144"/>
        <v>72</v>
      </c>
      <c r="K83643">
        <f t="shared" ca="1" si="9145"/>
        <v>0</v>
      </c>
      <c r="L83643">
        <f t="shared" ca="1" si="9146"/>
        <v>0</v>
      </c>
      <c r="M83643">
        <f t="shared" ca="1" si="9147"/>
        <v>0</v>
      </c>
      <c r="N83643" t="str">
        <f t="shared" ca="1" si="9148"/>
        <v>X</v>
      </c>
    </row>
    <row r="83644" spans="7:14" x14ac:dyDescent="0.3">
      <c r="G83644">
        <v>83643</v>
      </c>
      <c r="H83644">
        <f t="shared" ca="1" si="9142"/>
        <v>73</v>
      </c>
      <c r="I83644">
        <f t="shared" ca="1" si="9143"/>
        <v>7</v>
      </c>
      <c r="J83644">
        <f t="shared" ca="1" si="9144"/>
        <v>175</v>
      </c>
      <c r="K83644">
        <f t="shared" ca="1" si="9145"/>
        <v>0</v>
      </c>
      <c r="L83644">
        <f t="shared" ca="1" si="9146"/>
        <v>0</v>
      </c>
      <c r="M83644">
        <f t="shared" ca="1" si="9147"/>
        <v>0</v>
      </c>
      <c r="N83644" t="str">
        <f t="shared" ca="1" si="9148"/>
        <v>X</v>
      </c>
    </row>
    <row r="83645" spans="7:14" x14ac:dyDescent="0.3">
      <c r="G83645">
        <v>83644</v>
      </c>
      <c r="H83645">
        <f t="shared" ca="1" si="9142"/>
        <v>25</v>
      </c>
      <c r="I83645">
        <f t="shared" ca="1" si="9143"/>
        <v>7</v>
      </c>
      <c r="J83645">
        <f t="shared" ca="1" si="9144"/>
        <v>120</v>
      </c>
      <c r="K83645">
        <f t="shared" ca="1" si="9145"/>
        <v>1</v>
      </c>
      <c r="L83645">
        <f t="shared" ca="1" si="9146"/>
        <v>0</v>
      </c>
      <c r="M83645">
        <f t="shared" ca="1" si="9147"/>
        <v>1</v>
      </c>
      <c r="N83645" t="str">
        <f t="shared" ca="1" si="9148"/>
        <v>X</v>
      </c>
    </row>
    <row r="83646" spans="7:14" x14ac:dyDescent="0.3">
      <c r="G83646">
        <v>83645</v>
      </c>
      <c r="H83646">
        <f t="shared" ca="1" si="9142"/>
        <v>101</v>
      </c>
      <c r="I83646">
        <f t="shared" ca="1" si="9143"/>
        <v>4</v>
      </c>
      <c r="J83646">
        <f t="shared" ca="1" si="9144"/>
        <v>99</v>
      </c>
      <c r="K83646">
        <f t="shared" ca="1" si="9145"/>
        <v>0</v>
      </c>
      <c r="L83646">
        <f t="shared" ca="1" si="9146"/>
        <v>0</v>
      </c>
      <c r="M83646">
        <f t="shared" ca="1" si="9147"/>
        <v>0</v>
      </c>
      <c r="N83646" t="str">
        <f t="shared" ca="1" si="9148"/>
        <v>X</v>
      </c>
    </row>
    <row r="83647" spans="7:14" x14ac:dyDescent="0.3">
      <c r="G83647">
        <v>83646</v>
      </c>
      <c r="H83647">
        <f t="shared" ca="1" si="9142"/>
        <v>86</v>
      </c>
      <c r="I83647">
        <f t="shared" ca="1" si="9143"/>
        <v>9</v>
      </c>
      <c r="J83647">
        <f t="shared" ca="1" si="9144"/>
        <v>179</v>
      </c>
      <c r="K83647">
        <f t="shared" ca="1" si="9145"/>
        <v>0</v>
      </c>
      <c r="L83647">
        <f t="shared" ca="1" si="9146"/>
        <v>0</v>
      </c>
      <c r="M83647">
        <f t="shared" ca="1" si="9147"/>
        <v>0</v>
      </c>
      <c r="N83647" t="str">
        <f t="shared" ca="1" si="9148"/>
        <v>X</v>
      </c>
    </row>
    <row r="83648" spans="7:14" x14ac:dyDescent="0.3">
      <c r="G83648">
        <v>83647</v>
      </c>
      <c r="H83648">
        <f t="shared" ca="1" si="9142"/>
        <v>43</v>
      </c>
      <c r="I83648">
        <f t="shared" ca="1" si="9143"/>
        <v>10</v>
      </c>
      <c r="J83648">
        <f t="shared" ca="1" si="9144"/>
        <v>14</v>
      </c>
      <c r="K83648">
        <f t="shared" ca="1" si="9145"/>
        <v>0</v>
      </c>
      <c r="L83648">
        <f t="shared" ca="1" si="9146"/>
        <v>0</v>
      </c>
      <c r="M83648">
        <f t="shared" ca="1" si="9147"/>
        <v>1</v>
      </c>
      <c r="N83648" t="str">
        <f t="shared" ca="1" si="9148"/>
        <v>X</v>
      </c>
    </row>
    <row r="83649" spans="7:14" x14ac:dyDescent="0.3">
      <c r="G83649">
        <v>83648</v>
      </c>
      <c r="H83649">
        <f t="shared" ca="1" si="9142"/>
        <v>139</v>
      </c>
      <c r="I83649">
        <f t="shared" ca="1" si="9143"/>
        <v>18</v>
      </c>
      <c r="J83649">
        <f t="shared" ca="1" si="9144"/>
        <v>105</v>
      </c>
      <c r="K83649">
        <f t="shared" ca="1" si="9145"/>
        <v>0</v>
      </c>
      <c r="L83649">
        <f t="shared" ca="1" si="9146"/>
        <v>0</v>
      </c>
      <c r="M83649">
        <f t="shared" ca="1" si="9147"/>
        <v>0</v>
      </c>
      <c r="N83649" t="str">
        <f t="shared" ca="1" si="9148"/>
        <v>X</v>
      </c>
    </row>
    <row r="83650" spans="7:14" x14ac:dyDescent="0.3">
      <c r="G83650">
        <v>83649</v>
      </c>
      <c r="H83650">
        <f t="shared" ca="1" si="9142"/>
        <v>133</v>
      </c>
      <c r="I83650">
        <f t="shared" ca="1" si="9143"/>
        <v>16</v>
      </c>
      <c r="J83650">
        <f t="shared" ca="1" si="9144"/>
        <v>84</v>
      </c>
      <c r="K83650">
        <f t="shared" ca="1" si="9145"/>
        <v>0</v>
      </c>
      <c r="L83650">
        <f t="shared" ca="1" si="9146"/>
        <v>0</v>
      </c>
      <c r="M83650">
        <f t="shared" ca="1" si="9147"/>
        <v>0</v>
      </c>
      <c r="N83650" t="str">
        <f t="shared" ca="1" si="9148"/>
        <v>X</v>
      </c>
    </row>
    <row r="83651" spans="7:14" x14ac:dyDescent="0.3">
      <c r="G83651">
        <v>83650</v>
      </c>
      <c r="H83651">
        <f t="shared" ref="H83651:H83714" ca="1" si="9149">RANDBETWEEN(0,200)</f>
        <v>100</v>
      </c>
      <c r="I83651">
        <f t="shared" ref="I83651:I83714" ca="1" si="9150">RANDBETWEEN(0,20)</f>
        <v>0</v>
      </c>
      <c r="J83651">
        <f t="shared" ref="J83651:J83714" ca="1" si="9151">RANDBETWEEN(0,200)</f>
        <v>12</v>
      </c>
      <c r="K83651">
        <f t="shared" ref="K83651:K83714" ca="1" si="9152">IF(2*H83651+5*I83651&lt;=100,1,0)</f>
        <v>0</v>
      </c>
      <c r="L83651">
        <f t="shared" ref="L83651:L83714" ca="1" si="9153">IF(I83651-J83651&gt;=10,1,0)</f>
        <v>0</v>
      </c>
      <c r="M83651">
        <f t="shared" ref="M83651:M83714" ca="1" si="9154">IF(H83651+I83651^2+J83651&lt;=200,1,0)</f>
        <v>1</v>
      </c>
      <c r="N83651" t="str">
        <f t="shared" ref="N83651:N83714" ca="1" si="9155">IF(K83651*L83651*M83651=1,2*H83651^3+4*I83651+J83651,"X")</f>
        <v>X</v>
      </c>
    </row>
    <row r="83652" spans="7:14" x14ac:dyDescent="0.3">
      <c r="G83652">
        <v>83651</v>
      </c>
      <c r="H83652">
        <f t="shared" ca="1" si="9149"/>
        <v>189</v>
      </c>
      <c r="I83652">
        <f t="shared" ca="1" si="9150"/>
        <v>18</v>
      </c>
      <c r="J83652">
        <f t="shared" ca="1" si="9151"/>
        <v>200</v>
      </c>
      <c r="K83652">
        <f t="shared" ca="1" si="9152"/>
        <v>0</v>
      </c>
      <c r="L83652">
        <f t="shared" ca="1" si="9153"/>
        <v>0</v>
      </c>
      <c r="M83652">
        <f t="shared" ca="1" si="9154"/>
        <v>0</v>
      </c>
      <c r="N83652" t="str">
        <f t="shared" ca="1" si="9155"/>
        <v>X</v>
      </c>
    </row>
    <row r="83653" spans="7:14" x14ac:dyDescent="0.3">
      <c r="G83653">
        <v>83652</v>
      </c>
      <c r="H83653">
        <f t="shared" ca="1" si="9149"/>
        <v>23</v>
      </c>
      <c r="I83653">
        <f t="shared" ca="1" si="9150"/>
        <v>5</v>
      </c>
      <c r="J83653">
        <f t="shared" ca="1" si="9151"/>
        <v>131</v>
      </c>
      <c r="K83653">
        <f t="shared" ca="1" si="9152"/>
        <v>1</v>
      </c>
      <c r="L83653">
        <f t="shared" ca="1" si="9153"/>
        <v>0</v>
      </c>
      <c r="M83653">
        <f t="shared" ca="1" si="9154"/>
        <v>1</v>
      </c>
      <c r="N83653" t="str">
        <f t="shared" ca="1" si="9155"/>
        <v>X</v>
      </c>
    </row>
    <row r="83654" spans="7:14" x14ac:dyDescent="0.3">
      <c r="G83654">
        <v>83653</v>
      </c>
      <c r="H83654">
        <f t="shared" ca="1" si="9149"/>
        <v>54</v>
      </c>
      <c r="I83654">
        <f t="shared" ca="1" si="9150"/>
        <v>0</v>
      </c>
      <c r="J83654">
        <f t="shared" ca="1" si="9151"/>
        <v>150</v>
      </c>
      <c r="K83654">
        <f t="shared" ca="1" si="9152"/>
        <v>0</v>
      </c>
      <c r="L83654">
        <f t="shared" ca="1" si="9153"/>
        <v>0</v>
      </c>
      <c r="M83654">
        <f t="shared" ca="1" si="9154"/>
        <v>0</v>
      </c>
      <c r="N83654" t="str">
        <f t="shared" ca="1" si="9155"/>
        <v>X</v>
      </c>
    </row>
    <row r="83655" spans="7:14" x14ac:dyDescent="0.3">
      <c r="G83655">
        <v>83654</v>
      </c>
      <c r="H83655">
        <f t="shared" ca="1" si="9149"/>
        <v>184</v>
      </c>
      <c r="I83655">
        <f t="shared" ca="1" si="9150"/>
        <v>0</v>
      </c>
      <c r="J83655">
        <f t="shared" ca="1" si="9151"/>
        <v>84</v>
      </c>
      <c r="K83655">
        <f t="shared" ca="1" si="9152"/>
        <v>0</v>
      </c>
      <c r="L83655">
        <f t="shared" ca="1" si="9153"/>
        <v>0</v>
      </c>
      <c r="M83655">
        <f t="shared" ca="1" si="9154"/>
        <v>0</v>
      </c>
      <c r="N83655" t="str">
        <f t="shared" ca="1" si="9155"/>
        <v>X</v>
      </c>
    </row>
    <row r="83656" spans="7:14" x14ac:dyDescent="0.3">
      <c r="G83656">
        <v>83655</v>
      </c>
      <c r="H83656">
        <f t="shared" ca="1" si="9149"/>
        <v>15</v>
      </c>
      <c r="I83656">
        <f t="shared" ca="1" si="9150"/>
        <v>16</v>
      </c>
      <c r="J83656">
        <f t="shared" ca="1" si="9151"/>
        <v>28</v>
      </c>
      <c r="K83656">
        <f t="shared" ca="1" si="9152"/>
        <v>0</v>
      </c>
      <c r="L83656">
        <f t="shared" ca="1" si="9153"/>
        <v>0</v>
      </c>
      <c r="M83656">
        <f t="shared" ca="1" si="9154"/>
        <v>0</v>
      </c>
      <c r="N83656" t="str">
        <f t="shared" ca="1" si="9155"/>
        <v>X</v>
      </c>
    </row>
    <row r="83657" spans="7:14" x14ac:dyDescent="0.3">
      <c r="G83657">
        <v>83656</v>
      </c>
      <c r="H83657">
        <f t="shared" ca="1" si="9149"/>
        <v>4</v>
      </c>
      <c r="I83657">
        <f t="shared" ca="1" si="9150"/>
        <v>4</v>
      </c>
      <c r="J83657">
        <f t="shared" ca="1" si="9151"/>
        <v>173</v>
      </c>
      <c r="K83657">
        <f t="shared" ca="1" si="9152"/>
        <v>1</v>
      </c>
      <c r="L83657">
        <f t="shared" ca="1" si="9153"/>
        <v>0</v>
      </c>
      <c r="M83657">
        <f t="shared" ca="1" si="9154"/>
        <v>1</v>
      </c>
      <c r="N83657" t="str">
        <f t="shared" ca="1" si="9155"/>
        <v>X</v>
      </c>
    </row>
    <row r="83658" spans="7:14" x14ac:dyDescent="0.3">
      <c r="G83658">
        <v>83657</v>
      </c>
      <c r="H83658">
        <f t="shared" ca="1" si="9149"/>
        <v>17</v>
      </c>
      <c r="I83658">
        <f t="shared" ca="1" si="9150"/>
        <v>19</v>
      </c>
      <c r="J83658">
        <f t="shared" ca="1" si="9151"/>
        <v>30</v>
      </c>
      <c r="K83658">
        <f t="shared" ca="1" si="9152"/>
        <v>0</v>
      </c>
      <c r="L83658">
        <f t="shared" ca="1" si="9153"/>
        <v>0</v>
      </c>
      <c r="M83658">
        <f t="shared" ca="1" si="9154"/>
        <v>0</v>
      </c>
      <c r="N83658" t="str">
        <f t="shared" ca="1" si="9155"/>
        <v>X</v>
      </c>
    </row>
    <row r="83659" spans="7:14" x14ac:dyDescent="0.3">
      <c r="G83659">
        <v>83658</v>
      </c>
      <c r="H83659">
        <f t="shared" ca="1" si="9149"/>
        <v>90</v>
      </c>
      <c r="I83659">
        <f t="shared" ca="1" si="9150"/>
        <v>5</v>
      </c>
      <c r="J83659">
        <f t="shared" ca="1" si="9151"/>
        <v>60</v>
      </c>
      <c r="K83659">
        <f t="shared" ca="1" si="9152"/>
        <v>0</v>
      </c>
      <c r="L83659">
        <f t="shared" ca="1" si="9153"/>
        <v>0</v>
      </c>
      <c r="M83659">
        <f t="shared" ca="1" si="9154"/>
        <v>1</v>
      </c>
      <c r="N83659" t="str">
        <f t="shared" ca="1" si="9155"/>
        <v>X</v>
      </c>
    </row>
    <row r="83660" spans="7:14" x14ac:dyDescent="0.3">
      <c r="G83660">
        <v>83659</v>
      </c>
      <c r="H83660">
        <f t="shared" ca="1" si="9149"/>
        <v>60</v>
      </c>
      <c r="I83660">
        <f t="shared" ca="1" si="9150"/>
        <v>12</v>
      </c>
      <c r="J83660">
        <f t="shared" ca="1" si="9151"/>
        <v>57</v>
      </c>
      <c r="K83660">
        <f t="shared" ca="1" si="9152"/>
        <v>0</v>
      </c>
      <c r="L83660">
        <f t="shared" ca="1" si="9153"/>
        <v>0</v>
      </c>
      <c r="M83660">
        <f t="shared" ca="1" si="9154"/>
        <v>0</v>
      </c>
      <c r="N83660" t="str">
        <f t="shared" ca="1" si="9155"/>
        <v>X</v>
      </c>
    </row>
    <row r="83661" spans="7:14" x14ac:dyDescent="0.3">
      <c r="G83661">
        <v>83660</v>
      </c>
      <c r="H83661">
        <f t="shared" ca="1" si="9149"/>
        <v>81</v>
      </c>
      <c r="I83661">
        <f t="shared" ca="1" si="9150"/>
        <v>16</v>
      </c>
      <c r="J83661">
        <f t="shared" ca="1" si="9151"/>
        <v>121</v>
      </c>
      <c r="K83661">
        <f t="shared" ca="1" si="9152"/>
        <v>0</v>
      </c>
      <c r="L83661">
        <f t="shared" ca="1" si="9153"/>
        <v>0</v>
      </c>
      <c r="M83661">
        <f t="shared" ca="1" si="9154"/>
        <v>0</v>
      </c>
      <c r="N83661" t="str">
        <f t="shared" ca="1" si="9155"/>
        <v>X</v>
      </c>
    </row>
    <row r="83662" spans="7:14" x14ac:dyDescent="0.3">
      <c r="G83662">
        <v>83661</v>
      </c>
      <c r="H83662">
        <f t="shared" ca="1" si="9149"/>
        <v>134</v>
      </c>
      <c r="I83662">
        <f t="shared" ca="1" si="9150"/>
        <v>10</v>
      </c>
      <c r="J83662">
        <f t="shared" ca="1" si="9151"/>
        <v>117</v>
      </c>
      <c r="K83662">
        <f t="shared" ca="1" si="9152"/>
        <v>0</v>
      </c>
      <c r="L83662">
        <f t="shared" ca="1" si="9153"/>
        <v>0</v>
      </c>
      <c r="M83662">
        <f t="shared" ca="1" si="9154"/>
        <v>0</v>
      </c>
      <c r="N83662" t="str">
        <f t="shared" ca="1" si="9155"/>
        <v>X</v>
      </c>
    </row>
    <row r="83663" spans="7:14" x14ac:dyDescent="0.3">
      <c r="G83663">
        <v>83662</v>
      </c>
      <c r="H83663">
        <f t="shared" ca="1" si="9149"/>
        <v>42</v>
      </c>
      <c r="I83663">
        <f t="shared" ca="1" si="9150"/>
        <v>10</v>
      </c>
      <c r="J83663">
        <f t="shared" ca="1" si="9151"/>
        <v>122</v>
      </c>
      <c r="K83663">
        <f t="shared" ca="1" si="9152"/>
        <v>0</v>
      </c>
      <c r="L83663">
        <f t="shared" ca="1" si="9153"/>
        <v>0</v>
      </c>
      <c r="M83663">
        <f t="shared" ca="1" si="9154"/>
        <v>0</v>
      </c>
      <c r="N83663" t="str">
        <f t="shared" ca="1" si="9155"/>
        <v>X</v>
      </c>
    </row>
    <row r="83664" spans="7:14" x14ac:dyDescent="0.3">
      <c r="G83664">
        <v>83663</v>
      </c>
      <c r="H83664">
        <f t="shared" ca="1" si="9149"/>
        <v>116</v>
      </c>
      <c r="I83664">
        <f t="shared" ca="1" si="9150"/>
        <v>11</v>
      </c>
      <c r="J83664">
        <f t="shared" ca="1" si="9151"/>
        <v>197</v>
      </c>
      <c r="K83664">
        <f t="shared" ca="1" si="9152"/>
        <v>0</v>
      </c>
      <c r="L83664">
        <f t="shared" ca="1" si="9153"/>
        <v>0</v>
      </c>
      <c r="M83664">
        <f t="shared" ca="1" si="9154"/>
        <v>0</v>
      </c>
      <c r="N83664" t="str">
        <f t="shared" ca="1" si="9155"/>
        <v>X</v>
      </c>
    </row>
    <row r="83665" spans="7:14" x14ac:dyDescent="0.3">
      <c r="G83665">
        <v>83664</v>
      </c>
      <c r="H83665">
        <f t="shared" ca="1" si="9149"/>
        <v>125</v>
      </c>
      <c r="I83665">
        <f t="shared" ca="1" si="9150"/>
        <v>4</v>
      </c>
      <c r="J83665">
        <f t="shared" ca="1" si="9151"/>
        <v>159</v>
      </c>
      <c r="K83665">
        <f t="shared" ca="1" si="9152"/>
        <v>0</v>
      </c>
      <c r="L83665">
        <f t="shared" ca="1" si="9153"/>
        <v>0</v>
      </c>
      <c r="M83665">
        <f t="shared" ca="1" si="9154"/>
        <v>0</v>
      </c>
      <c r="N83665" t="str">
        <f t="shared" ca="1" si="9155"/>
        <v>X</v>
      </c>
    </row>
    <row r="83666" spans="7:14" x14ac:dyDescent="0.3">
      <c r="G83666">
        <v>83665</v>
      </c>
      <c r="H83666">
        <f t="shared" ca="1" si="9149"/>
        <v>53</v>
      </c>
      <c r="I83666">
        <f t="shared" ca="1" si="9150"/>
        <v>8</v>
      </c>
      <c r="J83666">
        <f t="shared" ca="1" si="9151"/>
        <v>38</v>
      </c>
      <c r="K83666">
        <f t="shared" ca="1" si="9152"/>
        <v>0</v>
      </c>
      <c r="L83666">
        <f t="shared" ca="1" si="9153"/>
        <v>0</v>
      </c>
      <c r="M83666">
        <f t="shared" ca="1" si="9154"/>
        <v>1</v>
      </c>
      <c r="N83666" t="str">
        <f t="shared" ca="1" si="9155"/>
        <v>X</v>
      </c>
    </row>
    <row r="83667" spans="7:14" x14ac:dyDescent="0.3">
      <c r="G83667">
        <v>83666</v>
      </c>
      <c r="H83667">
        <f t="shared" ca="1" si="9149"/>
        <v>34</v>
      </c>
      <c r="I83667">
        <f t="shared" ca="1" si="9150"/>
        <v>10</v>
      </c>
      <c r="J83667">
        <f t="shared" ca="1" si="9151"/>
        <v>31</v>
      </c>
      <c r="K83667">
        <f t="shared" ca="1" si="9152"/>
        <v>0</v>
      </c>
      <c r="L83667">
        <f t="shared" ca="1" si="9153"/>
        <v>0</v>
      </c>
      <c r="M83667">
        <f t="shared" ca="1" si="9154"/>
        <v>1</v>
      </c>
      <c r="N83667" t="str">
        <f t="shared" ca="1" si="9155"/>
        <v>X</v>
      </c>
    </row>
    <row r="83668" spans="7:14" x14ac:dyDescent="0.3">
      <c r="G83668">
        <v>83667</v>
      </c>
      <c r="H83668">
        <f t="shared" ca="1" si="9149"/>
        <v>39</v>
      </c>
      <c r="I83668">
        <f t="shared" ca="1" si="9150"/>
        <v>8</v>
      </c>
      <c r="J83668">
        <f t="shared" ca="1" si="9151"/>
        <v>130</v>
      </c>
      <c r="K83668">
        <f t="shared" ca="1" si="9152"/>
        <v>0</v>
      </c>
      <c r="L83668">
        <f t="shared" ca="1" si="9153"/>
        <v>0</v>
      </c>
      <c r="M83668">
        <f t="shared" ca="1" si="9154"/>
        <v>0</v>
      </c>
      <c r="N83668" t="str">
        <f t="shared" ca="1" si="9155"/>
        <v>X</v>
      </c>
    </row>
    <row r="83669" spans="7:14" x14ac:dyDescent="0.3">
      <c r="G83669">
        <v>83668</v>
      </c>
      <c r="H83669">
        <f t="shared" ca="1" si="9149"/>
        <v>70</v>
      </c>
      <c r="I83669">
        <f t="shared" ca="1" si="9150"/>
        <v>5</v>
      </c>
      <c r="J83669">
        <f t="shared" ca="1" si="9151"/>
        <v>184</v>
      </c>
      <c r="K83669">
        <f t="shared" ca="1" si="9152"/>
        <v>0</v>
      </c>
      <c r="L83669">
        <f t="shared" ca="1" si="9153"/>
        <v>0</v>
      </c>
      <c r="M83669">
        <f t="shared" ca="1" si="9154"/>
        <v>0</v>
      </c>
      <c r="N83669" t="str">
        <f t="shared" ca="1" si="9155"/>
        <v>X</v>
      </c>
    </row>
    <row r="83670" spans="7:14" x14ac:dyDescent="0.3">
      <c r="G83670">
        <v>83669</v>
      </c>
      <c r="H83670">
        <f t="shared" ca="1" si="9149"/>
        <v>24</v>
      </c>
      <c r="I83670">
        <f t="shared" ca="1" si="9150"/>
        <v>17</v>
      </c>
      <c r="J83670">
        <f t="shared" ca="1" si="9151"/>
        <v>138</v>
      </c>
      <c r="K83670">
        <f t="shared" ca="1" si="9152"/>
        <v>0</v>
      </c>
      <c r="L83670">
        <f t="shared" ca="1" si="9153"/>
        <v>0</v>
      </c>
      <c r="M83670">
        <f t="shared" ca="1" si="9154"/>
        <v>0</v>
      </c>
      <c r="N83670" t="str">
        <f t="shared" ca="1" si="9155"/>
        <v>X</v>
      </c>
    </row>
    <row r="83671" spans="7:14" x14ac:dyDescent="0.3">
      <c r="G83671">
        <v>83670</v>
      </c>
      <c r="H83671">
        <f t="shared" ca="1" si="9149"/>
        <v>6</v>
      </c>
      <c r="I83671">
        <f t="shared" ca="1" si="9150"/>
        <v>4</v>
      </c>
      <c r="J83671">
        <f t="shared" ca="1" si="9151"/>
        <v>51</v>
      </c>
      <c r="K83671">
        <f t="shared" ca="1" si="9152"/>
        <v>1</v>
      </c>
      <c r="L83671">
        <f t="shared" ca="1" si="9153"/>
        <v>0</v>
      </c>
      <c r="M83671">
        <f t="shared" ca="1" si="9154"/>
        <v>1</v>
      </c>
      <c r="N83671" t="str">
        <f t="shared" ca="1" si="9155"/>
        <v>X</v>
      </c>
    </row>
    <row r="83672" spans="7:14" x14ac:dyDescent="0.3">
      <c r="G83672">
        <v>83671</v>
      </c>
      <c r="H83672">
        <f t="shared" ca="1" si="9149"/>
        <v>104</v>
      </c>
      <c r="I83672">
        <f t="shared" ca="1" si="9150"/>
        <v>19</v>
      </c>
      <c r="J83672">
        <f t="shared" ca="1" si="9151"/>
        <v>146</v>
      </c>
      <c r="K83672">
        <f t="shared" ca="1" si="9152"/>
        <v>0</v>
      </c>
      <c r="L83672">
        <f t="shared" ca="1" si="9153"/>
        <v>0</v>
      </c>
      <c r="M83672">
        <f t="shared" ca="1" si="9154"/>
        <v>0</v>
      </c>
      <c r="N83672" t="str">
        <f t="shared" ca="1" si="9155"/>
        <v>X</v>
      </c>
    </row>
    <row r="83673" spans="7:14" x14ac:dyDescent="0.3">
      <c r="G83673">
        <v>83672</v>
      </c>
      <c r="H83673">
        <f t="shared" ca="1" si="9149"/>
        <v>84</v>
      </c>
      <c r="I83673">
        <f t="shared" ca="1" si="9150"/>
        <v>17</v>
      </c>
      <c r="J83673">
        <f t="shared" ca="1" si="9151"/>
        <v>10</v>
      </c>
      <c r="K83673">
        <f t="shared" ca="1" si="9152"/>
        <v>0</v>
      </c>
      <c r="L83673">
        <f t="shared" ca="1" si="9153"/>
        <v>0</v>
      </c>
      <c r="M83673">
        <f t="shared" ca="1" si="9154"/>
        <v>0</v>
      </c>
      <c r="N83673" t="str">
        <f t="shared" ca="1" si="9155"/>
        <v>X</v>
      </c>
    </row>
    <row r="83674" spans="7:14" x14ac:dyDescent="0.3">
      <c r="G83674">
        <v>83673</v>
      </c>
      <c r="H83674">
        <f t="shared" ca="1" si="9149"/>
        <v>17</v>
      </c>
      <c r="I83674">
        <f t="shared" ca="1" si="9150"/>
        <v>8</v>
      </c>
      <c r="J83674">
        <f t="shared" ca="1" si="9151"/>
        <v>41</v>
      </c>
      <c r="K83674">
        <f t="shared" ca="1" si="9152"/>
        <v>1</v>
      </c>
      <c r="L83674">
        <f t="shared" ca="1" si="9153"/>
        <v>0</v>
      </c>
      <c r="M83674">
        <f t="shared" ca="1" si="9154"/>
        <v>1</v>
      </c>
      <c r="N83674" t="str">
        <f t="shared" ca="1" si="9155"/>
        <v>X</v>
      </c>
    </row>
    <row r="83675" spans="7:14" x14ac:dyDescent="0.3">
      <c r="G83675">
        <v>83674</v>
      </c>
      <c r="H83675">
        <f t="shared" ca="1" si="9149"/>
        <v>154</v>
      </c>
      <c r="I83675">
        <f t="shared" ca="1" si="9150"/>
        <v>6</v>
      </c>
      <c r="J83675">
        <f t="shared" ca="1" si="9151"/>
        <v>163</v>
      </c>
      <c r="K83675">
        <f t="shared" ca="1" si="9152"/>
        <v>0</v>
      </c>
      <c r="L83675">
        <f t="shared" ca="1" si="9153"/>
        <v>0</v>
      </c>
      <c r="M83675">
        <f t="shared" ca="1" si="9154"/>
        <v>0</v>
      </c>
      <c r="N83675" t="str">
        <f t="shared" ca="1" si="9155"/>
        <v>X</v>
      </c>
    </row>
    <row r="83676" spans="7:14" x14ac:dyDescent="0.3">
      <c r="G83676">
        <v>83675</v>
      </c>
      <c r="H83676">
        <f t="shared" ca="1" si="9149"/>
        <v>19</v>
      </c>
      <c r="I83676">
        <f t="shared" ca="1" si="9150"/>
        <v>17</v>
      </c>
      <c r="J83676">
        <f t="shared" ca="1" si="9151"/>
        <v>136</v>
      </c>
      <c r="K83676">
        <f t="shared" ca="1" si="9152"/>
        <v>0</v>
      </c>
      <c r="L83676">
        <f t="shared" ca="1" si="9153"/>
        <v>0</v>
      </c>
      <c r="M83676">
        <f t="shared" ca="1" si="9154"/>
        <v>0</v>
      </c>
      <c r="N83676" t="str">
        <f t="shared" ca="1" si="9155"/>
        <v>X</v>
      </c>
    </row>
    <row r="83677" spans="7:14" x14ac:dyDescent="0.3">
      <c r="G83677">
        <v>83676</v>
      </c>
      <c r="H83677">
        <f t="shared" ca="1" si="9149"/>
        <v>20</v>
      </c>
      <c r="I83677">
        <f t="shared" ca="1" si="9150"/>
        <v>11</v>
      </c>
      <c r="J83677">
        <f t="shared" ca="1" si="9151"/>
        <v>58</v>
      </c>
      <c r="K83677">
        <f t="shared" ca="1" si="9152"/>
        <v>1</v>
      </c>
      <c r="L83677">
        <f t="shared" ca="1" si="9153"/>
        <v>0</v>
      </c>
      <c r="M83677">
        <f t="shared" ca="1" si="9154"/>
        <v>1</v>
      </c>
      <c r="N83677" t="str">
        <f t="shared" ca="1" si="9155"/>
        <v>X</v>
      </c>
    </row>
    <row r="83678" spans="7:14" x14ac:dyDescent="0.3">
      <c r="G83678">
        <v>83677</v>
      </c>
      <c r="H83678">
        <f t="shared" ca="1" si="9149"/>
        <v>42</v>
      </c>
      <c r="I83678">
        <f t="shared" ca="1" si="9150"/>
        <v>3</v>
      </c>
      <c r="J83678">
        <f t="shared" ca="1" si="9151"/>
        <v>17</v>
      </c>
      <c r="K83678">
        <f t="shared" ca="1" si="9152"/>
        <v>1</v>
      </c>
      <c r="L83678">
        <f t="shared" ca="1" si="9153"/>
        <v>0</v>
      </c>
      <c r="M83678">
        <f t="shared" ca="1" si="9154"/>
        <v>1</v>
      </c>
      <c r="N83678" t="str">
        <f t="shared" ca="1" si="9155"/>
        <v>X</v>
      </c>
    </row>
    <row r="83679" spans="7:14" x14ac:dyDescent="0.3">
      <c r="G83679">
        <v>83678</v>
      </c>
      <c r="H83679">
        <f t="shared" ca="1" si="9149"/>
        <v>83</v>
      </c>
      <c r="I83679">
        <f t="shared" ca="1" si="9150"/>
        <v>13</v>
      </c>
      <c r="J83679">
        <f t="shared" ca="1" si="9151"/>
        <v>192</v>
      </c>
      <c r="K83679">
        <f t="shared" ca="1" si="9152"/>
        <v>0</v>
      </c>
      <c r="L83679">
        <f t="shared" ca="1" si="9153"/>
        <v>0</v>
      </c>
      <c r="M83679">
        <f t="shared" ca="1" si="9154"/>
        <v>0</v>
      </c>
      <c r="N83679" t="str">
        <f t="shared" ca="1" si="9155"/>
        <v>X</v>
      </c>
    </row>
    <row r="83680" spans="7:14" x14ac:dyDescent="0.3">
      <c r="G83680">
        <v>83679</v>
      </c>
      <c r="H83680">
        <f t="shared" ca="1" si="9149"/>
        <v>147</v>
      </c>
      <c r="I83680">
        <f t="shared" ca="1" si="9150"/>
        <v>19</v>
      </c>
      <c r="J83680">
        <f t="shared" ca="1" si="9151"/>
        <v>3</v>
      </c>
      <c r="K83680">
        <f t="shared" ca="1" si="9152"/>
        <v>0</v>
      </c>
      <c r="L83680">
        <f t="shared" ca="1" si="9153"/>
        <v>1</v>
      </c>
      <c r="M83680">
        <f t="shared" ca="1" si="9154"/>
        <v>0</v>
      </c>
      <c r="N83680" t="str">
        <f t="shared" ca="1" si="9155"/>
        <v>X</v>
      </c>
    </row>
    <row r="83681" spans="7:14" x14ac:dyDescent="0.3">
      <c r="G83681">
        <v>83680</v>
      </c>
      <c r="H83681">
        <f t="shared" ca="1" si="9149"/>
        <v>156</v>
      </c>
      <c r="I83681">
        <f t="shared" ca="1" si="9150"/>
        <v>9</v>
      </c>
      <c r="J83681">
        <f t="shared" ca="1" si="9151"/>
        <v>179</v>
      </c>
      <c r="K83681">
        <f t="shared" ca="1" si="9152"/>
        <v>0</v>
      </c>
      <c r="L83681">
        <f t="shared" ca="1" si="9153"/>
        <v>0</v>
      </c>
      <c r="M83681">
        <f t="shared" ca="1" si="9154"/>
        <v>0</v>
      </c>
      <c r="N83681" t="str">
        <f t="shared" ca="1" si="9155"/>
        <v>X</v>
      </c>
    </row>
    <row r="83682" spans="7:14" x14ac:dyDescent="0.3">
      <c r="G83682">
        <v>83681</v>
      </c>
      <c r="H83682">
        <f t="shared" ca="1" si="9149"/>
        <v>109</v>
      </c>
      <c r="I83682">
        <f t="shared" ca="1" si="9150"/>
        <v>8</v>
      </c>
      <c r="J83682">
        <f t="shared" ca="1" si="9151"/>
        <v>132</v>
      </c>
      <c r="K83682">
        <f t="shared" ca="1" si="9152"/>
        <v>0</v>
      </c>
      <c r="L83682">
        <f t="shared" ca="1" si="9153"/>
        <v>0</v>
      </c>
      <c r="M83682">
        <f t="shared" ca="1" si="9154"/>
        <v>0</v>
      </c>
      <c r="N83682" t="str">
        <f t="shared" ca="1" si="9155"/>
        <v>X</v>
      </c>
    </row>
    <row r="83683" spans="7:14" x14ac:dyDescent="0.3">
      <c r="G83683">
        <v>83682</v>
      </c>
      <c r="H83683">
        <f t="shared" ca="1" si="9149"/>
        <v>23</v>
      </c>
      <c r="I83683">
        <f t="shared" ca="1" si="9150"/>
        <v>6</v>
      </c>
      <c r="J83683">
        <f t="shared" ca="1" si="9151"/>
        <v>94</v>
      </c>
      <c r="K83683">
        <f t="shared" ca="1" si="9152"/>
        <v>1</v>
      </c>
      <c r="L83683">
        <f t="shared" ca="1" si="9153"/>
        <v>0</v>
      </c>
      <c r="M83683">
        <f t="shared" ca="1" si="9154"/>
        <v>1</v>
      </c>
      <c r="N83683" t="str">
        <f t="shared" ca="1" si="9155"/>
        <v>X</v>
      </c>
    </row>
    <row r="83684" spans="7:14" x14ac:dyDescent="0.3">
      <c r="G83684">
        <v>83683</v>
      </c>
      <c r="H83684">
        <f t="shared" ca="1" si="9149"/>
        <v>200</v>
      </c>
      <c r="I83684">
        <f t="shared" ca="1" si="9150"/>
        <v>9</v>
      </c>
      <c r="J83684">
        <f t="shared" ca="1" si="9151"/>
        <v>175</v>
      </c>
      <c r="K83684">
        <f t="shared" ca="1" si="9152"/>
        <v>0</v>
      </c>
      <c r="L83684">
        <f t="shared" ca="1" si="9153"/>
        <v>0</v>
      </c>
      <c r="M83684">
        <f t="shared" ca="1" si="9154"/>
        <v>0</v>
      </c>
      <c r="N83684" t="str">
        <f t="shared" ca="1" si="9155"/>
        <v>X</v>
      </c>
    </row>
    <row r="83685" spans="7:14" x14ac:dyDescent="0.3">
      <c r="G83685">
        <v>83684</v>
      </c>
      <c r="H83685">
        <f t="shared" ca="1" si="9149"/>
        <v>38</v>
      </c>
      <c r="I83685">
        <f t="shared" ca="1" si="9150"/>
        <v>10</v>
      </c>
      <c r="J83685">
        <f t="shared" ca="1" si="9151"/>
        <v>29</v>
      </c>
      <c r="K83685">
        <f t="shared" ca="1" si="9152"/>
        <v>0</v>
      </c>
      <c r="L83685">
        <f t="shared" ca="1" si="9153"/>
        <v>0</v>
      </c>
      <c r="M83685">
        <f t="shared" ca="1" si="9154"/>
        <v>1</v>
      </c>
      <c r="N83685" t="str">
        <f t="shared" ca="1" si="9155"/>
        <v>X</v>
      </c>
    </row>
    <row r="83686" spans="7:14" x14ac:dyDescent="0.3">
      <c r="G83686">
        <v>83685</v>
      </c>
      <c r="H83686">
        <f t="shared" ca="1" si="9149"/>
        <v>158</v>
      </c>
      <c r="I83686">
        <f t="shared" ca="1" si="9150"/>
        <v>16</v>
      </c>
      <c r="J83686">
        <f t="shared" ca="1" si="9151"/>
        <v>17</v>
      </c>
      <c r="K83686">
        <f t="shared" ca="1" si="9152"/>
        <v>0</v>
      </c>
      <c r="L83686">
        <f t="shared" ca="1" si="9153"/>
        <v>0</v>
      </c>
      <c r="M83686">
        <f t="shared" ca="1" si="9154"/>
        <v>0</v>
      </c>
      <c r="N83686" t="str">
        <f t="shared" ca="1" si="9155"/>
        <v>X</v>
      </c>
    </row>
    <row r="83687" spans="7:14" x14ac:dyDescent="0.3">
      <c r="G83687">
        <v>83686</v>
      </c>
      <c r="H83687">
        <f t="shared" ca="1" si="9149"/>
        <v>62</v>
      </c>
      <c r="I83687">
        <f t="shared" ca="1" si="9150"/>
        <v>6</v>
      </c>
      <c r="J83687">
        <f t="shared" ca="1" si="9151"/>
        <v>137</v>
      </c>
      <c r="K83687">
        <f t="shared" ca="1" si="9152"/>
        <v>0</v>
      </c>
      <c r="L83687">
        <f t="shared" ca="1" si="9153"/>
        <v>0</v>
      </c>
      <c r="M83687">
        <f t="shared" ca="1" si="9154"/>
        <v>0</v>
      </c>
      <c r="N83687" t="str">
        <f t="shared" ca="1" si="9155"/>
        <v>X</v>
      </c>
    </row>
    <row r="83688" spans="7:14" x14ac:dyDescent="0.3">
      <c r="G83688">
        <v>83687</v>
      </c>
      <c r="H83688">
        <f t="shared" ca="1" si="9149"/>
        <v>180</v>
      </c>
      <c r="I83688">
        <f t="shared" ca="1" si="9150"/>
        <v>10</v>
      </c>
      <c r="J83688">
        <f t="shared" ca="1" si="9151"/>
        <v>71</v>
      </c>
      <c r="K83688">
        <f t="shared" ca="1" si="9152"/>
        <v>0</v>
      </c>
      <c r="L83688">
        <f t="shared" ca="1" si="9153"/>
        <v>0</v>
      </c>
      <c r="M83688">
        <f t="shared" ca="1" si="9154"/>
        <v>0</v>
      </c>
      <c r="N83688" t="str">
        <f t="shared" ca="1" si="9155"/>
        <v>X</v>
      </c>
    </row>
    <row r="83689" spans="7:14" x14ac:dyDescent="0.3">
      <c r="G83689">
        <v>83688</v>
      </c>
      <c r="H83689">
        <f t="shared" ca="1" si="9149"/>
        <v>194</v>
      </c>
      <c r="I83689">
        <f t="shared" ca="1" si="9150"/>
        <v>7</v>
      </c>
      <c r="J83689">
        <f t="shared" ca="1" si="9151"/>
        <v>63</v>
      </c>
      <c r="K83689">
        <f t="shared" ca="1" si="9152"/>
        <v>0</v>
      </c>
      <c r="L83689">
        <f t="shared" ca="1" si="9153"/>
        <v>0</v>
      </c>
      <c r="M83689">
        <f t="shared" ca="1" si="9154"/>
        <v>0</v>
      </c>
      <c r="N83689" t="str">
        <f t="shared" ca="1" si="9155"/>
        <v>X</v>
      </c>
    </row>
    <row r="83690" spans="7:14" x14ac:dyDescent="0.3">
      <c r="G83690">
        <v>83689</v>
      </c>
      <c r="H83690">
        <f t="shared" ca="1" si="9149"/>
        <v>52</v>
      </c>
      <c r="I83690">
        <f t="shared" ca="1" si="9150"/>
        <v>16</v>
      </c>
      <c r="J83690">
        <f t="shared" ca="1" si="9151"/>
        <v>188</v>
      </c>
      <c r="K83690">
        <f t="shared" ca="1" si="9152"/>
        <v>0</v>
      </c>
      <c r="L83690">
        <f t="shared" ca="1" si="9153"/>
        <v>0</v>
      </c>
      <c r="M83690">
        <f t="shared" ca="1" si="9154"/>
        <v>0</v>
      </c>
      <c r="N83690" t="str">
        <f t="shared" ca="1" si="9155"/>
        <v>X</v>
      </c>
    </row>
    <row r="83691" spans="7:14" x14ac:dyDescent="0.3">
      <c r="G83691">
        <v>83690</v>
      </c>
      <c r="H83691">
        <f t="shared" ca="1" si="9149"/>
        <v>144</v>
      </c>
      <c r="I83691">
        <f t="shared" ca="1" si="9150"/>
        <v>4</v>
      </c>
      <c r="J83691">
        <f t="shared" ca="1" si="9151"/>
        <v>106</v>
      </c>
      <c r="K83691">
        <f t="shared" ca="1" si="9152"/>
        <v>0</v>
      </c>
      <c r="L83691">
        <f t="shared" ca="1" si="9153"/>
        <v>0</v>
      </c>
      <c r="M83691">
        <f t="shared" ca="1" si="9154"/>
        <v>0</v>
      </c>
      <c r="N83691" t="str">
        <f t="shared" ca="1" si="9155"/>
        <v>X</v>
      </c>
    </row>
    <row r="83692" spans="7:14" x14ac:dyDescent="0.3">
      <c r="G83692">
        <v>83691</v>
      </c>
      <c r="H83692">
        <f t="shared" ca="1" si="9149"/>
        <v>32</v>
      </c>
      <c r="I83692">
        <f t="shared" ca="1" si="9150"/>
        <v>0</v>
      </c>
      <c r="J83692">
        <f t="shared" ca="1" si="9151"/>
        <v>81</v>
      </c>
      <c r="K83692">
        <f t="shared" ca="1" si="9152"/>
        <v>1</v>
      </c>
      <c r="L83692">
        <f t="shared" ca="1" si="9153"/>
        <v>0</v>
      </c>
      <c r="M83692">
        <f t="shared" ca="1" si="9154"/>
        <v>1</v>
      </c>
      <c r="N83692" t="str">
        <f t="shared" ca="1" si="9155"/>
        <v>X</v>
      </c>
    </row>
    <row r="83693" spans="7:14" x14ac:dyDescent="0.3">
      <c r="G83693">
        <v>83692</v>
      </c>
      <c r="H83693">
        <f t="shared" ca="1" si="9149"/>
        <v>6</v>
      </c>
      <c r="I83693">
        <f t="shared" ca="1" si="9150"/>
        <v>2</v>
      </c>
      <c r="J83693">
        <f t="shared" ca="1" si="9151"/>
        <v>5</v>
      </c>
      <c r="K83693">
        <f t="shared" ca="1" si="9152"/>
        <v>1</v>
      </c>
      <c r="L83693">
        <f t="shared" ca="1" si="9153"/>
        <v>0</v>
      </c>
      <c r="M83693">
        <f t="shared" ca="1" si="9154"/>
        <v>1</v>
      </c>
      <c r="N83693" t="str">
        <f t="shared" ca="1" si="9155"/>
        <v>X</v>
      </c>
    </row>
    <row r="83694" spans="7:14" x14ac:dyDescent="0.3">
      <c r="G83694">
        <v>83693</v>
      </c>
      <c r="H83694">
        <f t="shared" ca="1" si="9149"/>
        <v>46</v>
      </c>
      <c r="I83694">
        <f t="shared" ca="1" si="9150"/>
        <v>5</v>
      </c>
      <c r="J83694">
        <f t="shared" ca="1" si="9151"/>
        <v>102</v>
      </c>
      <c r="K83694">
        <f t="shared" ca="1" si="9152"/>
        <v>0</v>
      </c>
      <c r="L83694">
        <f t="shared" ca="1" si="9153"/>
        <v>0</v>
      </c>
      <c r="M83694">
        <f t="shared" ca="1" si="9154"/>
        <v>1</v>
      </c>
      <c r="N83694" t="str">
        <f t="shared" ca="1" si="9155"/>
        <v>X</v>
      </c>
    </row>
    <row r="83695" spans="7:14" x14ac:dyDescent="0.3">
      <c r="G83695">
        <v>83694</v>
      </c>
      <c r="H83695">
        <f t="shared" ca="1" si="9149"/>
        <v>115</v>
      </c>
      <c r="I83695">
        <f t="shared" ca="1" si="9150"/>
        <v>13</v>
      </c>
      <c r="J83695">
        <f t="shared" ca="1" si="9151"/>
        <v>168</v>
      </c>
      <c r="K83695">
        <f t="shared" ca="1" si="9152"/>
        <v>0</v>
      </c>
      <c r="L83695">
        <f t="shared" ca="1" si="9153"/>
        <v>0</v>
      </c>
      <c r="M83695">
        <f t="shared" ca="1" si="9154"/>
        <v>0</v>
      </c>
      <c r="N83695" t="str">
        <f t="shared" ca="1" si="9155"/>
        <v>X</v>
      </c>
    </row>
    <row r="83696" spans="7:14" x14ac:dyDescent="0.3">
      <c r="G83696">
        <v>83695</v>
      </c>
      <c r="H83696">
        <f t="shared" ca="1" si="9149"/>
        <v>97</v>
      </c>
      <c r="I83696">
        <f t="shared" ca="1" si="9150"/>
        <v>0</v>
      </c>
      <c r="J83696">
        <f t="shared" ca="1" si="9151"/>
        <v>57</v>
      </c>
      <c r="K83696">
        <f t="shared" ca="1" si="9152"/>
        <v>0</v>
      </c>
      <c r="L83696">
        <f t="shared" ca="1" si="9153"/>
        <v>0</v>
      </c>
      <c r="M83696">
        <f t="shared" ca="1" si="9154"/>
        <v>1</v>
      </c>
      <c r="N83696" t="str">
        <f t="shared" ca="1" si="9155"/>
        <v>X</v>
      </c>
    </row>
    <row r="83697" spans="7:14" x14ac:dyDescent="0.3">
      <c r="G83697">
        <v>83696</v>
      </c>
      <c r="H83697">
        <f t="shared" ca="1" si="9149"/>
        <v>77</v>
      </c>
      <c r="I83697">
        <f t="shared" ca="1" si="9150"/>
        <v>12</v>
      </c>
      <c r="J83697">
        <f t="shared" ca="1" si="9151"/>
        <v>128</v>
      </c>
      <c r="K83697">
        <f t="shared" ca="1" si="9152"/>
        <v>0</v>
      </c>
      <c r="L83697">
        <f t="shared" ca="1" si="9153"/>
        <v>0</v>
      </c>
      <c r="M83697">
        <f t="shared" ca="1" si="9154"/>
        <v>0</v>
      </c>
      <c r="N83697" t="str">
        <f t="shared" ca="1" si="9155"/>
        <v>X</v>
      </c>
    </row>
    <row r="83698" spans="7:14" x14ac:dyDescent="0.3">
      <c r="G83698">
        <v>83697</v>
      </c>
      <c r="H83698">
        <f t="shared" ca="1" si="9149"/>
        <v>141</v>
      </c>
      <c r="I83698">
        <f t="shared" ca="1" si="9150"/>
        <v>13</v>
      </c>
      <c r="J83698">
        <f t="shared" ca="1" si="9151"/>
        <v>66</v>
      </c>
      <c r="K83698">
        <f t="shared" ca="1" si="9152"/>
        <v>0</v>
      </c>
      <c r="L83698">
        <f t="shared" ca="1" si="9153"/>
        <v>0</v>
      </c>
      <c r="M83698">
        <f t="shared" ca="1" si="9154"/>
        <v>0</v>
      </c>
      <c r="N83698" t="str">
        <f t="shared" ca="1" si="9155"/>
        <v>X</v>
      </c>
    </row>
    <row r="83699" spans="7:14" x14ac:dyDescent="0.3">
      <c r="G83699">
        <v>83698</v>
      </c>
      <c r="H83699">
        <f t="shared" ca="1" si="9149"/>
        <v>116</v>
      </c>
      <c r="I83699">
        <f t="shared" ca="1" si="9150"/>
        <v>14</v>
      </c>
      <c r="J83699">
        <f t="shared" ca="1" si="9151"/>
        <v>34</v>
      </c>
      <c r="K83699">
        <f t="shared" ca="1" si="9152"/>
        <v>0</v>
      </c>
      <c r="L83699">
        <f t="shared" ca="1" si="9153"/>
        <v>0</v>
      </c>
      <c r="M83699">
        <f t="shared" ca="1" si="9154"/>
        <v>0</v>
      </c>
      <c r="N83699" t="str">
        <f t="shared" ca="1" si="9155"/>
        <v>X</v>
      </c>
    </row>
    <row r="83700" spans="7:14" x14ac:dyDescent="0.3">
      <c r="G83700">
        <v>83699</v>
      </c>
      <c r="H83700">
        <f t="shared" ca="1" si="9149"/>
        <v>175</v>
      </c>
      <c r="I83700">
        <f t="shared" ca="1" si="9150"/>
        <v>0</v>
      </c>
      <c r="J83700">
        <f t="shared" ca="1" si="9151"/>
        <v>134</v>
      </c>
      <c r="K83700">
        <f t="shared" ca="1" si="9152"/>
        <v>0</v>
      </c>
      <c r="L83700">
        <f t="shared" ca="1" si="9153"/>
        <v>0</v>
      </c>
      <c r="M83700">
        <f t="shared" ca="1" si="9154"/>
        <v>0</v>
      </c>
      <c r="N83700" t="str">
        <f t="shared" ca="1" si="9155"/>
        <v>X</v>
      </c>
    </row>
    <row r="83701" spans="7:14" x14ac:dyDescent="0.3">
      <c r="G83701">
        <v>83700</v>
      </c>
      <c r="H83701">
        <f t="shared" ca="1" si="9149"/>
        <v>90</v>
      </c>
      <c r="I83701">
        <f t="shared" ca="1" si="9150"/>
        <v>11</v>
      </c>
      <c r="J83701">
        <f t="shared" ca="1" si="9151"/>
        <v>169</v>
      </c>
      <c r="K83701">
        <f t="shared" ca="1" si="9152"/>
        <v>0</v>
      </c>
      <c r="L83701">
        <f t="shared" ca="1" si="9153"/>
        <v>0</v>
      </c>
      <c r="M83701">
        <f t="shared" ca="1" si="9154"/>
        <v>0</v>
      </c>
      <c r="N83701" t="str">
        <f t="shared" ca="1" si="9155"/>
        <v>X</v>
      </c>
    </row>
    <row r="83702" spans="7:14" x14ac:dyDescent="0.3">
      <c r="G83702">
        <v>83701</v>
      </c>
      <c r="H83702">
        <f t="shared" ca="1" si="9149"/>
        <v>35</v>
      </c>
      <c r="I83702">
        <f t="shared" ca="1" si="9150"/>
        <v>13</v>
      </c>
      <c r="J83702">
        <f t="shared" ca="1" si="9151"/>
        <v>168</v>
      </c>
      <c r="K83702">
        <f t="shared" ca="1" si="9152"/>
        <v>0</v>
      </c>
      <c r="L83702">
        <f t="shared" ca="1" si="9153"/>
        <v>0</v>
      </c>
      <c r="M83702">
        <f t="shared" ca="1" si="9154"/>
        <v>0</v>
      </c>
      <c r="N83702" t="str">
        <f t="shared" ca="1" si="9155"/>
        <v>X</v>
      </c>
    </row>
    <row r="83703" spans="7:14" x14ac:dyDescent="0.3">
      <c r="G83703">
        <v>83702</v>
      </c>
      <c r="H83703">
        <f t="shared" ca="1" si="9149"/>
        <v>40</v>
      </c>
      <c r="I83703">
        <f t="shared" ca="1" si="9150"/>
        <v>8</v>
      </c>
      <c r="J83703">
        <f t="shared" ca="1" si="9151"/>
        <v>120</v>
      </c>
      <c r="K83703">
        <f t="shared" ca="1" si="9152"/>
        <v>0</v>
      </c>
      <c r="L83703">
        <f t="shared" ca="1" si="9153"/>
        <v>0</v>
      </c>
      <c r="M83703">
        <f t="shared" ca="1" si="9154"/>
        <v>0</v>
      </c>
      <c r="N83703" t="str">
        <f t="shared" ca="1" si="9155"/>
        <v>X</v>
      </c>
    </row>
    <row r="83704" spans="7:14" x14ac:dyDescent="0.3">
      <c r="G83704">
        <v>83703</v>
      </c>
      <c r="H83704">
        <f t="shared" ca="1" si="9149"/>
        <v>37</v>
      </c>
      <c r="I83704">
        <f t="shared" ca="1" si="9150"/>
        <v>16</v>
      </c>
      <c r="J83704">
        <f t="shared" ca="1" si="9151"/>
        <v>120</v>
      </c>
      <c r="K83704">
        <f t="shared" ca="1" si="9152"/>
        <v>0</v>
      </c>
      <c r="L83704">
        <f t="shared" ca="1" si="9153"/>
        <v>0</v>
      </c>
      <c r="M83704">
        <f t="shared" ca="1" si="9154"/>
        <v>0</v>
      </c>
      <c r="N83704" t="str">
        <f t="shared" ca="1" si="9155"/>
        <v>X</v>
      </c>
    </row>
    <row r="83705" spans="7:14" x14ac:dyDescent="0.3">
      <c r="G83705">
        <v>83704</v>
      </c>
      <c r="H83705">
        <f t="shared" ca="1" si="9149"/>
        <v>156</v>
      </c>
      <c r="I83705">
        <f t="shared" ca="1" si="9150"/>
        <v>3</v>
      </c>
      <c r="J83705">
        <f t="shared" ca="1" si="9151"/>
        <v>54</v>
      </c>
      <c r="K83705">
        <f t="shared" ca="1" si="9152"/>
        <v>0</v>
      </c>
      <c r="L83705">
        <f t="shared" ca="1" si="9153"/>
        <v>0</v>
      </c>
      <c r="M83705">
        <f t="shared" ca="1" si="9154"/>
        <v>0</v>
      </c>
      <c r="N83705" t="str">
        <f t="shared" ca="1" si="9155"/>
        <v>X</v>
      </c>
    </row>
    <row r="83706" spans="7:14" x14ac:dyDescent="0.3">
      <c r="G83706">
        <v>83705</v>
      </c>
      <c r="H83706">
        <f t="shared" ca="1" si="9149"/>
        <v>89</v>
      </c>
      <c r="I83706">
        <f t="shared" ca="1" si="9150"/>
        <v>13</v>
      </c>
      <c r="J83706">
        <f t="shared" ca="1" si="9151"/>
        <v>126</v>
      </c>
      <c r="K83706">
        <f t="shared" ca="1" si="9152"/>
        <v>0</v>
      </c>
      <c r="L83706">
        <f t="shared" ca="1" si="9153"/>
        <v>0</v>
      </c>
      <c r="M83706">
        <f t="shared" ca="1" si="9154"/>
        <v>0</v>
      </c>
      <c r="N83706" t="str">
        <f t="shared" ca="1" si="9155"/>
        <v>X</v>
      </c>
    </row>
    <row r="83707" spans="7:14" x14ac:dyDescent="0.3">
      <c r="G83707">
        <v>83706</v>
      </c>
      <c r="H83707">
        <f t="shared" ca="1" si="9149"/>
        <v>190</v>
      </c>
      <c r="I83707">
        <f t="shared" ca="1" si="9150"/>
        <v>2</v>
      </c>
      <c r="J83707">
        <f t="shared" ca="1" si="9151"/>
        <v>97</v>
      </c>
      <c r="K83707">
        <f t="shared" ca="1" si="9152"/>
        <v>0</v>
      </c>
      <c r="L83707">
        <f t="shared" ca="1" si="9153"/>
        <v>0</v>
      </c>
      <c r="M83707">
        <f t="shared" ca="1" si="9154"/>
        <v>0</v>
      </c>
      <c r="N83707" t="str">
        <f t="shared" ca="1" si="9155"/>
        <v>X</v>
      </c>
    </row>
    <row r="83708" spans="7:14" x14ac:dyDescent="0.3">
      <c r="G83708">
        <v>83707</v>
      </c>
      <c r="H83708">
        <f t="shared" ca="1" si="9149"/>
        <v>197</v>
      </c>
      <c r="I83708">
        <f t="shared" ca="1" si="9150"/>
        <v>13</v>
      </c>
      <c r="J83708">
        <f t="shared" ca="1" si="9151"/>
        <v>164</v>
      </c>
      <c r="K83708">
        <f t="shared" ca="1" si="9152"/>
        <v>0</v>
      </c>
      <c r="L83708">
        <f t="shared" ca="1" si="9153"/>
        <v>0</v>
      </c>
      <c r="M83708">
        <f t="shared" ca="1" si="9154"/>
        <v>0</v>
      </c>
      <c r="N83708" t="str">
        <f t="shared" ca="1" si="9155"/>
        <v>X</v>
      </c>
    </row>
    <row r="83709" spans="7:14" x14ac:dyDescent="0.3">
      <c r="G83709">
        <v>83708</v>
      </c>
      <c r="H83709">
        <f t="shared" ca="1" si="9149"/>
        <v>48</v>
      </c>
      <c r="I83709">
        <f t="shared" ca="1" si="9150"/>
        <v>14</v>
      </c>
      <c r="J83709">
        <f t="shared" ca="1" si="9151"/>
        <v>53</v>
      </c>
      <c r="K83709">
        <f t="shared" ca="1" si="9152"/>
        <v>0</v>
      </c>
      <c r="L83709">
        <f t="shared" ca="1" si="9153"/>
        <v>0</v>
      </c>
      <c r="M83709">
        <f t="shared" ca="1" si="9154"/>
        <v>0</v>
      </c>
      <c r="N83709" t="str">
        <f t="shared" ca="1" si="9155"/>
        <v>X</v>
      </c>
    </row>
    <row r="83710" spans="7:14" x14ac:dyDescent="0.3">
      <c r="G83710">
        <v>83709</v>
      </c>
      <c r="H83710">
        <f t="shared" ca="1" si="9149"/>
        <v>56</v>
      </c>
      <c r="I83710">
        <f t="shared" ca="1" si="9150"/>
        <v>17</v>
      </c>
      <c r="J83710">
        <f t="shared" ca="1" si="9151"/>
        <v>26</v>
      </c>
      <c r="K83710">
        <f t="shared" ca="1" si="9152"/>
        <v>0</v>
      </c>
      <c r="L83710">
        <f t="shared" ca="1" si="9153"/>
        <v>0</v>
      </c>
      <c r="M83710">
        <f t="shared" ca="1" si="9154"/>
        <v>0</v>
      </c>
      <c r="N83710" t="str">
        <f t="shared" ca="1" si="9155"/>
        <v>X</v>
      </c>
    </row>
    <row r="83711" spans="7:14" x14ac:dyDescent="0.3">
      <c r="G83711">
        <v>83710</v>
      </c>
      <c r="H83711">
        <f t="shared" ca="1" si="9149"/>
        <v>40</v>
      </c>
      <c r="I83711">
        <f t="shared" ca="1" si="9150"/>
        <v>15</v>
      </c>
      <c r="J83711">
        <f t="shared" ca="1" si="9151"/>
        <v>17</v>
      </c>
      <c r="K83711">
        <f t="shared" ca="1" si="9152"/>
        <v>0</v>
      </c>
      <c r="L83711">
        <f t="shared" ca="1" si="9153"/>
        <v>0</v>
      </c>
      <c r="M83711">
        <f t="shared" ca="1" si="9154"/>
        <v>0</v>
      </c>
      <c r="N83711" t="str">
        <f t="shared" ca="1" si="9155"/>
        <v>X</v>
      </c>
    </row>
    <row r="83712" spans="7:14" x14ac:dyDescent="0.3">
      <c r="G83712">
        <v>83711</v>
      </c>
      <c r="H83712">
        <f t="shared" ca="1" si="9149"/>
        <v>128</v>
      </c>
      <c r="I83712">
        <f t="shared" ca="1" si="9150"/>
        <v>1</v>
      </c>
      <c r="J83712">
        <f t="shared" ca="1" si="9151"/>
        <v>69</v>
      </c>
      <c r="K83712">
        <f t="shared" ca="1" si="9152"/>
        <v>0</v>
      </c>
      <c r="L83712">
        <f t="shared" ca="1" si="9153"/>
        <v>0</v>
      </c>
      <c r="M83712">
        <f t="shared" ca="1" si="9154"/>
        <v>1</v>
      </c>
      <c r="N83712" t="str">
        <f t="shared" ca="1" si="9155"/>
        <v>X</v>
      </c>
    </row>
    <row r="83713" spans="7:14" x14ac:dyDescent="0.3">
      <c r="G83713">
        <v>83712</v>
      </c>
      <c r="H83713">
        <f t="shared" ca="1" si="9149"/>
        <v>193</v>
      </c>
      <c r="I83713">
        <f t="shared" ca="1" si="9150"/>
        <v>6</v>
      </c>
      <c r="J83713">
        <f t="shared" ca="1" si="9151"/>
        <v>178</v>
      </c>
      <c r="K83713">
        <f t="shared" ca="1" si="9152"/>
        <v>0</v>
      </c>
      <c r="L83713">
        <f t="shared" ca="1" si="9153"/>
        <v>0</v>
      </c>
      <c r="M83713">
        <f t="shared" ca="1" si="9154"/>
        <v>0</v>
      </c>
      <c r="N83713" t="str">
        <f t="shared" ca="1" si="9155"/>
        <v>X</v>
      </c>
    </row>
    <row r="83714" spans="7:14" x14ac:dyDescent="0.3">
      <c r="G83714">
        <v>83713</v>
      </c>
      <c r="H83714">
        <f t="shared" ca="1" si="9149"/>
        <v>87</v>
      </c>
      <c r="I83714">
        <f t="shared" ca="1" si="9150"/>
        <v>1</v>
      </c>
      <c r="J83714">
        <f t="shared" ca="1" si="9151"/>
        <v>95</v>
      </c>
      <c r="K83714">
        <f t="shared" ca="1" si="9152"/>
        <v>0</v>
      </c>
      <c r="L83714">
        <f t="shared" ca="1" si="9153"/>
        <v>0</v>
      </c>
      <c r="M83714">
        <f t="shared" ca="1" si="9154"/>
        <v>1</v>
      </c>
      <c r="N83714" t="str">
        <f t="shared" ca="1" si="9155"/>
        <v>X</v>
      </c>
    </row>
    <row r="83715" spans="7:14" x14ac:dyDescent="0.3">
      <c r="G83715">
        <v>83714</v>
      </c>
      <c r="H83715">
        <f t="shared" ref="H83715:H83778" ca="1" si="9156">RANDBETWEEN(0,200)</f>
        <v>115</v>
      </c>
      <c r="I83715">
        <f t="shared" ref="I83715:I83778" ca="1" si="9157">RANDBETWEEN(0,20)</f>
        <v>2</v>
      </c>
      <c r="J83715">
        <f t="shared" ref="J83715:J83778" ca="1" si="9158">RANDBETWEEN(0,200)</f>
        <v>14</v>
      </c>
      <c r="K83715">
        <f t="shared" ref="K83715:K83778" ca="1" si="9159">IF(2*H83715+5*I83715&lt;=100,1,0)</f>
        <v>0</v>
      </c>
      <c r="L83715">
        <f t="shared" ref="L83715:L83778" ca="1" si="9160">IF(I83715-J83715&gt;=10,1,0)</f>
        <v>0</v>
      </c>
      <c r="M83715">
        <f t="shared" ref="M83715:M83778" ca="1" si="9161">IF(H83715+I83715^2+J83715&lt;=200,1,0)</f>
        <v>1</v>
      </c>
      <c r="N83715" t="str">
        <f t="shared" ref="N83715:N83778" ca="1" si="9162">IF(K83715*L83715*M83715=1,2*H83715^3+4*I83715+J83715,"X")</f>
        <v>X</v>
      </c>
    </row>
    <row r="83716" spans="7:14" x14ac:dyDescent="0.3">
      <c r="G83716">
        <v>83715</v>
      </c>
      <c r="H83716">
        <f t="shared" ca="1" si="9156"/>
        <v>152</v>
      </c>
      <c r="I83716">
        <f t="shared" ca="1" si="9157"/>
        <v>7</v>
      </c>
      <c r="J83716">
        <f t="shared" ca="1" si="9158"/>
        <v>154</v>
      </c>
      <c r="K83716">
        <f t="shared" ca="1" si="9159"/>
        <v>0</v>
      </c>
      <c r="L83716">
        <f t="shared" ca="1" si="9160"/>
        <v>0</v>
      </c>
      <c r="M83716">
        <f t="shared" ca="1" si="9161"/>
        <v>0</v>
      </c>
      <c r="N83716" t="str">
        <f t="shared" ca="1" si="9162"/>
        <v>X</v>
      </c>
    </row>
    <row r="83717" spans="7:14" x14ac:dyDescent="0.3">
      <c r="G83717">
        <v>83716</v>
      </c>
      <c r="H83717">
        <f t="shared" ca="1" si="9156"/>
        <v>181</v>
      </c>
      <c r="I83717">
        <f t="shared" ca="1" si="9157"/>
        <v>20</v>
      </c>
      <c r="J83717">
        <f t="shared" ca="1" si="9158"/>
        <v>65</v>
      </c>
      <c r="K83717">
        <f t="shared" ca="1" si="9159"/>
        <v>0</v>
      </c>
      <c r="L83717">
        <f t="shared" ca="1" si="9160"/>
        <v>0</v>
      </c>
      <c r="M83717">
        <f t="shared" ca="1" si="9161"/>
        <v>0</v>
      </c>
      <c r="N83717" t="str">
        <f t="shared" ca="1" si="9162"/>
        <v>X</v>
      </c>
    </row>
    <row r="83718" spans="7:14" x14ac:dyDescent="0.3">
      <c r="G83718">
        <v>83717</v>
      </c>
      <c r="H83718">
        <f t="shared" ca="1" si="9156"/>
        <v>123</v>
      </c>
      <c r="I83718">
        <f t="shared" ca="1" si="9157"/>
        <v>4</v>
      </c>
      <c r="J83718">
        <f t="shared" ca="1" si="9158"/>
        <v>17</v>
      </c>
      <c r="K83718">
        <f t="shared" ca="1" si="9159"/>
        <v>0</v>
      </c>
      <c r="L83718">
        <f t="shared" ca="1" si="9160"/>
        <v>0</v>
      </c>
      <c r="M83718">
        <f t="shared" ca="1" si="9161"/>
        <v>1</v>
      </c>
      <c r="N83718" t="str">
        <f t="shared" ca="1" si="9162"/>
        <v>X</v>
      </c>
    </row>
    <row r="83719" spans="7:14" x14ac:dyDescent="0.3">
      <c r="G83719">
        <v>83718</v>
      </c>
      <c r="H83719">
        <f t="shared" ca="1" si="9156"/>
        <v>29</v>
      </c>
      <c r="I83719">
        <f t="shared" ca="1" si="9157"/>
        <v>12</v>
      </c>
      <c r="J83719">
        <f t="shared" ca="1" si="9158"/>
        <v>194</v>
      </c>
      <c r="K83719">
        <f t="shared" ca="1" si="9159"/>
        <v>0</v>
      </c>
      <c r="L83719">
        <f t="shared" ca="1" si="9160"/>
        <v>0</v>
      </c>
      <c r="M83719">
        <f t="shared" ca="1" si="9161"/>
        <v>0</v>
      </c>
      <c r="N83719" t="str">
        <f t="shared" ca="1" si="9162"/>
        <v>X</v>
      </c>
    </row>
    <row r="83720" spans="7:14" x14ac:dyDescent="0.3">
      <c r="G83720">
        <v>83719</v>
      </c>
      <c r="H83720">
        <f t="shared" ca="1" si="9156"/>
        <v>15</v>
      </c>
      <c r="I83720">
        <f t="shared" ca="1" si="9157"/>
        <v>5</v>
      </c>
      <c r="J83720">
        <f t="shared" ca="1" si="9158"/>
        <v>156</v>
      </c>
      <c r="K83720">
        <f t="shared" ca="1" si="9159"/>
        <v>1</v>
      </c>
      <c r="L83720">
        <f t="shared" ca="1" si="9160"/>
        <v>0</v>
      </c>
      <c r="M83720">
        <f t="shared" ca="1" si="9161"/>
        <v>1</v>
      </c>
      <c r="N83720" t="str">
        <f t="shared" ca="1" si="9162"/>
        <v>X</v>
      </c>
    </row>
    <row r="83721" spans="7:14" x14ac:dyDescent="0.3">
      <c r="G83721">
        <v>83720</v>
      </c>
      <c r="H83721">
        <f t="shared" ca="1" si="9156"/>
        <v>105</v>
      </c>
      <c r="I83721">
        <f t="shared" ca="1" si="9157"/>
        <v>8</v>
      </c>
      <c r="J83721">
        <f t="shared" ca="1" si="9158"/>
        <v>79</v>
      </c>
      <c r="K83721">
        <f t="shared" ca="1" si="9159"/>
        <v>0</v>
      </c>
      <c r="L83721">
        <f t="shared" ca="1" si="9160"/>
        <v>0</v>
      </c>
      <c r="M83721">
        <f t="shared" ca="1" si="9161"/>
        <v>0</v>
      </c>
      <c r="N83721" t="str">
        <f t="shared" ca="1" si="9162"/>
        <v>X</v>
      </c>
    </row>
    <row r="83722" spans="7:14" x14ac:dyDescent="0.3">
      <c r="G83722">
        <v>83721</v>
      </c>
      <c r="H83722">
        <f t="shared" ca="1" si="9156"/>
        <v>120</v>
      </c>
      <c r="I83722">
        <f t="shared" ca="1" si="9157"/>
        <v>18</v>
      </c>
      <c r="J83722">
        <f t="shared" ca="1" si="9158"/>
        <v>73</v>
      </c>
      <c r="K83722">
        <f t="shared" ca="1" si="9159"/>
        <v>0</v>
      </c>
      <c r="L83722">
        <f t="shared" ca="1" si="9160"/>
        <v>0</v>
      </c>
      <c r="M83722">
        <f t="shared" ca="1" si="9161"/>
        <v>0</v>
      </c>
      <c r="N83722" t="str">
        <f t="shared" ca="1" si="9162"/>
        <v>X</v>
      </c>
    </row>
    <row r="83723" spans="7:14" x14ac:dyDescent="0.3">
      <c r="G83723">
        <v>83722</v>
      </c>
      <c r="H83723">
        <f t="shared" ca="1" si="9156"/>
        <v>56</v>
      </c>
      <c r="I83723">
        <f t="shared" ca="1" si="9157"/>
        <v>6</v>
      </c>
      <c r="J83723">
        <f t="shared" ca="1" si="9158"/>
        <v>63</v>
      </c>
      <c r="K83723">
        <f t="shared" ca="1" si="9159"/>
        <v>0</v>
      </c>
      <c r="L83723">
        <f t="shared" ca="1" si="9160"/>
        <v>0</v>
      </c>
      <c r="M83723">
        <f t="shared" ca="1" si="9161"/>
        <v>1</v>
      </c>
      <c r="N83723" t="str">
        <f t="shared" ca="1" si="9162"/>
        <v>X</v>
      </c>
    </row>
    <row r="83724" spans="7:14" x14ac:dyDescent="0.3">
      <c r="G83724">
        <v>83723</v>
      </c>
      <c r="H83724">
        <f t="shared" ca="1" si="9156"/>
        <v>184</v>
      </c>
      <c r="I83724">
        <f t="shared" ca="1" si="9157"/>
        <v>4</v>
      </c>
      <c r="J83724">
        <f t="shared" ca="1" si="9158"/>
        <v>188</v>
      </c>
      <c r="K83724">
        <f t="shared" ca="1" si="9159"/>
        <v>0</v>
      </c>
      <c r="L83724">
        <f t="shared" ca="1" si="9160"/>
        <v>0</v>
      </c>
      <c r="M83724">
        <f t="shared" ca="1" si="9161"/>
        <v>0</v>
      </c>
      <c r="N83724" t="str">
        <f t="shared" ca="1" si="9162"/>
        <v>X</v>
      </c>
    </row>
    <row r="83725" spans="7:14" x14ac:dyDescent="0.3">
      <c r="G83725">
        <v>83724</v>
      </c>
      <c r="H83725">
        <f t="shared" ca="1" si="9156"/>
        <v>158</v>
      </c>
      <c r="I83725">
        <f t="shared" ca="1" si="9157"/>
        <v>8</v>
      </c>
      <c r="J83725">
        <f t="shared" ca="1" si="9158"/>
        <v>186</v>
      </c>
      <c r="K83725">
        <f t="shared" ca="1" si="9159"/>
        <v>0</v>
      </c>
      <c r="L83725">
        <f t="shared" ca="1" si="9160"/>
        <v>0</v>
      </c>
      <c r="M83725">
        <f t="shared" ca="1" si="9161"/>
        <v>0</v>
      </c>
      <c r="N83725" t="str">
        <f t="shared" ca="1" si="9162"/>
        <v>X</v>
      </c>
    </row>
    <row r="83726" spans="7:14" x14ac:dyDescent="0.3">
      <c r="G83726">
        <v>83725</v>
      </c>
      <c r="H83726">
        <f t="shared" ca="1" si="9156"/>
        <v>24</v>
      </c>
      <c r="I83726">
        <f t="shared" ca="1" si="9157"/>
        <v>2</v>
      </c>
      <c r="J83726">
        <f t="shared" ca="1" si="9158"/>
        <v>104</v>
      </c>
      <c r="K83726">
        <f t="shared" ca="1" si="9159"/>
        <v>1</v>
      </c>
      <c r="L83726">
        <f t="shared" ca="1" si="9160"/>
        <v>0</v>
      </c>
      <c r="M83726">
        <f t="shared" ca="1" si="9161"/>
        <v>1</v>
      </c>
      <c r="N83726" t="str">
        <f t="shared" ca="1" si="9162"/>
        <v>X</v>
      </c>
    </row>
    <row r="83727" spans="7:14" x14ac:dyDescent="0.3">
      <c r="G83727">
        <v>83726</v>
      </c>
      <c r="H83727">
        <f t="shared" ca="1" si="9156"/>
        <v>106</v>
      </c>
      <c r="I83727">
        <f t="shared" ca="1" si="9157"/>
        <v>12</v>
      </c>
      <c r="J83727">
        <f t="shared" ca="1" si="9158"/>
        <v>178</v>
      </c>
      <c r="K83727">
        <f t="shared" ca="1" si="9159"/>
        <v>0</v>
      </c>
      <c r="L83727">
        <f t="shared" ca="1" si="9160"/>
        <v>0</v>
      </c>
      <c r="M83727">
        <f t="shared" ca="1" si="9161"/>
        <v>0</v>
      </c>
      <c r="N83727" t="str">
        <f t="shared" ca="1" si="9162"/>
        <v>X</v>
      </c>
    </row>
    <row r="83728" spans="7:14" x14ac:dyDescent="0.3">
      <c r="G83728">
        <v>83727</v>
      </c>
      <c r="H83728">
        <f t="shared" ca="1" si="9156"/>
        <v>128</v>
      </c>
      <c r="I83728">
        <f t="shared" ca="1" si="9157"/>
        <v>14</v>
      </c>
      <c r="J83728">
        <f t="shared" ca="1" si="9158"/>
        <v>118</v>
      </c>
      <c r="K83728">
        <f t="shared" ca="1" si="9159"/>
        <v>0</v>
      </c>
      <c r="L83728">
        <f t="shared" ca="1" si="9160"/>
        <v>0</v>
      </c>
      <c r="M83728">
        <f t="shared" ca="1" si="9161"/>
        <v>0</v>
      </c>
      <c r="N83728" t="str">
        <f t="shared" ca="1" si="9162"/>
        <v>X</v>
      </c>
    </row>
    <row r="83729" spans="7:14" x14ac:dyDescent="0.3">
      <c r="G83729">
        <v>83728</v>
      </c>
      <c r="H83729">
        <f t="shared" ca="1" si="9156"/>
        <v>146</v>
      </c>
      <c r="I83729">
        <f t="shared" ca="1" si="9157"/>
        <v>2</v>
      </c>
      <c r="J83729">
        <f t="shared" ca="1" si="9158"/>
        <v>195</v>
      </c>
      <c r="K83729">
        <f t="shared" ca="1" si="9159"/>
        <v>0</v>
      </c>
      <c r="L83729">
        <f t="shared" ca="1" si="9160"/>
        <v>0</v>
      </c>
      <c r="M83729">
        <f t="shared" ca="1" si="9161"/>
        <v>0</v>
      </c>
      <c r="N83729" t="str">
        <f t="shared" ca="1" si="9162"/>
        <v>X</v>
      </c>
    </row>
    <row r="83730" spans="7:14" x14ac:dyDescent="0.3">
      <c r="G83730">
        <v>83729</v>
      </c>
      <c r="H83730">
        <f t="shared" ca="1" si="9156"/>
        <v>147</v>
      </c>
      <c r="I83730">
        <f t="shared" ca="1" si="9157"/>
        <v>13</v>
      </c>
      <c r="J83730">
        <f t="shared" ca="1" si="9158"/>
        <v>77</v>
      </c>
      <c r="K83730">
        <f t="shared" ca="1" si="9159"/>
        <v>0</v>
      </c>
      <c r="L83730">
        <f t="shared" ca="1" si="9160"/>
        <v>0</v>
      </c>
      <c r="M83730">
        <f t="shared" ca="1" si="9161"/>
        <v>0</v>
      </c>
      <c r="N83730" t="str">
        <f t="shared" ca="1" si="9162"/>
        <v>X</v>
      </c>
    </row>
    <row r="83731" spans="7:14" x14ac:dyDescent="0.3">
      <c r="G83731">
        <v>83730</v>
      </c>
      <c r="H83731">
        <f t="shared" ca="1" si="9156"/>
        <v>112</v>
      </c>
      <c r="I83731">
        <f t="shared" ca="1" si="9157"/>
        <v>1</v>
      </c>
      <c r="J83731">
        <f t="shared" ca="1" si="9158"/>
        <v>26</v>
      </c>
      <c r="K83731">
        <f t="shared" ca="1" si="9159"/>
        <v>0</v>
      </c>
      <c r="L83731">
        <f t="shared" ca="1" si="9160"/>
        <v>0</v>
      </c>
      <c r="M83731">
        <f t="shared" ca="1" si="9161"/>
        <v>1</v>
      </c>
      <c r="N83731" t="str">
        <f t="shared" ca="1" si="9162"/>
        <v>X</v>
      </c>
    </row>
    <row r="83732" spans="7:14" x14ac:dyDescent="0.3">
      <c r="G83732">
        <v>83731</v>
      </c>
      <c r="H83732">
        <f t="shared" ca="1" si="9156"/>
        <v>183</v>
      </c>
      <c r="I83732">
        <f t="shared" ca="1" si="9157"/>
        <v>6</v>
      </c>
      <c r="J83732">
        <f t="shared" ca="1" si="9158"/>
        <v>198</v>
      </c>
      <c r="K83732">
        <f t="shared" ca="1" si="9159"/>
        <v>0</v>
      </c>
      <c r="L83732">
        <f t="shared" ca="1" si="9160"/>
        <v>0</v>
      </c>
      <c r="M83732">
        <f t="shared" ca="1" si="9161"/>
        <v>0</v>
      </c>
      <c r="N83732" t="str">
        <f t="shared" ca="1" si="9162"/>
        <v>X</v>
      </c>
    </row>
    <row r="83733" spans="7:14" x14ac:dyDescent="0.3">
      <c r="G83733">
        <v>83732</v>
      </c>
      <c r="H83733">
        <f t="shared" ca="1" si="9156"/>
        <v>56</v>
      </c>
      <c r="I83733">
        <f t="shared" ca="1" si="9157"/>
        <v>16</v>
      </c>
      <c r="J83733">
        <f t="shared" ca="1" si="9158"/>
        <v>199</v>
      </c>
      <c r="K83733">
        <f t="shared" ca="1" si="9159"/>
        <v>0</v>
      </c>
      <c r="L83733">
        <f t="shared" ca="1" si="9160"/>
        <v>0</v>
      </c>
      <c r="M83733">
        <f t="shared" ca="1" si="9161"/>
        <v>0</v>
      </c>
      <c r="N83733" t="str">
        <f t="shared" ca="1" si="9162"/>
        <v>X</v>
      </c>
    </row>
    <row r="83734" spans="7:14" x14ac:dyDescent="0.3">
      <c r="G83734">
        <v>83733</v>
      </c>
      <c r="H83734">
        <f t="shared" ca="1" si="9156"/>
        <v>152</v>
      </c>
      <c r="I83734">
        <f t="shared" ca="1" si="9157"/>
        <v>20</v>
      </c>
      <c r="J83734">
        <f t="shared" ca="1" si="9158"/>
        <v>146</v>
      </c>
      <c r="K83734">
        <f t="shared" ca="1" si="9159"/>
        <v>0</v>
      </c>
      <c r="L83734">
        <f t="shared" ca="1" si="9160"/>
        <v>0</v>
      </c>
      <c r="M83734">
        <f t="shared" ca="1" si="9161"/>
        <v>0</v>
      </c>
      <c r="N83734" t="str">
        <f t="shared" ca="1" si="9162"/>
        <v>X</v>
      </c>
    </row>
    <row r="83735" spans="7:14" x14ac:dyDescent="0.3">
      <c r="G83735">
        <v>83734</v>
      </c>
      <c r="H83735">
        <f t="shared" ca="1" si="9156"/>
        <v>155</v>
      </c>
      <c r="I83735">
        <f t="shared" ca="1" si="9157"/>
        <v>14</v>
      </c>
      <c r="J83735">
        <f t="shared" ca="1" si="9158"/>
        <v>173</v>
      </c>
      <c r="K83735">
        <f t="shared" ca="1" si="9159"/>
        <v>0</v>
      </c>
      <c r="L83735">
        <f t="shared" ca="1" si="9160"/>
        <v>0</v>
      </c>
      <c r="M83735">
        <f t="shared" ca="1" si="9161"/>
        <v>0</v>
      </c>
      <c r="N83735" t="str">
        <f t="shared" ca="1" si="9162"/>
        <v>X</v>
      </c>
    </row>
    <row r="83736" spans="7:14" x14ac:dyDescent="0.3">
      <c r="G83736">
        <v>83735</v>
      </c>
      <c r="H83736">
        <f t="shared" ca="1" si="9156"/>
        <v>96</v>
      </c>
      <c r="I83736">
        <f t="shared" ca="1" si="9157"/>
        <v>11</v>
      </c>
      <c r="J83736">
        <f t="shared" ca="1" si="9158"/>
        <v>126</v>
      </c>
      <c r="K83736">
        <f t="shared" ca="1" si="9159"/>
        <v>0</v>
      </c>
      <c r="L83736">
        <f t="shared" ca="1" si="9160"/>
        <v>0</v>
      </c>
      <c r="M83736">
        <f t="shared" ca="1" si="9161"/>
        <v>0</v>
      </c>
      <c r="N83736" t="str">
        <f t="shared" ca="1" si="9162"/>
        <v>X</v>
      </c>
    </row>
    <row r="83737" spans="7:14" x14ac:dyDescent="0.3">
      <c r="G83737">
        <v>83736</v>
      </c>
      <c r="H83737">
        <f t="shared" ca="1" si="9156"/>
        <v>11</v>
      </c>
      <c r="I83737">
        <f t="shared" ca="1" si="9157"/>
        <v>20</v>
      </c>
      <c r="J83737">
        <f t="shared" ca="1" si="9158"/>
        <v>106</v>
      </c>
      <c r="K83737">
        <f t="shared" ca="1" si="9159"/>
        <v>0</v>
      </c>
      <c r="L83737">
        <f t="shared" ca="1" si="9160"/>
        <v>0</v>
      </c>
      <c r="M83737">
        <f t="shared" ca="1" si="9161"/>
        <v>0</v>
      </c>
      <c r="N83737" t="str">
        <f t="shared" ca="1" si="9162"/>
        <v>X</v>
      </c>
    </row>
    <row r="83738" spans="7:14" x14ac:dyDescent="0.3">
      <c r="G83738">
        <v>83737</v>
      </c>
      <c r="H83738">
        <f t="shared" ca="1" si="9156"/>
        <v>80</v>
      </c>
      <c r="I83738">
        <f t="shared" ca="1" si="9157"/>
        <v>10</v>
      </c>
      <c r="J83738">
        <f t="shared" ca="1" si="9158"/>
        <v>184</v>
      </c>
      <c r="K83738">
        <f t="shared" ca="1" si="9159"/>
        <v>0</v>
      </c>
      <c r="L83738">
        <f t="shared" ca="1" si="9160"/>
        <v>0</v>
      </c>
      <c r="M83738">
        <f t="shared" ca="1" si="9161"/>
        <v>0</v>
      </c>
      <c r="N83738" t="str">
        <f t="shared" ca="1" si="9162"/>
        <v>X</v>
      </c>
    </row>
    <row r="83739" spans="7:14" x14ac:dyDescent="0.3">
      <c r="G83739">
        <v>83738</v>
      </c>
      <c r="H83739">
        <f t="shared" ca="1" si="9156"/>
        <v>69</v>
      </c>
      <c r="I83739">
        <f t="shared" ca="1" si="9157"/>
        <v>8</v>
      </c>
      <c r="J83739">
        <f t="shared" ca="1" si="9158"/>
        <v>147</v>
      </c>
      <c r="K83739">
        <f t="shared" ca="1" si="9159"/>
        <v>0</v>
      </c>
      <c r="L83739">
        <f t="shared" ca="1" si="9160"/>
        <v>0</v>
      </c>
      <c r="M83739">
        <f t="shared" ca="1" si="9161"/>
        <v>0</v>
      </c>
      <c r="N83739" t="str">
        <f t="shared" ca="1" si="9162"/>
        <v>X</v>
      </c>
    </row>
    <row r="83740" spans="7:14" x14ac:dyDescent="0.3">
      <c r="G83740">
        <v>83739</v>
      </c>
      <c r="H83740">
        <f t="shared" ca="1" si="9156"/>
        <v>137</v>
      </c>
      <c r="I83740">
        <f t="shared" ca="1" si="9157"/>
        <v>18</v>
      </c>
      <c r="J83740">
        <f t="shared" ca="1" si="9158"/>
        <v>45</v>
      </c>
      <c r="K83740">
        <f t="shared" ca="1" si="9159"/>
        <v>0</v>
      </c>
      <c r="L83740">
        <f t="shared" ca="1" si="9160"/>
        <v>0</v>
      </c>
      <c r="M83740">
        <f t="shared" ca="1" si="9161"/>
        <v>0</v>
      </c>
      <c r="N83740" t="str">
        <f t="shared" ca="1" si="9162"/>
        <v>X</v>
      </c>
    </row>
    <row r="83741" spans="7:14" x14ac:dyDescent="0.3">
      <c r="G83741">
        <v>83740</v>
      </c>
      <c r="H83741">
        <f t="shared" ca="1" si="9156"/>
        <v>60</v>
      </c>
      <c r="I83741">
        <f t="shared" ca="1" si="9157"/>
        <v>11</v>
      </c>
      <c r="J83741">
        <f t="shared" ca="1" si="9158"/>
        <v>3</v>
      </c>
      <c r="K83741">
        <f t="shared" ca="1" si="9159"/>
        <v>0</v>
      </c>
      <c r="L83741">
        <f t="shared" ca="1" si="9160"/>
        <v>0</v>
      </c>
      <c r="M83741">
        <f t="shared" ca="1" si="9161"/>
        <v>1</v>
      </c>
      <c r="N83741" t="str">
        <f t="shared" ca="1" si="9162"/>
        <v>X</v>
      </c>
    </row>
    <row r="83742" spans="7:14" x14ac:dyDescent="0.3">
      <c r="G83742">
        <v>83741</v>
      </c>
      <c r="H83742">
        <f t="shared" ca="1" si="9156"/>
        <v>11</v>
      </c>
      <c r="I83742">
        <f t="shared" ca="1" si="9157"/>
        <v>12</v>
      </c>
      <c r="J83742">
        <f t="shared" ca="1" si="9158"/>
        <v>132</v>
      </c>
      <c r="K83742">
        <f t="shared" ca="1" si="9159"/>
        <v>1</v>
      </c>
      <c r="L83742">
        <f t="shared" ca="1" si="9160"/>
        <v>0</v>
      </c>
      <c r="M83742">
        <f t="shared" ca="1" si="9161"/>
        <v>0</v>
      </c>
      <c r="N83742" t="str">
        <f t="shared" ca="1" si="9162"/>
        <v>X</v>
      </c>
    </row>
    <row r="83743" spans="7:14" x14ac:dyDescent="0.3">
      <c r="G83743">
        <v>83742</v>
      </c>
      <c r="H83743">
        <f t="shared" ca="1" si="9156"/>
        <v>90</v>
      </c>
      <c r="I83743">
        <f t="shared" ca="1" si="9157"/>
        <v>5</v>
      </c>
      <c r="J83743">
        <f t="shared" ca="1" si="9158"/>
        <v>195</v>
      </c>
      <c r="K83743">
        <f t="shared" ca="1" si="9159"/>
        <v>0</v>
      </c>
      <c r="L83743">
        <f t="shared" ca="1" si="9160"/>
        <v>0</v>
      </c>
      <c r="M83743">
        <f t="shared" ca="1" si="9161"/>
        <v>0</v>
      </c>
      <c r="N83743" t="str">
        <f t="shared" ca="1" si="9162"/>
        <v>X</v>
      </c>
    </row>
    <row r="83744" spans="7:14" x14ac:dyDescent="0.3">
      <c r="G83744">
        <v>83743</v>
      </c>
      <c r="H83744">
        <f t="shared" ca="1" si="9156"/>
        <v>73</v>
      </c>
      <c r="I83744">
        <f t="shared" ca="1" si="9157"/>
        <v>12</v>
      </c>
      <c r="J83744">
        <f t="shared" ca="1" si="9158"/>
        <v>136</v>
      </c>
      <c r="K83744">
        <f t="shared" ca="1" si="9159"/>
        <v>0</v>
      </c>
      <c r="L83744">
        <f t="shared" ca="1" si="9160"/>
        <v>0</v>
      </c>
      <c r="M83744">
        <f t="shared" ca="1" si="9161"/>
        <v>0</v>
      </c>
      <c r="N83744" t="str">
        <f t="shared" ca="1" si="9162"/>
        <v>X</v>
      </c>
    </row>
    <row r="83745" spans="7:14" x14ac:dyDescent="0.3">
      <c r="G83745">
        <v>83744</v>
      </c>
      <c r="H83745">
        <f t="shared" ca="1" si="9156"/>
        <v>90</v>
      </c>
      <c r="I83745">
        <f t="shared" ca="1" si="9157"/>
        <v>19</v>
      </c>
      <c r="J83745">
        <f t="shared" ca="1" si="9158"/>
        <v>121</v>
      </c>
      <c r="K83745">
        <f t="shared" ca="1" si="9159"/>
        <v>0</v>
      </c>
      <c r="L83745">
        <f t="shared" ca="1" si="9160"/>
        <v>0</v>
      </c>
      <c r="M83745">
        <f t="shared" ca="1" si="9161"/>
        <v>0</v>
      </c>
      <c r="N83745" t="str">
        <f t="shared" ca="1" si="9162"/>
        <v>X</v>
      </c>
    </row>
    <row r="83746" spans="7:14" x14ac:dyDescent="0.3">
      <c r="G83746">
        <v>83745</v>
      </c>
      <c r="H83746">
        <f t="shared" ca="1" si="9156"/>
        <v>99</v>
      </c>
      <c r="I83746">
        <f t="shared" ca="1" si="9157"/>
        <v>6</v>
      </c>
      <c r="J83746">
        <f t="shared" ca="1" si="9158"/>
        <v>170</v>
      </c>
      <c r="K83746">
        <f t="shared" ca="1" si="9159"/>
        <v>0</v>
      </c>
      <c r="L83746">
        <f t="shared" ca="1" si="9160"/>
        <v>0</v>
      </c>
      <c r="M83746">
        <f t="shared" ca="1" si="9161"/>
        <v>0</v>
      </c>
      <c r="N83746" t="str">
        <f t="shared" ca="1" si="9162"/>
        <v>X</v>
      </c>
    </row>
    <row r="83747" spans="7:14" x14ac:dyDescent="0.3">
      <c r="G83747">
        <v>83746</v>
      </c>
      <c r="H83747">
        <f t="shared" ca="1" si="9156"/>
        <v>192</v>
      </c>
      <c r="I83747">
        <f t="shared" ca="1" si="9157"/>
        <v>1</v>
      </c>
      <c r="J83747">
        <f t="shared" ca="1" si="9158"/>
        <v>165</v>
      </c>
      <c r="K83747">
        <f t="shared" ca="1" si="9159"/>
        <v>0</v>
      </c>
      <c r="L83747">
        <f t="shared" ca="1" si="9160"/>
        <v>0</v>
      </c>
      <c r="M83747">
        <f t="shared" ca="1" si="9161"/>
        <v>0</v>
      </c>
      <c r="N83747" t="str">
        <f t="shared" ca="1" si="9162"/>
        <v>X</v>
      </c>
    </row>
    <row r="83748" spans="7:14" x14ac:dyDescent="0.3">
      <c r="G83748">
        <v>83747</v>
      </c>
      <c r="H83748">
        <f t="shared" ca="1" si="9156"/>
        <v>110</v>
      </c>
      <c r="I83748">
        <f t="shared" ca="1" si="9157"/>
        <v>13</v>
      </c>
      <c r="J83748">
        <f t="shared" ca="1" si="9158"/>
        <v>63</v>
      </c>
      <c r="K83748">
        <f t="shared" ca="1" si="9159"/>
        <v>0</v>
      </c>
      <c r="L83748">
        <f t="shared" ca="1" si="9160"/>
        <v>0</v>
      </c>
      <c r="M83748">
        <f t="shared" ca="1" si="9161"/>
        <v>0</v>
      </c>
      <c r="N83748" t="str">
        <f t="shared" ca="1" si="9162"/>
        <v>X</v>
      </c>
    </row>
    <row r="83749" spans="7:14" x14ac:dyDescent="0.3">
      <c r="G83749">
        <v>83748</v>
      </c>
      <c r="H83749">
        <f t="shared" ca="1" si="9156"/>
        <v>135</v>
      </c>
      <c r="I83749">
        <f t="shared" ca="1" si="9157"/>
        <v>7</v>
      </c>
      <c r="J83749">
        <f t="shared" ca="1" si="9158"/>
        <v>60</v>
      </c>
      <c r="K83749">
        <f t="shared" ca="1" si="9159"/>
        <v>0</v>
      </c>
      <c r="L83749">
        <f t="shared" ca="1" si="9160"/>
        <v>0</v>
      </c>
      <c r="M83749">
        <f t="shared" ca="1" si="9161"/>
        <v>0</v>
      </c>
      <c r="N83749" t="str">
        <f t="shared" ca="1" si="9162"/>
        <v>X</v>
      </c>
    </row>
    <row r="83750" spans="7:14" x14ac:dyDescent="0.3">
      <c r="G83750">
        <v>83749</v>
      </c>
      <c r="H83750">
        <f t="shared" ca="1" si="9156"/>
        <v>65</v>
      </c>
      <c r="I83750">
        <f t="shared" ca="1" si="9157"/>
        <v>10</v>
      </c>
      <c r="J83750">
        <f t="shared" ca="1" si="9158"/>
        <v>118</v>
      </c>
      <c r="K83750">
        <f t="shared" ca="1" si="9159"/>
        <v>0</v>
      </c>
      <c r="L83750">
        <f t="shared" ca="1" si="9160"/>
        <v>0</v>
      </c>
      <c r="M83750">
        <f t="shared" ca="1" si="9161"/>
        <v>0</v>
      </c>
      <c r="N83750" t="str">
        <f t="shared" ca="1" si="9162"/>
        <v>X</v>
      </c>
    </row>
    <row r="83751" spans="7:14" x14ac:dyDescent="0.3">
      <c r="G83751">
        <v>83750</v>
      </c>
      <c r="H83751">
        <f t="shared" ca="1" si="9156"/>
        <v>98</v>
      </c>
      <c r="I83751">
        <f t="shared" ca="1" si="9157"/>
        <v>11</v>
      </c>
      <c r="J83751">
        <f t="shared" ca="1" si="9158"/>
        <v>4</v>
      </c>
      <c r="K83751">
        <f t="shared" ca="1" si="9159"/>
        <v>0</v>
      </c>
      <c r="L83751">
        <f t="shared" ca="1" si="9160"/>
        <v>0</v>
      </c>
      <c r="M83751">
        <f t="shared" ca="1" si="9161"/>
        <v>0</v>
      </c>
      <c r="N83751" t="str">
        <f t="shared" ca="1" si="9162"/>
        <v>X</v>
      </c>
    </row>
    <row r="83752" spans="7:14" x14ac:dyDescent="0.3">
      <c r="G83752">
        <v>83751</v>
      </c>
      <c r="H83752">
        <f t="shared" ca="1" si="9156"/>
        <v>51</v>
      </c>
      <c r="I83752">
        <f t="shared" ca="1" si="9157"/>
        <v>6</v>
      </c>
      <c r="J83752">
        <f t="shared" ca="1" si="9158"/>
        <v>145</v>
      </c>
      <c r="K83752">
        <f t="shared" ca="1" si="9159"/>
        <v>0</v>
      </c>
      <c r="L83752">
        <f t="shared" ca="1" si="9160"/>
        <v>0</v>
      </c>
      <c r="M83752">
        <f t="shared" ca="1" si="9161"/>
        <v>0</v>
      </c>
      <c r="N83752" t="str">
        <f t="shared" ca="1" si="9162"/>
        <v>X</v>
      </c>
    </row>
    <row r="83753" spans="7:14" x14ac:dyDescent="0.3">
      <c r="G83753">
        <v>83752</v>
      </c>
      <c r="H83753">
        <f t="shared" ca="1" si="9156"/>
        <v>195</v>
      </c>
      <c r="I83753">
        <f t="shared" ca="1" si="9157"/>
        <v>9</v>
      </c>
      <c r="J83753">
        <f t="shared" ca="1" si="9158"/>
        <v>14</v>
      </c>
      <c r="K83753">
        <f t="shared" ca="1" si="9159"/>
        <v>0</v>
      </c>
      <c r="L83753">
        <f t="shared" ca="1" si="9160"/>
        <v>0</v>
      </c>
      <c r="M83753">
        <f t="shared" ca="1" si="9161"/>
        <v>0</v>
      </c>
      <c r="N83753" t="str">
        <f t="shared" ca="1" si="9162"/>
        <v>X</v>
      </c>
    </row>
    <row r="83754" spans="7:14" x14ac:dyDescent="0.3">
      <c r="G83754">
        <v>83753</v>
      </c>
      <c r="H83754">
        <f t="shared" ca="1" si="9156"/>
        <v>187</v>
      </c>
      <c r="I83754">
        <f t="shared" ca="1" si="9157"/>
        <v>7</v>
      </c>
      <c r="J83754">
        <f t="shared" ca="1" si="9158"/>
        <v>147</v>
      </c>
      <c r="K83754">
        <f t="shared" ca="1" si="9159"/>
        <v>0</v>
      </c>
      <c r="L83754">
        <f t="shared" ca="1" si="9160"/>
        <v>0</v>
      </c>
      <c r="M83754">
        <f t="shared" ca="1" si="9161"/>
        <v>0</v>
      </c>
      <c r="N83754" t="str">
        <f t="shared" ca="1" si="9162"/>
        <v>X</v>
      </c>
    </row>
    <row r="83755" spans="7:14" x14ac:dyDescent="0.3">
      <c r="G83755">
        <v>83754</v>
      </c>
      <c r="H83755">
        <f t="shared" ca="1" si="9156"/>
        <v>117</v>
      </c>
      <c r="I83755">
        <f t="shared" ca="1" si="9157"/>
        <v>2</v>
      </c>
      <c r="J83755">
        <f t="shared" ca="1" si="9158"/>
        <v>112</v>
      </c>
      <c r="K83755">
        <f t="shared" ca="1" si="9159"/>
        <v>0</v>
      </c>
      <c r="L83755">
        <f t="shared" ca="1" si="9160"/>
        <v>0</v>
      </c>
      <c r="M83755">
        <f t="shared" ca="1" si="9161"/>
        <v>0</v>
      </c>
      <c r="N83755" t="str">
        <f t="shared" ca="1" si="9162"/>
        <v>X</v>
      </c>
    </row>
    <row r="83756" spans="7:14" x14ac:dyDescent="0.3">
      <c r="G83756">
        <v>83755</v>
      </c>
      <c r="H83756">
        <f t="shared" ca="1" si="9156"/>
        <v>3</v>
      </c>
      <c r="I83756">
        <f t="shared" ca="1" si="9157"/>
        <v>2</v>
      </c>
      <c r="J83756">
        <f t="shared" ca="1" si="9158"/>
        <v>174</v>
      </c>
      <c r="K83756">
        <f t="shared" ca="1" si="9159"/>
        <v>1</v>
      </c>
      <c r="L83756">
        <f t="shared" ca="1" si="9160"/>
        <v>0</v>
      </c>
      <c r="M83756">
        <f t="shared" ca="1" si="9161"/>
        <v>1</v>
      </c>
      <c r="N83756" t="str">
        <f t="shared" ca="1" si="9162"/>
        <v>X</v>
      </c>
    </row>
    <row r="83757" spans="7:14" x14ac:dyDescent="0.3">
      <c r="G83757">
        <v>83756</v>
      </c>
      <c r="H83757">
        <f t="shared" ca="1" si="9156"/>
        <v>168</v>
      </c>
      <c r="I83757">
        <f t="shared" ca="1" si="9157"/>
        <v>17</v>
      </c>
      <c r="J83757">
        <f t="shared" ca="1" si="9158"/>
        <v>48</v>
      </c>
      <c r="K83757">
        <f t="shared" ca="1" si="9159"/>
        <v>0</v>
      </c>
      <c r="L83757">
        <f t="shared" ca="1" si="9160"/>
        <v>0</v>
      </c>
      <c r="M83757">
        <f t="shared" ca="1" si="9161"/>
        <v>0</v>
      </c>
      <c r="N83757" t="str">
        <f t="shared" ca="1" si="9162"/>
        <v>X</v>
      </c>
    </row>
    <row r="83758" spans="7:14" x14ac:dyDescent="0.3">
      <c r="G83758">
        <v>83757</v>
      </c>
      <c r="H83758">
        <f t="shared" ca="1" si="9156"/>
        <v>76</v>
      </c>
      <c r="I83758">
        <f t="shared" ca="1" si="9157"/>
        <v>16</v>
      </c>
      <c r="J83758">
        <f t="shared" ca="1" si="9158"/>
        <v>168</v>
      </c>
      <c r="K83758">
        <f t="shared" ca="1" si="9159"/>
        <v>0</v>
      </c>
      <c r="L83758">
        <f t="shared" ca="1" si="9160"/>
        <v>0</v>
      </c>
      <c r="M83758">
        <f t="shared" ca="1" si="9161"/>
        <v>0</v>
      </c>
      <c r="N83758" t="str">
        <f t="shared" ca="1" si="9162"/>
        <v>X</v>
      </c>
    </row>
    <row r="83759" spans="7:14" x14ac:dyDescent="0.3">
      <c r="G83759">
        <v>83758</v>
      </c>
      <c r="H83759">
        <f t="shared" ca="1" si="9156"/>
        <v>51</v>
      </c>
      <c r="I83759">
        <f t="shared" ca="1" si="9157"/>
        <v>3</v>
      </c>
      <c r="J83759">
        <f t="shared" ca="1" si="9158"/>
        <v>110</v>
      </c>
      <c r="K83759">
        <f t="shared" ca="1" si="9159"/>
        <v>0</v>
      </c>
      <c r="L83759">
        <f t="shared" ca="1" si="9160"/>
        <v>0</v>
      </c>
      <c r="M83759">
        <f t="shared" ca="1" si="9161"/>
        <v>1</v>
      </c>
      <c r="N83759" t="str">
        <f t="shared" ca="1" si="9162"/>
        <v>X</v>
      </c>
    </row>
    <row r="83760" spans="7:14" x14ac:dyDescent="0.3">
      <c r="G83760">
        <v>83759</v>
      </c>
      <c r="H83760">
        <f t="shared" ca="1" si="9156"/>
        <v>12</v>
      </c>
      <c r="I83760">
        <f t="shared" ca="1" si="9157"/>
        <v>14</v>
      </c>
      <c r="J83760">
        <f t="shared" ca="1" si="9158"/>
        <v>3</v>
      </c>
      <c r="K83760">
        <f t="shared" ca="1" si="9159"/>
        <v>1</v>
      </c>
      <c r="L83760">
        <f t="shared" ca="1" si="9160"/>
        <v>1</v>
      </c>
      <c r="M83760">
        <f t="shared" ca="1" si="9161"/>
        <v>0</v>
      </c>
      <c r="N83760" t="str">
        <f t="shared" ca="1" si="9162"/>
        <v>X</v>
      </c>
    </row>
    <row r="83761" spans="7:14" x14ac:dyDescent="0.3">
      <c r="G83761">
        <v>83760</v>
      </c>
      <c r="H83761">
        <f t="shared" ca="1" si="9156"/>
        <v>176</v>
      </c>
      <c r="I83761">
        <f t="shared" ca="1" si="9157"/>
        <v>13</v>
      </c>
      <c r="J83761">
        <f t="shared" ca="1" si="9158"/>
        <v>70</v>
      </c>
      <c r="K83761">
        <f t="shared" ca="1" si="9159"/>
        <v>0</v>
      </c>
      <c r="L83761">
        <f t="shared" ca="1" si="9160"/>
        <v>0</v>
      </c>
      <c r="M83761">
        <f t="shared" ca="1" si="9161"/>
        <v>0</v>
      </c>
      <c r="N83761" t="str">
        <f t="shared" ca="1" si="9162"/>
        <v>X</v>
      </c>
    </row>
    <row r="83762" spans="7:14" x14ac:dyDescent="0.3">
      <c r="G83762">
        <v>83761</v>
      </c>
      <c r="H83762">
        <f t="shared" ca="1" si="9156"/>
        <v>121</v>
      </c>
      <c r="I83762">
        <f t="shared" ca="1" si="9157"/>
        <v>20</v>
      </c>
      <c r="J83762">
        <f t="shared" ca="1" si="9158"/>
        <v>31</v>
      </c>
      <c r="K83762">
        <f t="shared" ca="1" si="9159"/>
        <v>0</v>
      </c>
      <c r="L83762">
        <f t="shared" ca="1" si="9160"/>
        <v>0</v>
      </c>
      <c r="M83762">
        <f t="shared" ca="1" si="9161"/>
        <v>0</v>
      </c>
      <c r="N83762" t="str">
        <f t="shared" ca="1" si="9162"/>
        <v>X</v>
      </c>
    </row>
    <row r="83763" spans="7:14" x14ac:dyDescent="0.3">
      <c r="G83763">
        <v>83762</v>
      </c>
      <c r="H83763">
        <f t="shared" ca="1" si="9156"/>
        <v>28</v>
      </c>
      <c r="I83763">
        <f t="shared" ca="1" si="9157"/>
        <v>19</v>
      </c>
      <c r="J83763">
        <f t="shared" ca="1" si="9158"/>
        <v>43</v>
      </c>
      <c r="K83763">
        <f t="shared" ca="1" si="9159"/>
        <v>0</v>
      </c>
      <c r="L83763">
        <f t="shared" ca="1" si="9160"/>
        <v>0</v>
      </c>
      <c r="M83763">
        <f t="shared" ca="1" si="9161"/>
        <v>0</v>
      </c>
      <c r="N83763" t="str">
        <f t="shared" ca="1" si="9162"/>
        <v>X</v>
      </c>
    </row>
    <row r="83764" spans="7:14" x14ac:dyDescent="0.3">
      <c r="G83764">
        <v>83763</v>
      </c>
      <c r="H83764">
        <f t="shared" ca="1" si="9156"/>
        <v>192</v>
      </c>
      <c r="I83764">
        <f t="shared" ca="1" si="9157"/>
        <v>16</v>
      </c>
      <c r="J83764">
        <f t="shared" ca="1" si="9158"/>
        <v>21</v>
      </c>
      <c r="K83764">
        <f t="shared" ca="1" si="9159"/>
        <v>0</v>
      </c>
      <c r="L83764">
        <f t="shared" ca="1" si="9160"/>
        <v>0</v>
      </c>
      <c r="M83764">
        <f t="shared" ca="1" si="9161"/>
        <v>0</v>
      </c>
      <c r="N83764" t="str">
        <f t="shared" ca="1" si="9162"/>
        <v>X</v>
      </c>
    </row>
    <row r="83765" spans="7:14" x14ac:dyDescent="0.3">
      <c r="G83765">
        <v>83764</v>
      </c>
      <c r="H83765">
        <f t="shared" ca="1" si="9156"/>
        <v>28</v>
      </c>
      <c r="I83765">
        <f t="shared" ca="1" si="9157"/>
        <v>13</v>
      </c>
      <c r="J83765">
        <f t="shared" ca="1" si="9158"/>
        <v>8</v>
      </c>
      <c r="K83765">
        <f t="shared" ca="1" si="9159"/>
        <v>0</v>
      </c>
      <c r="L83765">
        <f t="shared" ca="1" si="9160"/>
        <v>0</v>
      </c>
      <c r="M83765">
        <f t="shared" ca="1" si="9161"/>
        <v>0</v>
      </c>
      <c r="N83765" t="str">
        <f t="shared" ca="1" si="9162"/>
        <v>X</v>
      </c>
    </row>
    <row r="83766" spans="7:14" x14ac:dyDescent="0.3">
      <c r="G83766">
        <v>83765</v>
      </c>
      <c r="H83766">
        <f t="shared" ca="1" si="9156"/>
        <v>42</v>
      </c>
      <c r="I83766">
        <f t="shared" ca="1" si="9157"/>
        <v>5</v>
      </c>
      <c r="J83766">
        <f t="shared" ca="1" si="9158"/>
        <v>143</v>
      </c>
      <c r="K83766">
        <f t="shared" ca="1" si="9159"/>
        <v>0</v>
      </c>
      <c r="L83766">
        <f t="shared" ca="1" si="9160"/>
        <v>0</v>
      </c>
      <c r="M83766">
        <f t="shared" ca="1" si="9161"/>
        <v>0</v>
      </c>
      <c r="N83766" t="str">
        <f t="shared" ca="1" si="9162"/>
        <v>X</v>
      </c>
    </row>
    <row r="83767" spans="7:14" x14ac:dyDescent="0.3">
      <c r="G83767">
        <v>83766</v>
      </c>
      <c r="H83767">
        <f t="shared" ca="1" si="9156"/>
        <v>173</v>
      </c>
      <c r="I83767">
        <f t="shared" ca="1" si="9157"/>
        <v>12</v>
      </c>
      <c r="J83767">
        <f t="shared" ca="1" si="9158"/>
        <v>153</v>
      </c>
      <c r="K83767">
        <f t="shared" ca="1" si="9159"/>
        <v>0</v>
      </c>
      <c r="L83767">
        <f t="shared" ca="1" si="9160"/>
        <v>0</v>
      </c>
      <c r="M83767">
        <f t="shared" ca="1" si="9161"/>
        <v>0</v>
      </c>
      <c r="N83767" t="str">
        <f t="shared" ca="1" si="9162"/>
        <v>X</v>
      </c>
    </row>
    <row r="83768" spans="7:14" x14ac:dyDescent="0.3">
      <c r="G83768">
        <v>83767</v>
      </c>
      <c r="H83768">
        <f t="shared" ca="1" si="9156"/>
        <v>93</v>
      </c>
      <c r="I83768">
        <f t="shared" ca="1" si="9157"/>
        <v>20</v>
      </c>
      <c r="J83768">
        <f t="shared" ca="1" si="9158"/>
        <v>162</v>
      </c>
      <c r="K83768">
        <f t="shared" ca="1" si="9159"/>
        <v>0</v>
      </c>
      <c r="L83768">
        <f t="shared" ca="1" si="9160"/>
        <v>0</v>
      </c>
      <c r="M83768">
        <f t="shared" ca="1" si="9161"/>
        <v>0</v>
      </c>
      <c r="N83768" t="str">
        <f t="shared" ca="1" si="9162"/>
        <v>X</v>
      </c>
    </row>
    <row r="83769" spans="7:14" x14ac:dyDescent="0.3">
      <c r="G83769">
        <v>83768</v>
      </c>
      <c r="H83769">
        <f t="shared" ca="1" si="9156"/>
        <v>87</v>
      </c>
      <c r="I83769">
        <f t="shared" ca="1" si="9157"/>
        <v>8</v>
      </c>
      <c r="J83769">
        <f t="shared" ca="1" si="9158"/>
        <v>82</v>
      </c>
      <c r="K83769">
        <f t="shared" ca="1" si="9159"/>
        <v>0</v>
      </c>
      <c r="L83769">
        <f t="shared" ca="1" si="9160"/>
        <v>0</v>
      </c>
      <c r="M83769">
        <f t="shared" ca="1" si="9161"/>
        <v>0</v>
      </c>
      <c r="N83769" t="str">
        <f t="shared" ca="1" si="9162"/>
        <v>X</v>
      </c>
    </row>
    <row r="83770" spans="7:14" x14ac:dyDescent="0.3">
      <c r="G83770">
        <v>83769</v>
      </c>
      <c r="H83770">
        <f t="shared" ca="1" si="9156"/>
        <v>112</v>
      </c>
      <c r="I83770">
        <f t="shared" ca="1" si="9157"/>
        <v>16</v>
      </c>
      <c r="J83770">
        <f t="shared" ca="1" si="9158"/>
        <v>77</v>
      </c>
      <c r="K83770">
        <f t="shared" ca="1" si="9159"/>
        <v>0</v>
      </c>
      <c r="L83770">
        <f t="shared" ca="1" si="9160"/>
        <v>0</v>
      </c>
      <c r="M83770">
        <f t="shared" ca="1" si="9161"/>
        <v>0</v>
      </c>
      <c r="N83770" t="str">
        <f t="shared" ca="1" si="9162"/>
        <v>X</v>
      </c>
    </row>
    <row r="83771" spans="7:14" x14ac:dyDescent="0.3">
      <c r="G83771">
        <v>83770</v>
      </c>
      <c r="H83771">
        <f t="shared" ca="1" si="9156"/>
        <v>89</v>
      </c>
      <c r="I83771">
        <f t="shared" ca="1" si="9157"/>
        <v>11</v>
      </c>
      <c r="J83771">
        <f t="shared" ca="1" si="9158"/>
        <v>49</v>
      </c>
      <c r="K83771">
        <f t="shared" ca="1" si="9159"/>
        <v>0</v>
      </c>
      <c r="L83771">
        <f t="shared" ca="1" si="9160"/>
        <v>0</v>
      </c>
      <c r="M83771">
        <f t="shared" ca="1" si="9161"/>
        <v>0</v>
      </c>
      <c r="N83771" t="str">
        <f t="shared" ca="1" si="9162"/>
        <v>X</v>
      </c>
    </row>
    <row r="83772" spans="7:14" x14ac:dyDescent="0.3">
      <c r="G83772">
        <v>83771</v>
      </c>
      <c r="H83772">
        <f t="shared" ca="1" si="9156"/>
        <v>124</v>
      </c>
      <c r="I83772">
        <f t="shared" ca="1" si="9157"/>
        <v>19</v>
      </c>
      <c r="J83772">
        <f t="shared" ca="1" si="9158"/>
        <v>8</v>
      </c>
      <c r="K83772">
        <f t="shared" ca="1" si="9159"/>
        <v>0</v>
      </c>
      <c r="L83772">
        <f t="shared" ca="1" si="9160"/>
        <v>1</v>
      </c>
      <c r="M83772">
        <f t="shared" ca="1" si="9161"/>
        <v>0</v>
      </c>
      <c r="N83772" t="str">
        <f t="shared" ca="1" si="9162"/>
        <v>X</v>
      </c>
    </row>
    <row r="83773" spans="7:14" x14ac:dyDescent="0.3">
      <c r="G83773">
        <v>83772</v>
      </c>
      <c r="H83773">
        <f t="shared" ca="1" si="9156"/>
        <v>138</v>
      </c>
      <c r="I83773">
        <f t="shared" ca="1" si="9157"/>
        <v>17</v>
      </c>
      <c r="J83773">
        <f t="shared" ca="1" si="9158"/>
        <v>182</v>
      </c>
      <c r="K83773">
        <f t="shared" ca="1" si="9159"/>
        <v>0</v>
      </c>
      <c r="L83773">
        <f t="shared" ca="1" si="9160"/>
        <v>0</v>
      </c>
      <c r="M83773">
        <f t="shared" ca="1" si="9161"/>
        <v>0</v>
      </c>
      <c r="N83773" t="str">
        <f t="shared" ca="1" si="9162"/>
        <v>X</v>
      </c>
    </row>
    <row r="83774" spans="7:14" x14ac:dyDescent="0.3">
      <c r="G83774">
        <v>83773</v>
      </c>
      <c r="H83774">
        <f t="shared" ca="1" si="9156"/>
        <v>68</v>
      </c>
      <c r="I83774">
        <f t="shared" ca="1" si="9157"/>
        <v>3</v>
      </c>
      <c r="J83774">
        <f t="shared" ca="1" si="9158"/>
        <v>134</v>
      </c>
      <c r="K83774">
        <f t="shared" ca="1" si="9159"/>
        <v>0</v>
      </c>
      <c r="L83774">
        <f t="shared" ca="1" si="9160"/>
        <v>0</v>
      </c>
      <c r="M83774">
        <f t="shared" ca="1" si="9161"/>
        <v>0</v>
      </c>
      <c r="N83774" t="str">
        <f t="shared" ca="1" si="9162"/>
        <v>X</v>
      </c>
    </row>
    <row r="83775" spans="7:14" x14ac:dyDescent="0.3">
      <c r="G83775">
        <v>83774</v>
      </c>
      <c r="H83775">
        <f t="shared" ca="1" si="9156"/>
        <v>182</v>
      </c>
      <c r="I83775">
        <f t="shared" ca="1" si="9157"/>
        <v>19</v>
      </c>
      <c r="J83775">
        <f t="shared" ca="1" si="9158"/>
        <v>194</v>
      </c>
      <c r="K83775">
        <f t="shared" ca="1" si="9159"/>
        <v>0</v>
      </c>
      <c r="L83775">
        <f t="shared" ca="1" si="9160"/>
        <v>0</v>
      </c>
      <c r="M83775">
        <f t="shared" ca="1" si="9161"/>
        <v>0</v>
      </c>
      <c r="N83775" t="str">
        <f t="shared" ca="1" si="9162"/>
        <v>X</v>
      </c>
    </row>
    <row r="83776" spans="7:14" x14ac:dyDescent="0.3">
      <c r="G83776">
        <v>83775</v>
      </c>
      <c r="H83776">
        <f t="shared" ca="1" si="9156"/>
        <v>72</v>
      </c>
      <c r="I83776">
        <f t="shared" ca="1" si="9157"/>
        <v>17</v>
      </c>
      <c r="J83776">
        <f t="shared" ca="1" si="9158"/>
        <v>81</v>
      </c>
      <c r="K83776">
        <f t="shared" ca="1" si="9159"/>
        <v>0</v>
      </c>
      <c r="L83776">
        <f t="shared" ca="1" si="9160"/>
        <v>0</v>
      </c>
      <c r="M83776">
        <f t="shared" ca="1" si="9161"/>
        <v>0</v>
      </c>
      <c r="N83776" t="str">
        <f t="shared" ca="1" si="9162"/>
        <v>X</v>
      </c>
    </row>
    <row r="83777" spans="7:14" x14ac:dyDescent="0.3">
      <c r="G83777">
        <v>83776</v>
      </c>
      <c r="H83777">
        <f t="shared" ca="1" si="9156"/>
        <v>74</v>
      </c>
      <c r="I83777">
        <f t="shared" ca="1" si="9157"/>
        <v>18</v>
      </c>
      <c r="J83777">
        <f t="shared" ca="1" si="9158"/>
        <v>156</v>
      </c>
      <c r="K83777">
        <f t="shared" ca="1" si="9159"/>
        <v>0</v>
      </c>
      <c r="L83777">
        <f t="shared" ca="1" si="9160"/>
        <v>0</v>
      </c>
      <c r="M83777">
        <f t="shared" ca="1" si="9161"/>
        <v>0</v>
      </c>
      <c r="N83777" t="str">
        <f t="shared" ca="1" si="9162"/>
        <v>X</v>
      </c>
    </row>
    <row r="83778" spans="7:14" x14ac:dyDescent="0.3">
      <c r="G83778">
        <v>83777</v>
      </c>
      <c r="H83778">
        <f t="shared" ca="1" si="9156"/>
        <v>150</v>
      </c>
      <c r="I83778">
        <f t="shared" ca="1" si="9157"/>
        <v>20</v>
      </c>
      <c r="J83778">
        <f t="shared" ca="1" si="9158"/>
        <v>129</v>
      </c>
      <c r="K83778">
        <f t="shared" ca="1" si="9159"/>
        <v>0</v>
      </c>
      <c r="L83778">
        <f t="shared" ca="1" si="9160"/>
        <v>0</v>
      </c>
      <c r="M83778">
        <f t="shared" ca="1" si="9161"/>
        <v>0</v>
      </c>
      <c r="N83778" t="str">
        <f t="shared" ca="1" si="9162"/>
        <v>X</v>
      </c>
    </row>
    <row r="83779" spans="7:14" x14ac:dyDescent="0.3">
      <c r="G83779">
        <v>83778</v>
      </c>
      <c r="H83779">
        <f t="shared" ref="H83779:H83842" ca="1" si="9163">RANDBETWEEN(0,200)</f>
        <v>5</v>
      </c>
      <c r="I83779">
        <f t="shared" ref="I83779:I83842" ca="1" si="9164">RANDBETWEEN(0,20)</f>
        <v>16</v>
      </c>
      <c r="J83779">
        <f t="shared" ref="J83779:J83842" ca="1" si="9165">RANDBETWEEN(0,200)</f>
        <v>195</v>
      </c>
      <c r="K83779">
        <f t="shared" ref="K83779:K83842" ca="1" si="9166">IF(2*H83779+5*I83779&lt;=100,1,0)</f>
        <v>1</v>
      </c>
      <c r="L83779">
        <f t="shared" ref="L83779:L83842" ca="1" si="9167">IF(I83779-J83779&gt;=10,1,0)</f>
        <v>0</v>
      </c>
      <c r="M83779">
        <f t="shared" ref="M83779:M83842" ca="1" si="9168">IF(H83779+I83779^2+J83779&lt;=200,1,0)</f>
        <v>0</v>
      </c>
      <c r="N83779" t="str">
        <f t="shared" ref="N83779:N83842" ca="1" si="9169">IF(K83779*L83779*M83779=1,2*H83779^3+4*I83779+J83779,"X")</f>
        <v>X</v>
      </c>
    </row>
    <row r="83780" spans="7:14" x14ac:dyDescent="0.3">
      <c r="G83780">
        <v>83779</v>
      </c>
      <c r="H83780">
        <f t="shared" ca="1" si="9163"/>
        <v>108</v>
      </c>
      <c r="I83780">
        <f t="shared" ca="1" si="9164"/>
        <v>0</v>
      </c>
      <c r="J83780">
        <f t="shared" ca="1" si="9165"/>
        <v>136</v>
      </c>
      <c r="K83780">
        <f t="shared" ca="1" si="9166"/>
        <v>0</v>
      </c>
      <c r="L83780">
        <f t="shared" ca="1" si="9167"/>
        <v>0</v>
      </c>
      <c r="M83780">
        <f t="shared" ca="1" si="9168"/>
        <v>0</v>
      </c>
      <c r="N83780" t="str">
        <f t="shared" ca="1" si="9169"/>
        <v>X</v>
      </c>
    </row>
    <row r="83781" spans="7:14" x14ac:dyDescent="0.3">
      <c r="G83781">
        <v>83780</v>
      </c>
      <c r="H83781">
        <f t="shared" ca="1" si="9163"/>
        <v>155</v>
      </c>
      <c r="I83781">
        <f t="shared" ca="1" si="9164"/>
        <v>13</v>
      </c>
      <c r="J83781">
        <f t="shared" ca="1" si="9165"/>
        <v>21</v>
      </c>
      <c r="K83781">
        <f t="shared" ca="1" si="9166"/>
        <v>0</v>
      </c>
      <c r="L83781">
        <f t="shared" ca="1" si="9167"/>
        <v>0</v>
      </c>
      <c r="M83781">
        <f t="shared" ca="1" si="9168"/>
        <v>0</v>
      </c>
      <c r="N83781" t="str">
        <f t="shared" ca="1" si="9169"/>
        <v>X</v>
      </c>
    </row>
    <row r="83782" spans="7:14" x14ac:dyDescent="0.3">
      <c r="G83782">
        <v>83781</v>
      </c>
      <c r="H83782">
        <f t="shared" ca="1" si="9163"/>
        <v>41</v>
      </c>
      <c r="I83782">
        <f t="shared" ca="1" si="9164"/>
        <v>15</v>
      </c>
      <c r="J83782">
        <f t="shared" ca="1" si="9165"/>
        <v>151</v>
      </c>
      <c r="K83782">
        <f t="shared" ca="1" si="9166"/>
        <v>0</v>
      </c>
      <c r="L83782">
        <f t="shared" ca="1" si="9167"/>
        <v>0</v>
      </c>
      <c r="M83782">
        <f t="shared" ca="1" si="9168"/>
        <v>0</v>
      </c>
      <c r="N83782" t="str">
        <f t="shared" ca="1" si="9169"/>
        <v>X</v>
      </c>
    </row>
    <row r="83783" spans="7:14" x14ac:dyDescent="0.3">
      <c r="G83783">
        <v>83782</v>
      </c>
      <c r="H83783">
        <f t="shared" ca="1" si="9163"/>
        <v>163</v>
      </c>
      <c r="I83783">
        <f t="shared" ca="1" si="9164"/>
        <v>14</v>
      </c>
      <c r="J83783">
        <f t="shared" ca="1" si="9165"/>
        <v>130</v>
      </c>
      <c r="K83783">
        <f t="shared" ca="1" si="9166"/>
        <v>0</v>
      </c>
      <c r="L83783">
        <f t="shared" ca="1" si="9167"/>
        <v>0</v>
      </c>
      <c r="M83783">
        <f t="shared" ca="1" si="9168"/>
        <v>0</v>
      </c>
      <c r="N83783" t="str">
        <f t="shared" ca="1" si="9169"/>
        <v>X</v>
      </c>
    </row>
    <row r="83784" spans="7:14" x14ac:dyDescent="0.3">
      <c r="G83784">
        <v>83783</v>
      </c>
      <c r="H83784">
        <f t="shared" ca="1" si="9163"/>
        <v>198</v>
      </c>
      <c r="I83784">
        <f t="shared" ca="1" si="9164"/>
        <v>1</v>
      </c>
      <c r="J83784">
        <f t="shared" ca="1" si="9165"/>
        <v>164</v>
      </c>
      <c r="K83784">
        <f t="shared" ca="1" si="9166"/>
        <v>0</v>
      </c>
      <c r="L83784">
        <f t="shared" ca="1" si="9167"/>
        <v>0</v>
      </c>
      <c r="M83784">
        <f t="shared" ca="1" si="9168"/>
        <v>0</v>
      </c>
      <c r="N83784" t="str">
        <f t="shared" ca="1" si="9169"/>
        <v>X</v>
      </c>
    </row>
    <row r="83785" spans="7:14" x14ac:dyDescent="0.3">
      <c r="G83785">
        <v>83784</v>
      </c>
      <c r="H83785">
        <f t="shared" ca="1" si="9163"/>
        <v>197</v>
      </c>
      <c r="I83785">
        <f t="shared" ca="1" si="9164"/>
        <v>16</v>
      </c>
      <c r="J83785">
        <f t="shared" ca="1" si="9165"/>
        <v>85</v>
      </c>
      <c r="K83785">
        <f t="shared" ca="1" si="9166"/>
        <v>0</v>
      </c>
      <c r="L83785">
        <f t="shared" ca="1" si="9167"/>
        <v>0</v>
      </c>
      <c r="M83785">
        <f t="shared" ca="1" si="9168"/>
        <v>0</v>
      </c>
      <c r="N83785" t="str">
        <f t="shared" ca="1" si="9169"/>
        <v>X</v>
      </c>
    </row>
    <row r="83786" spans="7:14" x14ac:dyDescent="0.3">
      <c r="G83786">
        <v>83785</v>
      </c>
      <c r="H83786">
        <f t="shared" ca="1" si="9163"/>
        <v>92</v>
      </c>
      <c r="I83786">
        <f t="shared" ca="1" si="9164"/>
        <v>20</v>
      </c>
      <c r="J83786">
        <f t="shared" ca="1" si="9165"/>
        <v>138</v>
      </c>
      <c r="K83786">
        <f t="shared" ca="1" si="9166"/>
        <v>0</v>
      </c>
      <c r="L83786">
        <f t="shared" ca="1" si="9167"/>
        <v>0</v>
      </c>
      <c r="M83786">
        <f t="shared" ca="1" si="9168"/>
        <v>0</v>
      </c>
      <c r="N83786" t="str">
        <f t="shared" ca="1" si="9169"/>
        <v>X</v>
      </c>
    </row>
    <row r="83787" spans="7:14" x14ac:dyDescent="0.3">
      <c r="G83787">
        <v>83786</v>
      </c>
      <c r="H83787">
        <f t="shared" ca="1" si="9163"/>
        <v>30</v>
      </c>
      <c r="I83787">
        <f t="shared" ca="1" si="9164"/>
        <v>13</v>
      </c>
      <c r="J83787">
        <f t="shared" ca="1" si="9165"/>
        <v>187</v>
      </c>
      <c r="K83787">
        <f t="shared" ca="1" si="9166"/>
        <v>0</v>
      </c>
      <c r="L83787">
        <f t="shared" ca="1" si="9167"/>
        <v>0</v>
      </c>
      <c r="M83787">
        <f t="shared" ca="1" si="9168"/>
        <v>0</v>
      </c>
      <c r="N83787" t="str">
        <f t="shared" ca="1" si="9169"/>
        <v>X</v>
      </c>
    </row>
    <row r="83788" spans="7:14" x14ac:dyDescent="0.3">
      <c r="G83788">
        <v>83787</v>
      </c>
      <c r="H83788">
        <f t="shared" ca="1" si="9163"/>
        <v>14</v>
      </c>
      <c r="I83788">
        <f t="shared" ca="1" si="9164"/>
        <v>1</v>
      </c>
      <c r="J83788">
        <f t="shared" ca="1" si="9165"/>
        <v>120</v>
      </c>
      <c r="K83788">
        <f t="shared" ca="1" si="9166"/>
        <v>1</v>
      </c>
      <c r="L83788">
        <f t="shared" ca="1" si="9167"/>
        <v>0</v>
      </c>
      <c r="M83788">
        <f t="shared" ca="1" si="9168"/>
        <v>1</v>
      </c>
      <c r="N83788" t="str">
        <f t="shared" ca="1" si="9169"/>
        <v>X</v>
      </c>
    </row>
    <row r="83789" spans="7:14" x14ac:dyDescent="0.3">
      <c r="G83789">
        <v>83788</v>
      </c>
      <c r="H83789">
        <f t="shared" ca="1" si="9163"/>
        <v>48</v>
      </c>
      <c r="I83789">
        <f t="shared" ca="1" si="9164"/>
        <v>16</v>
      </c>
      <c r="J83789">
        <f t="shared" ca="1" si="9165"/>
        <v>71</v>
      </c>
      <c r="K83789">
        <f t="shared" ca="1" si="9166"/>
        <v>0</v>
      </c>
      <c r="L83789">
        <f t="shared" ca="1" si="9167"/>
        <v>0</v>
      </c>
      <c r="M83789">
        <f t="shared" ca="1" si="9168"/>
        <v>0</v>
      </c>
      <c r="N83789" t="str">
        <f t="shared" ca="1" si="9169"/>
        <v>X</v>
      </c>
    </row>
    <row r="83790" spans="7:14" x14ac:dyDescent="0.3">
      <c r="G83790">
        <v>83789</v>
      </c>
      <c r="H83790">
        <f t="shared" ca="1" si="9163"/>
        <v>160</v>
      </c>
      <c r="I83790">
        <f t="shared" ca="1" si="9164"/>
        <v>16</v>
      </c>
      <c r="J83790">
        <f t="shared" ca="1" si="9165"/>
        <v>70</v>
      </c>
      <c r="K83790">
        <f t="shared" ca="1" si="9166"/>
        <v>0</v>
      </c>
      <c r="L83790">
        <f t="shared" ca="1" si="9167"/>
        <v>0</v>
      </c>
      <c r="M83790">
        <f t="shared" ca="1" si="9168"/>
        <v>0</v>
      </c>
      <c r="N83790" t="str">
        <f t="shared" ca="1" si="9169"/>
        <v>X</v>
      </c>
    </row>
    <row r="83791" spans="7:14" x14ac:dyDescent="0.3">
      <c r="G83791">
        <v>83790</v>
      </c>
      <c r="H83791">
        <f t="shared" ca="1" si="9163"/>
        <v>21</v>
      </c>
      <c r="I83791">
        <f t="shared" ca="1" si="9164"/>
        <v>16</v>
      </c>
      <c r="J83791">
        <f t="shared" ca="1" si="9165"/>
        <v>77</v>
      </c>
      <c r="K83791">
        <f t="shared" ca="1" si="9166"/>
        <v>0</v>
      </c>
      <c r="L83791">
        <f t="shared" ca="1" si="9167"/>
        <v>0</v>
      </c>
      <c r="M83791">
        <f t="shared" ca="1" si="9168"/>
        <v>0</v>
      </c>
      <c r="N83791" t="str">
        <f t="shared" ca="1" si="9169"/>
        <v>X</v>
      </c>
    </row>
    <row r="83792" spans="7:14" x14ac:dyDescent="0.3">
      <c r="G83792">
        <v>83791</v>
      </c>
      <c r="H83792">
        <f t="shared" ca="1" si="9163"/>
        <v>176</v>
      </c>
      <c r="I83792">
        <f t="shared" ca="1" si="9164"/>
        <v>12</v>
      </c>
      <c r="J83792">
        <f t="shared" ca="1" si="9165"/>
        <v>3</v>
      </c>
      <c r="K83792">
        <f t="shared" ca="1" si="9166"/>
        <v>0</v>
      </c>
      <c r="L83792">
        <f t="shared" ca="1" si="9167"/>
        <v>0</v>
      </c>
      <c r="M83792">
        <f t="shared" ca="1" si="9168"/>
        <v>0</v>
      </c>
      <c r="N83792" t="str">
        <f t="shared" ca="1" si="9169"/>
        <v>X</v>
      </c>
    </row>
    <row r="83793" spans="7:14" x14ac:dyDescent="0.3">
      <c r="G83793">
        <v>83792</v>
      </c>
      <c r="H83793">
        <f t="shared" ca="1" si="9163"/>
        <v>44</v>
      </c>
      <c r="I83793">
        <f t="shared" ca="1" si="9164"/>
        <v>8</v>
      </c>
      <c r="J83793">
        <f t="shared" ca="1" si="9165"/>
        <v>132</v>
      </c>
      <c r="K83793">
        <f t="shared" ca="1" si="9166"/>
        <v>0</v>
      </c>
      <c r="L83793">
        <f t="shared" ca="1" si="9167"/>
        <v>0</v>
      </c>
      <c r="M83793">
        <f t="shared" ca="1" si="9168"/>
        <v>0</v>
      </c>
      <c r="N83793" t="str">
        <f t="shared" ca="1" si="9169"/>
        <v>X</v>
      </c>
    </row>
    <row r="83794" spans="7:14" x14ac:dyDescent="0.3">
      <c r="G83794">
        <v>83793</v>
      </c>
      <c r="H83794">
        <f t="shared" ca="1" si="9163"/>
        <v>176</v>
      </c>
      <c r="I83794">
        <f t="shared" ca="1" si="9164"/>
        <v>11</v>
      </c>
      <c r="J83794">
        <f t="shared" ca="1" si="9165"/>
        <v>145</v>
      </c>
      <c r="K83794">
        <f t="shared" ca="1" si="9166"/>
        <v>0</v>
      </c>
      <c r="L83794">
        <f t="shared" ca="1" si="9167"/>
        <v>0</v>
      </c>
      <c r="M83794">
        <f t="shared" ca="1" si="9168"/>
        <v>0</v>
      </c>
      <c r="N83794" t="str">
        <f t="shared" ca="1" si="9169"/>
        <v>X</v>
      </c>
    </row>
    <row r="83795" spans="7:14" x14ac:dyDescent="0.3">
      <c r="G83795">
        <v>83794</v>
      </c>
      <c r="H83795">
        <f t="shared" ca="1" si="9163"/>
        <v>17</v>
      </c>
      <c r="I83795">
        <f t="shared" ca="1" si="9164"/>
        <v>19</v>
      </c>
      <c r="J83795">
        <f t="shared" ca="1" si="9165"/>
        <v>197</v>
      </c>
      <c r="K83795">
        <f t="shared" ca="1" si="9166"/>
        <v>0</v>
      </c>
      <c r="L83795">
        <f t="shared" ca="1" si="9167"/>
        <v>0</v>
      </c>
      <c r="M83795">
        <f t="shared" ca="1" si="9168"/>
        <v>0</v>
      </c>
      <c r="N83795" t="str">
        <f t="shared" ca="1" si="9169"/>
        <v>X</v>
      </c>
    </row>
    <row r="83796" spans="7:14" x14ac:dyDescent="0.3">
      <c r="G83796">
        <v>83795</v>
      </c>
      <c r="H83796">
        <f t="shared" ca="1" si="9163"/>
        <v>68</v>
      </c>
      <c r="I83796">
        <f t="shared" ca="1" si="9164"/>
        <v>6</v>
      </c>
      <c r="J83796">
        <f t="shared" ca="1" si="9165"/>
        <v>127</v>
      </c>
      <c r="K83796">
        <f t="shared" ca="1" si="9166"/>
        <v>0</v>
      </c>
      <c r="L83796">
        <f t="shared" ca="1" si="9167"/>
        <v>0</v>
      </c>
      <c r="M83796">
        <f t="shared" ca="1" si="9168"/>
        <v>0</v>
      </c>
      <c r="N83796" t="str">
        <f t="shared" ca="1" si="9169"/>
        <v>X</v>
      </c>
    </row>
    <row r="83797" spans="7:14" x14ac:dyDescent="0.3">
      <c r="G83797">
        <v>83796</v>
      </c>
      <c r="H83797">
        <f t="shared" ca="1" si="9163"/>
        <v>83</v>
      </c>
      <c r="I83797">
        <f t="shared" ca="1" si="9164"/>
        <v>8</v>
      </c>
      <c r="J83797">
        <f t="shared" ca="1" si="9165"/>
        <v>155</v>
      </c>
      <c r="K83797">
        <f t="shared" ca="1" si="9166"/>
        <v>0</v>
      </c>
      <c r="L83797">
        <f t="shared" ca="1" si="9167"/>
        <v>0</v>
      </c>
      <c r="M83797">
        <f t="shared" ca="1" si="9168"/>
        <v>0</v>
      </c>
      <c r="N83797" t="str">
        <f t="shared" ca="1" si="9169"/>
        <v>X</v>
      </c>
    </row>
    <row r="83798" spans="7:14" x14ac:dyDescent="0.3">
      <c r="G83798">
        <v>83797</v>
      </c>
      <c r="H83798">
        <f t="shared" ca="1" si="9163"/>
        <v>39</v>
      </c>
      <c r="I83798">
        <f t="shared" ca="1" si="9164"/>
        <v>14</v>
      </c>
      <c r="J83798">
        <f t="shared" ca="1" si="9165"/>
        <v>72</v>
      </c>
      <c r="K83798">
        <f t="shared" ca="1" si="9166"/>
        <v>0</v>
      </c>
      <c r="L83798">
        <f t="shared" ca="1" si="9167"/>
        <v>0</v>
      </c>
      <c r="M83798">
        <f t="shared" ca="1" si="9168"/>
        <v>0</v>
      </c>
      <c r="N83798" t="str">
        <f t="shared" ca="1" si="9169"/>
        <v>X</v>
      </c>
    </row>
    <row r="83799" spans="7:14" x14ac:dyDescent="0.3">
      <c r="G83799">
        <v>83798</v>
      </c>
      <c r="H83799">
        <f t="shared" ca="1" si="9163"/>
        <v>84</v>
      </c>
      <c r="I83799">
        <f t="shared" ca="1" si="9164"/>
        <v>6</v>
      </c>
      <c r="J83799">
        <f t="shared" ca="1" si="9165"/>
        <v>71</v>
      </c>
      <c r="K83799">
        <f t="shared" ca="1" si="9166"/>
        <v>0</v>
      </c>
      <c r="L83799">
        <f t="shared" ca="1" si="9167"/>
        <v>0</v>
      </c>
      <c r="M83799">
        <f t="shared" ca="1" si="9168"/>
        <v>1</v>
      </c>
      <c r="N83799" t="str">
        <f t="shared" ca="1" si="9169"/>
        <v>X</v>
      </c>
    </row>
    <row r="83800" spans="7:14" x14ac:dyDescent="0.3">
      <c r="G83800">
        <v>83799</v>
      </c>
      <c r="H83800">
        <f t="shared" ca="1" si="9163"/>
        <v>55</v>
      </c>
      <c r="I83800">
        <f t="shared" ca="1" si="9164"/>
        <v>15</v>
      </c>
      <c r="J83800">
        <f t="shared" ca="1" si="9165"/>
        <v>131</v>
      </c>
      <c r="K83800">
        <f t="shared" ca="1" si="9166"/>
        <v>0</v>
      </c>
      <c r="L83800">
        <f t="shared" ca="1" si="9167"/>
        <v>0</v>
      </c>
      <c r="M83800">
        <f t="shared" ca="1" si="9168"/>
        <v>0</v>
      </c>
      <c r="N83800" t="str">
        <f t="shared" ca="1" si="9169"/>
        <v>X</v>
      </c>
    </row>
    <row r="83801" spans="7:14" x14ac:dyDescent="0.3">
      <c r="G83801">
        <v>83800</v>
      </c>
      <c r="H83801">
        <f t="shared" ca="1" si="9163"/>
        <v>46</v>
      </c>
      <c r="I83801">
        <f t="shared" ca="1" si="9164"/>
        <v>16</v>
      </c>
      <c r="J83801">
        <f t="shared" ca="1" si="9165"/>
        <v>36</v>
      </c>
      <c r="K83801">
        <f t="shared" ca="1" si="9166"/>
        <v>0</v>
      </c>
      <c r="L83801">
        <f t="shared" ca="1" si="9167"/>
        <v>0</v>
      </c>
      <c r="M83801">
        <f t="shared" ca="1" si="9168"/>
        <v>0</v>
      </c>
      <c r="N83801" t="str">
        <f t="shared" ca="1" si="9169"/>
        <v>X</v>
      </c>
    </row>
    <row r="83802" spans="7:14" x14ac:dyDescent="0.3">
      <c r="G83802">
        <v>83801</v>
      </c>
      <c r="H83802">
        <f t="shared" ca="1" si="9163"/>
        <v>109</v>
      </c>
      <c r="I83802">
        <f t="shared" ca="1" si="9164"/>
        <v>10</v>
      </c>
      <c r="J83802">
        <f t="shared" ca="1" si="9165"/>
        <v>43</v>
      </c>
      <c r="K83802">
        <f t="shared" ca="1" si="9166"/>
        <v>0</v>
      </c>
      <c r="L83802">
        <f t="shared" ca="1" si="9167"/>
        <v>0</v>
      </c>
      <c r="M83802">
        <f t="shared" ca="1" si="9168"/>
        <v>0</v>
      </c>
      <c r="N83802" t="str">
        <f t="shared" ca="1" si="9169"/>
        <v>X</v>
      </c>
    </row>
    <row r="83803" spans="7:14" x14ac:dyDescent="0.3">
      <c r="G83803">
        <v>83802</v>
      </c>
      <c r="H83803">
        <f t="shared" ca="1" si="9163"/>
        <v>190</v>
      </c>
      <c r="I83803">
        <f t="shared" ca="1" si="9164"/>
        <v>3</v>
      </c>
      <c r="J83803">
        <f t="shared" ca="1" si="9165"/>
        <v>89</v>
      </c>
      <c r="K83803">
        <f t="shared" ca="1" si="9166"/>
        <v>0</v>
      </c>
      <c r="L83803">
        <f t="shared" ca="1" si="9167"/>
        <v>0</v>
      </c>
      <c r="M83803">
        <f t="shared" ca="1" si="9168"/>
        <v>0</v>
      </c>
      <c r="N83803" t="str">
        <f t="shared" ca="1" si="9169"/>
        <v>X</v>
      </c>
    </row>
    <row r="83804" spans="7:14" x14ac:dyDescent="0.3">
      <c r="G83804">
        <v>83803</v>
      </c>
      <c r="H83804">
        <f t="shared" ca="1" si="9163"/>
        <v>51</v>
      </c>
      <c r="I83804">
        <f t="shared" ca="1" si="9164"/>
        <v>5</v>
      </c>
      <c r="J83804">
        <f t="shared" ca="1" si="9165"/>
        <v>110</v>
      </c>
      <c r="K83804">
        <f t="shared" ca="1" si="9166"/>
        <v>0</v>
      </c>
      <c r="L83804">
        <f t="shared" ca="1" si="9167"/>
        <v>0</v>
      </c>
      <c r="M83804">
        <f t="shared" ca="1" si="9168"/>
        <v>1</v>
      </c>
      <c r="N83804" t="str">
        <f t="shared" ca="1" si="9169"/>
        <v>X</v>
      </c>
    </row>
    <row r="83805" spans="7:14" x14ac:dyDescent="0.3">
      <c r="G83805">
        <v>83804</v>
      </c>
      <c r="H83805">
        <f t="shared" ca="1" si="9163"/>
        <v>168</v>
      </c>
      <c r="I83805">
        <f t="shared" ca="1" si="9164"/>
        <v>4</v>
      </c>
      <c r="J83805">
        <f t="shared" ca="1" si="9165"/>
        <v>157</v>
      </c>
      <c r="K83805">
        <f t="shared" ca="1" si="9166"/>
        <v>0</v>
      </c>
      <c r="L83805">
        <f t="shared" ca="1" si="9167"/>
        <v>0</v>
      </c>
      <c r="M83805">
        <f t="shared" ca="1" si="9168"/>
        <v>0</v>
      </c>
      <c r="N83805" t="str">
        <f t="shared" ca="1" si="9169"/>
        <v>X</v>
      </c>
    </row>
    <row r="83806" spans="7:14" x14ac:dyDescent="0.3">
      <c r="G83806">
        <v>83805</v>
      </c>
      <c r="H83806">
        <f t="shared" ca="1" si="9163"/>
        <v>121</v>
      </c>
      <c r="I83806">
        <f t="shared" ca="1" si="9164"/>
        <v>2</v>
      </c>
      <c r="J83806">
        <f t="shared" ca="1" si="9165"/>
        <v>132</v>
      </c>
      <c r="K83806">
        <f t="shared" ca="1" si="9166"/>
        <v>0</v>
      </c>
      <c r="L83806">
        <f t="shared" ca="1" si="9167"/>
        <v>0</v>
      </c>
      <c r="M83806">
        <f t="shared" ca="1" si="9168"/>
        <v>0</v>
      </c>
      <c r="N83806" t="str">
        <f t="shared" ca="1" si="9169"/>
        <v>X</v>
      </c>
    </row>
    <row r="83807" spans="7:14" x14ac:dyDescent="0.3">
      <c r="G83807">
        <v>83806</v>
      </c>
      <c r="H83807">
        <f t="shared" ca="1" si="9163"/>
        <v>94</v>
      </c>
      <c r="I83807">
        <f t="shared" ca="1" si="9164"/>
        <v>10</v>
      </c>
      <c r="J83807">
        <f t="shared" ca="1" si="9165"/>
        <v>116</v>
      </c>
      <c r="K83807">
        <f t="shared" ca="1" si="9166"/>
        <v>0</v>
      </c>
      <c r="L83807">
        <f t="shared" ca="1" si="9167"/>
        <v>0</v>
      </c>
      <c r="M83807">
        <f t="shared" ca="1" si="9168"/>
        <v>0</v>
      </c>
      <c r="N83807" t="str">
        <f t="shared" ca="1" si="9169"/>
        <v>X</v>
      </c>
    </row>
    <row r="83808" spans="7:14" x14ac:dyDescent="0.3">
      <c r="G83808">
        <v>83807</v>
      </c>
      <c r="H83808">
        <f t="shared" ca="1" si="9163"/>
        <v>94</v>
      </c>
      <c r="I83808">
        <f t="shared" ca="1" si="9164"/>
        <v>20</v>
      </c>
      <c r="J83808">
        <f t="shared" ca="1" si="9165"/>
        <v>3</v>
      </c>
      <c r="K83808">
        <f t="shared" ca="1" si="9166"/>
        <v>0</v>
      </c>
      <c r="L83808">
        <f t="shared" ca="1" si="9167"/>
        <v>1</v>
      </c>
      <c r="M83808">
        <f t="shared" ca="1" si="9168"/>
        <v>0</v>
      </c>
      <c r="N83808" t="str">
        <f t="shared" ca="1" si="9169"/>
        <v>X</v>
      </c>
    </row>
    <row r="83809" spans="7:14" x14ac:dyDescent="0.3">
      <c r="G83809">
        <v>83808</v>
      </c>
      <c r="H83809">
        <f t="shared" ca="1" si="9163"/>
        <v>136</v>
      </c>
      <c r="I83809">
        <f t="shared" ca="1" si="9164"/>
        <v>20</v>
      </c>
      <c r="J83809">
        <f t="shared" ca="1" si="9165"/>
        <v>192</v>
      </c>
      <c r="K83809">
        <f t="shared" ca="1" si="9166"/>
        <v>0</v>
      </c>
      <c r="L83809">
        <f t="shared" ca="1" si="9167"/>
        <v>0</v>
      </c>
      <c r="M83809">
        <f t="shared" ca="1" si="9168"/>
        <v>0</v>
      </c>
      <c r="N83809" t="str">
        <f t="shared" ca="1" si="9169"/>
        <v>X</v>
      </c>
    </row>
    <row r="83810" spans="7:14" x14ac:dyDescent="0.3">
      <c r="G83810">
        <v>83809</v>
      </c>
      <c r="H83810">
        <f t="shared" ca="1" si="9163"/>
        <v>183</v>
      </c>
      <c r="I83810">
        <f t="shared" ca="1" si="9164"/>
        <v>16</v>
      </c>
      <c r="J83810">
        <f t="shared" ca="1" si="9165"/>
        <v>163</v>
      </c>
      <c r="K83810">
        <f t="shared" ca="1" si="9166"/>
        <v>0</v>
      </c>
      <c r="L83810">
        <f t="shared" ca="1" si="9167"/>
        <v>0</v>
      </c>
      <c r="M83810">
        <f t="shared" ca="1" si="9168"/>
        <v>0</v>
      </c>
      <c r="N83810" t="str">
        <f t="shared" ca="1" si="9169"/>
        <v>X</v>
      </c>
    </row>
    <row r="83811" spans="7:14" x14ac:dyDescent="0.3">
      <c r="G83811">
        <v>83810</v>
      </c>
      <c r="H83811">
        <f t="shared" ca="1" si="9163"/>
        <v>188</v>
      </c>
      <c r="I83811">
        <f t="shared" ca="1" si="9164"/>
        <v>11</v>
      </c>
      <c r="J83811">
        <f t="shared" ca="1" si="9165"/>
        <v>2</v>
      </c>
      <c r="K83811">
        <f t="shared" ca="1" si="9166"/>
        <v>0</v>
      </c>
      <c r="L83811">
        <f t="shared" ca="1" si="9167"/>
        <v>0</v>
      </c>
      <c r="M83811">
        <f t="shared" ca="1" si="9168"/>
        <v>0</v>
      </c>
      <c r="N83811" t="str">
        <f t="shared" ca="1" si="9169"/>
        <v>X</v>
      </c>
    </row>
    <row r="83812" spans="7:14" x14ac:dyDescent="0.3">
      <c r="G83812">
        <v>83811</v>
      </c>
      <c r="H83812">
        <f t="shared" ca="1" si="9163"/>
        <v>151</v>
      </c>
      <c r="I83812">
        <f t="shared" ca="1" si="9164"/>
        <v>14</v>
      </c>
      <c r="J83812">
        <f t="shared" ca="1" si="9165"/>
        <v>53</v>
      </c>
      <c r="K83812">
        <f t="shared" ca="1" si="9166"/>
        <v>0</v>
      </c>
      <c r="L83812">
        <f t="shared" ca="1" si="9167"/>
        <v>0</v>
      </c>
      <c r="M83812">
        <f t="shared" ca="1" si="9168"/>
        <v>0</v>
      </c>
      <c r="N83812" t="str">
        <f t="shared" ca="1" si="9169"/>
        <v>X</v>
      </c>
    </row>
    <row r="83813" spans="7:14" x14ac:dyDescent="0.3">
      <c r="G83813">
        <v>83812</v>
      </c>
      <c r="H83813">
        <f t="shared" ca="1" si="9163"/>
        <v>59</v>
      </c>
      <c r="I83813">
        <f t="shared" ca="1" si="9164"/>
        <v>20</v>
      </c>
      <c r="J83813">
        <f t="shared" ca="1" si="9165"/>
        <v>22</v>
      </c>
      <c r="K83813">
        <f t="shared" ca="1" si="9166"/>
        <v>0</v>
      </c>
      <c r="L83813">
        <f t="shared" ca="1" si="9167"/>
        <v>0</v>
      </c>
      <c r="M83813">
        <f t="shared" ca="1" si="9168"/>
        <v>0</v>
      </c>
      <c r="N83813" t="str">
        <f t="shared" ca="1" si="9169"/>
        <v>X</v>
      </c>
    </row>
    <row r="83814" spans="7:14" x14ac:dyDescent="0.3">
      <c r="G83814">
        <v>83813</v>
      </c>
      <c r="H83814">
        <f t="shared" ca="1" si="9163"/>
        <v>166</v>
      </c>
      <c r="I83814">
        <f t="shared" ca="1" si="9164"/>
        <v>0</v>
      </c>
      <c r="J83814">
        <f t="shared" ca="1" si="9165"/>
        <v>162</v>
      </c>
      <c r="K83814">
        <f t="shared" ca="1" si="9166"/>
        <v>0</v>
      </c>
      <c r="L83814">
        <f t="shared" ca="1" si="9167"/>
        <v>0</v>
      </c>
      <c r="M83814">
        <f t="shared" ca="1" si="9168"/>
        <v>0</v>
      </c>
      <c r="N83814" t="str">
        <f t="shared" ca="1" si="9169"/>
        <v>X</v>
      </c>
    </row>
    <row r="83815" spans="7:14" x14ac:dyDescent="0.3">
      <c r="G83815">
        <v>83814</v>
      </c>
      <c r="H83815">
        <f t="shared" ca="1" si="9163"/>
        <v>18</v>
      </c>
      <c r="I83815">
        <f t="shared" ca="1" si="9164"/>
        <v>17</v>
      </c>
      <c r="J83815">
        <f t="shared" ca="1" si="9165"/>
        <v>12</v>
      </c>
      <c r="K83815">
        <f t="shared" ca="1" si="9166"/>
        <v>0</v>
      </c>
      <c r="L83815">
        <f t="shared" ca="1" si="9167"/>
        <v>0</v>
      </c>
      <c r="M83815">
        <f t="shared" ca="1" si="9168"/>
        <v>0</v>
      </c>
      <c r="N83815" t="str">
        <f t="shared" ca="1" si="9169"/>
        <v>X</v>
      </c>
    </row>
    <row r="83816" spans="7:14" x14ac:dyDescent="0.3">
      <c r="G83816">
        <v>83815</v>
      </c>
      <c r="H83816">
        <f t="shared" ca="1" si="9163"/>
        <v>188</v>
      </c>
      <c r="I83816">
        <f t="shared" ca="1" si="9164"/>
        <v>6</v>
      </c>
      <c r="J83816">
        <f t="shared" ca="1" si="9165"/>
        <v>60</v>
      </c>
      <c r="K83816">
        <f t="shared" ca="1" si="9166"/>
        <v>0</v>
      </c>
      <c r="L83816">
        <f t="shared" ca="1" si="9167"/>
        <v>0</v>
      </c>
      <c r="M83816">
        <f t="shared" ca="1" si="9168"/>
        <v>0</v>
      </c>
      <c r="N83816" t="str">
        <f t="shared" ca="1" si="9169"/>
        <v>X</v>
      </c>
    </row>
    <row r="83817" spans="7:14" x14ac:dyDescent="0.3">
      <c r="G83817">
        <v>83816</v>
      </c>
      <c r="H83817">
        <f t="shared" ca="1" si="9163"/>
        <v>191</v>
      </c>
      <c r="I83817">
        <f t="shared" ca="1" si="9164"/>
        <v>0</v>
      </c>
      <c r="J83817">
        <f t="shared" ca="1" si="9165"/>
        <v>78</v>
      </c>
      <c r="K83817">
        <f t="shared" ca="1" si="9166"/>
        <v>0</v>
      </c>
      <c r="L83817">
        <f t="shared" ca="1" si="9167"/>
        <v>0</v>
      </c>
      <c r="M83817">
        <f t="shared" ca="1" si="9168"/>
        <v>0</v>
      </c>
      <c r="N83817" t="str">
        <f t="shared" ca="1" si="9169"/>
        <v>X</v>
      </c>
    </row>
    <row r="83818" spans="7:14" x14ac:dyDescent="0.3">
      <c r="G83818">
        <v>83817</v>
      </c>
      <c r="H83818">
        <f t="shared" ca="1" si="9163"/>
        <v>184</v>
      </c>
      <c r="I83818">
        <f t="shared" ca="1" si="9164"/>
        <v>7</v>
      </c>
      <c r="J83818">
        <f t="shared" ca="1" si="9165"/>
        <v>191</v>
      </c>
      <c r="K83818">
        <f t="shared" ca="1" si="9166"/>
        <v>0</v>
      </c>
      <c r="L83818">
        <f t="shared" ca="1" si="9167"/>
        <v>0</v>
      </c>
      <c r="M83818">
        <f t="shared" ca="1" si="9168"/>
        <v>0</v>
      </c>
      <c r="N83818" t="str">
        <f t="shared" ca="1" si="9169"/>
        <v>X</v>
      </c>
    </row>
    <row r="83819" spans="7:14" x14ac:dyDescent="0.3">
      <c r="G83819">
        <v>83818</v>
      </c>
      <c r="H83819">
        <f t="shared" ca="1" si="9163"/>
        <v>40</v>
      </c>
      <c r="I83819">
        <f t="shared" ca="1" si="9164"/>
        <v>12</v>
      </c>
      <c r="J83819">
        <f t="shared" ca="1" si="9165"/>
        <v>82</v>
      </c>
      <c r="K83819">
        <f t="shared" ca="1" si="9166"/>
        <v>0</v>
      </c>
      <c r="L83819">
        <f t="shared" ca="1" si="9167"/>
        <v>0</v>
      </c>
      <c r="M83819">
        <f t="shared" ca="1" si="9168"/>
        <v>0</v>
      </c>
      <c r="N83819" t="str">
        <f t="shared" ca="1" si="9169"/>
        <v>X</v>
      </c>
    </row>
    <row r="83820" spans="7:14" x14ac:dyDescent="0.3">
      <c r="G83820">
        <v>83819</v>
      </c>
      <c r="H83820">
        <f t="shared" ca="1" si="9163"/>
        <v>166</v>
      </c>
      <c r="I83820">
        <f t="shared" ca="1" si="9164"/>
        <v>8</v>
      </c>
      <c r="J83820">
        <f t="shared" ca="1" si="9165"/>
        <v>96</v>
      </c>
      <c r="K83820">
        <f t="shared" ca="1" si="9166"/>
        <v>0</v>
      </c>
      <c r="L83820">
        <f t="shared" ca="1" si="9167"/>
        <v>0</v>
      </c>
      <c r="M83820">
        <f t="shared" ca="1" si="9168"/>
        <v>0</v>
      </c>
      <c r="N83820" t="str">
        <f t="shared" ca="1" si="9169"/>
        <v>X</v>
      </c>
    </row>
    <row r="83821" spans="7:14" x14ac:dyDescent="0.3">
      <c r="G83821">
        <v>83820</v>
      </c>
      <c r="H83821">
        <f t="shared" ca="1" si="9163"/>
        <v>48</v>
      </c>
      <c r="I83821">
        <f t="shared" ca="1" si="9164"/>
        <v>5</v>
      </c>
      <c r="J83821">
        <f t="shared" ca="1" si="9165"/>
        <v>122</v>
      </c>
      <c r="K83821">
        <f t="shared" ca="1" si="9166"/>
        <v>0</v>
      </c>
      <c r="L83821">
        <f t="shared" ca="1" si="9167"/>
        <v>0</v>
      </c>
      <c r="M83821">
        <f t="shared" ca="1" si="9168"/>
        <v>1</v>
      </c>
      <c r="N83821" t="str">
        <f t="shared" ca="1" si="9169"/>
        <v>X</v>
      </c>
    </row>
    <row r="83822" spans="7:14" x14ac:dyDescent="0.3">
      <c r="G83822">
        <v>83821</v>
      </c>
      <c r="H83822">
        <f t="shared" ca="1" si="9163"/>
        <v>10</v>
      </c>
      <c r="I83822">
        <f t="shared" ca="1" si="9164"/>
        <v>6</v>
      </c>
      <c r="J83822">
        <f t="shared" ca="1" si="9165"/>
        <v>63</v>
      </c>
      <c r="K83822">
        <f t="shared" ca="1" si="9166"/>
        <v>1</v>
      </c>
      <c r="L83822">
        <f t="shared" ca="1" si="9167"/>
        <v>0</v>
      </c>
      <c r="M83822">
        <f t="shared" ca="1" si="9168"/>
        <v>1</v>
      </c>
      <c r="N83822" t="str">
        <f t="shared" ca="1" si="9169"/>
        <v>X</v>
      </c>
    </row>
    <row r="83823" spans="7:14" x14ac:dyDescent="0.3">
      <c r="G83823">
        <v>83822</v>
      </c>
      <c r="H83823">
        <f t="shared" ca="1" si="9163"/>
        <v>149</v>
      </c>
      <c r="I83823">
        <f t="shared" ca="1" si="9164"/>
        <v>5</v>
      </c>
      <c r="J83823">
        <f t="shared" ca="1" si="9165"/>
        <v>121</v>
      </c>
      <c r="K83823">
        <f t="shared" ca="1" si="9166"/>
        <v>0</v>
      </c>
      <c r="L83823">
        <f t="shared" ca="1" si="9167"/>
        <v>0</v>
      </c>
      <c r="M83823">
        <f t="shared" ca="1" si="9168"/>
        <v>0</v>
      </c>
      <c r="N83823" t="str">
        <f t="shared" ca="1" si="9169"/>
        <v>X</v>
      </c>
    </row>
    <row r="83824" spans="7:14" x14ac:dyDescent="0.3">
      <c r="G83824">
        <v>83823</v>
      </c>
      <c r="H83824">
        <f t="shared" ca="1" si="9163"/>
        <v>56</v>
      </c>
      <c r="I83824">
        <f t="shared" ca="1" si="9164"/>
        <v>1</v>
      </c>
      <c r="J83824">
        <f t="shared" ca="1" si="9165"/>
        <v>197</v>
      </c>
      <c r="K83824">
        <f t="shared" ca="1" si="9166"/>
        <v>0</v>
      </c>
      <c r="L83824">
        <f t="shared" ca="1" si="9167"/>
        <v>0</v>
      </c>
      <c r="M83824">
        <f t="shared" ca="1" si="9168"/>
        <v>0</v>
      </c>
      <c r="N83824" t="str">
        <f t="shared" ca="1" si="9169"/>
        <v>X</v>
      </c>
    </row>
    <row r="83825" spans="7:14" x14ac:dyDescent="0.3">
      <c r="G83825">
        <v>83824</v>
      </c>
      <c r="H83825">
        <f t="shared" ca="1" si="9163"/>
        <v>138</v>
      </c>
      <c r="I83825">
        <f t="shared" ca="1" si="9164"/>
        <v>5</v>
      </c>
      <c r="J83825">
        <f t="shared" ca="1" si="9165"/>
        <v>193</v>
      </c>
      <c r="K83825">
        <f t="shared" ca="1" si="9166"/>
        <v>0</v>
      </c>
      <c r="L83825">
        <f t="shared" ca="1" si="9167"/>
        <v>0</v>
      </c>
      <c r="M83825">
        <f t="shared" ca="1" si="9168"/>
        <v>0</v>
      </c>
      <c r="N83825" t="str">
        <f t="shared" ca="1" si="9169"/>
        <v>X</v>
      </c>
    </row>
    <row r="83826" spans="7:14" x14ac:dyDescent="0.3">
      <c r="G83826">
        <v>83825</v>
      </c>
      <c r="H83826">
        <f t="shared" ca="1" si="9163"/>
        <v>51</v>
      </c>
      <c r="I83826">
        <f t="shared" ca="1" si="9164"/>
        <v>7</v>
      </c>
      <c r="J83826">
        <f t="shared" ca="1" si="9165"/>
        <v>188</v>
      </c>
      <c r="K83826">
        <f t="shared" ca="1" si="9166"/>
        <v>0</v>
      </c>
      <c r="L83826">
        <f t="shared" ca="1" si="9167"/>
        <v>0</v>
      </c>
      <c r="M83826">
        <f t="shared" ca="1" si="9168"/>
        <v>0</v>
      </c>
      <c r="N83826" t="str">
        <f t="shared" ca="1" si="9169"/>
        <v>X</v>
      </c>
    </row>
    <row r="83827" spans="7:14" x14ac:dyDescent="0.3">
      <c r="G83827">
        <v>83826</v>
      </c>
      <c r="H83827">
        <f t="shared" ca="1" si="9163"/>
        <v>131</v>
      </c>
      <c r="I83827">
        <f t="shared" ca="1" si="9164"/>
        <v>19</v>
      </c>
      <c r="J83827">
        <f t="shared" ca="1" si="9165"/>
        <v>184</v>
      </c>
      <c r="K83827">
        <f t="shared" ca="1" si="9166"/>
        <v>0</v>
      </c>
      <c r="L83827">
        <f t="shared" ca="1" si="9167"/>
        <v>0</v>
      </c>
      <c r="M83827">
        <f t="shared" ca="1" si="9168"/>
        <v>0</v>
      </c>
      <c r="N83827" t="str">
        <f t="shared" ca="1" si="9169"/>
        <v>X</v>
      </c>
    </row>
    <row r="83828" spans="7:14" x14ac:dyDescent="0.3">
      <c r="G83828">
        <v>83827</v>
      </c>
      <c r="H83828">
        <f t="shared" ca="1" si="9163"/>
        <v>198</v>
      </c>
      <c r="I83828">
        <f t="shared" ca="1" si="9164"/>
        <v>0</v>
      </c>
      <c r="J83828">
        <f t="shared" ca="1" si="9165"/>
        <v>10</v>
      </c>
      <c r="K83828">
        <f t="shared" ca="1" si="9166"/>
        <v>0</v>
      </c>
      <c r="L83828">
        <f t="shared" ca="1" si="9167"/>
        <v>0</v>
      </c>
      <c r="M83828">
        <f t="shared" ca="1" si="9168"/>
        <v>0</v>
      </c>
      <c r="N83828" t="str">
        <f t="shared" ca="1" si="9169"/>
        <v>X</v>
      </c>
    </row>
    <row r="83829" spans="7:14" x14ac:dyDescent="0.3">
      <c r="G83829">
        <v>83828</v>
      </c>
      <c r="H83829">
        <f t="shared" ca="1" si="9163"/>
        <v>77</v>
      </c>
      <c r="I83829">
        <f t="shared" ca="1" si="9164"/>
        <v>2</v>
      </c>
      <c r="J83829">
        <f t="shared" ca="1" si="9165"/>
        <v>104</v>
      </c>
      <c r="K83829">
        <f t="shared" ca="1" si="9166"/>
        <v>0</v>
      </c>
      <c r="L83829">
        <f t="shared" ca="1" si="9167"/>
        <v>0</v>
      </c>
      <c r="M83829">
        <f t="shared" ca="1" si="9168"/>
        <v>1</v>
      </c>
      <c r="N83829" t="str">
        <f t="shared" ca="1" si="9169"/>
        <v>X</v>
      </c>
    </row>
    <row r="83830" spans="7:14" x14ac:dyDescent="0.3">
      <c r="G83830">
        <v>83829</v>
      </c>
      <c r="H83830">
        <f t="shared" ca="1" si="9163"/>
        <v>23</v>
      </c>
      <c r="I83830">
        <f t="shared" ca="1" si="9164"/>
        <v>2</v>
      </c>
      <c r="J83830">
        <f t="shared" ca="1" si="9165"/>
        <v>126</v>
      </c>
      <c r="K83830">
        <f t="shared" ca="1" si="9166"/>
        <v>1</v>
      </c>
      <c r="L83830">
        <f t="shared" ca="1" si="9167"/>
        <v>0</v>
      </c>
      <c r="M83830">
        <f t="shared" ca="1" si="9168"/>
        <v>1</v>
      </c>
      <c r="N83830" t="str">
        <f t="shared" ca="1" si="9169"/>
        <v>X</v>
      </c>
    </row>
    <row r="83831" spans="7:14" x14ac:dyDescent="0.3">
      <c r="G83831">
        <v>83830</v>
      </c>
      <c r="H83831">
        <f t="shared" ca="1" si="9163"/>
        <v>5</v>
      </c>
      <c r="I83831">
        <f t="shared" ca="1" si="9164"/>
        <v>16</v>
      </c>
      <c r="J83831">
        <f t="shared" ca="1" si="9165"/>
        <v>79</v>
      </c>
      <c r="K83831">
        <f t="shared" ca="1" si="9166"/>
        <v>1</v>
      </c>
      <c r="L83831">
        <f t="shared" ca="1" si="9167"/>
        <v>0</v>
      </c>
      <c r="M83831">
        <f t="shared" ca="1" si="9168"/>
        <v>0</v>
      </c>
      <c r="N83831" t="str">
        <f t="shared" ca="1" si="9169"/>
        <v>X</v>
      </c>
    </row>
    <row r="83832" spans="7:14" x14ac:dyDescent="0.3">
      <c r="G83832">
        <v>83831</v>
      </c>
      <c r="H83832">
        <f t="shared" ca="1" si="9163"/>
        <v>109</v>
      </c>
      <c r="I83832">
        <f t="shared" ca="1" si="9164"/>
        <v>20</v>
      </c>
      <c r="J83832">
        <f t="shared" ca="1" si="9165"/>
        <v>197</v>
      </c>
      <c r="K83832">
        <f t="shared" ca="1" si="9166"/>
        <v>0</v>
      </c>
      <c r="L83832">
        <f t="shared" ca="1" si="9167"/>
        <v>0</v>
      </c>
      <c r="M83832">
        <f t="shared" ca="1" si="9168"/>
        <v>0</v>
      </c>
      <c r="N83832" t="str">
        <f t="shared" ca="1" si="9169"/>
        <v>X</v>
      </c>
    </row>
    <row r="83833" spans="7:14" x14ac:dyDescent="0.3">
      <c r="G83833">
        <v>83832</v>
      </c>
      <c r="H83833">
        <f t="shared" ca="1" si="9163"/>
        <v>85</v>
      </c>
      <c r="I83833">
        <f t="shared" ca="1" si="9164"/>
        <v>2</v>
      </c>
      <c r="J83833">
        <f t="shared" ca="1" si="9165"/>
        <v>86</v>
      </c>
      <c r="K83833">
        <f t="shared" ca="1" si="9166"/>
        <v>0</v>
      </c>
      <c r="L83833">
        <f t="shared" ca="1" si="9167"/>
        <v>0</v>
      </c>
      <c r="M83833">
        <f t="shared" ca="1" si="9168"/>
        <v>1</v>
      </c>
      <c r="N83833" t="str">
        <f t="shared" ca="1" si="9169"/>
        <v>X</v>
      </c>
    </row>
    <row r="83834" spans="7:14" x14ac:dyDescent="0.3">
      <c r="G83834">
        <v>83833</v>
      </c>
      <c r="H83834">
        <f t="shared" ca="1" si="9163"/>
        <v>162</v>
      </c>
      <c r="I83834">
        <f t="shared" ca="1" si="9164"/>
        <v>15</v>
      </c>
      <c r="J83834">
        <f t="shared" ca="1" si="9165"/>
        <v>40</v>
      </c>
      <c r="K83834">
        <f t="shared" ca="1" si="9166"/>
        <v>0</v>
      </c>
      <c r="L83834">
        <f t="shared" ca="1" si="9167"/>
        <v>0</v>
      </c>
      <c r="M83834">
        <f t="shared" ca="1" si="9168"/>
        <v>0</v>
      </c>
      <c r="N83834" t="str">
        <f t="shared" ca="1" si="9169"/>
        <v>X</v>
      </c>
    </row>
    <row r="83835" spans="7:14" x14ac:dyDescent="0.3">
      <c r="G83835">
        <v>83834</v>
      </c>
      <c r="H83835">
        <f t="shared" ca="1" si="9163"/>
        <v>84</v>
      </c>
      <c r="I83835">
        <f t="shared" ca="1" si="9164"/>
        <v>4</v>
      </c>
      <c r="J83835">
        <f t="shared" ca="1" si="9165"/>
        <v>18</v>
      </c>
      <c r="K83835">
        <f t="shared" ca="1" si="9166"/>
        <v>0</v>
      </c>
      <c r="L83835">
        <f t="shared" ca="1" si="9167"/>
        <v>0</v>
      </c>
      <c r="M83835">
        <f t="shared" ca="1" si="9168"/>
        <v>1</v>
      </c>
      <c r="N83835" t="str">
        <f t="shared" ca="1" si="9169"/>
        <v>X</v>
      </c>
    </row>
    <row r="83836" spans="7:14" x14ac:dyDescent="0.3">
      <c r="G83836">
        <v>83835</v>
      </c>
      <c r="H83836">
        <f t="shared" ca="1" si="9163"/>
        <v>96</v>
      </c>
      <c r="I83836">
        <f t="shared" ca="1" si="9164"/>
        <v>7</v>
      </c>
      <c r="J83836">
        <f t="shared" ca="1" si="9165"/>
        <v>57</v>
      </c>
      <c r="K83836">
        <f t="shared" ca="1" si="9166"/>
        <v>0</v>
      </c>
      <c r="L83836">
        <f t="shared" ca="1" si="9167"/>
        <v>0</v>
      </c>
      <c r="M83836">
        <f t="shared" ca="1" si="9168"/>
        <v>0</v>
      </c>
      <c r="N83836" t="str">
        <f t="shared" ca="1" si="9169"/>
        <v>X</v>
      </c>
    </row>
    <row r="83837" spans="7:14" x14ac:dyDescent="0.3">
      <c r="G83837">
        <v>83836</v>
      </c>
      <c r="H83837">
        <f t="shared" ca="1" si="9163"/>
        <v>2</v>
      </c>
      <c r="I83837">
        <f t="shared" ca="1" si="9164"/>
        <v>18</v>
      </c>
      <c r="J83837">
        <f t="shared" ca="1" si="9165"/>
        <v>114</v>
      </c>
      <c r="K83837">
        <f t="shared" ca="1" si="9166"/>
        <v>1</v>
      </c>
      <c r="L83837">
        <f t="shared" ca="1" si="9167"/>
        <v>0</v>
      </c>
      <c r="M83837">
        <f t="shared" ca="1" si="9168"/>
        <v>0</v>
      </c>
      <c r="N83837" t="str">
        <f t="shared" ca="1" si="9169"/>
        <v>X</v>
      </c>
    </row>
    <row r="83838" spans="7:14" x14ac:dyDescent="0.3">
      <c r="G83838">
        <v>83837</v>
      </c>
      <c r="H83838">
        <f t="shared" ca="1" si="9163"/>
        <v>156</v>
      </c>
      <c r="I83838">
        <f t="shared" ca="1" si="9164"/>
        <v>8</v>
      </c>
      <c r="J83838">
        <f t="shared" ca="1" si="9165"/>
        <v>24</v>
      </c>
      <c r="K83838">
        <f t="shared" ca="1" si="9166"/>
        <v>0</v>
      </c>
      <c r="L83838">
        <f t="shared" ca="1" si="9167"/>
        <v>0</v>
      </c>
      <c r="M83838">
        <f t="shared" ca="1" si="9168"/>
        <v>0</v>
      </c>
      <c r="N83838" t="str">
        <f t="shared" ca="1" si="9169"/>
        <v>X</v>
      </c>
    </row>
    <row r="83839" spans="7:14" x14ac:dyDescent="0.3">
      <c r="G83839">
        <v>83838</v>
      </c>
      <c r="H83839">
        <f t="shared" ca="1" si="9163"/>
        <v>76</v>
      </c>
      <c r="I83839">
        <f t="shared" ca="1" si="9164"/>
        <v>8</v>
      </c>
      <c r="J83839">
        <f t="shared" ca="1" si="9165"/>
        <v>200</v>
      </c>
      <c r="K83839">
        <f t="shared" ca="1" si="9166"/>
        <v>0</v>
      </c>
      <c r="L83839">
        <f t="shared" ca="1" si="9167"/>
        <v>0</v>
      </c>
      <c r="M83839">
        <f t="shared" ca="1" si="9168"/>
        <v>0</v>
      </c>
      <c r="N83839" t="str">
        <f t="shared" ca="1" si="9169"/>
        <v>X</v>
      </c>
    </row>
    <row r="83840" spans="7:14" x14ac:dyDescent="0.3">
      <c r="G83840">
        <v>83839</v>
      </c>
      <c r="H83840">
        <f t="shared" ca="1" si="9163"/>
        <v>163</v>
      </c>
      <c r="I83840">
        <f t="shared" ca="1" si="9164"/>
        <v>14</v>
      </c>
      <c r="J83840">
        <f t="shared" ca="1" si="9165"/>
        <v>78</v>
      </c>
      <c r="K83840">
        <f t="shared" ca="1" si="9166"/>
        <v>0</v>
      </c>
      <c r="L83840">
        <f t="shared" ca="1" si="9167"/>
        <v>0</v>
      </c>
      <c r="M83840">
        <f t="shared" ca="1" si="9168"/>
        <v>0</v>
      </c>
      <c r="N83840" t="str">
        <f t="shared" ca="1" si="9169"/>
        <v>X</v>
      </c>
    </row>
    <row r="83841" spans="7:14" x14ac:dyDescent="0.3">
      <c r="G83841">
        <v>83840</v>
      </c>
      <c r="H83841">
        <f t="shared" ca="1" si="9163"/>
        <v>42</v>
      </c>
      <c r="I83841">
        <f t="shared" ca="1" si="9164"/>
        <v>4</v>
      </c>
      <c r="J83841">
        <f t="shared" ca="1" si="9165"/>
        <v>74</v>
      </c>
      <c r="K83841">
        <f t="shared" ca="1" si="9166"/>
        <v>0</v>
      </c>
      <c r="L83841">
        <f t="shared" ca="1" si="9167"/>
        <v>0</v>
      </c>
      <c r="M83841">
        <f t="shared" ca="1" si="9168"/>
        <v>1</v>
      </c>
      <c r="N83841" t="str">
        <f t="shared" ca="1" si="9169"/>
        <v>X</v>
      </c>
    </row>
    <row r="83842" spans="7:14" x14ac:dyDescent="0.3">
      <c r="G83842">
        <v>83841</v>
      </c>
      <c r="H83842">
        <f t="shared" ca="1" si="9163"/>
        <v>114</v>
      </c>
      <c r="I83842">
        <f t="shared" ca="1" si="9164"/>
        <v>17</v>
      </c>
      <c r="J83842">
        <f t="shared" ca="1" si="9165"/>
        <v>45</v>
      </c>
      <c r="K83842">
        <f t="shared" ca="1" si="9166"/>
        <v>0</v>
      </c>
      <c r="L83842">
        <f t="shared" ca="1" si="9167"/>
        <v>0</v>
      </c>
      <c r="M83842">
        <f t="shared" ca="1" si="9168"/>
        <v>0</v>
      </c>
      <c r="N83842" t="str">
        <f t="shared" ca="1" si="9169"/>
        <v>X</v>
      </c>
    </row>
    <row r="83843" spans="7:14" x14ac:dyDescent="0.3">
      <c r="G83843">
        <v>83842</v>
      </c>
      <c r="H83843">
        <f t="shared" ref="H83843:H83906" ca="1" si="9170">RANDBETWEEN(0,200)</f>
        <v>67</v>
      </c>
      <c r="I83843">
        <f t="shared" ref="I83843:I83906" ca="1" si="9171">RANDBETWEEN(0,20)</f>
        <v>12</v>
      </c>
      <c r="J83843">
        <f t="shared" ref="J83843:J83906" ca="1" si="9172">RANDBETWEEN(0,200)</f>
        <v>133</v>
      </c>
      <c r="K83843">
        <f t="shared" ref="K83843:K83906" ca="1" si="9173">IF(2*H83843+5*I83843&lt;=100,1,0)</f>
        <v>0</v>
      </c>
      <c r="L83843">
        <f t="shared" ref="L83843:L83906" ca="1" si="9174">IF(I83843-J83843&gt;=10,1,0)</f>
        <v>0</v>
      </c>
      <c r="M83843">
        <f t="shared" ref="M83843:M83906" ca="1" si="9175">IF(H83843+I83843^2+J83843&lt;=200,1,0)</f>
        <v>0</v>
      </c>
      <c r="N83843" t="str">
        <f t="shared" ref="N83843:N83906" ca="1" si="9176">IF(K83843*L83843*M83843=1,2*H83843^3+4*I83843+J83843,"X")</f>
        <v>X</v>
      </c>
    </row>
    <row r="83844" spans="7:14" x14ac:dyDescent="0.3">
      <c r="G83844">
        <v>83843</v>
      </c>
      <c r="H83844">
        <f t="shared" ca="1" si="9170"/>
        <v>166</v>
      </c>
      <c r="I83844">
        <f t="shared" ca="1" si="9171"/>
        <v>8</v>
      </c>
      <c r="J83844">
        <f t="shared" ca="1" si="9172"/>
        <v>56</v>
      </c>
      <c r="K83844">
        <f t="shared" ca="1" si="9173"/>
        <v>0</v>
      </c>
      <c r="L83844">
        <f t="shared" ca="1" si="9174"/>
        <v>0</v>
      </c>
      <c r="M83844">
        <f t="shared" ca="1" si="9175"/>
        <v>0</v>
      </c>
      <c r="N83844" t="str">
        <f t="shared" ca="1" si="9176"/>
        <v>X</v>
      </c>
    </row>
    <row r="83845" spans="7:14" x14ac:dyDescent="0.3">
      <c r="G83845">
        <v>83844</v>
      </c>
      <c r="H83845">
        <f t="shared" ca="1" si="9170"/>
        <v>72</v>
      </c>
      <c r="I83845">
        <f t="shared" ca="1" si="9171"/>
        <v>5</v>
      </c>
      <c r="J83845">
        <f t="shared" ca="1" si="9172"/>
        <v>18</v>
      </c>
      <c r="K83845">
        <f t="shared" ca="1" si="9173"/>
        <v>0</v>
      </c>
      <c r="L83845">
        <f t="shared" ca="1" si="9174"/>
        <v>0</v>
      </c>
      <c r="M83845">
        <f t="shared" ca="1" si="9175"/>
        <v>1</v>
      </c>
      <c r="N83845" t="str">
        <f t="shared" ca="1" si="9176"/>
        <v>X</v>
      </c>
    </row>
    <row r="83846" spans="7:14" x14ac:dyDescent="0.3">
      <c r="G83846">
        <v>83845</v>
      </c>
      <c r="H83846">
        <f t="shared" ca="1" si="9170"/>
        <v>184</v>
      </c>
      <c r="I83846">
        <f t="shared" ca="1" si="9171"/>
        <v>14</v>
      </c>
      <c r="J83846">
        <f t="shared" ca="1" si="9172"/>
        <v>33</v>
      </c>
      <c r="K83846">
        <f t="shared" ca="1" si="9173"/>
        <v>0</v>
      </c>
      <c r="L83846">
        <f t="shared" ca="1" si="9174"/>
        <v>0</v>
      </c>
      <c r="M83846">
        <f t="shared" ca="1" si="9175"/>
        <v>0</v>
      </c>
      <c r="N83846" t="str">
        <f t="shared" ca="1" si="9176"/>
        <v>X</v>
      </c>
    </row>
    <row r="83847" spans="7:14" x14ac:dyDescent="0.3">
      <c r="G83847">
        <v>83846</v>
      </c>
      <c r="H83847">
        <f t="shared" ca="1" si="9170"/>
        <v>186</v>
      </c>
      <c r="I83847">
        <f t="shared" ca="1" si="9171"/>
        <v>20</v>
      </c>
      <c r="J83847">
        <f t="shared" ca="1" si="9172"/>
        <v>191</v>
      </c>
      <c r="K83847">
        <f t="shared" ca="1" si="9173"/>
        <v>0</v>
      </c>
      <c r="L83847">
        <f t="shared" ca="1" si="9174"/>
        <v>0</v>
      </c>
      <c r="M83847">
        <f t="shared" ca="1" si="9175"/>
        <v>0</v>
      </c>
      <c r="N83847" t="str">
        <f t="shared" ca="1" si="9176"/>
        <v>X</v>
      </c>
    </row>
    <row r="83848" spans="7:14" x14ac:dyDescent="0.3">
      <c r="G83848">
        <v>83847</v>
      </c>
      <c r="H83848">
        <f t="shared" ca="1" si="9170"/>
        <v>149</v>
      </c>
      <c r="I83848">
        <f t="shared" ca="1" si="9171"/>
        <v>16</v>
      </c>
      <c r="J83848">
        <f t="shared" ca="1" si="9172"/>
        <v>188</v>
      </c>
      <c r="K83848">
        <f t="shared" ca="1" si="9173"/>
        <v>0</v>
      </c>
      <c r="L83848">
        <f t="shared" ca="1" si="9174"/>
        <v>0</v>
      </c>
      <c r="M83848">
        <f t="shared" ca="1" si="9175"/>
        <v>0</v>
      </c>
      <c r="N83848" t="str">
        <f t="shared" ca="1" si="9176"/>
        <v>X</v>
      </c>
    </row>
    <row r="83849" spans="7:14" x14ac:dyDescent="0.3">
      <c r="G83849">
        <v>83848</v>
      </c>
      <c r="H83849">
        <f t="shared" ca="1" si="9170"/>
        <v>64</v>
      </c>
      <c r="I83849">
        <f t="shared" ca="1" si="9171"/>
        <v>17</v>
      </c>
      <c r="J83849">
        <f t="shared" ca="1" si="9172"/>
        <v>117</v>
      </c>
      <c r="K83849">
        <f t="shared" ca="1" si="9173"/>
        <v>0</v>
      </c>
      <c r="L83849">
        <f t="shared" ca="1" si="9174"/>
        <v>0</v>
      </c>
      <c r="M83849">
        <f t="shared" ca="1" si="9175"/>
        <v>0</v>
      </c>
      <c r="N83849" t="str">
        <f t="shared" ca="1" si="9176"/>
        <v>X</v>
      </c>
    </row>
    <row r="83850" spans="7:14" x14ac:dyDescent="0.3">
      <c r="G83850">
        <v>83849</v>
      </c>
      <c r="H83850">
        <f t="shared" ca="1" si="9170"/>
        <v>159</v>
      </c>
      <c r="I83850">
        <f t="shared" ca="1" si="9171"/>
        <v>11</v>
      </c>
      <c r="J83850">
        <f t="shared" ca="1" si="9172"/>
        <v>19</v>
      </c>
      <c r="K83850">
        <f t="shared" ca="1" si="9173"/>
        <v>0</v>
      </c>
      <c r="L83850">
        <f t="shared" ca="1" si="9174"/>
        <v>0</v>
      </c>
      <c r="M83850">
        <f t="shared" ca="1" si="9175"/>
        <v>0</v>
      </c>
      <c r="N83850" t="str">
        <f t="shared" ca="1" si="9176"/>
        <v>X</v>
      </c>
    </row>
    <row r="83851" spans="7:14" x14ac:dyDescent="0.3">
      <c r="G83851">
        <v>83850</v>
      </c>
      <c r="H83851">
        <f t="shared" ca="1" si="9170"/>
        <v>77</v>
      </c>
      <c r="I83851">
        <f t="shared" ca="1" si="9171"/>
        <v>1</v>
      </c>
      <c r="J83851">
        <f t="shared" ca="1" si="9172"/>
        <v>60</v>
      </c>
      <c r="K83851">
        <f t="shared" ca="1" si="9173"/>
        <v>0</v>
      </c>
      <c r="L83851">
        <f t="shared" ca="1" si="9174"/>
        <v>0</v>
      </c>
      <c r="M83851">
        <f t="shared" ca="1" si="9175"/>
        <v>1</v>
      </c>
      <c r="N83851" t="str">
        <f t="shared" ca="1" si="9176"/>
        <v>X</v>
      </c>
    </row>
    <row r="83852" spans="7:14" x14ac:dyDescent="0.3">
      <c r="G83852">
        <v>83851</v>
      </c>
      <c r="H83852">
        <f t="shared" ca="1" si="9170"/>
        <v>57</v>
      </c>
      <c r="I83852">
        <f t="shared" ca="1" si="9171"/>
        <v>2</v>
      </c>
      <c r="J83852">
        <f t="shared" ca="1" si="9172"/>
        <v>78</v>
      </c>
      <c r="K83852">
        <f t="shared" ca="1" si="9173"/>
        <v>0</v>
      </c>
      <c r="L83852">
        <f t="shared" ca="1" si="9174"/>
        <v>0</v>
      </c>
      <c r="M83852">
        <f t="shared" ca="1" si="9175"/>
        <v>1</v>
      </c>
      <c r="N83852" t="str">
        <f t="shared" ca="1" si="9176"/>
        <v>X</v>
      </c>
    </row>
    <row r="83853" spans="7:14" x14ac:dyDescent="0.3">
      <c r="G83853">
        <v>83852</v>
      </c>
      <c r="H83853">
        <f t="shared" ca="1" si="9170"/>
        <v>155</v>
      </c>
      <c r="I83853">
        <f t="shared" ca="1" si="9171"/>
        <v>8</v>
      </c>
      <c r="J83853">
        <f t="shared" ca="1" si="9172"/>
        <v>167</v>
      </c>
      <c r="K83853">
        <f t="shared" ca="1" si="9173"/>
        <v>0</v>
      </c>
      <c r="L83853">
        <f t="shared" ca="1" si="9174"/>
        <v>0</v>
      </c>
      <c r="M83853">
        <f t="shared" ca="1" si="9175"/>
        <v>0</v>
      </c>
      <c r="N83853" t="str">
        <f t="shared" ca="1" si="9176"/>
        <v>X</v>
      </c>
    </row>
    <row r="83854" spans="7:14" x14ac:dyDescent="0.3">
      <c r="G83854">
        <v>83853</v>
      </c>
      <c r="H83854">
        <f t="shared" ca="1" si="9170"/>
        <v>11</v>
      </c>
      <c r="I83854">
        <f t="shared" ca="1" si="9171"/>
        <v>20</v>
      </c>
      <c r="J83854">
        <f t="shared" ca="1" si="9172"/>
        <v>167</v>
      </c>
      <c r="K83854">
        <f t="shared" ca="1" si="9173"/>
        <v>0</v>
      </c>
      <c r="L83854">
        <f t="shared" ca="1" si="9174"/>
        <v>0</v>
      </c>
      <c r="M83854">
        <f t="shared" ca="1" si="9175"/>
        <v>0</v>
      </c>
      <c r="N83854" t="str">
        <f t="shared" ca="1" si="9176"/>
        <v>X</v>
      </c>
    </row>
    <row r="83855" spans="7:14" x14ac:dyDescent="0.3">
      <c r="G83855">
        <v>83854</v>
      </c>
      <c r="H83855">
        <f t="shared" ca="1" si="9170"/>
        <v>101</v>
      </c>
      <c r="I83855">
        <f t="shared" ca="1" si="9171"/>
        <v>18</v>
      </c>
      <c r="J83855">
        <f t="shared" ca="1" si="9172"/>
        <v>98</v>
      </c>
      <c r="K83855">
        <f t="shared" ca="1" si="9173"/>
        <v>0</v>
      </c>
      <c r="L83855">
        <f t="shared" ca="1" si="9174"/>
        <v>0</v>
      </c>
      <c r="M83855">
        <f t="shared" ca="1" si="9175"/>
        <v>0</v>
      </c>
      <c r="N83855" t="str">
        <f t="shared" ca="1" si="9176"/>
        <v>X</v>
      </c>
    </row>
    <row r="83856" spans="7:14" x14ac:dyDescent="0.3">
      <c r="G83856">
        <v>83855</v>
      </c>
      <c r="H83856">
        <f t="shared" ca="1" si="9170"/>
        <v>12</v>
      </c>
      <c r="I83856">
        <f t="shared" ca="1" si="9171"/>
        <v>4</v>
      </c>
      <c r="J83856">
        <f t="shared" ca="1" si="9172"/>
        <v>113</v>
      </c>
      <c r="K83856">
        <f t="shared" ca="1" si="9173"/>
        <v>1</v>
      </c>
      <c r="L83856">
        <f t="shared" ca="1" si="9174"/>
        <v>0</v>
      </c>
      <c r="M83856">
        <f t="shared" ca="1" si="9175"/>
        <v>1</v>
      </c>
      <c r="N83856" t="str">
        <f t="shared" ca="1" si="9176"/>
        <v>X</v>
      </c>
    </row>
    <row r="83857" spans="7:14" x14ac:dyDescent="0.3">
      <c r="G83857">
        <v>83856</v>
      </c>
      <c r="H83857">
        <f t="shared" ca="1" si="9170"/>
        <v>91</v>
      </c>
      <c r="I83857">
        <f t="shared" ca="1" si="9171"/>
        <v>10</v>
      </c>
      <c r="J83857">
        <f t="shared" ca="1" si="9172"/>
        <v>7</v>
      </c>
      <c r="K83857">
        <f t="shared" ca="1" si="9173"/>
        <v>0</v>
      </c>
      <c r="L83857">
        <f t="shared" ca="1" si="9174"/>
        <v>0</v>
      </c>
      <c r="M83857">
        <f t="shared" ca="1" si="9175"/>
        <v>1</v>
      </c>
      <c r="N83857" t="str">
        <f t="shared" ca="1" si="9176"/>
        <v>X</v>
      </c>
    </row>
    <row r="83858" spans="7:14" x14ac:dyDescent="0.3">
      <c r="G83858">
        <v>83857</v>
      </c>
      <c r="H83858">
        <f t="shared" ca="1" si="9170"/>
        <v>12</v>
      </c>
      <c r="I83858">
        <f t="shared" ca="1" si="9171"/>
        <v>16</v>
      </c>
      <c r="J83858">
        <f t="shared" ca="1" si="9172"/>
        <v>178</v>
      </c>
      <c r="K83858">
        <f t="shared" ca="1" si="9173"/>
        <v>0</v>
      </c>
      <c r="L83858">
        <f t="shared" ca="1" si="9174"/>
        <v>0</v>
      </c>
      <c r="M83858">
        <f t="shared" ca="1" si="9175"/>
        <v>0</v>
      </c>
      <c r="N83858" t="str">
        <f t="shared" ca="1" si="9176"/>
        <v>X</v>
      </c>
    </row>
    <row r="83859" spans="7:14" x14ac:dyDescent="0.3">
      <c r="G83859">
        <v>83858</v>
      </c>
      <c r="H83859">
        <f t="shared" ca="1" si="9170"/>
        <v>65</v>
      </c>
      <c r="I83859">
        <f t="shared" ca="1" si="9171"/>
        <v>16</v>
      </c>
      <c r="J83859">
        <f t="shared" ca="1" si="9172"/>
        <v>179</v>
      </c>
      <c r="K83859">
        <f t="shared" ca="1" si="9173"/>
        <v>0</v>
      </c>
      <c r="L83859">
        <f t="shared" ca="1" si="9174"/>
        <v>0</v>
      </c>
      <c r="M83859">
        <f t="shared" ca="1" si="9175"/>
        <v>0</v>
      </c>
      <c r="N83859" t="str">
        <f t="shared" ca="1" si="9176"/>
        <v>X</v>
      </c>
    </row>
    <row r="83860" spans="7:14" x14ac:dyDescent="0.3">
      <c r="G83860">
        <v>83859</v>
      </c>
      <c r="H83860">
        <f t="shared" ca="1" si="9170"/>
        <v>4</v>
      </c>
      <c r="I83860">
        <f t="shared" ca="1" si="9171"/>
        <v>14</v>
      </c>
      <c r="J83860">
        <f t="shared" ca="1" si="9172"/>
        <v>86</v>
      </c>
      <c r="K83860">
        <f t="shared" ca="1" si="9173"/>
        <v>1</v>
      </c>
      <c r="L83860">
        <f t="shared" ca="1" si="9174"/>
        <v>0</v>
      </c>
      <c r="M83860">
        <f t="shared" ca="1" si="9175"/>
        <v>0</v>
      </c>
      <c r="N83860" t="str">
        <f t="shared" ca="1" si="9176"/>
        <v>X</v>
      </c>
    </row>
    <row r="83861" spans="7:14" x14ac:dyDescent="0.3">
      <c r="G83861">
        <v>83860</v>
      </c>
      <c r="H83861">
        <f t="shared" ca="1" si="9170"/>
        <v>42</v>
      </c>
      <c r="I83861">
        <f t="shared" ca="1" si="9171"/>
        <v>7</v>
      </c>
      <c r="J83861">
        <f t="shared" ca="1" si="9172"/>
        <v>84</v>
      </c>
      <c r="K83861">
        <f t="shared" ca="1" si="9173"/>
        <v>0</v>
      </c>
      <c r="L83861">
        <f t="shared" ca="1" si="9174"/>
        <v>0</v>
      </c>
      <c r="M83861">
        <f t="shared" ca="1" si="9175"/>
        <v>1</v>
      </c>
      <c r="N83861" t="str">
        <f t="shared" ca="1" si="9176"/>
        <v>X</v>
      </c>
    </row>
    <row r="83862" spans="7:14" x14ac:dyDescent="0.3">
      <c r="G83862">
        <v>83861</v>
      </c>
      <c r="H83862">
        <f t="shared" ca="1" si="9170"/>
        <v>121</v>
      </c>
      <c r="I83862">
        <f t="shared" ca="1" si="9171"/>
        <v>5</v>
      </c>
      <c r="J83862">
        <f t="shared" ca="1" si="9172"/>
        <v>40</v>
      </c>
      <c r="K83862">
        <f t="shared" ca="1" si="9173"/>
        <v>0</v>
      </c>
      <c r="L83862">
        <f t="shared" ca="1" si="9174"/>
        <v>0</v>
      </c>
      <c r="M83862">
        <f t="shared" ca="1" si="9175"/>
        <v>1</v>
      </c>
      <c r="N83862" t="str">
        <f t="shared" ca="1" si="9176"/>
        <v>X</v>
      </c>
    </row>
    <row r="83863" spans="7:14" x14ac:dyDescent="0.3">
      <c r="G83863">
        <v>83862</v>
      </c>
      <c r="H83863">
        <f t="shared" ca="1" si="9170"/>
        <v>159</v>
      </c>
      <c r="I83863">
        <f t="shared" ca="1" si="9171"/>
        <v>13</v>
      </c>
      <c r="J83863">
        <f t="shared" ca="1" si="9172"/>
        <v>169</v>
      </c>
      <c r="K83863">
        <f t="shared" ca="1" si="9173"/>
        <v>0</v>
      </c>
      <c r="L83863">
        <f t="shared" ca="1" si="9174"/>
        <v>0</v>
      </c>
      <c r="M83863">
        <f t="shared" ca="1" si="9175"/>
        <v>0</v>
      </c>
      <c r="N83863" t="str">
        <f t="shared" ca="1" si="9176"/>
        <v>X</v>
      </c>
    </row>
    <row r="83864" spans="7:14" x14ac:dyDescent="0.3">
      <c r="G83864">
        <v>83863</v>
      </c>
      <c r="H83864">
        <f t="shared" ca="1" si="9170"/>
        <v>31</v>
      </c>
      <c r="I83864">
        <f t="shared" ca="1" si="9171"/>
        <v>0</v>
      </c>
      <c r="J83864">
        <f t="shared" ca="1" si="9172"/>
        <v>178</v>
      </c>
      <c r="K83864">
        <f t="shared" ca="1" si="9173"/>
        <v>1</v>
      </c>
      <c r="L83864">
        <f t="shared" ca="1" si="9174"/>
        <v>0</v>
      </c>
      <c r="M83864">
        <f t="shared" ca="1" si="9175"/>
        <v>0</v>
      </c>
      <c r="N83864" t="str">
        <f t="shared" ca="1" si="9176"/>
        <v>X</v>
      </c>
    </row>
    <row r="83865" spans="7:14" x14ac:dyDescent="0.3">
      <c r="G83865">
        <v>83864</v>
      </c>
      <c r="H83865">
        <f t="shared" ca="1" si="9170"/>
        <v>195</v>
      </c>
      <c r="I83865">
        <f t="shared" ca="1" si="9171"/>
        <v>4</v>
      </c>
      <c r="J83865">
        <f t="shared" ca="1" si="9172"/>
        <v>164</v>
      </c>
      <c r="K83865">
        <f t="shared" ca="1" si="9173"/>
        <v>0</v>
      </c>
      <c r="L83865">
        <f t="shared" ca="1" si="9174"/>
        <v>0</v>
      </c>
      <c r="M83865">
        <f t="shared" ca="1" si="9175"/>
        <v>0</v>
      </c>
      <c r="N83865" t="str">
        <f t="shared" ca="1" si="9176"/>
        <v>X</v>
      </c>
    </row>
    <row r="83866" spans="7:14" x14ac:dyDescent="0.3">
      <c r="G83866">
        <v>83865</v>
      </c>
      <c r="H83866">
        <f t="shared" ca="1" si="9170"/>
        <v>150</v>
      </c>
      <c r="I83866">
        <f t="shared" ca="1" si="9171"/>
        <v>20</v>
      </c>
      <c r="J83866">
        <f t="shared" ca="1" si="9172"/>
        <v>27</v>
      </c>
      <c r="K83866">
        <f t="shared" ca="1" si="9173"/>
        <v>0</v>
      </c>
      <c r="L83866">
        <f t="shared" ca="1" si="9174"/>
        <v>0</v>
      </c>
      <c r="M83866">
        <f t="shared" ca="1" si="9175"/>
        <v>0</v>
      </c>
      <c r="N83866" t="str">
        <f t="shared" ca="1" si="9176"/>
        <v>X</v>
      </c>
    </row>
    <row r="83867" spans="7:14" x14ac:dyDescent="0.3">
      <c r="G83867">
        <v>83866</v>
      </c>
      <c r="H83867">
        <f t="shared" ca="1" si="9170"/>
        <v>23</v>
      </c>
      <c r="I83867">
        <f t="shared" ca="1" si="9171"/>
        <v>1</v>
      </c>
      <c r="J83867">
        <f t="shared" ca="1" si="9172"/>
        <v>23</v>
      </c>
      <c r="K83867">
        <f t="shared" ca="1" si="9173"/>
        <v>1</v>
      </c>
      <c r="L83867">
        <f t="shared" ca="1" si="9174"/>
        <v>0</v>
      </c>
      <c r="M83867">
        <f t="shared" ca="1" si="9175"/>
        <v>1</v>
      </c>
      <c r="N83867" t="str">
        <f t="shared" ca="1" si="9176"/>
        <v>X</v>
      </c>
    </row>
    <row r="83868" spans="7:14" x14ac:dyDescent="0.3">
      <c r="G83868">
        <v>83867</v>
      </c>
      <c r="H83868">
        <f t="shared" ca="1" si="9170"/>
        <v>192</v>
      </c>
      <c r="I83868">
        <f t="shared" ca="1" si="9171"/>
        <v>4</v>
      </c>
      <c r="J83868">
        <f t="shared" ca="1" si="9172"/>
        <v>145</v>
      </c>
      <c r="K83868">
        <f t="shared" ca="1" si="9173"/>
        <v>0</v>
      </c>
      <c r="L83868">
        <f t="shared" ca="1" si="9174"/>
        <v>0</v>
      </c>
      <c r="M83868">
        <f t="shared" ca="1" si="9175"/>
        <v>0</v>
      </c>
      <c r="N83868" t="str">
        <f t="shared" ca="1" si="9176"/>
        <v>X</v>
      </c>
    </row>
    <row r="83869" spans="7:14" x14ac:dyDescent="0.3">
      <c r="G83869">
        <v>83868</v>
      </c>
      <c r="H83869">
        <f t="shared" ca="1" si="9170"/>
        <v>126</v>
      </c>
      <c r="I83869">
        <f t="shared" ca="1" si="9171"/>
        <v>1</v>
      </c>
      <c r="J83869">
        <f t="shared" ca="1" si="9172"/>
        <v>158</v>
      </c>
      <c r="K83869">
        <f t="shared" ca="1" si="9173"/>
        <v>0</v>
      </c>
      <c r="L83869">
        <f t="shared" ca="1" si="9174"/>
        <v>0</v>
      </c>
      <c r="M83869">
        <f t="shared" ca="1" si="9175"/>
        <v>0</v>
      </c>
      <c r="N83869" t="str">
        <f t="shared" ca="1" si="9176"/>
        <v>X</v>
      </c>
    </row>
    <row r="83870" spans="7:14" x14ac:dyDescent="0.3">
      <c r="G83870">
        <v>83869</v>
      </c>
      <c r="H83870">
        <f t="shared" ca="1" si="9170"/>
        <v>80</v>
      </c>
      <c r="I83870">
        <f t="shared" ca="1" si="9171"/>
        <v>4</v>
      </c>
      <c r="J83870">
        <f t="shared" ca="1" si="9172"/>
        <v>198</v>
      </c>
      <c r="K83870">
        <f t="shared" ca="1" si="9173"/>
        <v>0</v>
      </c>
      <c r="L83870">
        <f t="shared" ca="1" si="9174"/>
        <v>0</v>
      </c>
      <c r="M83870">
        <f t="shared" ca="1" si="9175"/>
        <v>0</v>
      </c>
      <c r="N83870" t="str">
        <f t="shared" ca="1" si="9176"/>
        <v>X</v>
      </c>
    </row>
    <row r="83871" spans="7:14" x14ac:dyDescent="0.3">
      <c r="G83871">
        <v>83870</v>
      </c>
      <c r="H83871">
        <f t="shared" ca="1" si="9170"/>
        <v>81</v>
      </c>
      <c r="I83871">
        <f t="shared" ca="1" si="9171"/>
        <v>17</v>
      </c>
      <c r="J83871">
        <f t="shared" ca="1" si="9172"/>
        <v>54</v>
      </c>
      <c r="K83871">
        <f t="shared" ca="1" si="9173"/>
        <v>0</v>
      </c>
      <c r="L83871">
        <f t="shared" ca="1" si="9174"/>
        <v>0</v>
      </c>
      <c r="M83871">
        <f t="shared" ca="1" si="9175"/>
        <v>0</v>
      </c>
      <c r="N83871" t="str">
        <f t="shared" ca="1" si="9176"/>
        <v>X</v>
      </c>
    </row>
    <row r="83872" spans="7:14" x14ac:dyDescent="0.3">
      <c r="G83872">
        <v>83871</v>
      </c>
      <c r="H83872">
        <f t="shared" ca="1" si="9170"/>
        <v>37</v>
      </c>
      <c r="I83872">
        <f t="shared" ca="1" si="9171"/>
        <v>9</v>
      </c>
      <c r="J83872">
        <f t="shared" ca="1" si="9172"/>
        <v>53</v>
      </c>
      <c r="K83872">
        <f t="shared" ca="1" si="9173"/>
        <v>0</v>
      </c>
      <c r="L83872">
        <f t="shared" ca="1" si="9174"/>
        <v>0</v>
      </c>
      <c r="M83872">
        <f t="shared" ca="1" si="9175"/>
        <v>1</v>
      </c>
      <c r="N83872" t="str">
        <f t="shared" ca="1" si="9176"/>
        <v>X</v>
      </c>
    </row>
    <row r="83873" spans="7:14" x14ac:dyDescent="0.3">
      <c r="G83873">
        <v>83872</v>
      </c>
      <c r="H83873">
        <f t="shared" ca="1" si="9170"/>
        <v>83</v>
      </c>
      <c r="I83873">
        <f t="shared" ca="1" si="9171"/>
        <v>13</v>
      </c>
      <c r="J83873">
        <f t="shared" ca="1" si="9172"/>
        <v>103</v>
      </c>
      <c r="K83873">
        <f t="shared" ca="1" si="9173"/>
        <v>0</v>
      </c>
      <c r="L83873">
        <f t="shared" ca="1" si="9174"/>
        <v>0</v>
      </c>
      <c r="M83873">
        <f t="shared" ca="1" si="9175"/>
        <v>0</v>
      </c>
      <c r="N83873" t="str">
        <f t="shared" ca="1" si="9176"/>
        <v>X</v>
      </c>
    </row>
    <row r="83874" spans="7:14" x14ac:dyDescent="0.3">
      <c r="G83874">
        <v>83873</v>
      </c>
      <c r="H83874">
        <f t="shared" ca="1" si="9170"/>
        <v>129</v>
      </c>
      <c r="I83874">
        <f t="shared" ca="1" si="9171"/>
        <v>14</v>
      </c>
      <c r="J83874">
        <f t="shared" ca="1" si="9172"/>
        <v>40</v>
      </c>
      <c r="K83874">
        <f t="shared" ca="1" si="9173"/>
        <v>0</v>
      </c>
      <c r="L83874">
        <f t="shared" ca="1" si="9174"/>
        <v>0</v>
      </c>
      <c r="M83874">
        <f t="shared" ca="1" si="9175"/>
        <v>0</v>
      </c>
      <c r="N83874" t="str">
        <f t="shared" ca="1" si="9176"/>
        <v>X</v>
      </c>
    </row>
    <row r="83875" spans="7:14" x14ac:dyDescent="0.3">
      <c r="G83875">
        <v>83874</v>
      </c>
      <c r="H83875">
        <f t="shared" ca="1" si="9170"/>
        <v>59</v>
      </c>
      <c r="I83875">
        <f t="shared" ca="1" si="9171"/>
        <v>5</v>
      </c>
      <c r="J83875">
        <f t="shared" ca="1" si="9172"/>
        <v>73</v>
      </c>
      <c r="K83875">
        <f t="shared" ca="1" si="9173"/>
        <v>0</v>
      </c>
      <c r="L83875">
        <f t="shared" ca="1" si="9174"/>
        <v>0</v>
      </c>
      <c r="M83875">
        <f t="shared" ca="1" si="9175"/>
        <v>1</v>
      </c>
      <c r="N83875" t="str">
        <f t="shared" ca="1" si="9176"/>
        <v>X</v>
      </c>
    </row>
    <row r="83876" spans="7:14" x14ac:dyDescent="0.3">
      <c r="G83876">
        <v>83875</v>
      </c>
      <c r="H83876">
        <f t="shared" ca="1" si="9170"/>
        <v>49</v>
      </c>
      <c r="I83876">
        <f t="shared" ca="1" si="9171"/>
        <v>19</v>
      </c>
      <c r="J83876">
        <f t="shared" ca="1" si="9172"/>
        <v>166</v>
      </c>
      <c r="K83876">
        <f t="shared" ca="1" si="9173"/>
        <v>0</v>
      </c>
      <c r="L83876">
        <f t="shared" ca="1" si="9174"/>
        <v>0</v>
      </c>
      <c r="M83876">
        <f t="shared" ca="1" si="9175"/>
        <v>0</v>
      </c>
      <c r="N83876" t="str">
        <f t="shared" ca="1" si="9176"/>
        <v>X</v>
      </c>
    </row>
    <row r="83877" spans="7:14" x14ac:dyDescent="0.3">
      <c r="G83877">
        <v>83876</v>
      </c>
      <c r="H83877">
        <f t="shared" ca="1" si="9170"/>
        <v>187</v>
      </c>
      <c r="I83877">
        <f t="shared" ca="1" si="9171"/>
        <v>9</v>
      </c>
      <c r="J83877">
        <f t="shared" ca="1" si="9172"/>
        <v>158</v>
      </c>
      <c r="K83877">
        <f t="shared" ca="1" si="9173"/>
        <v>0</v>
      </c>
      <c r="L83877">
        <f t="shared" ca="1" si="9174"/>
        <v>0</v>
      </c>
      <c r="M83877">
        <f t="shared" ca="1" si="9175"/>
        <v>0</v>
      </c>
      <c r="N83877" t="str">
        <f t="shared" ca="1" si="9176"/>
        <v>X</v>
      </c>
    </row>
    <row r="83878" spans="7:14" x14ac:dyDescent="0.3">
      <c r="G83878">
        <v>83877</v>
      </c>
      <c r="H83878">
        <f t="shared" ca="1" si="9170"/>
        <v>188</v>
      </c>
      <c r="I83878">
        <f t="shared" ca="1" si="9171"/>
        <v>3</v>
      </c>
      <c r="J83878">
        <f t="shared" ca="1" si="9172"/>
        <v>56</v>
      </c>
      <c r="K83878">
        <f t="shared" ca="1" si="9173"/>
        <v>0</v>
      </c>
      <c r="L83878">
        <f t="shared" ca="1" si="9174"/>
        <v>0</v>
      </c>
      <c r="M83878">
        <f t="shared" ca="1" si="9175"/>
        <v>0</v>
      </c>
      <c r="N83878" t="str">
        <f t="shared" ca="1" si="9176"/>
        <v>X</v>
      </c>
    </row>
    <row r="83879" spans="7:14" x14ac:dyDescent="0.3">
      <c r="G83879">
        <v>83878</v>
      </c>
      <c r="H83879">
        <f t="shared" ca="1" si="9170"/>
        <v>83</v>
      </c>
      <c r="I83879">
        <f t="shared" ca="1" si="9171"/>
        <v>20</v>
      </c>
      <c r="J83879">
        <f t="shared" ca="1" si="9172"/>
        <v>108</v>
      </c>
      <c r="K83879">
        <f t="shared" ca="1" si="9173"/>
        <v>0</v>
      </c>
      <c r="L83879">
        <f t="shared" ca="1" si="9174"/>
        <v>0</v>
      </c>
      <c r="M83879">
        <f t="shared" ca="1" si="9175"/>
        <v>0</v>
      </c>
      <c r="N83879" t="str">
        <f t="shared" ca="1" si="9176"/>
        <v>X</v>
      </c>
    </row>
    <row r="83880" spans="7:14" x14ac:dyDescent="0.3">
      <c r="G83880">
        <v>83879</v>
      </c>
      <c r="H83880">
        <f t="shared" ca="1" si="9170"/>
        <v>186</v>
      </c>
      <c r="I83880">
        <f t="shared" ca="1" si="9171"/>
        <v>12</v>
      </c>
      <c r="J83880">
        <f t="shared" ca="1" si="9172"/>
        <v>11</v>
      </c>
      <c r="K83880">
        <f t="shared" ca="1" si="9173"/>
        <v>0</v>
      </c>
      <c r="L83880">
        <f t="shared" ca="1" si="9174"/>
        <v>0</v>
      </c>
      <c r="M83880">
        <f t="shared" ca="1" si="9175"/>
        <v>0</v>
      </c>
      <c r="N83880" t="str">
        <f t="shared" ca="1" si="9176"/>
        <v>X</v>
      </c>
    </row>
    <row r="83881" spans="7:14" x14ac:dyDescent="0.3">
      <c r="G83881">
        <v>83880</v>
      </c>
      <c r="H83881">
        <f t="shared" ca="1" si="9170"/>
        <v>70</v>
      </c>
      <c r="I83881">
        <f t="shared" ca="1" si="9171"/>
        <v>0</v>
      </c>
      <c r="J83881">
        <f t="shared" ca="1" si="9172"/>
        <v>136</v>
      </c>
      <c r="K83881">
        <f t="shared" ca="1" si="9173"/>
        <v>0</v>
      </c>
      <c r="L83881">
        <f t="shared" ca="1" si="9174"/>
        <v>0</v>
      </c>
      <c r="M83881">
        <f t="shared" ca="1" si="9175"/>
        <v>0</v>
      </c>
      <c r="N83881" t="str">
        <f t="shared" ca="1" si="9176"/>
        <v>X</v>
      </c>
    </row>
    <row r="83882" spans="7:14" x14ac:dyDescent="0.3">
      <c r="G83882">
        <v>83881</v>
      </c>
      <c r="H83882">
        <f t="shared" ca="1" si="9170"/>
        <v>82</v>
      </c>
      <c r="I83882">
        <f t="shared" ca="1" si="9171"/>
        <v>15</v>
      </c>
      <c r="J83882">
        <f t="shared" ca="1" si="9172"/>
        <v>164</v>
      </c>
      <c r="K83882">
        <f t="shared" ca="1" si="9173"/>
        <v>0</v>
      </c>
      <c r="L83882">
        <f t="shared" ca="1" si="9174"/>
        <v>0</v>
      </c>
      <c r="M83882">
        <f t="shared" ca="1" si="9175"/>
        <v>0</v>
      </c>
      <c r="N83882" t="str">
        <f t="shared" ca="1" si="9176"/>
        <v>X</v>
      </c>
    </row>
    <row r="83883" spans="7:14" x14ac:dyDescent="0.3">
      <c r="G83883">
        <v>83882</v>
      </c>
      <c r="H83883">
        <f t="shared" ca="1" si="9170"/>
        <v>67</v>
      </c>
      <c r="I83883">
        <f t="shared" ca="1" si="9171"/>
        <v>14</v>
      </c>
      <c r="J83883">
        <f t="shared" ca="1" si="9172"/>
        <v>1</v>
      </c>
      <c r="K83883">
        <f t="shared" ca="1" si="9173"/>
        <v>0</v>
      </c>
      <c r="L83883">
        <f t="shared" ca="1" si="9174"/>
        <v>1</v>
      </c>
      <c r="M83883">
        <f t="shared" ca="1" si="9175"/>
        <v>0</v>
      </c>
      <c r="N83883" t="str">
        <f t="shared" ca="1" si="9176"/>
        <v>X</v>
      </c>
    </row>
    <row r="83884" spans="7:14" x14ac:dyDescent="0.3">
      <c r="G83884">
        <v>83883</v>
      </c>
      <c r="H83884">
        <f t="shared" ca="1" si="9170"/>
        <v>173</v>
      </c>
      <c r="I83884">
        <f t="shared" ca="1" si="9171"/>
        <v>0</v>
      </c>
      <c r="J83884">
        <f t="shared" ca="1" si="9172"/>
        <v>124</v>
      </c>
      <c r="K83884">
        <f t="shared" ca="1" si="9173"/>
        <v>0</v>
      </c>
      <c r="L83884">
        <f t="shared" ca="1" si="9174"/>
        <v>0</v>
      </c>
      <c r="M83884">
        <f t="shared" ca="1" si="9175"/>
        <v>0</v>
      </c>
      <c r="N83884" t="str">
        <f t="shared" ca="1" si="9176"/>
        <v>X</v>
      </c>
    </row>
    <row r="83885" spans="7:14" x14ac:dyDescent="0.3">
      <c r="G83885">
        <v>83884</v>
      </c>
      <c r="H83885">
        <f t="shared" ca="1" si="9170"/>
        <v>76</v>
      </c>
      <c r="I83885">
        <f t="shared" ca="1" si="9171"/>
        <v>0</v>
      </c>
      <c r="J83885">
        <f t="shared" ca="1" si="9172"/>
        <v>101</v>
      </c>
      <c r="K83885">
        <f t="shared" ca="1" si="9173"/>
        <v>0</v>
      </c>
      <c r="L83885">
        <f t="shared" ca="1" si="9174"/>
        <v>0</v>
      </c>
      <c r="M83885">
        <f t="shared" ca="1" si="9175"/>
        <v>1</v>
      </c>
      <c r="N83885" t="str">
        <f t="shared" ca="1" si="9176"/>
        <v>X</v>
      </c>
    </row>
    <row r="83886" spans="7:14" x14ac:dyDescent="0.3">
      <c r="G83886">
        <v>83885</v>
      </c>
      <c r="H83886">
        <f t="shared" ca="1" si="9170"/>
        <v>96</v>
      </c>
      <c r="I83886">
        <f t="shared" ca="1" si="9171"/>
        <v>4</v>
      </c>
      <c r="J83886">
        <f t="shared" ca="1" si="9172"/>
        <v>159</v>
      </c>
      <c r="K83886">
        <f t="shared" ca="1" si="9173"/>
        <v>0</v>
      </c>
      <c r="L83886">
        <f t="shared" ca="1" si="9174"/>
        <v>0</v>
      </c>
      <c r="M83886">
        <f t="shared" ca="1" si="9175"/>
        <v>0</v>
      </c>
      <c r="N83886" t="str">
        <f t="shared" ca="1" si="9176"/>
        <v>X</v>
      </c>
    </row>
    <row r="83887" spans="7:14" x14ac:dyDescent="0.3">
      <c r="G83887">
        <v>83886</v>
      </c>
      <c r="H83887">
        <f t="shared" ca="1" si="9170"/>
        <v>83</v>
      </c>
      <c r="I83887">
        <f t="shared" ca="1" si="9171"/>
        <v>17</v>
      </c>
      <c r="J83887">
        <f t="shared" ca="1" si="9172"/>
        <v>158</v>
      </c>
      <c r="K83887">
        <f t="shared" ca="1" si="9173"/>
        <v>0</v>
      </c>
      <c r="L83887">
        <f t="shared" ca="1" si="9174"/>
        <v>0</v>
      </c>
      <c r="M83887">
        <f t="shared" ca="1" si="9175"/>
        <v>0</v>
      </c>
      <c r="N83887" t="str">
        <f t="shared" ca="1" si="9176"/>
        <v>X</v>
      </c>
    </row>
    <row r="83888" spans="7:14" x14ac:dyDescent="0.3">
      <c r="G83888">
        <v>83887</v>
      </c>
      <c r="H83888">
        <f t="shared" ca="1" si="9170"/>
        <v>28</v>
      </c>
      <c r="I83888">
        <f t="shared" ca="1" si="9171"/>
        <v>15</v>
      </c>
      <c r="J83888">
        <f t="shared" ca="1" si="9172"/>
        <v>6</v>
      </c>
      <c r="K83888">
        <f t="shared" ca="1" si="9173"/>
        <v>0</v>
      </c>
      <c r="L83888">
        <f t="shared" ca="1" si="9174"/>
        <v>0</v>
      </c>
      <c r="M83888">
        <f t="shared" ca="1" si="9175"/>
        <v>0</v>
      </c>
      <c r="N83888" t="str">
        <f t="shared" ca="1" si="9176"/>
        <v>X</v>
      </c>
    </row>
    <row r="83889" spans="7:14" x14ac:dyDescent="0.3">
      <c r="G83889">
        <v>83888</v>
      </c>
      <c r="H83889">
        <f t="shared" ca="1" si="9170"/>
        <v>49</v>
      </c>
      <c r="I83889">
        <f t="shared" ca="1" si="9171"/>
        <v>2</v>
      </c>
      <c r="J83889">
        <f t="shared" ca="1" si="9172"/>
        <v>6</v>
      </c>
      <c r="K83889">
        <f t="shared" ca="1" si="9173"/>
        <v>0</v>
      </c>
      <c r="L83889">
        <f t="shared" ca="1" si="9174"/>
        <v>0</v>
      </c>
      <c r="M83889">
        <f t="shared" ca="1" si="9175"/>
        <v>1</v>
      </c>
      <c r="N83889" t="str">
        <f t="shared" ca="1" si="9176"/>
        <v>X</v>
      </c>
    </row>
    <row r="83890" spans="7:14" x14ac:dyDescent="0.3">
      <c r="G83890">
        <v>83889</v>
      </c>
      <c r="H83890">
        <f t="shared" ca="1" si="9170"/>
        <v>4</v>
      </c>
      <c r="I83890">
        <f t="shared" ca="1" si="9171"/>
        <v>20</v>
      </c>
      <c r="J83890">
        <f t="shared" ca="1" si="9172"/>
        <v>14</v>
      </c>
      <c r="K83890">
        <f t="shared" ca="1" si="9173"/>
        <v>0</v>
      </c>
      <c r="L83890">
        <f t="shared" ca="1" si="9174"/>
        <v>0</v>
      </c>
      <c r="M83890">
        <f t="shared" ca="1" si="9175"/>
        <v>0</v>
      </c>
      <c r="N83890" t="str">
        <f t="shared" ca="1" si="9176"/>
        <v>X</v>
      </c>
    </row>
    <row r="83891" spans="7:14" x14ac:dyDescent="0.3">
      <c r="G83891">
        <v>83890</v>
      </c>
      <c r="H83891">
        <f t="shared" ca="1" si="9170"/>
        <v>92</v>
      </c>
      <c r="I83891">
        <f t="shared" ca="1" si="9171"/>
        <v>8</v>
      </c>
      <c r="J83891">
        <f t="shared" ca="1" si="9172"/>
        <v>93</v>
      </c>
      <c r="K83891">
        <f t="shared" ca="1" si="9173"/>
        <v>0</v>
      </c>
      <c r="L83891">
        <f t="shared" ca="1" si="9174"/>
        <v>0</v>
      </c>
      <c r="M83891">
        <f t="shared" ca="1" si="9175"/>
        <v>0</v>
      </c>
      <c r="N83891" t="str">
        <f t="shared" ca="1" si="9176"/>
        <v>X</v>
      </c>
    </row>
    <row r="83892" spans="7:14" x14ac:dyDescent="0.3">
      <c r="G83892">
        <v>83891</v>
      </c>
      <c r="H83892">
        <f t="shared" ca="1" si="9170"/>
        <v>16</v>
      </c>
      <c r="I83892">
        <f t="shared" ca="1" si="9171"/>
        <v>2</v>
      </c>
      <c r="J83892">
        <f t="shared" ca="1" si="9172"/>
        <v>23</v>
      </c>
      <c r="K83892">
        <f t="shared" ca="1" si="9173"/>
        <v>1</v>
      </c>
      <c r="L83892">
        <f t="shared" ca="1" si="9174"/>
        <v>0</v>
      </c>
      <c r="M83892">
        <f t="shared" ca="1" si="9175"/>
        <v>1</v>
      </c>
      <c r="N83892" t="str">
        <f t="shared" ca="1" si="9176"/>
        <v>X</v>
      </c>
    </row>
    <row r="83893" spans="7:14" x14ac:dyDescent="0.3">
      <c r="G83893">
        <v>83892</v>
      </c>
      <c r="H83893">
        <f t="shared" ca="1" si="9170"/>
        <v>109</v>
      </c>
      <c r="I83893">
        <f t="shared" ca="1" si="9171"/>
        <v>10</v>
      </c>
      <c r="J83893">
        <f t="shared" ca="1" si="9172"/>
        <v>181</v>
      </c>
      <c r="K83893">
        <f t="shared" ca="1" si="9173"/>
        <v>0</v>
      </c>
      <c r="L83893">
        <f t="shared" ca="1" si="9174"/>
        <v>0</v>
      </c>
      <c r="M83893">
        <f t="shared" ca="1" si="9175"/>
        <v>0</v>
      </c>
      <c r="N83893" t="str">
        <f t="shared" ca="1" si="9176"/>
        <v>X</v>
      </c>
    </row>
    <row r="83894" spans="7:14" x14ac:dyDescent="0.3">
      <c r="G83894">
        <v>83893</v>
      </c>
      <c r="H83894">
        <f t="shared" ca="1" si="9170"/>
        <v>61</v>
      </c>
      <c r="I83894">
        <f t="shared" ca="1" si="9171"/>
        <v>12</v>
      </c>
      <c r="J83894">
        <f t="shared" ca="1" si="9172"/>
        <v>30</v>
      </c>
      <c r="K83894">
        <f t="shared" ca="1" si="9173"/>
        <v>0</v>
      </c>
      <c r="L83894">
        <f t="shared" ca="1" si="9174"/>
        <v>0</v>
      </c>
      <c r="M83894">
        <f t="shared" ca="1" si="9175"/>
        <v>0</v>
      </c>
      <c r="N83894" t="str">
        <f t="shared" ca="1" si="9176"/>
        <v>X</v>
      </c>
    </row>
    <row r="83895" spans="7:14" x14ac:dyDescent="0.3">
      <c r="G83895">
        <v>83894</v>
      </c>
      <c r="H83895">
        <f t="shared" ca="1" si="9170"/>
        <v>36</v>
      </c>
      <c r="I83895">
        <f t="shared" ca="1" si="9171"/>
        <v>8</v>
      </c>
      <c r="J83895">
        <f t="shared" ca="1" si="9172"/>
        <v>173</v>
      </c>
      <c r="K83895">
        <f t="shared" ca="1" si="9173"/>
        <v>0</v>
      </c>
      <c r="L83895">
        <f t="shared" ca="1" si="9174"/>
        <v>0</v>
      </c>
      <c r="M83895">
        <f t="shared" ca="1" si="9175"/>
        <v>0</v>
      </c>
      <c r="N83895" t="str">
        <f t="shared" ca="1" si="9176"/>
        <v>X</v>
      </c>
    </row>
    <row r="83896" spans="7:14" x14ac:dyDescent="0.3">
      <c r="G83896">
        <v>83895</v>
      </c>
      <c r="H83896">
        <f t="shared" ca="1" si="9170"/>
        <v>133</v>
      </c>
      <c r="I83896">
        <f t="shared" ca="1" si="9171"/>
        <v>2</v>
      </c>
      <c r="J83896">
        <f t="shared" ca="1" si="9172"/>
        <v>76</v>
      </c>
      <c r="K83896">
        <f t="shared" ca="1" si="9173"/>
        <v>0</v>
      </c>
      <c r="L83896">
        <f t="shared" ca="1" si="9174"/>
        <v>0</v>
      </c>
      <c r="M83896">
        <f t="shared" ca="1" si="9175"/>
        <v>0</v>
      </c>
      <c r="N83896" t="str">
        <f t="shared" ca="1" si="9176"/>
        <v>X</v>
      </c>
    </row>
    <row r="83897" spans="7:14" x14ac:dyDescent="0.3">
      <c r="G83897">
        <v>83896</v>
      </c>
      <c r="H83897">
        <f t="shared" ca="1" si="9170"/>
        <v>106</v>
      </c>
      <c r="I83897">
        <f t="shared" ca="1" si="9171"/>
        <v>5</v>
      </c>
      <c r="J83897">
        <f t="shared" ca="1" si="9172"/>
        <v>9</v>
      </c>
      <c r="K83897">
        <f t="shared" ca="1" si="9173"/>
        <v>0</v>
      </c>
      <c r="L83897">
        <f t="shared" ca="1" si="9174"/>
        <v>0</v>
      </c>
      <c r="M83897">
        <f t="shared" ca="1" si="9175"/>
        <v>1</v>
      </c>
      <c r="N83897" t="str">
        <f t="shared" ca="1" si="9176"/>
        <v>X</v>
      </c>
    </row>
    <row r="83898" spans="7:14" x14ac:dyDescent="0.3">
      <c r="G83898">
        <v>83897</v>
      </c>
      <c r="H83898">
        <f t="shared" ca="1" si="9170"/>
        <v>21</v>
      </c>
      <c r="I83898">
        <f t="shared" ca="1" si="9171"/>
        <v>19</v>
      </c>
      <c r="J83898">
        <f t="shared" ca="1" si="9172"/>
        <v>26</v>
      </c>
      <c r="K83898">
        <f t="shared" ca="1" si="9173"/>
        <v>0</v>
      </c>
      <c r="L83898">
        <f t="shared" ca="1" si="9174"/>
        <v>0</v>
      </c>
      <c r="M83898">
        <f t="shared" ca="1" si="9175"/>
        <v>0</v>
      </c>
      <c r="N83898" t="str">
        <f t="shared" ca="1" si="9176"/>
        <v>X</v>
      </c>
    </row>
    <row r="83899" spans="7:14" x14ac:dyDescent="0.3">
      <c r="G83899">
        <v>83898</v>
      </c>
      <c r="H83899">
        <f t="shared" ca="1" si="9170"/>
        <v>112</v>
      </c>
      <c r="I83899">
        <f t="shared" ca="1" si="9171"/>
        <v>19</v>
      </c>
      <c r="J83899">
        <f t="shared" ca="1" si="9172"/>
        <v>109</v>
      </c>
      <c r="K83899">
        <f t="shared" ca="1" si="9173"/>
        <v>0</v>
      </c>
      <c r="L83899">
        <f t="shared" ca="1" si="9174"/>
        <v>0</v>
      </c>
      <c r="M83899">
        <f t="shared" ca="1" si="9175"/>
        <v>0</v>
      </c>
      <c r="N83899" t="str">
        <f t="shared" ca="1" si="9176"/>
        <v>X</v>
      </c>
    </row>
    <row r="83900" spans="7:14" x14ac:dyDescent="0.3">
      <c r="G83900">
        <v>83899</v>
      </c>
      <c r="H83900">
        <f t="shared" ca="1" si="9170"/>
        <v>83</v>
      </c>
      <c r="I83900">
        <f t="shared" ca="1" si="9171"/>
        <v>12</v>
      </c>
      <c r="J83900">
        <f t="shared" ca="1" si="9172"/>
        <v>158</v>
      </c>
      <c r="K83900">
        <f t="shared" ca="1" si="9173"/>
        <v>0</v>
      </c>
      <c r="L83900">
        <f t="shared" ca="1" si="9174"/>
        <v>0</v>
      </c>
      <c r="M83900">
        <f t="shared" ca="1" si="9175"/>
        <v>0</v>
      </c>
      <c r="N83900" t="str">
        <f t="shared" ca="1" si="9176"/>
        <v>X</v>
      </c>
    </row>
    <row r="83901" spans="7:14" x14ac:dyDescent="0.3">
      <c r="G83901">
        <v>83900</v>
      </c>
      <c r="H83901">
        <f t="shared" ca="1" si="9170"/>
        <v>32</v>
      </c>
      <c r="I83901">
        <f t="shared" ca="1" si="9171"/>
        <v>17</v>
      </c>
      <c r="J83901">
        <f t="shared" ca="1" si="9172"/>
        <v>167</v>
      </c>
      <c r="K83901">
        <f t="shared" ca="1" si="9173"/>
        <v>0</v>
      </c>
      <c r="L83901">
        <f t="shared" ca="1" si="9174"/>
        <v>0</v>
      </c>
      <c r="M83901">
        <f t="shared" ca="1" si="9175"/>
        <v>0</v>
      </c>
      <c r="N83901" t="str">
        <f t="shared" ca="1" si="9176"/>
        <v>X</v>
      </c>
    </row>
    <row r="83902" spans="7:14" x14ac:dyDescent="0.3">
      <c r="G83902">
        <v>83901</v>
      </c>
      <c r="H83902">
        <f t="shared" ca="1" si="9170"/>
        <v>183</v>
      </c>
      <c r="I83902">
        <f t="shared" ca="1" si="9171"/>
        <v>13</v>
      </c>
      <c r="J83902">
        <f t="shared" ca="1" si="9172"/>
        <v>43</v>
      </c>
      <c r="K83902">
        <f t="shared" ca="1" si="9173"/>
        <v>0</v>
      </c>
      <c r="L83902">
        <f t="shared" ca="1" si="9174"/>
        <v>0</v>
      </c>
      <c r="M83902">
        <f t="shared" ca="1" si="9175"/>
        <v>0</v>
      </c>
      <c r="N83902" t="str">
        <f t="shared" ca="1" si="9176"/>
        <v>X</v>
      </c>
    </row>
    <row r="83903" spans="7:14" x14ac:dyDescent="0.3">
      <c r="G83903">
        <v>83902</v>
      </c>
      <c r="H83903">
        <f t="shared" ca="1" si="9170"/>
        <v>11</v>
      </c>
      <c r="I83903">
        <f t="shared" ca="1" si="9171"/>
        <v>13</v>
      </c>
      <c r="J83903">
        <f t="shared" ca="1" si="9172"/>
        <v>39</v>
      </c>
      <c r="K83903">
        <f t="shared" ca="1" si="9173"/>
        <v>1</v>
      </c>
      <c r="L83903">
        <f t="shared" ca="1" si="9174"/>
        <v>0</v>
      </c>
      <c r="M83903">
        <f t="shared" ca="1" si="9175"/>
        <v>0</v>
      </c>
      <c r="N83903" t="str">
        <f t="shared" ca="1" si="9176"/>
        <v>X</v>
      </c>
    </row>
    <row r="83904" spans="7:14" x14ac:dyDescent="0.3">
      <c r="G83904">
        <v>83903</v>
      </c>
      <c r="H83904">
        <f t="shared" ca="1" si="9170"/>
        <v>66</v>
      </c>
      <c r="I83904">
        <f t="shared" ca="1" si="9171"/>
        <v>5</v>
      </c>
      <c r="J83904">
        <f t="shared" ca="1" si="9172"/>
        <v>134</v>
      </c>
      <c r="K83904">
        <f t="shared" ca="1" si="9173"/>
        <v>0</v>
      </c>
      <c r="L83904">
        <f t="shared" ca="1" si="9174"/>
        <v>0</v>
      </c>
      <c r="M83904">
        <f t="shared" ca="1" si="9175"/>
        <v>0</v>
      </c>
      <c r="N83904" t="str">
        <f t="shared" ca="1" si="9176"/>
        <v>X</v>
      </c>
    </row>
    <row r="83905" spans="7:14" x14ac:dyDescent="0.3">
      <c r="G83905">
        <v>83904</v>
      </c>
      <c r="H83905">
        <f t="shared" ca="1" si="9170"/>
        <v>172</v>
      </c>
      <c r="I83905">
        <f t="shared" ca="1" si="9171"/>
        <v>9</v>
      </c>
      <c r="J83905">
        <f t="shared" ca="1" si="9172"/>
        <v>85</v>
      </c>
      <c r="K83905">
        <f t="shared" ca="1" si="9173"/>
        <v>0</v>
      </c>
      <c r="L83905">
        <f t="shared" ca="1" si="9174"/>
        <v>0</v>
      </c>
      <c r="M83905">
        <f t="shared" ca="1" si="9175"/>
        <v>0</v>
      </c>
      <c r="N83905" t="str">
        <f t="shared" ca="1" si="9176"/>
        <v>X</v>
      </c>
    </row>
    <row r="83906" spans="7:14" x14ac:dyDescent="0.3">
      <c r="G83906">
        <v>83905</v>
      </c>
      <c r="H83906">
        <f t="shared" ca="1" si="9170"/>
        <v>62</v>
      </c>
      <c r="I83906">
        <f t="shared" ca="1" si="9171"/>
        <v>13</v>
      </c>
      <c r="J83906">
        <f t="shared" ca="1" si="9172"/>
        <v>147</v>
      </c>
      <c r="K83906">
        <f t="shared" ca="1" si="9173"/>
        <v>0</v>
      </c>
      <c r="L83906">
        <f t="shared" ca="1" si="9174"/>
        <v>0</v>
      </c>
      <c r="M83906">
        <f t="shared" ca="1" si="9175"/>
        <v>0</v>
      </c>
      <c r="N83906" t="str">
        <f t="shared" ca="1" si="9176"/>
        <v>X</v>
      </c>
    </row>
    <row r="83907" spans="7:14" x14ac:dyDescent="0.3">
      <c r="G83907">
        <v>83906</v>
      </c>
      <c r="H83907">
        <f t="shared" ref="H83907:H83970" ca="1" si="9177">RANDBETWEEN(0,200)</f>
        <v>115</v>
      </c>
      <c r="I83907">
        <f t="shared" ref="I83907:I83970" ca="1" si="9178">RANDBETWEEN(0,20)</f>
        <v>9</v>
      </c>
      <c r="J83907">
        <f t="shared" ref="J83907:J83970" ca="1" si="9179">RANDBETWEEN(0,200)</f>
        <v>78</v>
      </c>
      <c r="K83907">
        <f t="shared" ref="K83907:K83970" ca="1" si="9180">IF(2*H83907+5*I83907&lt;=100,1,0)</f>
        <v>0</v>
      </c>
      <c r="L83907">
        <f t="shared" ref="L83907:L83970" ca="1" si="9181">IF(I83907-J83907&gt;=10,1,0)</f>
        <v>0</v>
      </c>
      <c r="M83907">
        <f t="shared" ref="M83907:M83970" ca="1" si="9182">IF(H83907+I83907^2+J83907&lt;=200,1,0)</f>
        <v>0</v>
      </c>
      <c r="N83907" t="str">
        <f t="shared" ref="N83907:N83970" ca="1" si="9183">IF(K83907*L83907*M83907=1,2*H83907^3+4*I83907+J83907,"X")</f>
        <v>X</v>
      </c>
    </row>
    <row r="83908" spans="7:14" x14ac:dyDescent="0.3">
      <c r="G83908">
        <v>83907</v>
      </c>
      <c r="H83908">
        <f t="shared" ca="1" si="9177"/>
        <v>133</v>
      </c>
      <c r="I83908">
        <f t="shared" ca="1" si="9178"/>
        <v>8</v>
      </c>
      <c r="J83908">
        <f t="shared" ca="1" si="9179"/>
        <v>136</v>
      </c>
      <c r="K83908">
        <f t="shared" ca="1" si="9180"/>
        <v>0</v>
      </c>
      <c r="L83908">
        <f t="shared" ca="1" si="9181"/>
        <v>0</v>
      </c>
      <c r="M83908">
        <f t="shared" ca="1" si="9182"/>
        <v>0</v>
      </c>
      <c r="N83908" t="str">
        <f t="shared" ca="1" si="9183"/>
        <v>X</v>
      </c>
    </row>
    <row r="83909" spans="7:14" x14ac:dyDescent="0.3">
      <c r="G83909">
        <v>83908</v>
      </c>
      <c r="H83909">
        <f t="shared" ca="1" si="9177"/>
        <v>143</v>
      </c>
      <c r="I83909">
        <f t="shared" ca="1" si="9178"/>
        <v>10</v>
      </c>
      <c r="J83909">
        <f t="shared" ca="1" si="9179"/>
        <v>93</v>
      </c>
      <c r="K83909">
        <f t="shared" ca="1" si="9180"/>
        <v>0</v>
      </c>
      <c r="L83909">
        <f t="shared" ca="1" si="9181"/>
        <v>0</v>
      </c>
      <c r="M83909">
        <f t="shared" ca="1" si="9182"/>
        <v>0</v>
      </c>
      <c r="N83909" t="str">
        <f t="shared" ca="1" si="9183"/>
        <v>X</v>
      </c>
    </row>
    <row r="83910" spans="7:14" x14ac:dyDescent="0.3">
      <c r="G83910">
        <v>83909</v>
      </c>
      <c r="H83910">
        <f t="shared" ca="1" si="9177"/>
        <v>139</v>
      </c>
      <c r="I83910">
        <f t="shared" ca="1" si="9178"/>
        <v>1</v>
      </c>
      <c r="J83910">
        <f t="shared" ca="1" si="9179"/>
        <v>154</v>
      </c>
      <c r="K83910">
        <f t="shared" ca="1" si="9180"/>
        <v>0</v>
      </c>
      <c r="L83910">
        <f t="shared" ca="1" si="9181"/>
        <v>0</v>
      </c>
      <c r="M83910">
        <f t="shared" ca="1" si="9182"/>
        <v>0</v>
      </c>
      <c r="N83910" t="str">
        <f t="shared" ca="1" si="9183"/>
        <v>X</v>
      </c>
    </row>
    <row r="83911" spans="7:14" x14ac:dyDescent="0.3">
      <c r="G83911">
        <v>83910</v>
      </c>
      <c r="H83911">
        <f t="shared" ca="1" si="9177"/>
        <v>55</v>
      </c>
      <c r="I83911">
        <f t="shared" ca="1" si="9178"/>
        <v>15</v>
      </c>
      <c r="J83911">
        <f t="shared" ca="1" si="9179"/>
        <v>158</v>
      </c>
      <c r="K83911">
        <f t="shared" ca="1" si="9180"/>
        <v>0</v>
      </c>
      <c r="L83911">
        <f t="shared" ca="1" si="9181"/>
        <v>0</v>
      </c>
      <c r="M83911">
        <f t="shared" ca="1" si="9182"/>
        <v>0</v>
      </c>
      <c r="N83911" t="str">
        <f t="shared" ca="1" si="9183"/>
        <v>X</v>
      </c>
    </row>
    <row r="83912" spans="7:14" x14ac:dyDescent="0.3">
      <c r="G83912">
        <v>83911</v>
      </c>
      <c r="H83912">
        <f t="shared" ca="1" si="9177"/>
        <v>35</v>
      </c>
      <c r="I83912">
        <f t="shared" ca="1" si="9178"/>
        <v>17</v>
      </c>
      <c r="J83912">
        <f t="shared" ca="1" si="9179"/>
        <v>52</v>
      </c>
      <c r="K83912">
        <f t="shared" ca="1" si="9180"/>
        <v>0</v>
      </c>
      <c r="L83912">
        <f t="shared" ca="1" si="9181"/>
        <v>0</v>
      </c>
      <c r="M83912">
        <f t="shared" ca="1" si="9182"/>
        <v>0</v>
      </c>
      <c r="N83912" t="str">
        <f t="shared" ca="1" si="9183"/>
        <v>X</v>
      </c>
    </row>
    <row r="83913" spans="7:14" x14ac:dyDescent="0.3">
      <c r="G83913">
        <v>83912</v>
      </c>
      <c r="H83913">
        <f t="shared" ca="1" si="9177"/>
        <v>80</v>
      </c>
      <c r="I83913">
        <f t="shared" ca="1" si="9178"/>
        <v>16</v>
      </c>
      <c r="J83913">
        <f t="shared" ca="1" si="9179"/>
        <v>21</v>
      </c>
      <c r="K83913">
        <f t="shared" ca="1" si="9180"/>
        <v>0</v>
      </c>
      <c r="L83913">
        <f t="shared" ca="1" si="9181"/>
        <v>0</v>
      </c>
      <c r="M83913">
        <f t="shared" ca="1" si="9182"/>
        <v>0</v>
      </c>
      <c r="N83913" t="str">
        <f t="shared" ca="1" si="9183"/>
        <v>X</v>
      </c>
    </row>
    <row r="83914" spans="7:14" x14ac:dyDescent="0.3">
      <c r="G83914">
        <v>83913</v>
      </c>
      <c r="H83914">
        <f t="shared" ca="1" si="9177"/>
        <v>173</v>
      </c>
      <c r="I83914">
        <f t="shared" ca="1" si="9178"/>
        <v>4</v>
      </c>
      <c r="J83914">
        <f t="shared" ca="1" si="9179"/>
        <v>180</v>
      </c>
      <c r="K83914">
        <f t="shared" ca="1" si="9180"/>
        <v>0</v>
      </c>
      <c r="L83914">
        <f t="shared" ca="1" si="9181"/>
        <v>0</v>
      </c>
      <c r="M83914">
        <f t="shared" ca="1" si="9182"/>
        <v>0</v>
      </c>
      <c r="N83914" t="str">
        <f t="shared" ca="1" si="9183"/>
        <v>X</v>
      </c>
    </row>
    <row r="83915" spans="7:14" x14ac:dyDescent="0.3">
      <c r="G83915">
        <v>83914</v>
      </c>
      <c r="H83915">
        <f t="shared" ca="1" si="9177"/>
        <v>153</v>
      </c>
      <c r="I83915">
        <f t="shared" ca="1" si="9178"/>
        <v>0</v>
      </c>
      <c r="J83915">
        <f t="shared" ca="1" si="9179"/>
        <v>89</v>
      </c>
      <c r="K83915">
        <f t="shared" ca="1" si="9180"/>
        <v>0</v>
      </c>
      <c r="L83915">
        <f t="shared" ca="1" si="9181"/>
        <v>0</v>
      </c>
      <c r="M83915">
        <f t="shared" ca="1" si="9182"/>
        <v>0</v>
      </c>
      <c r="N83915" t="str">
        <f t="shared" ca="1" si="9183"/>
        <v>X</v>
      </c>
    </row>
    <row r="83916" spans="7:14" x14ac:dyDescent="0.3">
      <c r="G83916">
        <v>83915</v>
      </c>
      <c r="H83916">
        <f t="shared" ca="1" si="9177"/>
        <v>121</v>
      </c>
      <c r="I83916">
        <f t="shared" ca="1" si="9178"/>
        <v>2</v>
      </c>
      <c r="J83916">
        <f t="shared" ca="1" si="9179"/>
        <v>117</v>
      </c>
      <c r="K83916">
        <f t="shared" ca="1" si="9180"/>
        <v>0</v>
      </c>
      <c r="L83916">
        <f t="shared" ca="1" si="9181"/>
        <v>0</v>
      </c>
      <c r="M83916">
        <f t="shared" ca="1" si="9182"/>
        <v>0</v>
      </c>
      <c r="N83916" t="str">
        <f t="shared" ca="1" si="9183"/>
        <v>X</v>
      </c>
    </row>
    <row r="83917" spans="7:14" x14ac:dyDescent="0.3">
      <c r="G83917">
        <v>83916</v>
      </c>
      <c r="H83917">
        <f t="shared" ca="1" si="9177"/>
        <v>67</v>
      </c>
      <c r="I83917">
        <f t="shared" ca="1" si="9178"/>
        <v>17</v>
      </c>
      <c r="J83917">
        <f t="shared" ca="1" si="9179"/>
        <v>196</v>
      </c>
      <c r="K83917">
        <f t="shared" ca="1" si="9180"/>
        <v>0</v>
      </c>
      <c r="L83917">
        <f t="shared" ca="1" si="9181"/>
        <v>0</v>
      </c>
      <c r="M83917">
        <f t="shared" ca="1" si="9182"/>
        <v>0</v>
      </c>
      <c r="N83917" t="str">
        <f t="shared" ca="1" si="9183"/>
        <v>X</v>
      </c>
    </row>
    <row r="83918" spans="7:14" x14ac:dyDescent="0.3">
      <c r="G83918">
        <v>83917</v>
      </c>
      <c r="H83918">
        <f t="shared" ca="1" si="9177"/>
        <v>21</v>
      </c>
      <c r="I83918">
        <f t="shared" ca="1" si="9178"/>
        <v>1</v>
      </c>
      <c r="J83918">
        <f t="shared" ca="1" si="9179"/>
        <v>174</v>
      </c>
      <c r="K83918">
        <f t="shared" ca="1" si="9180"/>
        <v>1</v>
      </c>
      <c r="L83918">
        <f t="shared" ca="1" si="9181"/>
        <v>0</v>
      </c>
      <c r="M83918">
        <f t="shared" ca="1" si="9182"/>
        <v>1</v>
      </c>
      <c r="N83918" t="str">
        <f t="shared" ca="1" si="9183"/>
        <v>X</v>
      </c>
    </row>
    <row r="83919" spans="7:14" x14ac:dyDescent="0.3">
      <c r="G83919">
        <v>83918</v>
      </c>
      <c r="H83919">
        <f t="shared" ca="1" si="9177"/>
        <v>170</v>
      </c>
      <c r="I83919">
        <f t="shared" ca="1" si="9178"/>
        <v>8</v>
      </c>
      <c r="J83919">
        <f t="shared" ca="1" si="9179"/>
        <v>9</v>
      </c>
      <c r="K83919">
        <f t="shared" ca="1" si="9180"/>
        <v>0</v>
      </c>
      <c r="L83919">
        <f t="shared" ca="1" si="9181"/>
        <v>0</v>
      </c>
      <c r="M83919">
        <f t="shared" ca="1" si="9182"/>
        <v>0</v>
      </c>
      <c r="N83919" t="str">
        <f t="shared" ca="1" si="9183"/>
        <v>X</v>
      </c>
    </row>
    <row r="83920" spans="7:14" x14ac:dyDescent="0.3">
      <c r="G83920">
        <v>83919</v>
      </c>
      <c r="H83920">
        <f t="shared" ca="1" si="9177"/>
        <v>39</v>
      </c>
      <c r="I83920">
        <f t="shared" ca="1" si="9178"/>
        <v>20</v>
      </c>
      <c r="J83920">
        <f t="shared" ca="1" si="9179"/>
        <v>16</v>
      </c>
      <c r="K83920">
        <f t="shared" ca="1" si="9180"/>
        <v>0</v>
      </c>
      <c r="L83920">
        <f t="shared" ca="1" si="9181"/>
        <v>0</v>
      </c>
      <c r="M83920">
        <f t="shared" ca="1" si="9182"/>
        <v>0</v>
      </c>
      <c r="N83920" t="str">
        <f t="shared" ca="1" si="9183"/>
        <v>X</v>
      </c>
    </row>
    <row r="83921" spans="7:14" x14ac:dyDescent="0.3">
      <c r="G83921">
        <v>83920</v>
      </c>
      <c r="H83921">
        <f t="shared" ca="1" si="9177"/>
        <v>85</v>
      </c>
      <c r="I83921">
        <f t="shared" ca="1" si="9178"/>
        <v>15</v>
      </c>
      <c r="J83921">
        <f t="shared" ca="1" si="9179"/>
        <v>133</v>
      </c>
      <c r="K83921">
        <f t="shared" ca="1" si="9180"/>
        <v>0</v>
      </c>
      <c r="L83921">
        <f t="shared" ca="1" si="9181"/>
        <v>0</v>
      </c>
      <c r="M83921">
        <f t="shared" ca="1" si="9182"/>
        <v>0</v>
      </c>
      <c r="N83921" t="str">
        <f t="shared" ca="1" si="9183"/>
        <v>X</v>
      </c>
    </row>
    <row r="83922" spans="7:14" x14ac:dyDescent="0.3">
      <c r="G83922">
        <v>83921</v>
      </c>
      <c r="H83922">
        <f t="shared" ca="1" si="9177"/>
        <v>47</v>
      </c>
      <c r="I83922">
        <f t="shared" ca="1" si="9178"/>
        <v>16</v>
      </c>
      <c r="J83922">
        <f t="shared" ca="1" si="9179"/>
        <v>163</v>
      </c>
      <c r="K83922">
        <f t="shared" ca="1" si="9180"/>
        <v>0</v>
      </c>
      <c r="L83922">
        <f t="shared" ca="1" si="9181"/>
        <v>0</v>
      </c>
      <c r="M83922">
        <f t="shared" ca="1" si="9182"/>
        <v>0</v>
      </c>
      <c r="N83922" t="str">
        <f t="shared" ca="1" si="9183"/>
        <v>X</v>
      </c>
    </row>
    <row r="83923" spans="7:14" x14ac:dyDescent="0.3">
      <c r="G83923">
        <v>83922</v>
      </c>
      <c r="H83923">
        <f t="shared" ca="1" si="9177"/>
        <v>192</v>
      </c>
      <c r="I83923">
        <f t="shared" ca="1" si="9178"/>
        <v>19</v>
      </c>
      <c r="J83923">
        <f t="shared" ca="1" si="9179"/>
        <v>11</v>
      </c>
      <c r="K83923">
        <f t="shared" ca="1" si="9180"/>
        <v>0</v>
      </c>
      <c r="L83923">
        <f t="shared" ca="1" si="9181"/>
        <v>0</v>
      </c>
      <c r="M83923">
        <f t="shared" ca="1" si="9182"/>
        <v>0</v>
      </c>
      <c r="N83923" t="str">
        <f t="shared" ca="1" si="9183"/>
        <v>X</v>
      </c>
    </row>
    <row r="83924" spans="7:14" x14ac:dyDescent="0.3">
      <c r="G83924">
        <v>83923</v>
      </c>
      <c r="H83924">
        <f t="shared" ca="1" si="9177"/>
        <v>79</v>
      </c>
      <c r="I83924">
        <f t="shared" ca="1" si="9178"/>
        <v>1</v>
      </c>
      <c r="J83924">
        <f t="shared" ca="1" si="9179"/>
        <v>19</v>
      </c>
      <c r="K83924">
        <f t="shared" ca="1" si="9180"/>
        <v>0</v>
      </c>
      <c r="L83924">
        <f t="shared" ca="1" si="9181"/>
        <v>0</v>
      </c>
      <c r="M83924">
        <f t="shared" ca="1" si="9182"/>
        <v>1</v>
      </c>
      <c r="N83924" t="str">
        <f t="shared" ca="1" si="9183"/>
        <v>X</v>
      </c>
    </row>
    <row r="83925" spans="7:14" x14ac:dyDescent="0.3">
      <c r="G83925">
        <v>83924</v>
      </c>
      <c r="H83925">
        <f t="shared" ca="1" si="9177"/>
        <v>1</v>
      </c>
      <c r="I83925">
        <f t="shared" ca="1" si="9178"/>
        <v>2</v>
      </c>
      <c r="J83925">
        <f t="shared" ca="1" si="9179"/>
        <v>85</v>
      </c>
      <c r="K83925">
        <f t="shared" ca="1" si="9180"/>
        <v>1</v>
      </c>
      <c r="L83925">
        <f t="shared" ca="1" si="9181"/>
        <v>0</v>
      </c>
      <c r="M83925">
        <f t="shared" ca="1" si="9182"/>
        <v>1</v>
      </c>
      <c r="N83925" t="str">
        <f t="shared" ca="1" si="9183"/>
        <v>X</v>
      </c>
    </row>
    <row r="83926" spans="7:14" x14ac:dyDescent="0.3">
      <c r="G83926">
        <v>83925</v>
      </c>
      <c r="H83926">
        <f t="shared" ca="1" si="9177"/>
        <v>147</v>
      </c>
      <c r="I83926">
        <f t="shared" ca="1" si="9178"/>
        <v>2</v>
      </c>
      <c r="J83926">
        <f t="shared" ca="1" si="9179"/>
        <v>76</v>
      </c>
      <c r="K83926">
        <f t="shared" ca="1" si="9180"/>
        <v>0</v>
      </c>
      <c r="L83926">
        <f t="shared" ca="1" si="9181"/>
        <v>0</v>
      </c>
      <c r="M83926">
        <f t="shared" ca="1" si="9182"/>
        <v>0</v>
      </c>
      <c r="N83926" t="str">
        <f t="shared" ca="1" si="9183"/>
        <v>X</v>
      </c>
    </row>
    <row r="83927" spans="7:14" x14ac:dyDescent="0.3">
      <c r="G83927">
        <v>83926</v>
      </c>
      <c r="H83927">
        <f t="shared" ca="1" si="9177"/>
        <v>52</v>
      </c>
      <c r="I83927">
        <f t="shared" ca="1" si="9178"/>
        <v>12</v>
      </c>
      <c r="J83927">
        <f t="shared" ca="1" si="9179"/>
        <v>39</v>
      </c>
      <c r="K83927">
        <f t="shared" ca="1" si="9180"/>
        <v>0</v>
      </c>
      <c r="L83927">
        <f t="shared" ca="1" si="9181"/>
        <v>0</v>
      </c>
      <c r="M83927">
        <f t="shared" ca="1" si="9182"/>
        <v>0</v>
      </c>
      <c r="N83927" t="str">
        <f t="shared" ca="1" si="9183"/>
        <v>X</v>
      </c>
    </row>
    <row r="83928" spans="7:14" x14ac:dyDescent="0.3">
      <c r="G83928">
        <v>83927</v>
      </c>
      <c r="H83928">
        <f t="shared" ca="1" si="9177"/>
        <v>148</v>
      </c>
      <c r="I83928">
        <f t="shared" ca="1" si="9178"/>
        <v>19</v>
      </c>
      <c r="J83928">
        <f t="shared" ca="1" si="9179"/>
        <v>167</v>
      </c>
      <c r="K83928">
        <f t="shared" ca="1" si="9180"/>
        <v>0</v>
      </c>
      <c r="L83928">
        <f t="shared" ca="1" si="9181"/>
        <v>0</v>
      </c>
      <c r="M83928">
        <f t="shared" ca="1" si="9182"/>
        <v>0</v>
      </c>
      <c r="N83928" t="str">
        <f t="shared" ca="1" si="9183"/>
        <v>X</v>
      </c>
    </row>
    <row r="83929" spans="7:14" x14ac:dyDescent="0.3">
      <c r="G83929">
        <v>83928</v>
      </c>
      <c r="H83929">
        <f t="shared" ca="1" si="9177"/>
        <v>70</v>
      </c>
      <c r="I83929">
        <f t="shared" ca="1" si="9178"/>
        <v>18</v>
      </c>
      <c r="J83929">
        <f t="shared" ca="1" si="9179"/>
        <v>147</v>
      </c>
      <c r="K83929">
        <f t="shared" ca="1" si="9180"/>
        <v>0</v>
      </c>
      <c r="L83929">
        <f t="shared" ca="1" si="9181"/>
        <v>0</v>
      </c>
      <c r="M83929">
        <f t="shared" ca="1" si="9182"/>
        <v>0</v>
      </c>
      <c r="N83929" t="str">
        <f t="shared" ca="1" si="9183"/>
        <v>X</v>
      </c>
    </row>
    <row r="83930" spans="7:14" x14ac:dyDescent="0.3">
      <c r="G83930">
        <v>83929</v>
      </c>
      <c r="H83930">
        <f t="shared" ca="1" si="9177"/>
        <v>10</v>
      </c>
      <c r="I83930">
        <f t="shared" ca="1" si="9178"/>
        <v>2</v>
      </c>
      <c r="J83930">
        <f t="shared" ca="1" si="9179"/>
        <v>187</v>
      </c>
      <c r="K83930">
        <f t="shared" ca="1" si="9180"/>
        <v>1</v>
      </c>
      <c r="L83930">
        <f t="shared" ca="1" si="9181"/>
        <v>0</v>
      </c>
      <c r="M83930">
        <f t="shared" ca="1" si="9182"/>
        <v>0</v>
      </c>
      <c r="N83930" t="str">
        <f t="shared" ca="1" si="9183"/>
        <v>X</v>
      </c>
    </row>
    <row r="83931" spans="7:14" x14ac:dyDescent="0.3">
      <c r="G83931">
        <v>83930</v>
      </c>
      <c r="H83931">
        <f t="shared" ca="1" si="9177"/>
        <v>148</v>
      </c>
      <c r="I83931">
        <f t="shared" ca="1" si="9178"/>
        <v>15</v>
      </c>
      <c r="J83931">
        <f t="shared" ca="1" si="9179"/>
        <v>8</v>
      </c>
      <c r="K83931">
        <f t="shared" ca="1" si="9180"/>
        <v>0</v>
      </c>
      <c r="L83931">
        <f t="shared" ca="1" si="9181"/>
        <v>0</v>
      </c>
      <c r="M83931">
        <f t="shared" ca="1" si="9182"/>
        <v>0</v>
      </c>
      <c r="N83931" t="str">
        <f t="shared" ca="1" si="9183"/>
        <v>X</v>
      </c>
    </row>
    <row r="83932" spans="7:14" x14ac:dyDescent="0.3">
      <c r="G83932">
        <v>83931</v>
      </c>
      <c r="H83932">
        <f t="shared" ca="1" si="9177"/>
        <v>5</v>
      </c>
      <c r="I83932">
        <f t="shared" ca="1" si="9178"/>
        <v>9</v>
      </c>
      <c r="J83932">
        <f t="shared" ca="1" si="9179"/>
        <v>143</v>
      </c>
      <c r="K83932">
        <f t="shared" ca="1" si="9180"/>
        <v>1</v>
      </c>
      <c r="L83932">
        <f t="shared" ca="1" si="9181"/>
        <v>0</v>
      </c>
      <c r="M83932">
        <f t="shared" ca="1" si="9182"/>
        <v>0</v>
      </c>
      <c r="N83932" t="str">
        <f t="shared" ca="1" si="9183"/>
        <v>X</v>
      </c>
    </row>
    <row r="83933" spans="7:14" x14ac:dyDescent="0.3">
      <c r="G83933">
        <v>83932</v>
      </c>
      <c r="H83933">
        <f t="shared" ca="1" si="9177"/>
        <v>30</v>
      </c>
      <c r="I83933">
        <f t="shared" ca="1" si="9178"/>
        <v>12</v>
      </c>
      <c r="J83933">
        <f t="shared" ca="1" si="9179"/>
        <v>95</v>
      </c>
      <c r="K83933">
        <f t="shared" ca="1" si="9180"/>
        <v>0</v>
      </c>
      <c r="L83933">
        <f t="shared" ca="1" si="9181"/>
        <v>0</v>
      </c>
      <c r="M83933">
        <f t="shared" ca="1" si="9182"/>
        <v>0</v>
      </c>
      <c r="N83933" t="str">
        <f t="shared" ca="1" si="9183"/>
        <v>X</v>
      </c>
    </row>
    <row r="83934" spans="7:14" x14ac:dyDescent="0.3">
      <c r="G83934">
        <v>83933</v>
      </c>
      <c r="H83934">
        <f t="shared" ca="1" si="9177"/>
        <v>141</v>
      </c>
      <c r="I83934">
        <f t="shared" ca="1" si="9178"/>
        <v>14</v>
      </c>
      <c r="J83934">
        <f t="shared" ca="1" si="9179"/>
        <v>58</v>
      </c>
      <c r="K83934">
        <f t="shared" ca="1" si="9180"/>
        <v>0</v>
      </c>
      <c r="L83934">
        <f t="shared" ca="1" si="9181"/>
        <v>0</v>
      </c>
      <c r="M83934">
        <f t="shared" ca="1" si="9182"/>
        <v>0</v>
      </c>
      <c r="N83934" t="str">
        <f t="shared" ca="1" si="9183"/>
        <v>X</v>
      </c>
    </row>
    <row r="83935" spans="7:14" x14ac:dyDescent="0.3">
      <c r="G83935">
        <v>83934</v>
      </c>
      <c r="H83935">
        <f t="shared" ca="1" si="9177"/>
        <v>82</v>
      </c>
      <c r="I83935">
        <f t="shared" ca="1" si="9178"/>
        <v>6</v>
      </c>
      <c r="J83935">
        <f t="shared" ca="1" si="9179"/>
        <v>92</v>
      </c>
      <c r="K83935">
        <f t="shared" ca="1" si="9180"/>
        <v>0</v>
      </c>
      <c r="L83935">
        <f t="shared" ca="1" si="9181"/>
        <v>0</v>
      </c>
      <c r="M83935">
        <f t="shared" ca="1" si="9182"/>
        <v>0</v>
      </c>
      <c r="N83935" t="str">
        <f t="shared" ca="1" si="9183"/>
        <v>X</v>
      </c>
    </row>
    <row r="83936" spans="7:14" x14ac:dyDescent="0.3">
      <c r="G83936">
        <v>83935</v>
      </c>
      <c r="H83936">
        <f t="shared" ca="1" si="9177"/>
        <v>160</v>
      </c>
      <c r="I83936">
        <f t="shared" ca="1" si="9178"/>
        <v>4</v>
      </c>
      <c r="J83936">
        <f t="shared" ca="1" si="9179"/>
        <v>163</v>
      </c>
      <c r="K83936">
        <f t="shared" ca="1" si="9180"/>
        <v>0</v>
      </c>
      <c r="L83936">
        <f t="shared" ca="1" si="9181"/>
        <v>0</v>
      </c>
      <c r="M83936">
        <f t="shared" ca="1" si="9182"/>
        <v>0</v>
      </c>
      <c r="N83936" t="str">
        <f t="shared" ca="1" si="9183"/>
        <v>X</v>
      </c>
    </row>
    <row r="83937" spans="7:14" x14ac:dyDescent="0.3">
      <c r="G83937">
        <v>83936</v>
      </c>
      <c r="H83937">
        <f t="shared" ca="1" si="9177"/>
        <v>120</v>
      </c>
      <c r="I83937">
        <f t="shared" ca="1" si="9178"/>
        <v>16</v>
      </c>
      <c r="J83937">
        <f t="shared" ca="1" si="9179"/>
        <v>120</v>
      </c>
      <c r="K83937">
        <f t="shared" ca="1" si="9180"/>
        <v>0</v>
      </c>
      <c r="L83937">
        <f t="shared" ca="1" si="9181"/>
        <v>0</v>
      </c>
      <c r="M83937">
        <f t="shared" ca="1" si="9182"/>
        <v>0</v>
      </c>
      <c r="N83937" t="str">
        <f t="shared" ca="1" si="9183"/>
        <v>X</v>
      </c>
    </row>
    <row r="83938" spans="7:14" x14ac:dyDescent="0.3">
      <c r="G83938">
        <v>83937</v>
      </c>
      <c r="H83938">
        <f t="shared" ca="1" si="9177"/>
        <v>159</v>
      </c>
      <c r="I83938">
        <f t="shared" ca="1" si="9178"/>
        <v>5</v>
      </c>
      <c r="J83938">
        <f t="shared" ca="1" si="9179"/>
        <v>92</v>
      </c>
      <c r="K83938">
        <f t="shared" ca="1" si="9180"/>
        <v>0</v>
      </c>
      <c r="L83938">
        <f t="shared" ca="1" si="9181"/>
        <v>0</v>
      </c>
      <c r="M83938">
        <f t="shared" ca="1" si="9182"/>
        <v>0</v>
      </c>
      <c r="N83938" t="str">
        <f t="shared" ca="1" si="9183"/>
        <v>X</v>
      </c>
    </row>
    <row r="83939" spans="7:14" x14ac:dyDescent="0.3">
      <c r="G83939">
        <v>83938</v>
      </c>
      <c r="H83939">
        <f t="shared" ca="1" si="9177"/>
        <v>99</v>
      </c>
      <c r="I83939">
        <f t="shared" ca="1" si="9178"/>
        <v>14</v>
      </c>
      <c r="J83939">
        <f t="shared" ca="1" si="9179"/>
        <v>24</v>
      </c>
      <c r="K83939">
        <f t="shared" ca="1" si="9180"/>
        <v>0</v>
      </c>
      <c r="L83939">
        <f t="shared" ca="1" si="9181"/>
        <v>0</v>
      </c>
      <c r="M83939">
        <f t="shared" ca="1" si="9182"/>
        <v>0</v>
      </c>
      <c r="N83939" t="str">
        <f t="shared" ca="1" si="9183"/>
        <v>X</v>
      </c>
    </row>
    <row r="83940" spans="7:14" x14ac:dyDescent="0.3">
      <c r="G83940">
        <v>83939</v>
      </c>
      <c r="H83940">
        <f t="shared" ca="1" si="9177"/>
        <v>67</v>
      </c>
      <c r="I83940">
        <f t="shared" ca="1" si="9178"/>
        <v>9</v>
      </c>
      <c r="J83940">
        <f t="shared" ca="1" si="9179"/>
        <v>65</v>
      </c>
      <c r="K83940">
        <f t="shared" ca="1" si="9180"/>
        <v>0</v>
      </c>
      <c r="L83940">
        <f t="shared" ca="1" si="9181"/>
        <v>0</v>
      </c>
      <c r="M83940">
        <f t="shared" ca="1" si="9182"/>
        <v>0</v>
      </c>
      <c r="N83940" t="str">
        <f t="shared" ca="1" si="9183"/>
        <v>X</v>
      </c>
    </row>
    <row r="83941" spans="7:14" x14ac:dyDescent="0.3">
      <c r="G83941">
        <v>83940</v>
      </c>
      <c r="H83941">
        <f t="shared" ca="1" si="9177"/>
        <v>26</v>
      </c>
      <c r="I83941">
        <f t="shared" ca="1" si="9178"/>
        <v>4</v>
      </c>
      <c r="J83941">
        <f t="shared" ca="1" si="9179"/>
        <v>144</v>
      </c>
      <c r="K83941">
        <f t="shared" ca="1" si="9180"/>
        <v>1</v>
      </c>
      <c r="L83941">
        <f t="shared" ca="1" si="9181"/>
        <v>0</v>
      </c>
      <c r="M83941">
        <f t="shared" ca="1" si="9182"/>
        <v>1</v>
      </c>
      <c r="N83941" t="str">
        <f t="shared" ca="1" si="9183"/>
        <v>X</v>
      </c>
    </row>
    <row r="83942" spans="7:14" x14ac:dyDescent="0.3">
      <c r="G83942">
        <v>83941</v>
      </c>
      <c r="H83942">
        <f t="shared" ca="1" si="9177"/>
        <v>94</v>
      </c>
      <c r="I83942">
        <f t="shared" ca="1" si="9178"/>
        <v>11</v>
      </c>
      <c r="J83942">
        <f t="shared" ca="1" si="9179"/>
        <v>144</v>
      </c>
      <c r="K83942">
        <f t="shared" ca="1" si="9180"/>
        <v>0</v>
      </c>
      <c r="L83942">
        <f t="shared" ca="1" si="9181"/>
        <v>0</v>
      </c>
      <c r="M83942">
        <f t="shared" ca="1" si="9182"/>
        <v>0</v>
      </c>
      <c r="N83942" t="str">
        <f t="shared" ca="1" si="9183"/>
        <v>X</v>
      </c>
    </row>
    <row r="83943" spans="7:14" x14ac:dyDescent="0.3">
      <c r="G83943">
        <v>83942</v>
      </c>
      <c r="H83943">
        <f t="shared" ca="1" si="9177"/>
        <v>198</v>
      </c>
      <c r="I83943">
        <f t="shared" ca="1" si="9178"/>
        <v>19</v>
      </c>
      <c r="J83943">
        <f t="shared" ca="1" si="9179"/>
        <v>152</v>
      </c>
      <c r="K83943">
        <f t="shared" ca="1" si="9180"/>
        <v>0</v>
      </c>
      <c r="L83943">
        <f t="shared" ca="1" si="9181"/>
        <v>0</v>
      </c>
      <c r="M83943">
        <f t="shared" ca="1" si="9182"/>
        <v>0</v>
      </c>
      <c r="N83943" t="str">
        <f t="shared" ca="1" si="9183"/>
        <v>X</v>
      </c>
    </row>
    <row r="83944" spans="7:14" x14ac:dyDescent="0.3">
      <c r="G83944">
        <v>83943</v>
      </c>
      <c r="H83944">
        <f t="shared" ca="1" si="9177"/>
        <v>122</v>
      </c>
      <c r="I83944">
        <f t="shared" ca="1" si="9178"/>
        <v>6</v>
      </c>
      <c r="J83944">
        <f t="shared" ca="1" si="9179"/>
        <v>127</v>
      </c>
      <c r="K83944">
        <f t="shared" ca="1" si="9180"/>
        <v>0</v>
      </c>
      <c r="L83944">
        <f t="shared" ca="1" si="9181"/>
        <v>0</v>
      </c>
      <c r="M83944">
        <f t="shared" ca="1" si="9182"/>
        <v>0</v>
      </c>
      <c r="N83944" t="str">
        <f t="shared" ca="1" si="9183"/>
        <v>X</v>
      </c>
    </row>
    <row r="83945" spans="7:14" x14ac:dyDescent="0.3">
      <c r="G83945">
        <v>83944</v>
      </c>
      <c r="H83945">
        <f t="shared" ca="1" si="9177"/>
        <v>195</v>
      </c>
      <c r="I83945">
        <f t="shared" ca="1" si="9178"/>
        <v>8</v>
      </c>
      <c r="J83945">
        <f t="shared" ca="1" si="9179"/>
        <v>159</v>
      </c>
      <c r="K83945">
        <f t="shared" ca="1" si="9180"/>
        <v>0</v>
      </c>
      <c r="L83945">
        <f t="shared" ca="1" si="9181"/>
        <v>0</v>
      </c>
      <c r="M83945">
        <f t="shared" ca="1" si="9182"/>
        <v>0</v>
      </c>
      <c r="N83945" t="str">
        <f t="shared" ca="1" si="9183"/>
        <v>X</v>
      </c>
    </row>
    <row r="83946" spans="7:14" x14ac:dyDescent="0.3">
      <c r="G83946">
        <v>83945</v>
      </c>
      <c r="H83946">
        <f t="shared" ca="1" si="9177"/>
        <v>183</v>
      </c>
      <c r="I83946">
        <f t="shared" ca="1" si="9178"/>
        <v>12</v>
      </c>
      <c r="J83946">
        <f t="shared" ca="1" si="9179"/>
        <v>13</v>
      </c>
      <c r="K83946">
        <f t="shared" ca="1" si="9180"/>
        <v>0</v>
      </c>
      <c r="L83946">
        <f t="shared" ca="1" si="9181"/>
        <v>0</v>
      </c>
      <c r="M83946">
        <f t="shared" ca="1" si="9182"/>
        <v>0</v>
      </c>
      <c r="N83946" t="str">
        <f t="shared" ca="1" si="9183"/>
        <v>X</v>
      </c>
    </row>
    <row r="83947" spans="7:14" x14ac:dyDescent="0.3">
      <c r="G83947">
        <v>83946</v>
      </c>
      <c r="H83947">
        <f t="shared" ca="1" si="9177"/>
        <v>33</v>
      </c>
      <c r="I83947">
        <f t="shared" ca="1" si="9178"/>
        <v>0</v>
      </c>
      <c r="J83947">
        <f t="shared" ca="1" si="9179"/>
        <v>28</v>
      </c>
      <c r="K83947">
        <f t="shared" ca="1" si="9180"/>
        <v>1</v>
      </c>
      <c r="L83947">
        <f t="shared" ca="1" si="9181"/>
        <v>0</v>
      </c>
      <c r="M83947">
        <f t="shared" ca="1" si="9182"/>
        <v>1</v>
      </c>
      <c r="N83947" t="str">
        <f t="shared" ca="1" si="9183"/>
        <v>X</v>
      </c>
    </row>
    <row r="83948" spans="7:14" x14ac:dyDescent="0.3">
      <c r="G83948">
        <v>83947</v>
      </c>
      <c r="H83948">
        <f t="shared" ca="1" si="9177"/>
        <v>67</v>
      </c>
      <c r="I83948">
        <f t="shared" ca="1" si="9178"/>
        <v>8</v>
      </c>
      <c r="J83948">
        <f t="shared" ca="1" si="9179"/>
        <v>99</v>
      </c>
      <c r="K83948">
        <f t="shared" ca="1" si="9180"/>
        <v>0</v>
      </c>
      <c r="L83948">
        <f t="shared" ca="1" si="9181"/>
        <v>0</v>
      </c>
      <c r="M83948">
        <f t="shared" ca="1" si="9182"/>
        <v>0</v>
      </c>
      <c r="N83948" t="str">
        <f t="shared" ca="1" si="9183"/>
        <v>X</v>
      </c>
    </row>
    <row r="83949" spans="7:14" x14ac:dyDescent="0.3">
      <c r="G83949">
        <v>83948</v>
      </c>
      <c r="H83949">
        <f t="shared" ca="1" si="9177"/>
        <v>90</v>
      </c>
      <c r="I83949">
        <f t="shared" ca="1" si="9178"/>
        <v>11</v>
      </c>
      <c r="J83949">
        <f t="shared" ca="1" si="9179"/>
        <v>109</v>
      </c>
      <c r="K83949">
        <f t="shared" ca="1" si="9180"/>
        <v>0</v>
      </c>
      <c r="L83949">
        <f t="shared" ca="1" si="9181"/>
        <v>0</v>
      </c>
      <c r="M83949">
        <f t="shared" ca="1" si="9182"/>
        <v>0</v>
      </c>
      <c r="N83949" t="str">
        <f t="shared" ca="1" si="9183"/>
        <v>X</v>
      </c>
    </row>
    <row r="83950" spans="7:14" x14ac:dyDescent="0.3">
      <c r="G83950">
        <v>83949</v>
      </c>
      <c r="H83950">
        <f t="shared" ca="1" si="9177"/>
        <v>171</v>
      </c>
      <c r="I83950">
        <f t="shared" ca="1" si="9178"/>
        <v>6</v>
      </c>
      <c r="J83950">
        <f t="shared" ca="1" si="9179"/>
        <v>45</v>
      </c>
      <c r="K83950">
        <f t="shared" ca="1" si="9180"/>
        <v>0</v>
      </c>
      <c r="L83950">
        <f t="shared" ca="1" si="9181"/>
        <v>0</v>
      </c>
      <c r="M83950">
        <f t="shared" ca="1" si="9182"/>
        <v>0</v>
      </c>
      <c r="N83950" t="str">
        <f t="shared" ca="1" si="9183"/>
        <v>X</v>
      </c>
    </row>
    <row r="83951" spans="7:14" x14ac:dyDescent="0.3">
      <c r="G83951">
        <v>83950</v>
      </c>
      <c r="H83951">
        <f t="shared" ca="1" si="9177"/>
        <v>46</v>
      </c>
      <c r="I83951">
        <f t="shared" ca="1" si="9178"/>
        <v>15</v>
      </c>
      <c r="J83951">
        <f t="shared" ca="1" si="9179"/>
        <v>87</v>
      </c>
      <c r="K83951">
        <f t="shared" ca="1" si="9180"/>
        <v>0</v>
      </c>
      <c r="L83951">
        <f t="shared" ca="1" si="9181"/>
        <v>0</v>
      </c>
      <c r="M83951">
        <f t="shared" ca="1" si="9182"/>
        <v>0</v>
      </c>
      <c r="N83951" t="str">
        <f t="shared" ca="1" si="9183"/>
        <v>X</v>
      </c>
    </row>
    <row r="83952" spans="7:14" x14ac:dyDescent="0.3">
      <c r="G83952">
        <v>83951</v>
      </c>
      <c r="H83952">
        <f t="shared" ca="1" si="9177"/>
        <v>105</v>
      </c>
      <c r="I83952">
        <f t="shared" ca="1" si="9178"/>
        <v>14</v>
      </c>
      <c r="J83952">
        <f t="shared" ca="1" si="9179"/>
        <v>170</v>
      </c>
      <c r="K83952">
        <f t="shared" ca="1" si="9180"/>
        <v>0</v>
      </c>
      <c r="L83952">
        <f t="shared" ca="1" si="9181"/>
        <v>0</v>
      </c>
      <c r="M83952">
        <f t="shared" ca="1" si="9182"/>
        <v>0</v>
      </c>
      <c r="N83952" t="str">
        <f t="shared" ca="1" si="9183"/>
        <v>X</v>
      </c>
    </row>
    <row r="83953" spans="7:14" x14ac:dyDescent="0.3">
      <c r="G83953">
        <v>83952</v>
      </c>
      <c r="H83953">
        <f t="shared" ca="1" si="9177"/>
        <v>198</v>
      </c>
      <c r="I83953">
        <f t="shared" ca="1" si="9178"/>
        <v>4</v>
      </c>
      <c r="J83953">
        <f t="shared" ca="1" si="9179"/>
        <v>88</v>
      </c>
      <c r="K83953">
        <f t="shared" ca="1" si="9180"/>
        <v>0</v>
      </c>
      <c r="L83953">
        <f t="shared" ca="1" si="9181"/>
        <v>0</v>
      </c>
      <c r="M83953">
        <f t="shared" ca="1" si="9182"/>
        <v>0</v>
      </c>
      <c r="N83953" t="str">
        <f t="shared" ca="1" si="9183"/>
        <v>X</v>
      </c>
    </row>
    <row r="83954" spans="7:14" x14ac:dyDescent="0.3">
      <c r="G83954">
        <v>83953</v>
      </c>
      <c r="H83954">
        <f t="shared" ca="1" si="9177"/>
        <v>123</v>
      </c>
      <c r="I83954">
        <f t="shared" ca="1" si="9178"/>
        <v>20</v>
      </c>
      <c r="J83954">
        <f t="shared" ca="1" si="9179"/>
        <v>180</v>
      </c>
      <c r="K83954">
        <f t="shared" ca="1" si="9180"/>
        <v>0</v>
      </c>
      <c r="L83954">
        <f t="shared" ca="1" si="9181"/>
        <v>0</v>
      </c>
      <c r="M83954">
        <f t="shared" ca="1" si="9182"/>
        <v>0</v>
      </c>
      <c r="N83954" t="str">
        <f t="shared" ca="1" si="9183"/>
        <v>X</v>
      </c>
    </row>
    <row r="83955" spans="7:14" x14ac:dyDescent="0.3">
      <c r="G83955">
        <v>83954</v>
      </c>
      <c r="H83955">
        <f t="shared" ca="1" si="9177"/>
        <v>196</v>
      </c>
      <c r="I83955">
        <f t="shared" ca="1" si="9178"/>
        <v>4</v>
      </c>
      <c r="J83955">
        <f t="shared" ca="1" si="9179"/>
        <v>45</v>
      </c>
      <c r="K83955">
        <f t="shared" ca="1" si="9180"/>
        <v>0</v>
      </c>
      <c r="L83955">
        <f t="shared" ca="1" si="9181"/>
        <v>0</v>
      </c>
      <c r="M83955">
        <f t="shared" ca="1" si="9182"/>
        <v>0</v>
      </c>
      <c r="N83955" t="str">
        <f t="shared" ca="1" si="9183"/>
        <v>X</v>
      </c>
    </row>
    <row r="83956" spans="7:14" x14ac:dyDescent="0.3">
      <c r="G83956">
        <v>83955</v>
      </c>
      <c r="H83956">
        <f t="shared" ca="1" si="9177"/>
        <v>45</v>
      </c>
      <c r="I83956">
        <f t="shared" ca="1" si="9178"/>
        <v>17</v>
      </c>
      <c r="J83956">
        <f t="shared" ca="1" si="9179"/>
        <v>107</v>
      </c>
      <c r="K83956">
        <f t="shared" ca="1" si="9180"/>
        <v>0</v>
      </c>
      <c r="L83956">
        <f t="shared" ca="1" si="9181"/>
        <v>0</v>
      </c>
      <c r="M83956">
        <f t="shared" ca="1" si="9182"/>
        <v>0</v>
      </c>
      <c r="N83956" t="str">
        <f t="shared" ca="1" si="9183"/>
        <v>X</v>
      </c>
    </row>
    <row r="83957" spans="7:14" x14ac:dyDescent="0.3">
      <c r="G83957">
        <v>83956</v>
      </c>
      <c r="H83957">
        <f t="shared" ca="1" si="9177"/>
        <v>128</v>
      </c>
      <c r="I83957">
        <f t="shared" ca="1" si="9178"/>
        <v>18</v>
      </c>
      <c r="J83957">
        <f t="shared" ca="1" si="9179"/>
        <v>20</v>
      </c>
      <c r="K83957">
        <f t="shared" ca="1" si="9180"/>
        <v>0</v>
      </c>
      <c r="L83957">
        <f t="shared" ca="1" si="9181"/>
        <v>0</v>
      </c>
      <c r="M83957">
        <f t="shared" ca="1" si="9182"/>
        <v>0</v>
      </c>
      <c r="N83957" t="str">
        <f t="shared" ca="1" si="9183"/>
        <v>X</v>
      </c>
    </row>
    <row r="83958" spans="7:14" x14ac:dyDescent="0.3">
      <c r="G83958">
        <v>83957</v>
      </c>
      <c r="H83958">
        <f t="shared" ca="1" si="9177"/>
        <v>36</v>
      </c>
      <c r="I83958">
        <f t="shared" ca="1" si="9178"/>
        <v>10</v>
      </c>
      <c r="J83958">
        <f t="shared" ca="1" si="9179"/>
        <v>49</v>
      </c>
      <c r="K83958">
        <f t="shared" ca="1" si="9180"/>
        <v>0</v>
      </c>
      <c r="L83958">
        <f t="shared" ca="1" si="9181"/>
        <v>0</v>
      </c>
      <c r="M83958">
        <f t="shared" ca="1" si="9182"/>
        <v>1</v>
      </c>
      <c r="N83958" t="str">
        <f t="shared" ca="1" si="9183"/>
        <v>X</v>
      </c>
    </row>
    <row r="83959" spans="7:14" x14ac:dyDescent="0.3">
      <c r="G83959">
        <v>83958</v>
      </c>
      <c r="H83959">
        <f t="shared" ca="1" si="9177"/>
        <v>163</v>
      </c>
      <c r="I83959">
        <f t="shared" ca="1" si="9178"/>
        <v>14</v>
      </c>
      <c r="J83959">
        <f t="shared" ca="1" si="9179"/>
        <v>101</v>
      </c>
      <c r="K83959">
        <f t="shared" ca="1" si="9180"/>
        <v>0</v>
      </c>
      <c r="L83959">
        <f t="shared" ca="1" si="9181"/>
        <v>0</v>
      </c>
      <c r="M83959">
        <f t="shared" ca="1" si="9182"/>
        <v>0</v>
      </c>
      <c r="N83959" t="str">
        <f t="shared" ca="1" si="9183"/>
        <v>X</v>
      </c>
    </row>
    <row r="83960" spans="7:14" x14ac:dyDescent="0.3">
      <c r="G83960">
        <v>83959</v>
      </c>
      <c r="H83960">
        <f t="shared" ca="1" si="9177"/>
        <v>22</v>
      </c>
      <c r="I83960">
        <f t="shared" ca="1" si="9178"/>
        <v>0</v>
      </c>
      <c r="J83960">
        <f t="shared" ca="1" si="9179"/>
        <v>34</v>
      </c>
      <c r="K83960">
        <f t="shared" ca="1" si="9180"/>
        <v>1</v>
      </c>
      <c r="L83960">
        <f t="shared" ca="1" si="9181"/>
        <v>0</v>
      </c>
      <c r="M83960">
        <f t="shared" ca="1" si="9182"/>
        <v>1</v>
      </c>
      <c r="N83960" t="str">
        <f t="shared" ca="1" si="9183"/>
        <v>X</v>
      </c>
    </row>
    <row r="83961" spans="7:14" x14ac:dyDescent="0.3">
      <c r="G83961">
        <v>83960</v>
      </c>
      <c r="H83961">
        <f t="shared" ca="1" si="9177"/>
        <v>57</v>
      </c>
      <c r="I83961">
        <f t="shared" ca="1" si="9178"/>
        <v>19</v>
      </c>
      <c r="J83961">
        <f t="shared" ca="1" si="9179"/>
        <v>166</v>
      </c>
      <c r="K83961">
        <f t="shared" ca="1" si="9180"/>
        <v>0</v>
      </c>
      <c r="L83961">
        <f t="shared" ca="1" si="9181"/>
        <v>0</v>
      </c>
      <c r="M83961">
        <f t="shared" ca="1" si="9182"/>
        <v>0</v>
      </c>
      <c r="N83961" t="str">
        <f t="shared" ca="1" si="9183"/>
        <v>X</v>
      </c>
    </row>
    <row r="83962" spans="7:14" x14ac:dyDescent="0.3">
      <c r="G83962">
        <v>83961</v>
      </c>
      <c r="H83962">
        <f t="shared" ca="1" si="9177"/>
        <v>67</v>
      </c>
      <c r="I83962">
        <f t="shared" ca="1" si="9178"/>
        <v>7</v>
      </c>
      <c r="J83962">
        <f t="shared" ca="1" si="9179"/>
        <v>160</v>
      </c>
      <c r="K83962">
        <f t="shared" ca="1" si="9180"/>
        <v>0</v>
      </c>
      <c r="L83962">
        <f t="shared" ca="1" si="9181"/>
        <v>0</v>
      </c>
      <c r="M83962">
        <f t="shared" ca="1" si="9182"/>
        <v>0</v>
      </c>
      <c r="N83962" t="str">
        <f t="shared" ca="1" si="9183"/>
        <v>X</v>
      </c>
    </row>
    <row r="83963" spans="7:14" x14ac:dyDescent="0.3">
      <c r="G83963">
        <v>83962</v>
      </c>
      <c r="H83963">
        <f t="shared" ca="1" si="9177"/>
        <v>79</v>
      </c>
      <c r="I83963">
        <f t="shared" ca="1" si="9178"/>
        <v>16</v>
      </c>
      <c r="J83963">
        <f t="shared" ca="1" si="9179"/>
        <v>153</v>
      </c>
      <c r="K83963">
        <f t="shared" ca="1" si="9180"/>
        <v>0</v>
      </c>
      <c r="L83963">
        <f t="shared" ca="1" si="9181"/>
        <v>0</v>
      </c>
      <c r="M83963">
        <f t="shared" ca="1" si="9182"/>
        <v>0</v>
      </c>
      <c r="N83963" t="str">
        <f t="shared" ca="1" si="9183"/>
        <v>X</v>
      </c>
    </row>
    <row r="83964" spans="7:14" x14ac:dyDescent="0.3">
      <c r="G83964">
        <v>83963</v>
      </c>
      <c r="H83964">
        <f t="shared" ca="1" si="9177"/>
        <v>142</v>
      </c>
      <c r="I83964">
        <f t="shared" ca="1" si="9178"/>
        <v>11</v>
      </c>
      <c r="J83964">
        <f t="shared" ca="1" si="9179"/>
        <v>187</v>
      </c>
      <c r="K83964">
        <f t="shared" ca="1" si="9180"/>
        <v>0</v>
      </c>
      <c r="L83964">
        <f t="shared" ca="1" si="9181"/>
        <v>0</v>
      </c>
      <c r="M83964">
        <f t="shared" ca="1" si="9182"/>
        <v>0</v>
      </c>
      <c r="N83964" t="str">
        <f t="shared" ca="1" si="9183"/>
        <v>X</v>
      </c>
    </row>
    <row r="83965" spans="7:14" x14ac:dyDescent="0.3">
      <c r="G83965">
        <v>83964</v>
      </c>
      <c r="H83965">
        <f t="shared" ca="1" si="9177"/>
        <v>144</v>
      </c>
      <c r="I83965">
        <f t="shared" ca="1" si="9178"/>
        <v>4</v>
      </c>
      <c r="J83965">
        <f t="shared" ca="1" si="9179"/>
        <v>121</v>
      </c>
      <c r="K83965">
        <f t="shared" ca="1" si="9180"/>
        <v>0</v>
      </c>
      <c r="L83965">
        <f t="shared" ca="1" si="9181"/>
        <v>0</v>
      </c>
      <c r="M83965">
        <f t="shared" ca="1" si="9182"/>
        <v>0</v>
      </c>
      <c r="N83965" t="str">
        <f t="shared" ca="1" si="9183"/>
        <v>X</v>
      </c>
    </row>
    <row r="83966" spans="7:14" x14ac:dyDescent="0.3">
      <c r="G83966">
        <v>83965</v>
      </c>
      <c r="H83966">
        <f t="shared" ca="1" si="9177"/>
        <v>102</v>
      </c>
      <c r="I83966">
        <f t="shared" ca="1" si="9178"/>
        <v>2</v>
      </c>
      <c r="J83966">
        <f t="shared" ca="1" si="9179"/>
        <v>50</v>
      </c>
      <c r="K83966">
        <f t="shared" ca="1" si="9180"/>
        <v>0</v>
      </c>
      <c r="L83966">
        <f t="shared" ca="1" si="9181"/>
        <v>0</v>
      </c>
      <c r="M83966">
        <f t="shared" ca="1" si="9182"/>
        <v>1</v>
      </c>
      <c r="N83966" t="str">
        <f t="shared" ca="1" si="9183"/>
        <v>X</v>
      </c>
    </row>
    <row r="83967" spans="7:14" x14ac:dyDescent="0.3">
      <c r="G83967">
        <v>83966</v>
      </c>
      <c r="H83967">
        <f t="shared" ca="1" si="9177"/>
        <v>21</v>
      </c>
      <c r="I83967">
        <f t="shared" ca="1" si="9178"/>
        <v>9</v>
      </c>
      <c r="J83967">
        <f t="shared" ca="1" si="9179"/>
        <v>170</v>
      </c>
      <c r="K83967">
        <f t="shared" ca="1" si="9180"/>
        <v>1</v>
      </c>
      <c r="L83967">
        <f t="shared" ca="1" si="9181"/>
        <v>0</v>
      </c>
      <c r="M83967">
        <f t="shared" ca="1" si="9182"/>
        <v>0</v>
      </c>
      <c r="N83967" t="str">
        <f t="shared" ca="1" si="9183"/>
        <v>X</v>
      </c>
    </row>
    <row r="83968" spans="7:14" x14ac:dyDescent="0.3">
      <c r="G83968">
        <v>83967</v>
      </c>
      <c r="H83968">
        <f t="shared" ca="1" si="9177"/>
        <v>81</v>
      </c>
      <c r="I83968">
        <f t="shared" ca="1" si="9178"/>
        <v>16</v>
      </c>
      <c r="J83968">
        <f t="shared" ca="1" si="9179"/>
        <v>113</v>
      </c>
      <c r="K83968">
        <f t="shared" ca="1" si="9180"/>
        <v>0</v>
      </c>
      <c r="L83968">
        <f t="shared" ca="1" si="9181"/>
        <v>0</v>
      </c>
      <c r="M83968">
        <f t="shared" ca="1" si="9182"/>
        <v>0</v>
      </c>
      <c r="N83968" t="str">
        <f t="shared" ca="1" si="9183"/>
        <v>X</v>
      </c>
    </row>
    <row r="83969" spans="7:14" x14ac:dyDescent="0.3">
      <c r="G83969">
        <v>83968</v>
      </c>
      <c r="H83969">
        <f t="shared" ca="1" si="9177"/>
        <v>68</v>
      </c>
      <c r="I83969">
        <f t="shared" ca="1" si="9178"/>
        <v>6</v>
      </c>
      <c r="J83969">
        <f t="shared" ca="1" si="9179"/>
        <v>156</v>
      </c>
      <c r="K83969">
        <f t="shared" ca="1" si="9180"/>
        <v>0</v>
      </c>
      <c r="L83969">
        <f t="shared" ca="1" si="9181"/>
        <v>0</v>
      </c>
      <c r="M83969">
        <f t="shared" ca="1" si="9182"/>
        <v>0</v>
      </c>
      <c r="N83969" t="str">
        <f t="shared" ca="1" si="9183"/>
        <v>X</v>
      </c>
    </row>
    <row r="83970" spans="7:14" x14ac:dyDescent="0.3">
      <c r="G83970">
        <v>83969</v>
      </c>
      <c r="H83970">
        <f t="shared" ca="1" si="9177"/>
        <v>19</v>
      </c>
      <c r="I83970">
        <f t="shared" ca="1" si="9178"/>
        <v>8</v>
      </c>
      <c r="J83970">
        <f t="shared" ca="1" si="9179"/>
        <v>109</v>
      </c>
      <c r="K83970">
        <f t="shared" ca="1" si="9180"/>
        <v>1</v>
      </c>
      <c r="L83970">
        <f t="shared" ca="1" si="9181"/>
        <v>0</v>
      </c>
      <c r="M83970">
        <f t="shared" ca="1" si="9182"/>
        <v>1</v>
      </c>
      <c r="N83970" t="str">
        <f t="shared" ca="1" si="9183"/>
        <v>X</v>
      </c>
    </row>
    <row r="83971" spans="7:14" x14ac:dyDescent="0.3">
      <c r="G83971">
        <v>83970</v>
      </c>
      <c r="H83971">
        <f t="shared" ref="H83971:H84034" ca="1" si="9184">RANDBETWEEN(0,200)</f>
        <v>194</v>
      </c>
      <c r="I83971">
        <f t="shared" ref="I83971:I84034" ca="1" si="9185">RANDBETWEEN(0,20)</f>
        <v>7</v>
      </c>
      <c r="J83971">
        <f t="shared" ref="J83971:J84034" ca="1" si="9186">RANDBETWEEN(0,200)</f>
        <v>84</v>
      </c>
      <c r="K83971">
        <f t="shared" ref="K83971:K84034" ca="1" si="9187">IF(2*H83971+5*I83971&lt;=100,1,0)</f>
        <v>0</v>
      </c>
      <c r="L83971">
        <f t="shared" ref="L83971:L84034" ca="1" si="9188">IF(I83971-J83971&gt;=10,1,0)</f>
        <v>0</v>
      </c>
      <c r="M83971">
        <f t="shared" ref="M83971:M84034" ca="1" si="9189">IF(H83971+I83971^2+J83971&lt;=200,1,0)</f>
        <v>0</v>
      </c>
      <c r="N83971" t="str">
        <f t="shared" ref="N83971:N84034" ca="1" si="9190">IF(K83971*L83971*M83971=1,2*H83971^3+4*I83971+J83971,"X")</f>
        <v>X</v>
      </c>
    </row>
    <row r="83972" spans="7:14" x14ac:dyDescent="0.3">
      <c r="G83972">
        <v>83971</v>
      </c>
      <c r="H83972">
        <f t="shared" ca="1" si="9184"/>
        <v>4</v>
      </c>
      <c r="I83972">
        <f t="shared" ca="1" si="9185"/>
        <v>20</v>
      </c>
      <c r="J83972">
        <f t="shared" ca="1" si="9186"/>
        <v>4</v>
      </c>
      <c r="K83972">
        <f t="shared" ca="1" si="9187"/>
        <v>0</v>
      </c>
      <c r="L83972">
        <f t="shared" ca="1" si="9188"/>
        <v>1</v>
      </c>
      <c r="M83972">
        <f t="shared" ca="1" si="9189"/>
        <v>0</v>
      </c>
      <c r="N83972" t="str">
        <f t="shared" ca="1" si="9190"/>
        <v>X</v>
      </c>
    </row>
    <row r="83973" spans="7:14" x14ac:dyDescent="0.3">
      <c r="G83973">
        <v>83972</v>
      </c>
      <c r="H83973">
        <f t="shared" ca="1" si="9184"/>
        <v>158</v>
      </c>
      <c r="I83973">
        <f t="shared" ca="1" si="9185"/>
        <v>14</v>
      </c>
      <c r="J83973">
        <f t="shared" ca="1" si="9186"/>
        <v>182</v>
      </c>
      <c r="K83973">
        <f t="shared" ca="1" si="9187"/>
        <v>0</v>
      </c>
      <c r="L83973">
        <f t="shared" ca="1" si="9188"/>
        <v>0</v>
      </c>
      <c r="M83973">
        <f t="shared" ca="1" si="9189"/>
        <v>0</v>
      </c>
      <c r="N83973" t="str">
        <f t="shared" ca="1" si="9190"/>
        <v>X</v>
      </c>
    </row>
    <row r="83974" spans="7:14" x14ac:dyDescent="0.3">
      <c r="G83974">
        <v>83973</v>
      </c>
      <c r="H83974">
        <f t="shared" ca="1" si="9184"/>
        <v>43</v>
      </c>
      <c r="I83974">
        <f t="shared" ca="1" si="9185"/>
        <v>8</v>
      </c>
      <c r="J83974">
        <f t="shared" ca="1" si="9186"/>
        <v>185</v>
      </c>
      <c r="K83974">
        <f t="shared" ca="1" si="9187"/>
        <v>0</v>
      </c>
      <c r="L83974">
        <f t="shared" ca="1" si="9188"/>
        <v>0</v>
      </c>
      <c r="M83974">
        <f t="shared" ca="1" si="9189"/>
        <v>0</v>
      </c>
      <c r="N83974" t="str">
        <f t="shared" ca="1" si="9190"/>
        <v>X</v>
      </c>
    </row>
    <row r="83975" spans="7:14" x14ac:dyDescent="0.3">
      <c r="G83975">
        <v>83974</v>
      </c>
      <c r="H83975">
        <f t="shared" ca="1" si="9184"/>
        <v>177</v>
      </c>
      <c r="I83975">
        <f t="shared" ca="1" si="9185"/>
        <v>13</v>
      </c>
      <c r="J83975">
        <f t="shared" ca="1" si="9186"/>
        <v>137</v>
      </c>
      <c r="K83975">
        <f t="shared" ca="1" si="9187"/>
        <v>0</v>
      </c>
      <c r="L83975">
        <f t="shared" ca="1" si="9188"/>
        <v>0</v>
      </c>
      <c r="M83975">
        <f t="shared" ca="1" si="9189"/>
        <v>0</v>
      </c>
      <c r="N83975" t="str">
        <f t="shared" ca="1" si="9190"/>
        <v>X</v>
      </c>
    </row>
    <row r="83976" spans="7:14" x14ac:dyDescent="0.3">
      <c r="G83976">
        <v>83975</v>
      </c>
      <c r="H83976">
        <f t="shared" ca="1" si="9184"/>
        <v>47</v>
      </c>
      <c r="I83976">
        <f t="shared" ca="1" si="9185"/>
        <v>0</v>
      </c>
      <c r="J83976">
        <f t="shared" ca="1" si="9186"/>
        <v>190</v>
      </c>
      <c r="K83976">
        <f t="shared" ca="1" si="9187"/>
        <v>1</v>
      </c>
      <c r="L83976">
        <f t="shared" ca="1" si="9188"/>
        <v>0</v>
      </c>
      <c r="M83976">
        <f t="shared" ca="1" si="9189"/>
        <v>0</v>
      </c>
      <c r="N83976" t="str">
        <f t="shared" ca="1" si="9190"/>
        <v>X</v>
      </c>
    </row>
    <row r="83977" spans="7:14" x14ac:dyDescent="0.3">
      <c r="G83977">
        <v>83976</v>
      </c>
      <c r="H83977">
        <f t="shared" ca="1" si="9184"/>
        <v>172</v>
      </c>
      <c r="I83977">
        <f t="shared" ca="1" si="9185"/>
        <v>13</v>
      </c>
      <c r="J83977">
        <f t="shared" ca="1" si="9186"/>
        <v>81</v>
      </c>
      <c r="K83977">
        <f t="shared" ca="1" si="9187"/>
        <v>0</v>
      </c>
      <c r="L83977">
        <f t="shared" ca="1" si="9188"/>
        <v>0</v>
      </c>
      <c r="M83977">
        <f t="shared" ca="1" si="9189"/>
        <v>0</v>
      </c>
      <c r="N83977" t="str">
        <f t="shared" ca="1" si="9190"/>
        <v>X</v>
      </c>
    </row>
    <row r="83978" spans="7:14" x14ac:dyDescent="0.3">
      <c r="G83978">
        <v>83977</v>
      </c>
      <c r="H83978">
        <f t="shared" ca="1" si="9184"/>
        <v>21</v>
      </c>
      <c r="I83978">
        <f t="shared" ca="1" si="9185"/>
        <v>17</v>
      </c>
      <c r="J83978">
        <f t="shared" ca="1" si="9186"/>
        <v>102</v>
      </c>
      <c r="K83978">
        <f t="shared" ca="1" si="9187"/>
        <v>0</v>
      </c>
      <c r="L83978">
        <f t="shared" ca="1" si="9188"/>
        <v>0</v>
      </c>
      <c r="M83978">
        <f t="shared" ca="1" si="9189"/>
        <v>0</v>
      </c>
      <c r="N83978" t="str">
        <f t="shared" ca="1" si="9190"/>
        <v>X</v>
      </c>
    </row>
    <row r="83979" spans="7:14" x14ac:dyDescent="0.3">
      <c r="G83979">
        <v>83978</v>
      </c>
      <c r="H83979">
        <f t="shared" ca="1" si="9184"/>
        <v>95</v>
      </c>
      <c r="I83979">
        <f t="shared" ca="1" si="9185"/>
        <v>20</v>
      </c>
      <c r="J83979">
        <f t="shared" ca="1" si="9186"/>
        <v>59</v>
      </c>
      <c r="K83979">
        <f t="shared" ca="1" si="9187"/>
        <v>0</v>
      </c>
      <c r="L83979">
        <f t="shared" ca="1" si="9188"/>
        <v>0</v>
      </c>
      <c r="M83979">
        <f t="shared" ca="1" si="9189"/>
        <v>0</v>
      </c>
      <c r="N83979" t="str">
        <f t="shared" ca="1" si="9190"/>
        <v>X</v>
      </c>
    </row>
    <row r="83980" spans="7:14" x14ac:dyDescent="0.3">
      <c r="G83980">
        <v>83979</v>
      </c>
      <c r="H83980">
        <f t="shared" ca="1" si="9184"/>
        <v>127</v>
      </c>
      <c r="I83980">
        <f t="shared" ca="1" si="9185"/>
        <v>10</v>
      </c>
      <c r="J83980">
        <f t="shared" ca="1" si="9186"/>
        <v>52</v>
      </c>
      <c r="K83980">
        <f t="shared" ca="1" si="9187"/>
        <v>0</v>
      </c>
      <c r="L83980">
        <f t="shared" ca="1" si="9188"/>
        <v>0</v>
      </c>
      <c r="M83980">
        <f t="shared" ca="1" si="9189"/>
        <v>0</v>
      </c>
      <c r="N83980" t="str">
        <f t="shared" ca="1" si="9190"/>
        <v>X</v>
      </c>
    </row>
    <row r="83981" spans="7:14" x14ac:dyDescent="0.3">
      <c r="G83981">
        <v>83980</v>
      </c>
      <c r="H83981">
        <f t="shared" ca="1" si="9184"/>
        <v>192</v>
      </c>
      <c r="I83981">
        <f t="shared" ca="1" si="9185"/>
        <v>20</v>
      </c>
      <c r="J83981">
        <f t="shared" ca="1" si="9186"/>
        <v>49</v>
      </c>
      <c r="K83981">
        <f t="shared" ca="1" si="9187"/>
        <v>0</v>
      </c>
      <c r="L83981">
        <f t="shared" ca="1" si="9188"/>
        <v>0</v>
      </c>
      <c r="M83981">
        <f t="shared" ca="1" si="9189"/>
        <v>0</v>
      </c>
      <c r="N83981" t="str">
        <f t="shared" ca="1" si="9190"/>
        <v>X</v>
      </c>
    </row>
    <row r="83982" spans="7:14" x14ac:dyDescent="0.3">
      <c r="G83982">
        <v>83981</v>
      </c>
      <c r="H83982">
        <f t="shared" ca="1" si="9184"/>
        <v>122</v>
      </c>
      <c r="I83982">
        <f t="shared" ca="1" si="9185"/>
        <v>10</v>
      </c>
      <c r="J83982">
        <f t="shared" ca="1" si="9186"/>
        <v>16</v>
      </c>
      <c r="K83982">
        <f t="shared" ca="1" si="9187"/>
        <v>0</v>
      </c>
      <c r="L83982">
        <f t="shared" ca="1" si="9188"/>
        <v>0</v>
      </c>
      <c r="M83982">
        <f t="shared" ca="1" si="9189"/>
        <v>0</v>
      </c>
      <c r="N83982" t="str">
        <f t="shared" ca="1" si="9190"/>
        <v>X</v>
      </c>
    </row>
    <row r="83983" spans="7:14" x14ac:dyDescent="0.3">
      <c r="G83983">
        <v>83982</v>
      </c>
      <c r="H83983">
        <f t="shared" ca="1" si="9184"/>
        <v>51</v>
      </c>
      <c r="I83983">
        <f t="shared" ca="1" si="9185"/>
        <v>17</v>
      </c>
      <c r="J83983">
        <f t="shared" ca="1" si="9186"/>
        <v>135</v>
      </c>
      <c r="K83983">
        <f t="shared" ca="1" si="9187"/>
        <v>0</v>
      </c>
      <c r="L83983">
        <f t="shared" ca="1" si="9188"/>
        <v>0</v>
      </c>
      <c r="M83983">
        <f t="shared" ca="1" si="9189"/>
        <v>0</v>
      </c>
      <c r="N83983" t="str">
        <f t="shared" ca="1" si="9190"/>
        <v>X</v>
      </c>
    </row>
    <row r="83984" spans="7:14" x14ac:dyDescent="0.3">
      <c r="G83984">
        <v>83983</v>
      </c>
      <c r="H83984">
        <f t="shared" ca="1" si="9184"/>
        <v>103</v>
      </c>
      <c r="I83984">
        <f t="shared" ca="1" si="9185"/>
        <v>14</v>
      </c>
      <c r="J83984">
        <f t="shared" ca="1" si="9186"/>
        <v>138</v>
      </c>
      <c r="K83984">
        <f t="shared" ca="1" si="9187"/>
        <v>0</v>
      </c>
      <c r="L83984">
        <f t="shared" ca="1" si="9188"/>
        <v>0</v>
      </c>
      <c r="M83984">
        <f t="shared" ca="1" si="9189"/>
        <v>0</v>
      </c>
      <c r="N83984" t="str">
        <f t="shared" ca="1" si="9190"/>
        <v>X</v>
      </c>
    </row>
    <row r="83985" spans="7:14" x14ac:dyDescent="0.3">
      <c r="G83985">
        <v>83984</v>
      </c>
      <c r="H83985">
        <f t="shared" ca="1" si="9184"/>
        <v>143</v>
      </c>
      <c r="I83985">
        <f t="shared" ca="1" si="9185"/>
        <v>4</v>
      </c>
      <c r="J83985">
        <f t="shared" ca="1" si="9186"/>
        <v>67</v>
      </c>
      <c r="K83985">
        <f t="shared" ca="1" si="9187"/>
        <v>0</v>
      </c>
      <c r="L83985">
        <f t="shared" ca="1" si="9188"/>
        <v>0</v>
      </c>
      <c r="M83985">
        <f t="shared" ca="1" si="9189"/>
        <v>0</v>
      </c>
      <c r="N83985" t="str">
        <f t="shared" ca="1" si="9190"/>
        <v>X</v>
      </c>
    </row>
    <row r="83986" spans="7:14" x14ac:dyDescent="0.3">
      <c r="G83986">
        <v>83985</v>
      </c>
      <c r="H83986">
        <f t="shared" ca="1" si="9184"/>
        <v>88</v>
      </c>
      <c r="I83986">
        <f t="shared" ca="1" si="9185"/>
        <v>11</v>
      </c>
      <c r="J83986">
        <f t="shared" ca="1" si="9186"/>
        <v>183</v>
      </c>
      <c r="K83986">
        <f t="shared" ca="1" si="9187"/>
        <v>0</v>
      </c>
      <c r="L83986">
        <f t="shared" ca="1" si="9188"/>
        <v>0</v>
      </c>
      <c r="M83986">
        <f t="shared" ca="1" si="9189"/>
        <v>0</v>
      </c>
      <c r="N83986" t="str">
        <f t="shared" ca="1" si="9190"/>
        <v>X</v>
      </c>
    </row>
    <row r="83987" spans="7:14" x14ac:dyDescent="0.3">
      <c r="G83987">
        <v>83986</v>
      </c>
      <c r="H83987">
        <f t="shared" ca="1" si="9184"/>
        <v>44</v>
      </c>
      <c r="I83987">
        <f t="shared" ca="1" si="9185"/>
        <v>16</v>
      </c>
      <c r="J83987">
        <f t="shared" ca="1" si="9186"/>
        <v>101</v>
      </c>
      <c r="K83987">
        <f t="shared" ca="1" si="9187"/>
        <v>0</v>
      </c>
      <c r="L83987">
        <f t="shared" ca="1" si="9188"/>
        <v>0</v>
      </c>
      <c r="M83987">
        <f t="shared" ca="1" si="9189"/>
        <v>0</v>
      </c>
      <c r="N83987" t="str">
        <f t="shared" ca="1" si="9190"/>
        <v>X</v>
      </c>
    </row>
    <row r="83988" spans="7:14" x14ac:dyDescent="0.3">
      <c r="G83988">
        <v>83987</v>
      </c>
      <c r="H83988">
        <f t="shared" ca="1" si="9184"/>
        <v>175</v>
      </c>
      <c r="I83988">
        <f t="shared" ca="1" si="9185"/>
        <v>18</v>
      </c>
      <c r="J83988">
        <f t="shared" ca="1" si="9186"/>
        <v>27</v>
      </c>
      <c r="K83988">
        <f t="shared" ca="1" si="9187"/>
        <v>0</v>
      </c>
      <c r="L83988">
        <f t="shared" ca="1" si="9188"/>
        <v>0</v>
      </c>
      <c r="M83988">
        <f t="shared" ca="1" si="9189"/>
        <v>0</v>
      </c>
      <c r="N83988" t="str">
        <f t="shared" ca="1" si="9190"/>
        <v>X</v>
      </c>
    </row>
    <row r="83989" spans="7:14" x14ac:dyDescent="0.3">
      <c r="G83989">
        <v>83988</v>
      </c>
      <c r="H83989">
        <f t="shared" ca="1" si="9184"/>
        <v>42</v>
      </c>
      <c r="I83989">
        <f t="shared" ca="1" si="9185"/>
        <v>8</v>
      </c>
      <c r="J83989">
        <f t="shared" ca="1" si="9186"/>
        <v>126</v>
      </c>
      <c r="K83989">
        <f t="shared" ca="1" si="9187"/>
        <v>0</v>
      </c>
      <c r="L83989">
        <f t="shared" ca="1" si="9188"/>
        <v>0</v>
      </c>
      <c r="M83989">
        <f t="shared" ca="1" si="9189"/>
        <v>0</v>
      </c>
      <c r="N83989" t="str">
        <f t="shared" ca="1" si="9190"/>
        <v>X</v>
      </c>
    </row>
    <row r="83990" spans="7:14" x14ac:dyDescent="0.3">
      <c r="G83990">
        <v>83989</v>
      </c>
      <c r="H83990">
        <f t="shared" ca="1" si="9184"/>
        <v>88</v>
      </c>
      <c r="I83990">
        <f t="shared" ca="1" si="9185"/>
        <v>12</v>
      </c>
      <c r="J83990">
        <f t="shared" ca="1" si="9186"/>
        <v>36</v>
      </c>
      <c r="K83990">
        <f t="shared" ca="1" si="9187"/>
        <v>0</v>
      </c>
      <c r="L83990">
        <f t="shared" ca="1" si="9188"/>
        <v>0</v>
      </c>
      <c r="M83990">
        <f t="shared" ca="1" si="9189"/>
        <v>0</v>
      </c>
      <c r="N83990" t="str">
        <f t="shared" ca="1" si="9190"/>
        <v>X</v>
      </c>
    </row>
    <row r="83991" spans="7:14" x14ac:dyDescent="0.3">
      <c r="G83991">
        <v>83990</v>
      </c>
      <c r="H83991">
        <f t="shared" ca="1" si="9184"/>
        <v>131</v>
      </c>
      <c r="I83991">
        <f t="shared" ca="1" si="9185"/>
        <v>6</v>
      </c>
      <c r="J83991">
        <f t="shared" ca="1" si="9186"/>
        <v>148</v>
      </c>
      <c r="K83991">
        <f t="shared" ca="1" si="9187"/>
        <v>0</v>
      </c>
      <c r="L83991">
        <f t="shared" ca="1" si="9188"/>
        <v>0</v>
      </c>
      <c r="M83991">
        <f t="shared" ca="1" si="9189"/>
        <v>0</v>
      </c>
      <c r="N83991" t="str">
        <f t="shared" ca="1" si="9190"/>
        <v>X</v>
      </c>
    </row>
    <row r="83992" spans="7:14" x14ac:dyDescent="0.3">
      <c r="G83992">
        <v>83991</v>
      </c>
      <c r="H83992">
        <f t="shared" ca="1" si="9184"/>
        <v>15</v>
      </c>
      <c r="I83992">
        <f t="shared" ca="1" si="9185"/>
        <v>18</v>
      </c>
      <c r="J83992">
        <f t="shared" ca="1" si="9186"/>
        <v>36</v>
      </c>
      <c r="K83992">
        <f t="shared" ca="1" si="9187"/>
        <v>0</v>
      </c>
      <c r="L83992">
        <f t="shared" ca="1" si="9188"/>
        <v>0</v>
      </c>
      <c r="M83992">
        <f t="shared" ca="1" si="9189"/>
        <v>0</v>
      </c>
      <c r="N83992" t="str">
        <f t="shared" ca="1" si="9190"/>
        <v>X</v>
      </c>
    </row>
    <row r="83993" spans="7:14" x14ac:dyDescent="0.3">
      <c r="G83993">
        <v>83992</v>
      </c>
      <c r="H83993">
        <f t="shared" ca="1" si="9184"/>
        <v>138</v>
      </c>
      <c r="I83993">
        <f t="shared" ca="1" si="9185"/>
        <v>17</v>
      </c>
      <c r="J83993">
        <f t="shared" ca="1" si="9186"/>
        <v>19</v>
      </c>
      <c r="K83993">
        <f t="shared" ca="1" si="9187"/>
        <v>0</v>
      </c>
      <c r="L83993">
        <f t="shared" ca="1" si="9188"/>
        <v>0</v>
      </c>
      <c r="M83993">
        <f t="shared" ca="1" si="9189"/>
        <v>0</v>
      </c>
      <c r="N83993" t="str">
        <f t="shared" ca="1" si="9190"/>
        <v>X</v>
      </c>
    </row>
    <row r="83994" spans="7:14" x14ac:dyDescent="0.3">
      <c r="G83994">
        <v>83993</v>
      </c>
      <c r="H83994">
        <f t="shared" ca="1" si="9184"/>
        <v>63</v>
      </c>
      <c r="I83994">
        <f t="shared" ca="1" si="9185"/>
        <v>17</v>
      </c>
      <c r="J83994">
        <f t="shared" ca="1" si="9186"/>
        <v>188</v>
      </c>
      <c r="K83994">
        <f t="shared" ca="1" si="9187"/>
        <v>0</v>
      </c>
      <c r="L83994">
        <f t="shared" ca="1" si="9188"/>
        <v>0</v>
      </c>
      <c r="M83994">
        <f t="shared" ca="1" si="9189"/>
        <v>0</v>
      </c>
      <c r="N83994" t="str">
        <f t="shared" ca="1" si="9190"/>
        <v>X</v>
      </c>
    </row>
    <row r="83995" spans="7:14" x14ac:dyDescent="0.3">
      <c r="G83995">
        <v>83994</v>
      </c>
      <c r="H83995">
        <f t="shared" ca="1" si="9184"/>
        <v>102</v>
      </c>
      <c r="I83995">
        <f t="shared" ca="1" si="9185"/>
        <v>18</v>
      </c>
      <c r="J83995">
        <f t="shared" ca="1" si="9186"/>
        <v>10</v>
      </c>
      <c r="K83995">
        <f t="shared" ca="1" si="9187"/>
        <v>0</v>
      </c>
      <c r="L83995">
        <f t="shared" ca="1" si="9188"/>
        <v>0</v>
      </c>
      <c r="M83995">
        <f t="shared" ca="1" si="9189"/>
        <v>0</v>
      </c>
      <c r="N83995" t="str">
        <f t="shared" ca="1" si="9190"/>
        <v>X</v>
      </c>
    </row>
    <row r="83996" spans="7:14" x14ac:dyDescent="0.3">
      <c r="G83996">
        <v>83995</v>
      </c>
      <c r="H83996">
        <f t="shared" ca="1" si="9184"/>
        <v>26</v>
      </c>
      <c r="I83996">
        <f t="shared" ca="1" si="9185"/>
        <v>5</v>
      </c>
      <c r="J83996">
        <f t="shared" ca="1" si="9186"/>
        <v>77</v>
      </c>
      <c r="K83996">
        <f t="shared" ca="1" si="9187"/>
        <v>1</v>
      </c>
      <c r="L83996">
        <f t="shared" ca="1" si="9188"/>
        <v>0</v>
      </c>
      <c r="M83996">
        <f t="shared" ca="1" si="9189"/>
        <v>1</v>
      </c>
      <c r="N83996" t="str">
        <f t="shared" ca="1" si="9190"/>
        <v>X</v>
      </c>
    </row>
    <row r="83997" spans="7:14" x14ac:dyDescent="0.3">
      <c r="G83997">
        <v>83996</v>
      </c>
      <c r="H83997">
        <f t="shared" ca="1" si="9184"/>
        <v>6</v>
      </c>
      <c r="I83997">
        <f t="shared" ca="1" si="9185"/>
        <v>9</v>
      </c>
      <c r="J83997">
        <f t="shared" ca="1" si="9186"/>
        <v>124</v>
      </c>
      <c r="K83997">
        <f t="shared" ca="1" si="9187"/>
        <v>1</v>
      </c>
      <c r="L83997">
        <f t="shared" ca="1" si="9188"/>
        <v>0</v>
      </c>
      <c r="M83997">
        <f t="shared" ca="1" si="9189"/>
        <v>0</v>
      </c>
      <c r="N83997" t="str">
        <f t="shared" ca="1" si="9190"/>
        <v>X</v>
      </c>
    </row>
    <row r="83998" spans="7:14" x14ac:dyDescent="0.3">
      <c r="G83998">
        <v>83997</v>
      </c>
      <c r="H83998">
        <f t="shared" ca="1" si="9184"/>
        <v>169</v>
      </c>
      <c r="I83998">
        <f t="shared" ca="1" si="9185"/>
        <v>10</v>
      </c>
      <c r="J83998">
        <f t="shared" ca="1" si="9186"/>
        <v>133</v>
      </c>
      <c r="K83998">
        <f t="shared" ca="1" si="9187"/>
        <v>0</v>
      </c>
      <c r="L83998">
        <f t="shared" ca="1" si="9188"/>
        <v>0</v>
      </c>
      <c r="M83998">
        <f t="shared" ca="1" si="9189"/>
        <v>0</v>
      </c>
      <c r="N83998" t="str">
        <f t="shared" ca="1" si="9190"/>
        <v>X</v>
      </c>
    </row>
    <row r="83999" spans="7:14" x14ac:dyDescent="0.3">
      <c r="G83999">
        <v>83998</v>
      </c>
      <c r="H83999">
        <f t="shared" ca="1" si="9184"/>
        <v>11</v>
      </c>
      <c r="I83999">
        <f t="shared" ca="1" si="9185"/>
        <v>10</v>
      </c>
      <c r="J83999">
        <f t="shared" ca="1" si="9186"/>
        <v>42</v>
      </c>
      <c r="K83999">
        <f t="shared" ca="1" si="9187"/>
        <v>1</v>
      </c>
      <c r="L83999">
        <f t="shared" ca="1" si="9188"/>
        <v>0</v>
      </c>
      <c r="M83999">
        <f t="shared" ca="1" si="9189"/>
        <v>1</v>
      </c>
      <c r="N83999" t="str">
        <f t="shared" ca="1" si="9190"/>
        <v>X</v>
      </c>
    </row>
    <row r="84000" spans="7:14" x14ac:dyDescent="0.3">
      <c r="G84000">
        <v>83999</v>
      </c>
      <c r="H84000">
        <f t="shared" ca="1" si="9184"/>
        <v>166</v>
      </c>
      <c r="I84000">
        <f t="shared" ca="1" si="9185"/>
        <v>6</v>
      </c>
      <c r="J84000">
        <f t="shared" ca="1" si="9186"/>
        <v>92</v>
      </c>
      <c r="K84000">
        <f t="shared" ca="1" si="9187"/>
        <v>0</v>
      </c>
      <c r="L84000">
        <f t="shared" ca="1" si="9188"/>
        <v>0</v>
      </c>
      <c r="M84000">
        <f t="shared" ca="1" si="9189"/>
        <v>0</v>
      </c>
      <c r="N84000" t="str">
        <f t="shared" ca="1" si="9190"/>
        <v>X</v>
      </c>
    </row>
    <row r="84001" spans="7:14" x14ac:dyDescent="0.3">
      <c r="G84001">
        <v>84000</v>
      </c>
      <c r="H84001">
        <f t="shared" ca="1" si="9184"/>
        <v>51</v>
      </c>
      <c r="I84001">
        <f t="shared" ca="1" si="9185"/>
        <v>9</v>
      </c>
      <c r="J84001">
        <f t="shared" ca="1" si="9186"/>
        <v>191</v>
      </c>
      <c r="K84001">
        <f t="shared" ca="1" si="9187"/>
        <v>0</v>
      </c>
      <c r="L84001">
        <f t="shared" ca="1" si="9188"/>
        <v>0</v>
      </c>
      <c r="M84001">
        <f t="shared" ca="1" si="9189"/>
        <v>0</v>
      </c>
      <c r="N84001" t="str">
        <f t="shared" ca="1" si="9190"/>
        <v>X</v>
      </c>
    </row>
    <row r="84002" spans="7:14" x14ac:dyDescent="0.3">
      <c r="G84002">
        <v>84001</v>
      </c>
      <c r="H84002">
        <f t="shared" ca="1" si="9184"/>
        <v>3</v>
      </c>
      <c r="I84002">
        <f t="shared" ca="1" si="9185"/>
        <v>0</v>
      </c>
      <c r="J84002">
        <f t="shared" ca="1" si="9186"/>
        <v>32</v>
      </c>
      <c r="K84002">
        <f t="shared" ca="1" si="9187"/>
        <v>1</v>
      </c>
      <c r="L84002">
        <f t="shared" ca="1" si="9188"/>
        <v>0</v>
      </c>
      <c r="M84002">
        <f t="shared" ca="1" si="9189"/>
        <v>1</v>
      </c>
      <c r="N84002" t="str">
        <f t="shared" ca="1" si="9190"/>
        <v>X</v>
      </c>
    </row>
    <row r="84003" spans="7:14" x14ac:dyDescent="0.3">
      <c r="G84003">
        <v>84002</v>
      </c>
      <c r="H84003">
        <f t="shared" ca="1" si="9184"/>
        <v>21</v>
      </c>
      <c r="I84003">
        <f t="shared" ca="1" si="9185"/>
        <v>19</v>
      </c>
      <c r="J84003">
        <f t="shared" ca="1" si="9186"/>
        <v>195</v>
      </c>
      <c r="K84003">
        <f t="shared" ca="1" si="9187"/>
        <v>0</v>
      </c>
      <c r="L84003">
        <f t="shared" ca="1" si="9188"/>
        <v>0</v>
      </c>
      <c r="M84003">
        <f t="shared" ca="1" si="9189"/>
        <v>0</v>
      </c>
      <c r="N84003" t="str">
        <f t="shared" ca="1" si="9190"/>
        <v>X</v>
      </c>
    </row>
    <row r="84004" spans="7:14" x14ac:dyDescent="0.3">
      <c r="G84004">
        <v>84003</v>
      </c>
      <c r="H84004">
        <f t="shared" ca="1" si="9184"/>
        <v>139</v>
      </c>
      <c r="I84004">
        <f t="shared" ca="1" si="9185"/>
        <v>0</v>
      </c>
      <c r="J84004">
        <f t="shared" ca="1" si="9186"/>
        <v>168</v>
      </c>
      <c r="K84004">
        <f t="shared" ca="1" si="9187"/>
        <v>0</v>
      </c>
      <c r="L84004">
        <f t="shared" ca="1" si="9188"/>
        <v>0</v>
      </c>
      <c r="M84004">
        <f t="shared" ca="1" si="9189"/>
        <v>0</v>
      </c>
      <c r="N84004" t="str">
        <f t="shared" ca="1" si="9190"/>
        <v>X</v>
      </c>
    </row>
    <row r="84005" spans="7:14" x14ac:dyDescent="0.3">
      <c r="G84005">
        <v>84004</v>
      </c>
      <c r="H84005">
        <f t="shared" ca="1" si="9184"/>
        <v>133</v>
      </c>
      <c r="I84005">
        <f t="shared" ca="1" si="9185"/>
        <v>1</v>
      </c>
      <c r="J84005">
        <f t="shared" ca="1" si="9186"/>
        <v>23</v>
      </c>
      <c r="K84005">
        <f t="shared" ca="1" si="9187"/>
        <v>0</v>
      </c>
      <c r="L84005">
        <f t="shared" ca="1" si="9188"/>
        <v>0</v>
      </c>
      <c r="M84005">
        <f t="shared" ca="1" si="9189"/>
        <v>1</v>
      </c>
      <c r="N84005" t="str">
        <f t="shared" ca="1" si="9190"/>
        <v>X</v>
      </c>
    </row>
    <row r="84006" spans="7:14" x14ac:dyDescent="0.3">
      <c r="G84006">
        <v>84005</v>
      </c>
      <c r="H84006">
        <f t="shared" ca="1" si="9184"/>
        <v>34</v>
      </c>
      <c r="I84006">
        <f t="shared" ca="1" si="9185"/>
        <v>1</v>
      </c>
      <c r="J84006">
        <f t="shared" ca="1" si="9186"/>
        <v>81</v>
      </c>
      <c r="K84006">
        <f t="shared" ca="1" si="9187"/>
        <v>1</v>
      </c>
      <c r="L84006">
        <f t="shared" ca="1" si="9188"/>
        <v>0</v>
      </c>
      <c r="M84006">
        <f t="shared" ca="1" si="9189"/>
        <v>1</v>
      </c>
      <c r="N84006" t="str">
        <f t="shared" ca="1" si="9190"/>
        <v>X</v>
      </c>
    </row>
    <row r="84007" spans="7:14" x14ac:dyDescent="0.3">
      <c r="G84007">
        <v>84006</v>
      </c>
      <c r="H84007">
        <f t="shared" ca="1" si="9184"/>
        <v>57</v>
      </c>
      <c r="I84007">
        <f t="shared" ca="1" si="9185"/>
        <v>9</v>
      </c>
      <c r="J84007">
        <f t="shared" ca="1" si="9186"/>
        <v>80</v>
      </c>
      <c r="K84007">
        <f t="shared" ca="1" si="9187"/>
        <v>0</v>
      </c>
      <c r="L84007">
        <f t="shared" ca="1" si="9188"/>
        <v>0</v>
      </c>
      <c r="M84007">
        <f t="shared" ca="1" si="9189"/>
        <v>0</v>
      </c>
      <c r="N84007" t="str">
        <f t="shared" ca="1" si="9190"/>
        <v>X</v>
      </c>
    </row>
    <row r="84008" spans="7:14" x14ac:dyDescent="0.3">
      <c r="G84008">
        <v>84007</v>
      </c>
      <c r="H84008">
        <f t="shared" ca="1" si="9184"/>
        <v>26</v>
      </c>
      <c r="I84008">
        <f t="shared" ca="1" si="9185"/>
        <v>2</v>
      </c>
      <c r="J84008">
        <f t="shared" ca="1" si="9186"/>
        <v>86</v>
      </c>
      <c r="K84008">
        <f t="shared" ca="1" si="9187"/>
        <v>1</v>
      </c>
      <c r="L84008">
        <f t="shared" ca="1" si="9188"/>
        <v>0</v>
      </c>
      <c r="M84008">
        <f t="shared" ca="1" si="9189"/>
        <v>1</v>
      </c>
      <c r="N84008" t="str">
        <f t="shared" ca="1" si="9190"/>
        <v>X</v>
      </c>
    </row>
    <row r="84009" spans="7:14" x14ac:dyDescent="0.3">
      <c r="G84009">
        <v>84008</v>
      </c>
      <c r="H84009">
        <f t="shared" ca="1" si="9184"/>
        <v>97</v>
      </c>
      <c r="I84009">
        <f t="shared" ca="1" si="9185"/>
        <v>18</v>
      </c>
      <c r="J84009">
        <f t="shared" ca="1" si="9186"/>
        <v>141</v>
      </c>
      <c r="K84009">
        <f t="shared" ca="1" si="9187"/>
        <v>0</v>
      </c>
      <c r="L84009">
        <f t="shared" ca="1" si="9188"/>
        <v>0</v>
      </c>
      <c r="M84009">
        <f t="shared" ca="1" si="9189"/>
        <v>0</v>
      </c>
      <c r="N84009" t="str">
        <f t="shared" ca="1" si="9190"/>
        <v>X</v>
      </c>
    </row>
    <row r="84010" spans="7:14" x14ac:dyDescent="0.3">
      <c r="G84010">
        <v>84009</v>
      </c>
      <c r="H84010">
        <f t="shared" ca="1" si="9184"/>
        <v>48</v>
      </c>
      <c r="I84010">
        <f t="shared" ca="1" si="9185"/>
        <v>18</v>
      </c>
      <c r="J84010">
        <f t="shared" ca="1" si="9186"/>
        <v>28</v>
      </c>
      <c r="K84010">
        <f t="shared" ca="1" si="9187"/>
        <v>0</v>
      </c>
      <c r="L84010">
        <f t="shared" ca="1" si="9188"/>
        <v>0</v>
      </c>
      <c r="M84010">
        <f t="shared" ca="1" si="9189"/>
        <v>0</v>
      </c>
      <c r="N84010" t="str">
        <f t="shared" ca="1" si="9190"/>
        <v>X</v>
      </c>
    </row>
    <row r="84011" spans="7:14" x14ac:dyDescent="0.3">
      <c r="G84011">
        <v>84010</v>
      </c>
      <c r="H84011">
        <f t="shared" ca="1" si="9184"/>
        <v>185</v>
      </c>
      <c r="I84011">
        <f t="shared" ca="1" si="9185"/>
        <v>2</v>
      </c>
      <c r="J84011">
        <f t="shared" ca="1" si="9186"/>
        <v>127</v>
      </c>
      <c r="K84011">
        <f t="shared" ca="1" si="9187"/>
        <v>0</v>
      </c>
      <c r="L84011">
        <f t="shared" ca="1" si="9188"/>
        <v>0</v>
      </c>
      <c r="M84011">
        <f t="shared" ca="1" si="9189"/>
        <v>0</v>
      </c>
      <c r="N84011" t="str">
        <f t="shared" ca="1" si="9190"/>
        <v>X</v>
      </c>
    </row>
    <row r="84012" spans="7:14" x14ac:dyDescent="0.3">
      <c r="G84012">
        <v>84011</v>
      </c>
      <c r="H84012">
        <f t="shared" ca="1" si="9184"/>
        <v>139</v>
      </c>
      <c r="I84012">
        <f t="shared" ca="1" si="9185"/>
        <v>7</v>
      </c>
      <c r="J84012">
        <f t="shared" ca="1" si="9186"/>
        <v>182</v>
      </c>
      <c r="K84012">
        <f t="shared" ca="1" si="9187"/>
        <v>0</v>
      </c>
      <c r="L84012">
        <f t="shared" ca="1" si="9188"/>
        <v>0</v>
      </c>
      <c r="M84012">
        <f t="shared" ca="1" si="9189"/>
        <v>0</v>
      </c>
      <c r="N84012" t="str">
        <f t="shared" ca="1" si="9190"/>
        <v>X</v>
      </c>
    </row>
    <row r="84013" spans="7:14" x14ac:dyDescent="0.3">
      <c r="G84013">
        <v>84012</v>
      </c>
      <c r="H84013">
        <f t="shared" ca="1" si="9184"/>
        <v>154</v>
      </c>
      <c r="I84013">
        <f t="shared" ca="1" si="9185"/>
        <v>3</v>
      </c>
      <c r="J84013">
        <f t="shared" ca="1" si="9186"/>
        <v>77</v>
      </c>
      <c r="K84013">
        <f t="shared" ca="1" si="9187"/>
        <v>0</v>
      </c>
      <c r="L84013">
        <f t="shared" ca="1" si="9188"/>
        <v>0</v>
      </c>
      <c r="M84013">
        <f t="shared" ca="1" si="9189"/>
        <v>0</v>
      </c>
      <c r="N84013" t="str">
        <f t="shared" ca="1" si="9190"/>
        <v>X</v>
      </c>
    </row>
    <row r="84014" spans="7:14" x14ac:dyDescent="0.3">
      <c r="G84014">
        <v>84013</v>
      </c>
      <c r="H84014">
        <f t="shared" ca="1" si="9184"/>
        <v>95</v>
      </c>
      <c r="I84014">
        <f t="shared" ca="1" si="9185"/>
        <v>14</v>
      </c>
      <c r="J84014">
        <f t="shared" ca="1" si="9186"/>
        <v>134</v>
      </c>
      <c r="K84014">
        <f t="shared" ca="1" si="9187"/>
        <v>0</v>
      </c>
      <c r="L84014">
        <f t="shared" ca="1" si="9188"/>
        <v>0</v>
      </c>
      <c r="M84014">
        <f t="shared" ca="1" si="9189"/>
        <v>0</v>
      </c>
      <c r="N84014" t="str">
        <f t="shared" ca="1" si="9190"/>
        <v>X</v>
      </c>
    </row>
    <row r="84015" spans="7:14" x14ac:dyDescent="0.3">
      <c r="G84015">
        <v>84014</v>
      </c>
      <c r="H84015">
        <f t="shared" ca="1" si="9184"/>
        <v>61</v>
      </c>
      <c r="I84015">
        <f t="shared" ca="1" si="9185"/>
        <v>12</v>
      </c>
      <c r="J84015">
        <f t="shared" ca="1" si="9186"/>
        <v>192</v>
      </c>
      <c r="K84015">
        <f t="shared" ca="1" si="9187"/>
        <v>0</v>
      </c>
      <c r="L84015">
        <f t="shared" ca="1" si="9188"/>
        <v>0</v>
      </c>
      <c r="M84015">
        <f t="shared" ca="1" si="9189"/>
        <v>0</v>
      </c>
      <c r="N84015" t="str">
        <f t="shared" ca="1" si="9190"/>
        <v>X</v>
      </c>
    </row>
    <row r="84016" spans="7:14" x14ac:dyDescent="0.3">
      <c r="G84016">
        <v>84015</v>
      </c>
      <c r="H84016">
        <f t="shared" ca="1" si="9184"/>
        <v>113</v>
      </c>
      <c r="I84016">
        <f t="shared" ca="1" si="9185"/>
        <v>2</v>
      </c>
      <c r="J84016">
        <f t="shared" ca="1" si="9186"/>
        <v>40</v>
      </c>
      <c r="K84016">
        <f t="shared" ca="1" si="9187"/>
        <v>0</v>
      </c>
      <c r="L84016">
        <f t="shared" ca="1" si="9188"/>
        <v>0</v>
      </c>
      <c r="M84016">
        <f t="shared" ca="1" si="9189"/>
        <v>1</v>
      </c>
      <c r="N84016" t="str">
        <f t="shared" ca="1" si="9190"/>
        <v>X</v>
      </c>
    </row>
    <row r="84017" spans="7:14" x14ac:dyDescent="0.3">
      <c r="G84017">
        <v>84016</v>
      </c>
      <c r="H84017">
        <f t="shared" ca="1" si="9184"/>
        <v>42</v>
      </c>
      <c r="I84017">
        <f t="shared" ca="1" si="9185"/>
        <v>14</v>
      </c>
      <c r="J84017">
        <f t="shared" ca="1" si="9186"/>
        <v>25</v>
      </c>
      <c r="K84017">
        <f t="shared" ca="1" si="9187"/>
        <v>0</v>
      </c>
      <c r="L84017">
        <f t="shared" ca="1" si="9188"/>
        <v>0</v>
      </c>
      <c r="M84017">
        <f t="shared" ca="1" si="9189"/>
        <v>0</v>
      </c>
      <c r="N84017" t="str">
        <f t="shared" ca="1" si="9190"/>
        <v>X</v>
      </c>
    </row>
    <row r="84018" spans="7:14" x14ac:dyDescent="0.3">
      <c r="G84018">
        <v>84017</v>
      </c>
      <c r="H84018">
        <f t="shared" ca="1" si="9184"/>
        <v>158</v>
      </c>
      <c r="I84018">
        <f t="shared" ca="1" si="9185"/>
        <v>20</v>
      </c>
      <c r="J84018">
        <f t="shared" ca="1" si="9186"/>
        <v>170</v>
      </c>
      <c r="K84018">
        <f t="shared" ca="1" si="9187"/>
        <v>0</v>
      </c>
      <c r="L84018">
        <f t="shared" ca="1" si="9188"/>
        <v>0</v>
      </c>
      <c r="M84018">
        <f t="shared" ca="1" si="9189"/>
        <v>0</v>
      </c>
      <c r="N84018" t="str">
        <f t="shared" ca="1" si="9190"/>
        <v>X</v>
      </c>
    </row>
    <row r="84019" spans="7:14" x14ac:dyDescent="0.3">
      <c r="G84019">
        <v>84018</v>
      </c>
      <c r="H84019">
        <f t="shared" ca="1" si="9184"/>
        <v>129</v>
      </c>
      <c r="I84019">
        <f t="shared" ca="1" si="9185"/>
        <v>11</v>
      </c>
      <c r="J84019">
        <f t="shared" ca="1" si="9186"/>
        <v>11</v>
      </c>
      <c r="K84019">
        <f t="shared" ca="1" si="9187"/>
        <v>0</v>
      </c>
      <c r="L84019">
        <f t="shared" ca="1" si="9188"/>
        <v>0</v>
      </c>
      <c r="M84019">
        <f t="shared" ca="1" si="9189"/>
        <v>0</v>
      </c>
      <c r="N84019" t="str">
        <f t="shared" ca="1" si="9190"/>
        <v>X</v>
      </c>
    </row>
    <row r="84020" spans="7:14" x14ac:dyDescent="0.3">
      <c r="G84020">
        <v>84019</v>
      </c>
      <c r="H84020">
        <f t="shared" ca="1" si="9184"/>
        <v>26</v>
      </c>
      <c r="I84020">
        <f t="shared" ca="1" si="9185"/>
        <v>6</v>
      </c>
      <c r="J84020">
        <f t="shared" ca="1" si="9186"/>
        <v>149</v>
      </c>
      <c r="K84020">
        <f t="shared" ca="1" si="9187"/>
        <v>1</v>
      </c>
      <c r="L84020">
        <f t="shared" ca="1" si="9188"/>
        <v>0</v>
      </c>
      <c r="M84020">
        <f t="shared" ca="1" si="9189"/>
        <v>0</v>
      </c>
      <c r="N84020" t="str">
        <f t="shared" ca="1" si="9190"/>
        <v>X</v>
      </c>
    </row>
    <row r="84021" spans="7:14" x14ac:dyDescent="0.3">
      <c r="G84021">
        <v>84020</v>
      </c>
      <c r="H84021">
        <f t="shared" ca="1" si="9184"/>
        <v>63</v>
      </c>
      <c r="I84021">
        <f t="shared" ca="1" si="9185"/>
        <v>16</v>
      </c>
      <c r="J84021">
        <f t="shared" ca="1" si="9186"/>
        <v>142</v>
      </c>
      <c r="K84021">
        <f t="shared" ca="1" si="9187"/>
        <v>0</v>
      </c>
      <c r="L84021">
        <f t="shared" ca="1" si="9188"/>
        <v>0</v>
      </c>
      <c r="M84021">
        <f t="shared" ca="1" si="9189"/>
        <v>0</v>
      </c>
      <c r="N84021" t="str">
        <f t="shared" ca="1" si="9190"/>
        <v>X</v>
      </c>
    </row>
    <row r="84022" spans="7:14" x14ac:dyDescent="0.3">
      <c r="G84022">
        <v>84021</v>
      </c>
      <c r="H84022">
        <f t="shared" ca="1" si="9184"/>
        <v>186</v>
      </c>
      <c r="I84022">
        <f t="shared" ca="1" si="9185"/>
        <v>20</v>
      </c>
      <c r="J84022">
        <f t="shared" ca="1" si="9186"/>
        <v>60</v>
      </c>
      <c r="K84022">
        <f t="shared" ca="1" si="9187"/>
        <v>0</v>
      </c>
      <c r="L84022">
        <f t="shared" ca="1" si="9188"/>
        <v>0</v>
      </c>
      <c r="M84022">
        <f t="shared" ca="1" si="9189"/>
        <v>0</v>
      </c>
      <c r="N84022" t="str">
        <f t="shared" ca="1" si="9190"/>
        <v>X</v>
      </c>
    </row>
    <row r="84023" spans="7:14" x14ac:dyDescent="0.3">
      <c r="G84023">
        <v>84022</v>
      </c>
      <c r="H84023">
        <f t="shared" ca="1" si="9184"/>
        <v>168</v>
      </c>
      <c r="I84023">
        <f t="shared" ca="1" si="9185"/>
        <v>12</v>
      </c>
      <c r="J84023">
        <f t="shared" ca="1" si="9186"/>
        <v>125</v>
      </c>
      <c r="K84023">
        <f t="shared" ca="1" si="9187"/>
        <v>0</v>
      </c>
      <c r="L84023">
        <f t="shared" ca="1" si="9188"/>
        <v>0</v>
      </c>
      <c r="M84023">
        <f t="shared" ca="1" si="9189"/>
        <v>0</v>
      </c>
      <c r="N84023" t="str">
        <f t="shared" ca="1" si="9190"/>
        <v>X</v>
      </c>
    </row>
    <row r="84024" spans="7:14" x14ac:dyDescent="0.3">
      <c r="G84024">
        <v>84023</v>
      </c>
      <c r="H84024">
        <f t="shared" ca="1" si="9184"/>
        <v>136</v>
      </c>
      <c r="I84024">
        <f t="shared" ca="1" si="9185"/>
        <v>12</v>
      </c>
      <c r="J84024">
        <f t="shared" ca="1" si="9186"/>
        <v>66</v>
      </c>
      <c r="K84024">
        <f t="shared" ca="1" si="9187"/>
        <v>0</v>
      </c>
      <c r="L84024">
        <f t="shared" ca="1" si="9188"/>
        <v>0</v>
      </c>
      <c r="M84024">
        <f t="shared" ca="1" si="9189"/>
        <v>0</v>
      </c>
      <c r="N84024" t="str">
        <f t="shared" ca="1" si="9190"/>
        <v>X</v>
      </c>
    </row>
    <row r="84025" spans="7:14" x14ac:dyDescent="0.3">
      <c r="G84025">
        <v>84024</v>
      </c>
      <c r="H84025">
        <f t="shared" ca="1" si="9184"/>
        <v>193</v>
      </c>
      <c r="I84025">
        <f t="shared" ca="1" si="9185"/>
        <v>12</v>
      </c>
      <c r="J84025">
        <f t="shared" ca="1" si="9186"/>
        <v>27</v>
      </c>
      <c r="K84025">
        <f t="shared" ca="1" si="9187"/>
        <v>0</v>
      </c>
      <c r="L84025">
        <f t="shared" ca="1" si="9188"/>
        <v>0</v>
      </c>
      <c r="M84025">
        <f t="shared" ca="1" si="9189"/>
        <v>0</v>
      </c>
      <c r="N84025" t="str">
        <f t="shared" ca="1" si="9190"/>
        <v>X</v>
      </c>
    </row>
    <row r="84026" spans="7:14" x14ac:dyDescent="0.3">
      <c r="G84026">
        <v>84025</v>
      </c>
      <c r="H84026">
        <f t="shared" ca="1" si="9184"/>
        <v>94</v>
      </c>
      <c r="I84026">
        <f t="shared" ca="1" si="9185"/>
        <v>20</v>
      </c>
      <c r="J84026">
        <f t="shared" ca="1" si="9186"/>
        <v>179</v>
      </c>
      <c r="K84026">
        <f t="shared" ca="1" si="9187"/>
        <v>0</v>
      </c>
      <c r="L84026">
        <f t="shared" ca="1" si="9188"/>
        <v>0</v>
      </c>
      <c r="M84026">
        <f t="shared" ca="1" si="9189"/>
        <v>0</v>
      </c>
      <c r="N84026" t="str">
        <f t="shared" ca="1" si="9190"/>
        <v>X</v>
      </c>
    </row>
    <row r="84027" spans="7:14" x14ac:dyDescent="0.3">
      <c r="G84027">
        <v>84026</v>
      </c>
      <c r="H84027">
        <f t="shared" ca="1" si="9184"/>
        <v>122</v>
      </c>
      <c r="I84027">
        <f t="shared" ca="1" si="9185"/>
        <v>2</v>
      </c>
      <c r="J84027">
        <f t="shared" ca="1" si="9186"/>
        <v>122</v>
      </c>
      <c r="K84027">
        <f t="shared" ca="1" si="9187"/>
        <v>0</v>
      </c>
      <c r="L84027">
        <f t="shared" ca="1" si="9188"/>
        <v>0</v>
      </c>
      <c r="M84027">
        <f t="shared" ca="1" si="9189"/>
        <v>0</v>
      </c>
      <c r="N84027" t="str">
        <f t="shared" ca="1" si="9190"/>
        <v>X</v>
      </c>
    </row>
    <row r="84028" spans="7:14" x14ac:dyDescent="0.3">
      <c r="G84028">
        <v>84027</v>
      </c>
      <c r="H84028">
        <f t="shared" ca="1" si="9184"/>
        <v>71</v>
      </c>
      <c r="I84028">
        <f t="shared" ca="1" si="9185"/>
        <v>3</v>
      </c>
      <c r="J84028">
        <f t="shared" ca="1" si="9186"/>
        <v>13</v>
      </c>
      <c r="K84028">
        <f t="shared" ca="1" si="9187"/>
        <v>0</v>
      </c>
      <c r="L84028">
        <f t="shared" ca="1" si="9188"/>
        <v>0</v>
      </c>
      <c r="M84028">
        <f t="shared" ca="1" si="9189"/>
        <v>1</v>
      </c>
      <c r="N84028" t="str">
        <f t="shared" ca="1" si="9190"/>
        <v>X</v>
      </c>
    </row>
    <row r="84029" spans="7:14" x14ac:dyDescent="0.3">
      <c r="G84029">
        <v>84028</v>
      </c>
      <c r="H84029">
        <f t="shared" ca="1" si="9184"/>
        <v>30</v>
      </c>
      <c r="I84029">
        <f t="shared" ca="1" si="9185"/>
        <v>13</v>
      </c>
      <c r="J84029">
        <f t="shared" ca="1" si="9186"/>
        <v>182</v>
      </c>
      <c r="K84029">
        <f t="shared" ca="1" si="9187"/>
        <v>0</v>
      </c>
      <c r="L84029">
        <f t="shared" ca="1" si="9188"/>
        <v>0</v>
      </c>
      <c r="M84029">
        <f t="shared" ca="1" si="9189"/>
        <v>0</v>
      </c>
      <c r="N84029" t="str">
        <f t="shared" ca="1" si="9190"/>
        <v>X</v>
      </c>
    </row>
    <row r="84030" spans="7:14" x14ac:dyDescent="0.3">
      <c r="G84030">
        <v>84029</v>
      </c>
      <c r="H84030">
        <f t="shared" ca="1" si="9184"/>
        <v>15</v>
      </c>
      <c r="I84030">
        <f t="shared" ca="1" si="9185"/>
        <v>20</v>
      </c>
      <c r="J84030">
        <f t="shared" ca="1" si="9186"/>
        <v>132</v>
      </c>
      <c r="K84030">
        <f t="shared" ca="1" si="9187"/>
        <v>0</v>
      </c>
      <c r="L84030">
        <f t="shared" ca="1" si="9188"/>
        <v>0</v>
      </c>
      <c r="M84030">
        <f t="shared" ca="1" si="9189"/>
        <v>0</v>
      </c>
      <c r="N84030" t="str">
        <f t="shared" ca="1" si="9190"/>
        <v>X</v>
      </c>
    </row>
    <row r="84031" spans="7:14" x14ac:dyDescent="0.3">
      <c r="G84031">
        <v>84030</v>
      </c>
      <c r="H84031">
        <f t="shared" ca="1" si="9184"/>
        <v>92</v>
      </c>
      <c r="I84031">
        <f t="shared" ca="1" si="9185"/>
        <v>12</v>
      </c>
      <c r="J84031">
        <f t="shared" ca="1" si="9186"/>
        <v>153</v>
      </c>
      <c r="K84031">
        <f t="shared" ca="1" si="9187"/>
        <v>0</v>
      </c>
      <c r="L84031">
        <f t="shared" ca="1" si="9188"/>
        <v>0</v>
      </c>
      <c r="M84031">
        <f t="shared" ca="1" si="9189"/>
        <v>0</v>
      </c>
      <c r="N84031" t="str">
        <f t="shared" ca="1" si="9190"/>
        <v>X</v>
      </c>
    </row>
    <row r="84032" spans="7:14" x14ac:dyDescent="0.3">
      <c r="G84032">
        <v>84031</v>
      </c>
      <c r="H84032">
        <f t="shared" ca="1" si="9184"/>
        <v>17</v>
      </c>
      <c r="I84032">
        <f t="shared" ca="1" si="9185"/>
        <v>18</v>
      </c>
      <c r="J84032">
        <f t="shared" ca="1" si="9186"/>
        <v>200</v>
      </c>
      <c r="K84032">
        <f t="shared" ca="1" si="9187"/>
        <v>0</v>
      </c>
      <c r="L84032">
        <f t="shared" ca="1" si="9188"/>
        <v>0</v>
      </c>
      <c r="M84032">
        <f t="shared" ca="1" si="9189"/>
        <v>0</v>
      </c>
      <c r="N84032" t="str">
        <f t="shared" ca="1" si="9190"/>
        <v>X</v>
      </c>
    </row>
    <row r="84033" spans="7:14" x14ac:dyDescent="0.3">
      <c r="G84033">
        <v>84032</v>
      </c>
      <c r="H84033">
        <f t="shared" ca="1" si="9184"/>
        <v>100</v>
      </c>
      <c r="I84033">
        <f t="shared" ca="1" si="9185"/>
        <v>11</v>
      </c>
      <c r="J84033">
        <f t="shared" ca="1" si="9186"/>
        <v>189</v>
      </c>
      <c r="K84033">
        <f t="shared" ca="1" si="9187"/>
        <v>0</v>
      </c>
      <c r="L84033">
        <f t="shared" ca="1" si="9188"/>
        <v>0</v>
      </c>
      <c r="M84033">
        <f t="shared" ca="1" si="9189"/>
        <v>0</v>
      </c>
      <c r="N84033" t="str">
        <f t="shared" ca="1" si="9190"/>
        <v>X</v>
      </c>
    </row>
    <row r="84034" spans="7:14" x14ac:dyDescent="0.3">
      <c r="G84034">
        <v>84033</v>
      </c>
      <c r="H84034">
        <f t="shared" ca="1" si="9184"/>
        <v>121</v>
      </c>
      <c r="I84034">
        <f t="shared" ca="1" si="9185"/>
        <v>0</v>
      </c>
      <c r="J84034">
        <f t="shared" ca="1" si="9186"/>
        <v>118</v>
      </c>
      <c r="K84034">
        <f t="shared" ca="1" si="9187"/>
        <v>0</v>
      </c>
      <c r="L84034">
        <f t="shared" ca="1" si="9188"/>
        <v>0</v>
      </c>
      <c r="M84034">
        <f t="shared" ca="1" si="9189"/>
        <v>0</v>
      </c>
      <c r="N84034" t="str">
        <f t="shared" ca="1" si="9190"/>
        <v>X</v>
      </c>
    </row>
    <row r="84035" spans="7:14" x14ac:dyDescent="0.3">
      <c r="G84035">
        <v>84034</v>
      </c>
      <c r="H84035">
        <f t="shared" ref="H84035:H84098" ca="1" si="9191">RANDBETWEEN(0,200)</f>
        <v>8</v>
      </c>
      <c r="I84035">
        <f t="shared" ref="I84035:I84098" ca="1" si="9192">RANDBETWEEN(0,20)</f>
        <v>8</v>
      </c>
      <c r="J84035">
        <f t="shared" ref="J84035:J84098" ca="1" si="9193">RANDBETWEEN(0,200)</f>
        <v>42</v>
      </c>
      <c r="K84035">
        <f t="shared" ref="K84035:K84098" ca="1" si="9194">IF(2*H84035+5*I84035&lt;=100,1,0)</f>
        <v>1</v>
      </c>
      <c r="L84035">
        <f t="shared" ref="L84035:L84098" ca="1" si="9195">IF(I84035-J84035&gt;=10,1,0)</f>
        <v>0</v>
      </c>
      <c r="M84035">
        <f t="shared" ref="M84035:M84098" ca="1" si="9196">IF(H84035+I84035^2+J84035&lt;=200,1,0)</f>
        <v>1</v>
      </c>
      <c r="N84035" t="str">
        <f t="shared" ref="N84035:N84098" ca="1" si="9197">IF(K84035*L84035*M84035=1,2*H84035^3+4*I84035+J84035,"X")</f>
        <v>X</v>
      </c>
    </row>
    <row r="84036" spans="7:14" x14ac:dyDescent="0.3">
      <c r="G84036">
        <v>84035</v>
      </c>
      <c r="H84036">
        <f t="shared" ca="1" si="9191"/>
        <v>71</v>
      </c>
      <c r="I84036">
        <f t="shared" ca="1" si="9192"/>
        <v>17</v>
      </c>
      <c r="J84036">
        <f t="shared" ca="1" si="9193"/>
        <v>190</v>
      </c>
      <c r="K84036">
        <f t="shared" ca="1" si="9194"/>
        <v>0</v>
      </c>
      <c r="L84036">
        <f t="shared" ca="1" si="9195"/>
        <v>0</v>
      </c>
      <c r="M84036">
        <f t="shared" ca="1" si="9196"/>
        <v>0</v>
      </c>
      <c r="N84036" t="str">
        <f t="shared" ca="1" si="9197"/>
        <v>X</v>
      </c>
    </row>
    <row r="84037" spans="7:14" x14ac:dyDescent="0.3">
      <c r="G84037">
        <v>84036</v>
      </c>
      <c r="H84037">
        <f t="shared" ca="1" si="9191"/>
        <v>168</v>
      </c>
      <c r="I84037">
        <f t="shared" ca="1" si="9192"/>
        <v>3</v>
      </c>
      <c r="J84037">
        <f t="shared" ca="1" si="9193"/>
        <v>0</v>
      </c>
      <c r="K84037">
        <f t="shared" ca="1" si="9194"/>
        <v>0</v>
      </c>
      <c r="L84037">
        <f t="shared" ca="1" si="9195"/>
        <v>0</v>
      </c>
      <c r="M84037">
        <f t="shared" ca="1" si="9196"/>
        <v>1</v>
      </c>
      <c r="N84037" t="str">
        <f t="shared" ca="1" si="9197"/>
        <v>X</v>
      </c>
    </row>
    <row r="84038" spans="7:14" x14ac:dyDescent="0.3">
      <c r="G84038">
        <v>84037</v>
      </c>
      <c r="H84038">
        <f t="shared" ca="1" si="9191"/>
        <v>125</v>
      </c>
      <c r="I84038">
        <f t="shared" ca="1" si="9192"/>
        <v>16</v>
      </c>
      <c r="J84038">
        <f t="shared" ca="1" si="9193"/>
        <v>93</v>
      </c>
      <c r="K84038">
        <f t="shared" ca="1" si="9194"/>
        <v>0</v>
      </c>
      <c r="L84038">
        <f t="shared" ca="1" si="9195"/>
        <v>0</v>
      </c>
      <c r="M84038">
        <f t="shared" ca="1" si="9196"/>
        <v>0</v>
      </c>
      <c r="N84038" t="str">
        <f t="shared" ca="1" si="9197"/>
        <v>X</v>
      </c>
    </row>
    <row r="84039" spans="7:14" x14ac:dyDescent="0.3">
      <c r="G84039">
        <v>84038</v>
      </c>
      <c r="H84039">
        <f t="shared" ca="1" si="9191"/>
        <v>40</v>
      </c>
      <c r="I84039">
        <f t="shared" ca="1" si="9192"/>
        <v>20</v>
      </c>
      <c r="J84039">
        <f t="shared" ca="1" si="9193"/>
        <v>83</v>
      </c>
      <c r="K84039">
        <f t="shared" ca="1" si="9194"/>
        <v>0</v>
      </c>
      <c r="L84039">
        <f t="shared" ca="1" si="9195"/>
        <v>0</v>
      </c>
      <c r="M84039">
        <f t="shared" ca="1" si="9196"/>
        <v>0</v>
      </c>
      <c r="N84039" t="str">
        <f t="shared" ca="1" si="9197"/>
        <v>X</v>
      </c>
    </row>
    <row r="84040" spans="7:14" x14ac:dyDescent="0.3">
      <c r="G84040">
        <v>84039</v>
      </c>
      <c r="H84040">
        <f t="shared" ca="1" si="9191"/>
        <v>130</v>
      </c>
      <c r="I84040">
        <f t="shared" ca="1" si="9192"/>
        <v>14</v>
      </c>
      <c r="J84040">
        <f t="shared" ca="1" si="9193"/>
        <v>63</v>
      </c>
      <c r="K84040">
        <f t="shared" ca="1" si="9194"/>
        <v>0</v>
      </c>
      <c r="L84040">
        <f t="shared" ca="1" si="9195"/>
        <v>0</v>
      </c>
      <c r="M84040">
        <f t="shared" ca="1" si="9196"/>
        <v>0</v>
      </c>
      <c r="N84040" t="str">
        <f t="shared" ca="1" si="9197"/>
        <v>X</v>
      </c>
    </row>
    <row r="84041" spans="7:14" x14ac:dyDescent="0.3">
      <c r="G84041">
        <v>84040</v>
      </c>
      <c r="H84041">
        <f t="shared" ca="1" si="9191"/>
        <v>7</v>
      </c>
      <c r="I84041">
        <f t="shared" ca="1" si="9192"/>
        <v>9</v>
      </c>
      <c r="J84041">
        <f t="shared" ca="1" si="9193"/>
        <v>195</v>
      </c>
      <c r="K84041">
        <f t="shared" ca="1" si="9194"/>
        <v>1</v>
      </c>
      <c r="L84041">
        <f t="shared" ca="1" si="9195"/>
        <v>0</v>
      </c>
      <c r="M84041">
        <f t="shared" ca="1" si="9196"/>
        <v>0</v>
      </c>
      <c r="N84041" t="str">
        <f t="shared" ca="1" si="9197"/>
        <v>X</v>
      </c>
    </row>
    <row r="84042" spans="7:14" x14ac:dyDescent="0.3">
      <c r="G84042">
        <v>84041</v>
      </c>
      <c r="H84042">
        <f t="shared" ca="1" si="9191"/>
        <v>103</v>
      </c>
      <c r="I84042">
        <f t="shared" ca="1" si="9192"/>
        <v>3</v>
      </c>
      <c r="J84042">
        <f t="shared" ca="1" si="9193"/>
        <v>152</v>
      </c>
      <c r="K84042">
        <f t="shared" ca="1" si="9194"/>
        <v>0</v>
      </c>
      <c r="L84042">
        <f t="shared" ca="1" si="9195"/>
        <v>0</v>
      </c>
      <c r="M84042">
        <f t="shared" ca="1" si="9196"/>
        <v>0</v>
      </c>
      <c r="N84042" t="str">
        <f t="shared" ca="1" si="9197"/>
        <v>X</v>
      </c>
    </row>
    <row r="84043" spans="7:14" x14ac:dyDescent="0.3">
      <c r="G84043">
        <v>84042</v>
      </c>
      <c r="H84043">
        <f t="shared" ca="1" si="9191"/>
        <v>165</v>
      </c>
      <c r="I84043">
        <f t="shared" ca="1" si="9192"/>
        <v>15</v>
      </c>
      <c r="J84043">
        <f t="shared" ca="1" si="9193"/>
        <v>42</v>
      </c>
      <c r="K84043">
        <f t="shared" ca="1" si="9194"/>
        <v>0</v>
      </c>
      <c r="L84043">
        <f t="shared" ca="1" si="9195"/>
        <v>0</v>
      </c>
      <c r="M84043">
        <f t="shared" ca="1" si="9196"/>
        <v>0</v>
      </c>
      <c r="N84043" t="str">
        <f t="shared" ca="1" si="9197"/>
        <v>X</v>
      </c>
    </row>
    <row r="84044" spans="7:14" x14ac:dyDescent="0.3">
      <c r="G84044">
        <v>84043</v>
      </c>
      <c r="H84044">
        <f t="shared" ca="1" si="9191"/>
        <v>150</v>
      </c>
      <c r="I84044">
        <f t="shared" ca="1" si="9192"/>
        <v>17</v>
      </c>
      <c r="J84044">
        <f t="shared" ca="1" si="9193"/>
        <v>150</v>
      </c>
      <c r="K84044">
        <f t="shared" ca="1" si="9194"/>
        <v>0</v>
      </c>
      <c r="L84044">
        <f t="shared" ca="1" si="9195"/>
        <v>0</v>
      </c>
      <c r="M84044">
        <f t="shared" ca="1" si="9196"/>
        <v>0</v>
      </c>
      <c r="N84044" t="str">
        <f t="shared" ca="1" si="9197"/>
        <v>X</v>
      </c>
    </row>
    <row r="84045" spans="7:14" x14ac:dyDescent="0.3">
      <c r="G84045">
        <v>84044</v>
      </c>
      <c r="H84045">
        <f t="shared" ca="1" si="9191"/>
        <v>164</v>
      </c>
      <c r="I84045">
        <f t="shared" ca="1" si="9192"/>
        <v>19</v>
      </c>
      <c r="J84045">
        <f t="shared" ca="1" si="9193"/>
        <v>57</v>
      </c>
      <c r="K84045">
        <f t="shared" ca="1" si="9194"/>
        <v>0</v>
      </c>
      <c r="L84045">
        <f t="shared" ca="1" si="9195"/>
        <v>0</v>
      </c>
      <c r="M84045">
        <f t="shared" ca="1" si="9196"/>
        <v>0</v>
      </c>
      <c r="N84045" t="str">
        <f t="shared" ca="1" si="9197"/>
        <v>X</v>
      </c>
    </row>
    <row r="84046" spans="7:14" x14ac:dyDescent="0.3">
      <c r="G84046">
        <v>84045</v>
      </c>
      <c r="H84046">
        <f t="shared" ca="1" si="9191"/>
        <v>86</v>
      </c>
      <c r="I84046">
        <f t="shared" ca="1" si="9192"/>
        <v>0</v>
      </c>
      <c r="J84046">
        <f t="shared" ca="1" si="9193"/>
        <v>121</v>
      </c>
      <c r="K84046">
        <f t="shared" ca="1" si="9194"/>
        <v>0</v>
      </c>
      <c r="L84046">
        <f t="shared" ca="1" si="9195"/>
        <v>0</v>
      </c>
      <c r="M84046">
        <f t="shared" ca="1" si="9196"/>
        <v>0</v>
      </c>
      <c r="N84046" t="str">
        <f t="shared" ca="1" si="9197"/>
        <v>X</v>
      </c>
    </row>
    <row r="84047" spans="7:14" x14ac:dyDescent="0.3">
      <c r="G84047">
        <v>84046</v>
      </c>
      <c r="H84047">
        <f t="shared" ca="1" si="9191"/>
        <v>194</v>
      </c>
      <c r="I84047">
        <f t="shared" ca="1" si="9192"/>
        <v>6</v>
      </c>
      <c r="J84047">
        <f t="shared" ca="1" si="9193"/>
        <v>14</v>
      </c>
      <c r="K84047">
        <f t="shared" ca="1" si="9194"/>
        <v>0</v>
      </c>
      <c r="L84047">
        <f t="shared" ca="1" si="9195"/>
        <v>0</v>
      </c>
      <c r="M84047">
        <f t="shared" ca="1" si="9196"/>
        <v>0</v>
      </c>
      <c r="N84047" t="str">
        <f t="shared" ca="1" si="9197"/>
        <v>X</v>
      </c>
    </row>
    <row r="84048" spans="7:14" x14ac:dyDescent="0.3">
      <c r="G84048">
        <v>84047</v>
      </c>
      <c r="H84048">
        <f t="shared" ca="1" si="9191"/>
        <v>17</v>
      </c>
      <c r="I84048">
        <f t="shared" ca="1" si="9192"/>
        <v>13</v>
      </c>
      <c r="J84048">
        <f t="shared" ca="1" si="9193"/>
        <v>37</v>
      </c>
      <c r="K84048">
        <f t="shared" ca="1" si="9194"/>
        <v>1</v>
      </c>
      <c r="L84048">
        <f t="shared" ca="1" si="9195"/>
        <v>0</v>
      </c>
      <c r="M84048">
        <f t="shared" ca="1" si="9196"/>
        <v>0</v>
      </c>
      <c r="N84048" t="str">
        <f t="shared" ca="1" si="9197"/>
        <v>X</v>
      </c>
    </row>
    <row r="84049" spans="7:14" x14ac:dyDescent="0.3">
      <c r="G84049">
        <v>84048</v>
      </c>
      <c r="H84049">
        <f t="shared" ca="1" si="9191"/>
        <v>47</v>
      </c>
      <c r="I84049">
        <f t="shared" ca="1" si="9192"/>
        <v>5</v>
      </c>
      <c r="J84049">
        <f t="shared" ca="1" si="9193"/>
        <v>72</v>
      </c>
      <c r="K84049">
        <f t="shared" ca="1" si="9194"/>
        <v>0</v>
      </c>
      <c r="L84049">
        <f t="shared" ca="1" si="9195"/>
        <v>0</v>
      </c>
      <c r="M84049">
        <f t="shared" ca="1" si="9196"/>
        <v>1</v>
      </c>
      <c r="N84049" t="str">
        <f t="shared" ca="1" si="9197"/>
        <v>X</v>
      </c>
    </row>
    <row r="84050" spans="7:14" x14ac:dyDescent="0.3">
      <c r="G84050">
        <v>84049</v>
      </c>
      <c r="H84050">
        <f t="shared" ca="1" si="9191"/>
        <v>128</v>
      </c>
      <c r="I84050">
        <f t="shared" ca="1" si="9192"/>
        <v>9</v>
      </c>
      <c r="J84050">
        <f t="shared" ca="1" si="9193"/>
        <v>191</v>
      </c>
      <c r="K84050">
        <f t="shared" ca="1" si="9194"/>
        <v>0</v>
      </c>
      <c r="L84050">
        <f t="shared" ca="1" si="9195"/>
        <v>0</v>
      </c>
      <c r="M84050">
        <f t="shared" ca="1" si="9196"/>
        <v>0</v>
      </c>
      <c r="N84050" t="str">
        <f t="shared" ca="1" si="9197"/>
        <v>X</v>
      </c>
    </row>
    <row r="84051" spans="7:14" x14ac:dyDescent="0.3">
      <c r="G84051">
        <v>84050</v>
      </c>
      <c r="H84051">
        <f t="shared" ca="1" si="9191"/>
        <v>128</v>
      </c>
      <c r="I84051">
        <f t="shared" ca="1" si="9192"/>
        <v>6</v>
      </c>
      <c r="J84051">
        <f t="shared" ca="1" si="9193"/>
        <v>103</v>
      </c>
      <c r="K84051">
        <f t="shared" ca="1" si="9194"/>
        <v>0</v>
      </c>
      <c r="L84051">
        <f t="shared" ca="1" si="9195"/>
        <v>0</v>
      </c>
      <c r="M84051">
        <f t="shared" ca="1" si="9196"/>
        <v>0</v>
      </c>
      <c r="N84051" t="str">
        <f t="shared" ca="1" si="9197"/>
        <v>X</v>
      </c>
    </row>
    <row r="84052" spans="7:14" x14ac:dyDescent="0.3">
      <c r="G84052">
        <v>84051</v>
      </c>
      <c r="H84052">
        <f t="shared" ca="1" si="9191"/>
        <v>93</v>
      </c>
      <c r="I84052">
        <f t="shared" ca="1" si="9192"/>
        <v>9</v>
      </c>
      <c r="J84052">
        <f t="shared" ca="1" si="9193"/>
        <v>9</v>
      </c>
      <c r="K84052">
        <f t="shared" ca="1" si="9194"/>
        <v>0</v>
      </c>
      <c r="L84052">
        <f t="shared" ca="1" si="9195"/>
        <v>0</v>
      </c>
      <c r="M84052">
        <f t="shared" ca="1" si="9196"/>
        <v>1</v>
      </c>
      <c r="N84052" t="str">
        <f t="shared" ca="1" si="9197"/>
        <v>X</v>
      </c>
    </row>
    <row r="84053" spans="7:14" x14ac:dyDescent="0.3">
      <c r="G84053">
        <v>84052</v>
      </c>
      <c r="H84053">
        <f t="shared" ca="1" si="9191"/>
        <v>59</v>
      </c>
      <c r="I84053">
        <f t="shared" ca="1" si="9192"/>
        <v>11</v>
      </c>
      <c r="J84053">
        <f t="shared" ca="1" si="9193"/>
        <v>81</v>
      </c>
      <c r="K84053">
        <f t="shared" ca="1" si="9194"/>
        <v>0</v>
      </c>
      <c r="L84053">
        <f t="shared" ca="1" si="9195"/>
        <v>0</v>
      </c>
      <c r="M84053">
        <f t="shared" ca="1" si="9196"/>
        <v>0</v>
      </c>
      <c r="N84053" t="str">
        <f t="shared" ca="1" si="9197"/>
        <v>X</v>
      </c>
    </row>
    <row r="84054" spans="7:14" x14ac:dyDescent="0.3">
      <c r="G84054">
        <v>84053</v>
      </c>
      <c r="H84054">
        <f t="shared" ca="1" si="9191"/>
        <v>137</v>
      </c>
      <c r="I84054">
        <f t="shared" ca="1" si="9192"/>
        <v>11</v>
      </c>
      <c r="J84054">
        <f t="shared" ca="1" si="9193"/>
        <v>105</v>
      </c>
      <c r="K84054">
        <f t="shared" ca="1" si="9194"/>
        <v>0</v>
      </c>
      <c r="L84054">
        <f t="shared" ca="1" si="9195"/>
        <v>0</v>
      </c>
      <c r="M84054">
        <f t="shared" ca="1" si="9196"/>
        <v>0</v>
      </c>
      <c r="N84054" t="str">
        <f t="shared" ca="1" si="9197"/>
        <v>X</v>
      </c>
    </row>
    <row r="84055" spans="7:14" x14ac:dyDescent="0.3">
      <c r="G84055">
        <v>84054</v>
      </c>
      <c r="H84055">
        <f t="shared" ca="1" si="9191"/>
        <v>47</v>
      </c>
      <c r="I84055">
        <f t="shared" ca="1" si="9192"/>
        <v>3</v>
      </c>
      <c r="J84055">
        <f t="shared" ca="1" si="9193"/>
        <v>59</v>
      </c>
      <c r="K84055">
        <f t="shared" ca="1" si="9194"/>
        <v>0</v>
      </c>
      <c r="L84055">
        <f t="shared" ca="1" si="9195"/>
        <v>0</v>
      </c>
      <c r="M84055">
        <f t="shared" ca="1" si="9196"/>
        <v>1</v>
      </c>
      <c r="N84055" t="str">
        <f t="shared" ca="1" si="9197"/>
        <v>X</v>
      </c>
    </row>
    <row r="84056" spans="7:14" x14ac:dyDescent="0.3">
      <c r="G84056">
        <v>84055</v>
      </c>
      <c r="H84056">
        <f t="shared" ca="1" si="9191"/>
        <v>118</v>
      </c>
      <c r="I84056">
        <f t="shared" ca="1" si="9192"/>
        <v>11</v>
      </c>
      <c r="J84056">
        <f t="shared" ca="1" si="9193"/>
        <v>19</v>
      </c>
      <c r="K84056">
        <f t="shared" ca="1" si="9194"/>
        <v>0</v>
      </c>
      <c r="L84056">
        <f t="shared" ca="1" si="9195"/>
        <v>0</v>
      </c>
      <c r="M84056">
        <f t="shared" ca="1" si="9196"/>
        <v>0</v>
      </c>
      <c r="N84056" t="str">
        <f t="shared" ca="1" si="9197"/>
        <v>X</v>
      </c>
    </row>
    <row r="84057" spans="7:14" x14ac:dyDescent="0.3">
      <c r="G84057">
        <v>84056</v>
      </c>
      <c r="H84057">
        <f t="shared" ca="1" si="9191"/>
        <v>56</v>
      </c>
      <c r="I84057">
        <f t="shared" ca="1" si="9192"/>
        <v>8</v>
      </c>
      <c r="J84057">
        <f t="shared" ca="1" si="9193"/>
        <v>198</v>
      </c>
      <c r="K84057">
        <f t="shared" ca="1" si="9194"/>
        <v>0</v>
      </c>
      <c r="L84057">
        <f t="shared" ca="1" si="9195"/>
        <v>0</v>
      </c>
      <c r="M84057">
        <f t="shared" ca="1" si="9196"/>
        <v>0</v>
      </c>
      <c r="N84057" t="str">
        <f t="shared" ca="1" si="9197"/>
        <v>X</v>
      </c>
    </row>
    <row r="84058" spans="7:14" x14ac:dyDescent="0.3">
      <c r="G84058">
        <v>84057</v>
      </c>
      <c r="H84058">
        <f t="shared" ca="1" si="9191"/>
        <v>193</v>
      </c>
      <c r="I84058">
        <f t="shared" ca="1" si="9192"/>
        <v>19</v>
      </c>
      <c r="J84058">
        <f t="shared" ca="1" si="9193"/>
        <v>7</v>
      </c>
      <c r="K84058">
        <f t="shared" ca="1" si="9194"/>
        <v>0</v>
      </c>
      <c r="L84058">
        <f t="shared" ca="1" si="9195"/>
        <v>1</v>
      </c>
      <c r="M84058">
        <f t="shared" ca="1" si="9196"/>
        <v>0</v>
      </c>
      <c r="N84058" t="str">
        <f t="shared" ca="1" si="9197"/>
        <v>X</v>
      </c>
    </row>
    <row r="84059" spans="7:14" x14ac:dyDescent="0.3">
      <c r="G84059">
        <v>84058</v>
      </c>
      <c r="H84059">
        <f t="shared" ca="1" si="9191"/>
        <v>62</v>
      </c>
      <c r="I84059">
        <f t="shared" ca="1" si="9192"/>
        <v>9</v>
      </c>
      <c r="J84059">
        <f t="shared" ca="1" si="9193"/>
        <v>149</v>
      </c>
      <c r="K84059">
        <f t="shared" ca="1" si="9194"/>
        <v>0</v>
      </c>
      <c r="L84059">
        <f t="shared" ca="1" si="9195"/>
        <v>0</v>
      </c>
      <c r="M84059">
        <f t="shared" ca="1" si="9196"/>
        <v>0</v>
      </c>
      <c r="N84059" t="str">
        <f t="shared" ca="1" si="9197"/>
        <v>X</v>
      </c>
    </row>
    <row r="84060" spans="7:14" x14ac:dyDescent="0.3">
      <c r="G84060">
        <v>84059</v>
      </c>
      <c r="H84060">
        <f t="shared" ca="1" si="9191"/>
        <v>123</v>
      </c>
      <c r="I84060">
        <f t="shared" ca="1" si="9192"/>
        <v>5</v>
      </c>
      <c r="J84060">
        <f t="shared" ca="1" si="9193"/>
        <v>24</v>
      </c>
      <c r="K84060">
        <f t="shared" ca="1" si="9194"/>
        <v>0</v>
      </c>
      <c r="L84060">
        <f t="shared" ca="1" si="9195"/>
        <v>0</v>
      </c>
      <c r="M84060">
        <f t="shared" ca="1" si="9196"/>
        <v>1</v>
      </c>
      <c r="N84060" t="str">
        <f t="shared" ca="1" si="9197"/>
        <v>X</v>
      </c>
    </row>
    <row r="84061" spans="7:14" x14ac:dyDescent="0.3">
      <c r="G84061">
        <v>84060</v>
      </c>
      <c r="H84061">
        <f t="shared" ca="1" si="9191"/>
        <v>157</v>
      </c>
      <c r="I84061">
        <f t="shared" ca="1" si="9192"/>
        <v>5</v>
      </c>
      <c r="J84061">
        <f t="shared" ca="1" si="9193"/>
        <v>28</v>
      </c>
      <c r="K84061">
        <f t="shared" ca="1" si="9194"/>
        <v>0</v>
      </c>
      <c r="L84061">
        <f t="shared" ca="1" si="9195"/>
        <v>0</v>
      </c>
      <c r="M84061">
        <f t="shared" ca="1" si="9196"/>
        <v>0</v>
      </c>
      <c r="N84061" t="str">
        <f t="shared" ca="1" si="9197"/>
        <v>X</v>
      </c>
    </row>
    <row r="84062" spans="7:14" x14ac:dyDescent="0.3">
      <c r="G84062">
        <v>84061</v>
      </c>
      <c r="H84062">
        <f t="shared" ca="1" si="9191"/>
        <v>100</v>
      </c>
      <c r="I84062">
        <f t="shared" ca="1" si="9192"/>
        <v>0</v>
      </c>
      <c r="J84062">
        <f t="shared" ca="1" si="9193"/>
        <v>84</v>
      </c>
      <c r="K84062">
        <f t="shared" ca="1" si="9194"/>
        <v>0</v>
      </c>
      <c r="L84062">
        <f t="shared" ca="1" si="9195"/>
        <v>0</v>
      </c>
      <c r="M84062">
        <f t="shared" ca="1" si="9196"/>
        <v>1</v>
      </c>
      <c r="N84062" t="str">
        <f t="shared" ca="1" si="9197"/>
        <v>X</v>
      </c>
    </row>
    <row r="84063" spans="7:14" x14ac:dyDescent="0.3">
      <c r="G84063">
        <v>84062</v>
      </c>
      <c r="H84063">
        <f t="shared" ca="1" si="9191"/>
        <v>176</v>
      </c>
      <c r="I84063">
        <f t="shared" ca="1" si="9192"/>
        <v>6</v>
      </c>
      <c r="J84063">
        <f t="shared" ca="1" si="9193"/>
        <v>24</v>
      </c>
      <c r="K84063">
        <f t="shared" ca="1" si="9194"/>
        <v>0</v>
      </c>
      <c r="L84063">
        <f t="shared" ca="1" si="9195"/>
        <v>0</v>
      </c>
      <c r="M84063">
        <f t="shared" ca="1" si="9196"/>
        <v>0</v>
      </c>
      <c r="N84063" t="str">
        <f t="shared" ca="1" si="9197"/>
        <v>X</v>
      </c>
    </row>
    <row r="84064" spans="7:14" x14ac:dyDescent="0.3">
      <c r="G84064">
        <v>84063</v>
      </c>
      <c r="H84064">
        <f t="shared" ca="1" si="9191"/>
        <v>49</v>
      </c>
      <c r="I84064">
        <f t="shared" ca="1" si="9192"/>
        <v>10</v>
      </c>
      <c r="J84064">
        <f t="shared" ca="1" si="9193"/>
        <v>45</v>
      </c>
      <c r="K84064">
        <f t="shared" ca="1" si="9194"/>
        <v>0</v>
      </c>
      <c r="L84064">
        <f t="shared" ca="1" si="9195"/>
        <v>0</v>
      </c>
      <c r="M84064">
        <f t="shared" ca="1" si="9196"/>
        <v>1</v>
      </c>
      <c r="N84064" t="str">
        <f t="shared" ca="1" si="9197"/>
        <v>X</v>
      </c>
    </row>
    <row r="84065" spans="7:14" x14ac:dyDescent="0.3">
      <c r="G84065">
        <v>84064</v>
      </c>
      <c r="H84065">
        <f t="shared" ca="1" si="9191"/>
        <v>82</v>
      </c>
      <c r="I84065">
        <f t="shared" ca="1" si="9192"/>
        <v>14</v>
      </c>
      <c r="J84065">
        <f t="shared" ca="1" si="9193"/>
        <v>157</v>
      </c>
      <c r="K84065">
        <f t="shared" ca="1" si="9194"/>
        <v>0</v>
      </c>
      <c r="L84065">
        <f t="shared" ca="1" si="9195"/>
        <v>0</v>
      </c>
      <c r="M84065">
        <f t="shared" ca="1" si="9196"/>
        <v>0</v>
      </c>
      <c r="N84065" t="str">
        <f t="shared" ca="1" si="9197"/>
        <v>X</v>
      </c>
    </row>
    <row r="84066" spans="7:14" x14ac:dyDescent="0.3">
      <c r="G84066">
        <v>84065</v>
      </c>
      <c r="H84066">
        <f t="shared" ca="1" si="9191"/>
        <v>8</v>
      </c>
      <c r="I84066">
        <f t="shared" ca="1" si="9192"/>
        <v>17</v>
      </c>
      <c r="J84066">
        <f t="shared" ca="1" si="9193"/>
        <v>97</v>
      </c>
      <c r="K84066">
        <f t="shared" ca="1" si="9194"/>
        <v>0</v>
      </c>
      <c r="L84066">
        <f t="shared" ca="1" si="9195"/>
        <v>0</v>
      </c>
      <c r="M84066">
        <f t="shared" ca="1" si="9196"/>
        <v>0</v>
      </c>
      <c r="N84066" t="str">
        <f t="shared" ca="1" si="9197"/>
        <v>X</v>
      </c>
    </row>
    <row r="84067" spans="7:14" x14ac:dyDescent="0.3">
      <c r="G84067">
        <v>84066</v>
      </c>
      <c r="H84067">
        <f t="shared" ca="1" si="9191"/>
        <v>139</v>
      </c>
      <c r="I84067">
        <f t="shared" ca="1" si="9192"/>
        <v>5</v>
      </c>
      <c r="J84067">
        <f t="shared" ca="1" si="9193"/>
        <v>29</v>
      </c>
      <c r="K84067">
        <f t="shared" ca="1" si="9194"/>
        <v>0</v>
      </c>
      <c r="L84067">
        <f t="shared" ca="1" si="9195"/>
        <v>0</v>
      </c>
      <c r="M84067">
        <f t="shared" ca="1" si="9196"/>
        <v>1</v>
      </c>
      <c r="N84067" t="str">
        <f t="shared" ca="1" si="9197"/>
        <v>X</v>
      </c>
    </row>
    <row r="84068" spans="7:14" x14ac:dyDescent="0.3">
      <c r="G84068">
        <v>84067</v>
      </c>
      <c r="H84068">
        <f t="shared" ca="1" si="9191"/>
        <v>66</v>
      </c>
      <c r="I84068">
        <f t="shared" ca="1" si="9192"/>
        <v>18</v>
      </c>
      <c r="J84068">
        <f t="shared" ca="1" si="9193"/>
        <v>166</v>
      </c>
      <c r="K84068">
        <f t="shared" ca="1" si="9194"/>
        <v>0</v>
      </c>
      <c r="L84068">
        <f t="shared" ca="1" si="9195"/>
        <v>0</v>
      </c>
      <c r="M84068">
        <f t="shared" ca="1" si="9196"/>
        <v>0</v>
      </c>
      <c r="N84068" t="str">
        <f t="shared" ca="1" si="9197"/>
        <v>X</v>
      </c>
    </row>
    <row r="84069" spans="7:14" x14ac:dyDescent="0.3">
      <c r="G84069">
        <v>84068</v>
      </c>
      <c r="H84069">
        <f t="shared" ca="1" si="9191"/>
        <v>18</v>
      </c>
      <c r="I84069">
        <f t="shared" ca="1" si="9192"/>
        <v>1</v>
      </c>
      <c r="J84069">
        <f t="shared" ca="1" si="9193"/>
        <v>18</v>
      </c>
      <c r="K84069">
        <f t="shared" ca="1" si="9194"/>
        <v>1</v>
      </c>
      <c r="L84069">
        <f t="shared" ca="1" si="9195"/>
        <v>0</v>
      </c>
      <c r="M84069">
        <f t="shared" ca="1" si="9196"/>
        <v>1</v>
      </c>
      <c r="N84069" t="str">
        <f t="shared" ca="1" si="9197"/>
        <v>X</v>
      </c>
    </row>
    <row r="84070" spans="7:14" x14ac:dyDescent="0.3">
      <c r="G84070">
        <v>84069</v>
      </c>
      <c r="H84070">
        <f t="shared" ca="1" si="9191"/>
        <v>102</v>
      </c>
      <c r="I84070">
        <f t="shared" ca="1" si="9192"/>
        <v>8</v>
      </c>
      <c r="J84070">
        <f t="shared" ca="1" si="9193"/>
        <v>189</v>
      </c>
      <c r="K84070">
        <f t="shared" ca="1" si="9194"/>
        <v>0</v>
      </c>
      <c r="L84070">
        <f t="shared" ca="1" si="9195"/>
        <v>0</v>
      </c>
      <c r="M84070">
        <f t="shared" ca="1" si="9196"/>
        <v>0</v>
      </c>
      <c r="N84070" t="str">
        <f t="shared" ca="1" si="9197"/>
        <v>X</v>
      </c>
    </row>
    <row r="84071" spans="7:14" x14ac:dyDescent="0.3">
      <c r="G84071">
        <v>84070</v>
      </c>
      <c r="H84071">
        <f t="shared" ca="1" si="9191"/>
        <v>7</v>
      </c>
      <c r="I84071">
        <f t="shared" ca="1" si="9192"/>
        <v>20</v>
      </c>
      <c r="J84071">
        <f t="shared" ca="1" si="9193"/>
        <v>72</v>
      </c>
      <c r="K84071">
        <f t="shared" ca="1" si="9194"/>
        <v>0</v>
      </c>
      <c r="L84071">
        <f t="shared" ca="1" si="9195"/>
        <v>0</v>
      </c>
      <c r="M84071">
        <f t="shared" ca="1" si="9196"/>
        <v>0</v>
      </c>
      <c r="N84071" t="str">
        <f t="shared" ca="1" si="9197"/>
        <v>X</v>
      </c>
    </row>
    <row r="84072" spans="7:14" x14ac:dyDescent="0.3">
      <c r="G84072">
        <v>84071</v>
      </c>
      <c r="H84072">
        <f t="shared" ca="1" si="9191"/>
        <v>195</v>
      </c>
      <c r="I84072">
        <f t="shared" ca="1" si="9192"/>
        <v>12</v>
      </c>
      <c r="J84072">
        <f t="shared" ca="1" si="9193"/>
        <v>46</v>
      </c>
      <c r="K84072">
        <f t="shared" ca="1" si="9194"/>
        <v>0</v>
      </c>
      <c r="L84072">
        <f t="shared" ca="1" si="9195"/>
        <v>0</v>
      </c>
      <c r="M84072">
        <f t="shared" ca="1" si="9196"/>
        <v>0</v>
      </c>
      <c r="N84072" t="str">
        <f t="shared" ca="1" si="9197"/>
        <v>X</v>
      </c>
    </row>
    <row r="84073" spans="7:14" x14ac:dyDescent="0.3">
      <c r="G84073">
        <v>84072</v>
      </c>
      <c r="H84073">
        <f t="shared" ca="1" si="9191"/>
        <v>108</v>
      </c>
      <c r="I84073">
        <f t="shared" ca="1" si="9192"/>
        <v>11</v>
      </c>
      <c r="J84073">
        <f t="shared" ca="1" si="9193"/>
        <v>47</v>
      </c>
      <c r="K84073">
        <f t="shared" ca="1" si="9194"/>
        <v>0</v>
      </c>
      <c r="L84073">
        <f t="shared" ca="1" si="9195"/>
        <v>0</v>
      </c>
      <c r="M84073">
        <f t="shared" ca="1" si="9196"/>
        <v>0</v>
      </c>
      <c r="N84073" t="str">
        <f t="shared" ca="1" si="9197"/>
        <v>X</v>
      </c>
    </row>
    <row r="84074" spans="7:14" x14ac:dyDescent="0.3">
      <c r="G84074">
        <v>84073</v>
      </c>
      <c r="H84074">
        <f t="shared" ca="1" si="9191"/>
        <v>166</v>
      </c>
      <c r="I84074">
        <f t="shared" ca="1" si="9192"/>
        <v>1</v>
      </c>
      <c r="J84074">
        <f t="shared" ca="1" si="9193"/>
        <v>134</v>
      </c>
      <c r="K84074">
        <f t="shared" ca="1" si="9194"/>
        <v>0</v>
      </c>
      <c r="L84074">
        <f t="shared" ca="1" si="9195"/>
        <v>0</v>
      </c>
      <c r="M84074">
        <f t="shared" ca="1" si="9196"/>
        <v>0</v>
      </c>
      <c r="N84074" t="str">
        <f t="shared" ca="1" si="9197"/>
        <v>X</v>
      </c>
    </row>
    <row r="84075" spans="7:14" x14ac:dyDescent="0.3">
      <c r="G84075">
        <v>84074</v>
      </c>
      <c r="H84075">
        <f t="shared" ca="1" si="9191"/>
        <v>190</v>
      </c>
      <c r="I84075">
        <f t="shared" ca="1" si="9192"/>
        <v>4</v>
      </c>
      <c r="J84075">
        <f t="shared" ca="1" si="9193"/>
        <v>44</v>
      </c>
      <c r="K84075">
        <f t="shared" ca="1" si="9194"/>
        <v>0</v>
      </c>
      <c r="L84075">
        <f t="shared" ca="1" si="9195"/>
        <v>0</v>
      </c>
      <c r="M84075">
        <f t="shared" ca="1" si="9196"/>
        <v>0</v>
      </c>
      <c r="N84075" t="str">
        <f t="shared" ca="1" si="9197"/>
        <v>X</v>
      </c>
    </row>
    <row r="84076" spans="7:14" x14ac:dyDescent="0.3">
      <c r="G84076">
        <v>84075</v>
      </c>
      <c r="H84076">
        <f t="shared" ca="1" si="9191"/>
        <v>114</v>
      </c>
      <c r="I84076">
        <f t="shared" ca="1" si="9192"/>
        <v>1</v>
      </c>
      <c r="J84076">
        <f t="shared" ca="1" si="9193"/>
        <v>21</v>
      </c>
      <c r="K84076">
        <f t="shared" ca="1" si="9194"/>
        <v>0</v>
      </c>
      <c r="L84076">
        <f t="shared" ca="1" si="9195"/>
        <v>0</v>
      </c>
      <c r="M84076">
        <f t="shared" ca="1" si="9196"/>
        <v>1</v>
      </c>
      <c r="N84076" t="str">
        <f t="shared" ca="1" si="9197"/>
        <v>X</v>
      </c>
    </row>
    <row r="84077" spans="7:14" x14ac:dyDescent="0.3">
      <c r="G84077">
        <v>84076</v>
      </c>
      <c r="H84077">
        <f t="shared" ca="1" si="9191"/>
        <v>64</v>
      </c>
      <c r="I84077">
        <f t="shared" ca="1" si="9192"/>
        <v>2</v>
      </c>
      <c r="J84077">
        <f t="shared" ca="1" si="9193"/>
        <v>96</v>
      </c>
      <c r="K84077">
        <f t="shared" ca="1" si="9194"/>
        <v>0</v>
      </c>
      <c r="L84077">
        <f t="shared" ca="1" si="9195"/>
        <v>0</v>
      </c>
      <c r="M84077">
        <f t="shared" ca="1" si="9196"/>
        <v>1</v>
      </c>
      <c r="N84077" t="str">
        <f t="shared" ca="1" si="9197"/>
        <v>X</v>
      </c>
    </row>
    <row r="84078" spans="7:14" x14ac:dyDescent="0.3">
      <c r="G84078">
        <v>84077</v>
      </c>
      <c r="H84078">
        <f t="shared" ca="1" si="9191"/>
        <v>92</v>
      </c>
      <c r="I84078">
        <f t="shared" ca="1" si="9192"/>
        <v>18</v>
      </c>
      <c r="J84078">
        <f t="shared" ca="1" si="9193"/>
        <v>181</v>
      </c>
      <c r="K84078">
        <f t="shared" ca="1" si="9194"/>
        <v>0</v>
      </c>
      <c r="L84078">
        <f t="shared" ca="1" si="9195"/>
        <v>0</v>
      </c>
      <c r="M84078">
        <f t="shared" ca="1" si="9196"/>
        <v>0</v>
      </c>
      <c r="N84078" t="str">
        <f t="shared" ca="1" si="9197"/>
        <v>X</v>
      </c>
    </row>
    <row r="84079" spans="7:14" x14ac:dyDescent="0.3">
      <c r="G84079">
        <v>84078</v>
      </c>
      <c r="H84079">
        <f t="shared" ca="1" si="9191"/>
        <v>190</v>
      </c>
      <c r="I84079">
        <f t="shared" ca="1" si="9192"/>
        <v>17</v>
      </c>
      <c r="J84079">
        <f t="shared" ca="1" si="9193"/>
        <v>132</v>
      </c>
      <c r="K84079">
        <f t="shared" ca="1" si="9194"/>
        <v>0</v>
      </c>
      <c r="L84079">
        <f t="shared" ca="1" si="9195"/>
        <v>0</v>
      </c>
      <c r="M84079">
        <f t="shared" ca="1" si="9196"/>
        <v>0</v>
      </c>
      <c r="N84079" t="str">
        <f t="shared" ca="1" si="9197"/>
        <v>X</v>
      </c>
    </row>
    <row r="84080" spans="7:14" x14ac:dyDescent="0.3">
      <c r="G84080">
        <v>84079</v>
      </c>
      <c r="H84080">
        <f t="shared" ca="1" si="9191"/>
        <v>15</v>
      </c>
      <c r="I84080">
        <f t="shared" ca="1" si="9192"/>
        <v>18</v>
      </c>
      <c r="J84080">
        <f t="shared" ca="1" si="9193"/>
        <v>111</v>
      </c>
      <c r="K84080">
        <f t="shared" ca="1" si="9194"/>
        <v>0</v>
      </c>
      <c r="L84080">
        <f t="shared" ca="1" si="9195"/>
        <v>0</v>
      </c>
      <c r="M84080">
        <f t="shared" ca="1" si="9196"/>
        <v>0</v>
      </c>
      <c r="N84080" t="str">
        <f t="shared" ca="1" si="9197"/>
        <v>X</v>
      </c>
    </row>
    <row r="84081" spans="7:14" x14ac:dyDescent="0.3">
      <c r="G84081">
        <v>84080</v>
      </c>
      <c r="H84081">
        <f t="shared" ca="1" si="9191"/>
        <v>106</v>
      </c>
      <c r="I84081">
        <f t="shared" ca="1" si="9192"/>
        <v>4</v>
      </c>
      <c r="J84081">
        <f t="shared" ca="1" si="9193"/>
        <v>52</v>
      </c>
      <c r="K84081">
        <f t="shared" ca="1" si="9194"/>
        <v>0</v>
      </c>
      <c r="L84081">
        <f t="shared" ca="1" si="9195"/>
        <v>0</v>
      </c>
      <c r="M84081">
        <f t="shared" ca="1" si="9196"/>
        <v>1</v>
      </c>
      <c r="N84081" t="str">
        <f t="shared" ca="1" si="9197"/>
        <v>X</v>
      </c>
    </row>
    <row r="84082" spans="7:14" x14ac:dyDescent="0.3">
      <c r="G84082">
        <v>84081</v>
      </c>
      <c r="H84082">
        <f t="shared" ca="1" si="9191"/>
        <v>99</v>
      </c>
      <c r="I84082">
        <f t="shared" ca="1" si="9192"/>
        <v>10</v>
      </c>
      <c r="J84082">
        <f t="shared" ca="1" si="9193"/>
        <v>41</v>
      </c>
      <c r="K84082">
        <f t="shared" ca="1" si="9194"/>
        <v>0</v>
      </c>
      <c r="L84082">
        <f t="shared" ca="1" si="9195"/>
        <v>0</v>
      </c>
      <c r="M84082">
        <f t="shared" ca="1" si="9196"/>
        <v>0</v>
      </c>
      <c r="N84082" t="str">
        <f t="shared" ca="1" si="9197"/>
        <v>X</v>
      </c>
    </row>
    <row r="84083" spans="7:14" x14ac:dyDescent="0.3">
      <c r="G84083">
        <v>84082</v>
      </c>
      <c r="H84083">
        <f t="shared" ca="1" si="9191"/>
        <v>72</v>
      </c>
      <c r="I84083">
        <f t="shared" ca="1" si="9192"/>
        <v>18</v>
      </c>
      <c r="J84083">
        <f t="shared" ca="1" si="9193"/>
        <v>186</v>
      </c>
      <c r="K84083">
        <f t="shared" ca="1" si="9194"/>
        <v>0</v>
      </c>
      <c r="L84083">
        <f t="shared" ca="1" si="9195"/>
        <v>0</v>
      </c>
      <c r="M84083">
        <f t="shared" ca="1" si="9196"/>
        <v>0</v>
      </c>
      <c r="N84083" t="str">
        <f t="shared" ca="1" si="9197"/>
        <v>X</v>
      </c>
    </row>
    <row r="84084" spans="7:14" x14ac:dyDescent="0.3">
      <c r="G84084">
        <v>84083</v>
      </c>
      <c r="H84084">
        <f t="shared" ca="1" si="9191"/>
        <v>20</v>
      </c>
      <c r="I84084">
        <f t="shared" ca="1" si="9192"/>
        <v>19</v>
      </c>
      <c r="J84084">
        <f t="shared" ca="1" si="9193"/>
        <v>197</v>
      </c>
      <c r="K84084">
        <f t="shared" ca="1" si="9194"/>
        <v>0</v>
      </c>
      <c r="L84084">
        <f t="shared" ca="1" si="9195"/>
        <v>0</v>
      </c>
      <c r="M84084">
        <f t="shared" ca="1" si="9196"/>
        <v>0</v>
      </c>
      <c r="N84084" t="str">
        <f t="shared" ca="1" si="9197"/>
        <v>X</v>
      </c>
    </row>
    <row r="84085" spans="7:14" x14ac:dyDescent="0.3">
      <c r="G84085">
        <v>84084</v>
      </c>
      <c r="H84085">
        <f t="shared" ca="1" si="9191"/>
        <v>108</v>
      </c>
      <c r="I84085">
        <f t="shared" ca="1" si="9192"/>
        <v>3</v>
      </c>
      <c r="J84085">
        <f t="shared" ca="1" si="9193"/>
        <v>57</v>
      </c>
      <c r="K84085">
        <f t="shared" ca="1" si="9194"/>
        <v>0</v>
      </c>
      <c r="L84085">
        <f t="shared" ca="1" si="9195"/>
        <v>0</v>
      </c>
      <c r="M84085">
        <f t="shared" ca="1" si="9196"/>
        <v>1</v>
      </c>
      <c r="N84085" t="str">
        <f t="shared" ca="1" si="9197"/>
        <v>X</v>
      </c>
    </row>
    <row r="84086" spans="7:14" x14ac:dyDescent="0.3">
      <c r="G84086">
        <v>84085</v>
      </c>
      <c r="H84086">
        <f t="shared" ca="1" si="9191"/>
        <v>72</v>
      </c>
      <c r="I84086">
        <f t="shared" ca="1" si="9192"/>
        <v>20</v>
      </c>
      <c r="J84086">
        <f t="shared" ca="1" si="9193"/>
        <v>49</v>
      </c>
      <c r="K84086">
        <f t="shared" ca="1" si="9194"/>
        <v>0</v>
      </c>
      <c r="L84086">
        <f t="shared" ca="1" si="9195"/>
        <v>0</v>
      </c>
      <c r="M84086">
        <f t="shared" ca="1" si="9196"/>
        <v>0</v>
      </c>
      <c r="N84086" t="str">
        <f t="shared" ca="1" si="9197"/>
        <v>X</v>
      </c>
    </row>
    <row r="84087" spans="7:14" x14ac:dyDescent="0.3">
      <c r="G84087">
        <v>84086</v>
      </c>
      <c r="H84087">
        <f t="shared" ca="1" si="9191"/>
        <v>73</v>
      </c>
      <c r="I84087">
        <f t="shared" ca="1" si="9192"/>
        <v>13</v>
      </c>
      <c r="J84087">
        <f t="shared" ca="1" si="9193"/>
        <v>108</v>
      </c>
      <c r="K84087">
        <f t="shared" ca="1" si="9194"/>
        <v>0</v>
      </c>
      <c r="L84087">
        <f t="shared" ca="1" si="9195"/>
        <v>0</v>
      </c>
      <c r="M84087">
        <f t="shared" ca="1" si="9196"/>
        <v>0</v>
      </c>
      <c r="N84087" t="str">
        <f t="shared" ca="1" si="9197"/>
        <v>X</v>
      </c>
    </row>
    <row r="84088" spans="7:14" x14ac:dyDescent="0.3">
      <c r="G84088">
        <v>84087</v>
      </c>
      <c r="H84088">
        <f t="shared" ca="1" si="9191"/>
        <v>194</v>
      </c>
      <c r="I84088">
        <f t="shared" ca="1" si="9192"/>
        <v>10</v>
      </c>
      <c r="J84088">
        <f t="shared" ca="1" si="9193"/>
        <v>110</v>
      </c>
      <c r="K84088">
        <f t="shared" ca="1" si="9194"/>
        <v>0</v>
      </c>
      <c r="L84088">
        <f t="shared" ca="1" si="9195"/>
        <v>0</v>
      </c>
      <c r="M84088">
        <f t="shared" ca="1" si="9196"/>
        <v>0</v>
      </c>
      <c r="N84088" t="str">
        <f t="shared" ca="1" si="9197"/>
        <v>X</v>
      </c>
    </row>
    <row r="84089" spans="7:14" x14ac:dyDescent="0.3">
      <c r="G84089">
        <v>84088</v>
      </c>
      <c r="H84089">
        <f t="shared" ca="1" si="9191"/>
        <v>166</v>
      </c>
      <c r="I84089">
        <f t="shared" ca="1" si="9192"/>
        <v>14</v>
      </c>
      <c r="J84089">
        <f t="shared" ca="1" si="9193"/>
        <v>191</v>
      </c>
      <c r="K84089">
        <f t="shared" ca="1" si="9194"/>
        <v>0</v>
      </c>
      <c r="L84089">
        <f t="shared" ca="1" si="9195"/>
        <v>0</v>
      </c>
      <c r="M84089">
        <f t="shared" ca="1" si="9196"/>
        <v>0</v>
      </c>
      <c r="N84089" t="str">
        <f t="shared" ca="1" si="9197"/>
        <v>X</v>
      </c>
    </row>
    <row r="84090" spans="7:14" x14ac:dyDescent="0.3">
      <c r="G84090">
        <v>84089</v>
      </c>
      <c r="H84090">
        <f t="shared" ca="1" si="9191"/>
        <v>131</v>
      </c>
      <c r="I84090">
        <f t="shared" ca="1" si="9192"/>
        <v>11</v>
      </c>
      <c r="J84090">
        <f t="shared" ca="1" si="9193"/>
        <v>101</v>
      </c>
      <c r="K84090">
        <f t="shared" ca="1" si="9194"/>
        <v>0</v>
      </c>
      <c r="L84090">
        <f t="shared" ca="1" si="9195"/>
        <v>0</v>
      </c>
      <c r="M84090">
        <f t="shared" ca="1" si="9196"/>
        <v>0</v>
      </c>
      <c r="N84090" t="str">
        <f t="shared" ca="1" si="9197"/>
        <v>X</v>
      </c>
    </row>
    <row r="84091" spans="7:14" x14ac:dyDescent="0.3">
      <c r="G84091">
        <v>84090</v>
      </c>
      <c r="H84091">
        <f t="shared" ca="1" si="9191"/>
        <v>184</v>
      </c>
      <c r="I84091">
        <f t="shared" ca="1" si="9192"/>
        <v>7</v>
      </c>
      <c r="J84091">
        <f t="shared" ca="1" si="9193"/>
        <v>69</v>
      </c>
      <c r="K84091">
        <f t="shared" ca="1" si="9194"/>
        <v>0</v>
      </c>
      <c r="L84091">
        <f t="shared" ca="1" si="9195"/>
        <v>0</v>
      </c>
      <c r="M84091">
        <f t="shared" ca="1" si="9196"/>
        <v>0</v>
      </c>
      <c r="N84091" t="str">
        <f t="shared" ca="1" si="9197"/>
        <v>X</v>
      </c>
    </row>
    <row r="84092" spans="7:14" x14ac:dyDescent="0.3">
      <c r="G84092">
        <v>84091</v>
      </c>
      <c r="H84092">
        <f t="shared" ca="1" si="9191"/>
        <v>167</v>
      </c>
      <c r="I84092">
        <f t="shared" ca="1" si="9192"/>
        <v>5</v>
      </c>
      <c r="J84092">
        <f t="shared" ca="1" si="9193"/>
        <v>68</v>
      </c>
      <c r="K84092">
        <f t="shared" ca="1" si="9194"/>
        <v>0</v>
      </c>
      <c r="L84092">
        <f t="shared" ca="1" si="9195"/>
        <v>0</v>
      </c>
      <c r="M84092">
        <f t="shared" ca="1" si="9196"/>
        <v>0</v>
      </c>
      <c r="N84092" t="str">
        <f t="shared" ca="1" si="9197"/>
        <v>X</v>
      </c>
    </row>
    <row r="84093" spans="7:14" x14ac:dyDescent="0.3">
      <c r="G84093">
        <v>84092</v>
      </c>
      <c r="H84093">
        <f t="shared" ca="1" si="9191"/>
        <v>193</v>
      </c>
      <c r="I84093">
        <f t="shared" ca="1" si="9192"/>
        <v>8</v>
      </c>
      <c r="J84093">
        <f t="shared" ca="1" si="9193"/>
        <v>164</v>
      </c>
      <c r="K84093">
        <f t="shared" ca="1" si="9194"/>
        <v>0</v>
      </c>
      <c r="L84093">
        <f t="shared" ca="1" si="9195"/>
        <v>0</v>
      </c>
      <c r="M84093">
        <f t="shared" ca="1" si="9196"/>
        <v>0</v>
      </c>
      <c r="N84093" t="str">
        <f t="shared" ca="1" si="9197"/>
        <v>X</v>
      </c>
    </row>
    <row r="84094" spans="7:14" x14ac:dyDescent="0.3">
      <c r="G84094">
        <v>84093</v>
      </c>
      <c r="H84094">
        <f t="shared" ca="1" si="9191"/>
        <v>91</v>
      </c>
      <c r="I84094">
        <f t="shared" ca="1" si="9192"/>
        <v>9</v>
      </c>
      <c r="J84094">
        <f t="shared" ca="1" si="9193"/>
        <v>149</v>
      </c>
      <c r="K84094">
        <f t="shared" ca="1" si="9194"/>
        <v>0</v>
      </c>
      <c r="L84094">
        <f t="shared" ca="1" si="9195"/>
        <v>0</v>
      </c>
      <c r="M84094">
        <f t="shared" ca="1" si="9196"/>
        <v>0</v>
      </c>
      <c r="N84094" t="str">
        <f t="shared" ca="1" si="9197"/>
        <v>X</v>
      </c>
    </row>
    <row r="84095" spans="7:14" x14ac:dyDescent="0.3">
      <c r="G84095">
        <v>84094</v>
      </c>
      <c r="H84095">
        <f t="shared" ca="1" si="9191"/>
        <v>30</v>
      </c>
      <c r="I84095">
        <f t="shared" ca="1" si="9192"/>
        <v>0</v>
      </c>
      <c r="J84095">
        <f t="shared" ca="1" si="9193"/>
        <v>11</v>
      </c>
      <c r="K84095">
        <f t="shared" ca="1" si="9194"/>
        <v>1</v>
      </c>
      <c r="L84095">
        <f t="shared" ca="1" si="9195"/>
        <v>0</v>
      </c>
      <c r="M84095">
        <f t="shared" ca="1" si="9196"/>
        <v>1</v>
      </c>
      <c r="N84095" t="str">
        <f t="shared" ca="1" si="9197"/>
        <v>X</v>
      </c>
    </row>
    <row r="84096" spans="7:14" x14ac:dyDescent="0.3">
      <c r="G84096">
        <v>84095</v>
      </c>
      <c r="H84096">
        <f t="shared" ca="1" si="9191"/>
        <v>21</v>
      </c>
      <c r="I84096">
        <f t="shared" ca="1" si="9192"/>
        <v>12</v>
      </c>
      <c r="J84096">
        <f t="shared" ca="1" si="9193"/>
        <v>51</v>
      </c>
      <c r="K84096">
        <f t="shared" ca="1" si="9194"/>
        <v>0</v>
      </c>
      <c r="L84096">
        <f t="shared" ca="1" si="9195"/>
        <v>0</v>
      </c>
      <c r="M84096">
        <f t="shared" ca="1" si="9196"/>
        <v>0</v>
      </c>
      <c r="N84096" t="str">
        <f t="shared" ca="1" si="9197"/>
        <v>X</v>
      </c>
    </row>
    <row r="84097" spans="7:14" x14ac:dyDescent="0.3">
      <c r="G84097">
        <v>84096</v>
      </c>
      <c r="H84097">
        <f t="shared" ca="1" si="9191"/>
        <v>69</v>
      </c>
      <c r="I84097">
        <f t="shared" ca="1" si="9192"/>
        <v>11</v>
      </c>
      <c r="J84097">
        <f t="shared" ca="1" si="9193"/>
        <v>183</v>
      </c>
      <c r="K84097">
        <f t="shared" ca="1" si="9194"/>
        <v>0</v>
      </c>
      <c r="L84097">
        <f t="shared" ca="1" si="9195"/>
        <v>0</v>
      </c>
      <c r="M84097">
        <f t="shared" ca="1" si="9196"/>
        <v>0</v>
      </c>
      <c r="N84097" t="str">
        <f t="shared" ca="1" si="9197"/>
        <v>X</v>
      </c>
    </row>
    <row r="84098" spans="7:14" x14ac:dyDescent="0.3">
      <c r="G84098">
        <v>84097</v>
      </c>
      <c r="H84098">
        <f t="shared" ca="1" si="9191"/>
        <v>127</v>
      </c>
      <c r="I84098">
        <f t="shared" ca="1" si="9192"/>
        <v>5</v>
      </c>
      <c r="J84098">
        <f t="shared" ca="1" si="9193"/>
        <v>196</v>
      </c>
      <c r="K84098">
        <f t="shared" ca="1" si="9194"/>
        <v>0</v>
      </c>
      <c r="L84098">
        <f t="shared" ca="1" si="9195"/>
        <v>0</v>
      </c>
      <c r="M84098">
        <f t="shared" ca="1" si="9196"/>
        <v>0</v>
      </c>
      <c r="N84098" t="str">
        <f t="shared" ca="1" si="9197"/>
        <v>X</v>
      </c>
    </row>
    <row r="84099" spans="7:14" x14ac:dyDescent="0.3">
      <c r="G84099">
        <v>84098</v>
      </c>
      <c r="H84099">
        <f t="shared" ref="H84099:H84162" ca="1" si="9198">RANDBETWEEN(0,200)</f>
        <v>113</v>
      </c>
      <c r="I84099">
        <f t="shared" ref="I84099:I84162" ca="1" si="9199">RANDBETWEEN(0,20)</f>
        <v>15</v>
      </c>
      <c r="J84099">
        <f t="shared" ref="J84099:J84162" ca="1" si="9200">RANDBETWEEN(0,200)</f>
        <v>117</v>
      </c>
      <c r="K84099">
        <f t="shared" ref="K84099:K84162" ca="1" si="9201">IF(2*H84099+5*I84099&lt;=100,1,0)</f>
        <v>0</v>
      </c>
      <c r="L84099">
        <f t="shared" ref="L84099:L84162" ca="1" si="9202">IF(I84099-J84099&gt;=10,1,0)</f>
        <v>0</v>
      </c>
      <c r="M84099">
        <f t="shared" ref="M84099:M84162" ca="1" si="9203">IF(H84099+I84099^2+J84099&lt;=200,1,0)</f>
        <v>0</v>
      </c>
      <c r="N84099" t="str">
        <f t="shared" ref="N84099:N84162" ca="1" si="9204">IF(K84099*L84099*M84099=1,2*H84099^3+4*I84099+J84099,"X")</f>
        <v>X</v>
      </c>
    </row>
    <row r="84100" spans="7:14" x14ac:dyDescent="0.3">
      <c r="G84100">
        <v>84099</v>
      </c>
      <c r="H84100">
        <f t="shared" ca="1" si="9198"/>
        <v>180</v>
      </c>
      <c r="I84100">
        <f t="shared" ca="1" si="9199"/>
        <v>5</v>
      </c>
      <c r="J84100">
        <f t="shared" ca="1" si="9200"/>
        <v>118</v>
      </c>
      <c r="K84100">
        <f t="shared" ca="1" si="9201"/>
        <v>0</v>
      </c>
      <c r="L84100">
        <f t="shared" ca="1" si="9202"/>
        <v>0</v>
      </c>
      <c r="M84100">
        <f t="shared" ca="1" si="9203"/>
        <v>0</v>
      </c>
      <c r="N84100" t="str">
        <f t="shared" ca="1" si="9204"/>
        <v>X</v>
      </c>
    </row>
    <row r="84101" spans="7:14" x14ac:dyDescent="0.3">
      <c r="G84101">
        <v>84100</v>
      </c>
      <c r="H84101">
        <f t="shared" ca="1" si="9198"/>
        <v>146</v>
      </c>
      <c r="I84101">
        <f t="shared" ca="1" si="9199"/>
        <v>11</v>
      </c>
      <c r="J84101">
        <f t="shared" ca="1" si="9200"/>
        <v>27</v>
      </c>
      <c r="K84101">
        <f t="shared" ca="1" si="9201"/>
        <v>0</v>
      </c>
      <c r="L84101">
        <f t="shared" ca="1" si="9202"/>
        <v>0</v>
      </c>
      <c r="M84101">
        <f t="shared" ca="1" si="9203"/>
        <v>0</v>
      </c>
      <c r="N84101" t="str">
        <f t="shared" ca="1" si="9204"/>
        <v>X</v>
      </c>
    </row>
    <row r="84102" spans="7:14" x14ac:dyDescent="0.3">
      <c r="G84102">
        <v>84101</v>
      </c>
      <c r="H84102">
        <f t="shared" ca="1" si="9198"/>
        <v>101</v>
      </c>
      <c r="I84102">
        <f t="shared" ca="1" si="9199"/>
        <v>0</v>
      </c>
      <c r="J84102">
        <f t="shared" ca="1" si="9200"/>
        <v>27</v>
      </c>
      <c r="K84102">
        <f t="shared" ca="1" si="9201"/>
        <v>0</v>
      </c>
      <c r="L84102">
        <f t="shared" ca="1" si="9202"/>
        <v>0</v>
      </c>
      <c r="M84102">
        <f t="shared" ca="1" si="9203"/>
        <v>1</v>
      </c>
      <c r="N84102" t="str">
        <f t="shared" ca="1" si="9204"/>
        <v>X</v>
      </c>
    </row>
    <row r="84103" spans="7:14" x14ac:dyDescent="0.3">
      <c r="G84103">
        <v>84102</v>
      </c>
      <c r="H84103">
        <f t="shared" ca="1" si="9198"/>
        <v>11</v>
      </c>
      <c r="I84103">
        <f t="shared" ca="1" si="9199"/>
        <v>15</v>
      </c>
      <c r="J84103">
        <f t="shared" ca="1" si="9200"/>
        <v>92</v>
      </c>
      <c r="K84103">
        <f t="shared" ca="1" si="9201"/>
        <v>1</v>
      </c>
      <c r="L84103">
        <f t="shared" ca="1" si="9202"/>
        <v>0</v>
      </c>
      <c r="M84103">
        <f t="shared" ca="1" si="9203"/>
        <v>0</v>
      </c>
      <c r="N84103" t="str">
        <f t="shared" ca="1" si="9204"/>
        <v>X</v>
      </c>
    </row>
    <row r="84104" spans="7:14" x14ac:dyDescent="0.3">
      <c r="G84104">
        <v>84103</v>
      </c>
      <c r="H84104">
        <f t="shared" ca="1" si="9198"/>
        <v>22</v>
      </c>
      <c r="I84104">
        <f t="shared" ca="1" si="9199"/>
        <v>4</v>
      </c>
      <c r="J84104">
        <f t="shared" ca="1" si="9200"/>
        <v>178</v>
      </c>
      <c r="K84104">
        <f t="shared" ca="1" si="9201"/>
        <v>1</v>
      </c>
      <c r="L84104">
        <f t="shared" ca="1" si="9202"/>
        <v>0</v>
      </c>
      <c r="M84104">
        <f t="shared" ca="1" si="9203"/>
        <v>0</v>
      </c>
      <c r="N84104" t="str">
        <f t="shared" ca="1" si="9204"/>
        <v>X</v>
      </c>
    </row>
    <row r="84105" spans="7:14" x14ac:dyDescent="0.3">
      <c r="G84105">
        <v>84104</v>
      </c>
      <c r="H84105">
        <f t="shared" ca="1" si="9198"/>
        <v>0</v>
      </c>
      <c r="I84105">
        <f t="shared" ca="1" si="9199"/>
        <v>13</v>
      </c>
      <c r="J84105">
        <f t="shared" ca="1" si="9200"/>
        <v>173</v>
      </c>
      <c r="K84105">
        <f t="shared" ca="1" si="9201"/>
        <v>1</v>
      </c>
      <c r="L84105">
        <f t="shared" ca="1" si="9202"/>
        <v>0</v>
      </c>
      <c r="M84105">
        <f t="shared" ca="1" si="9203"/>
        <v>0</v>
      </c>
      <c r="N84105" t="str">
        <f t="shared" ca="1" si="9204"/>
        <v>X</v>
      </c>
    </row>
    <row r="84106" spans="7:14" x14ac:dyDescent="0.3">
      <c r="G84106">
        <v>84105</v>
      </c>
      <c r="H84106">
        <f t="shared" ca="1" si="9198"/>
        <v>31</v>
      </c>
      <c r="I84106">
        <f t="shared" ca="1" si="9199"/>
        <v>4</v>
      </c>
      <c r="J84106">
        <f t="shared" ca="1" si="9200"/>
        <v>147</v>
      </c>
      <c r="K84106">
        <f t="shared" ca="1" si="9201"/>
        <v>1</v>
      </c>
      <c r="L84106">
        <f t="shared" ca="1" si="9202"/>
        <v>0</v>
      </c>
      <c r="M84106">
        <f t="shared" ca="1" si="9203"/>
        <v>1</v>
      </c>
      <c r="N84106" t="str">
        <f t="shared" ca="1" si="9204"/>
        <v>X</v>
      </c>
    </row>
    <row r="84107" spans="7:14" x14ac:dyDescent="0.3">
      <c r="G84107">
        <v>84106</v>
      </c>
      <c r="H84107">
        <f t="shared" ca="1" si="9198"/>
        <v>169</v>
      </c>
      <c r="I84107">
        <f t="shared" ca="1" si="9199"/>
        <v>11</v>
      </c>
      <c r="J84107">
        <f t="shared" ca="1" si="9200"/>
        <v>132</v>
      </c>
      <c r="K84107">
        <f t="shared" ca="1" si="9201"/>
        <v>0</v>
      </c>
      <c r="L84107">
        <f t="shared" ca="1" si="9202"/>
        <v>0</v>
      </c>
      <c r="M84107">
        <f t="shared" ca="1" si="9203"/>
        <v>0</v>
      </c>
      <c r="N84107" t="str">
        <f t="shared" ca="1" si="9204"/>
        <v>X</v>
      </c>
    </row>
    <row r="84108" spans="7:14" x14ac:dyDescent="0.3">
      <c r="G84108">
        <v>84107</v>
      </c>
      <c r="H84108">
        <f t="shared" ca="1" si="9198"/>
        <v>64</v>
      </c>
      <c r="I84108">
        <f t="shared" ca="1" si="9199"/>
        <v>4</v>
      </c>
      <c r="J84108">
        <f t="shared" ca="1" si="9200"/>
        <v>52</v>
      </c>
      <c r="K84108">
        <f t="shared" ca="1" si="9201"/>
        <v>0</v>
      </c>
      <c r="L84108">
        <f t="shared" ca="1" si="9202"/>
        <v>0</v>
      </c>
      <c r="M84108">
        <f t="shared" ca="1" si="9203"/>
        <v>1</v>
      </c>
      <c r="N84108" t="str">
        <f t="shared" ca="1" si="9204"/>
        <v>X</v>
      </c>
    </row>
    <row r="84109" spans="7:14" x14ac:dyDescent="0.3">
      <c r="G84109">
        <v>84108</v>
      </c>
      <c r="H84109">
        <f t="shared" ca="1" si="9198"/>
        <v>41</v>
      </c>
      <c r="I84109">
        <f t="shared" ca="1" si="9199"/>
        <v>2</v>
      </c>
      <c r="J84109">
        <f t="shared" ca="1" si="9200"/>
        <v>75</v>
      </c>
      <c r="K84109">
        <f t="shared" ca="1" si="9201"/>
        <v>1</v>
      </c>
      <c r="L84109">
        <f t="shared" ca="1" si="9202"/>
        <v>0</v>
      </c>
      <c r="M84109">
        <f t="shared" ca="1" si="9203"/>
        <v>1</v>
      </c>
      <c r="N84109" t="str">
        <f t="shared" ca="1" si="9204"/>
        <v>X</v>
      </c>
    </row>
    <row r="84110" spans="7:14" x14ac:dyDescent="0.3">
      <c r="G84110">
        <v>84109</v>
      </c>
      <c r="H84110">
        <f t="shared" ca="1" si="9198"/>
        <v>148</v>
      </c>
      <c r="I84110">
        <f t="shared" ca="1" si="9199"/>
        <v>8</v>
      </c>
      <c r="J84110">
        <f t="shared" ca="1" si="9200"/>
        <v>148</v>
      </c>
      <c r="K84110">
        <f t="shared" ca="1" si="9201"/>
        <v>0</v>
      </c>
      <c r="L84110">
        <f t="shared" ca="1" si="9202"/>
        <v>0</v>
      </c>
      <c r="M84110">
        <f t="shared" ca="1" si="9203"/>
        <v>0</v>
      </c>
      <c r="N84110" t="str">
        <f t="shared" ca="1" si="9204"/>
        <v>X</v>
      </c>
    </row>
    <row r="84111" spans="7:14" x14ac:dyDescent="0.3">
      <c r="G84111">
        <v>84110</v>
      </c>
      <c r="H84111">
        <f t="shared" ca="1" si="9198"/>
        <v>83</v>
      </c>
      <c r="I84111">
        <f t="shared" ca="1" si="9199"/>
        <v>12</v>
      </c>
      <c r="J84111">
        <f t="shared" ca="1" si="9200"/>
        <v>69</v>
      </c>
      <c r="K84111">
        <f t="shared" ca="1" si="9201"/>
        <v>0</v>
      </c>
      <c r="L84111">
        <f t="shared" ca="1" si="9202"/>
        <v>0</v>
      </c>
      <c r="M84111">
        <f t="shared" ca="1" si="9203"/>
        <v>0</v>
      </c>
      <c r="N84111" t="str">
        <f t="shared" ca="1" si="9204"/>
        <v>X</v>
      </c>
    </row>
    <row r="84112" spans="7:14" x14ac:dyDescent="0.3">
      <c r="G84112">
        <v>84111</v>
      </c>
      <c r="H84112">
        <f t="shared" ca="1" si="9198"/>
        <v>14</v>
      </c>
      <c r="I84112">
        <f t="shared" ca="1" si="9199"/>
        <v>18</v>
      </c>
      <c r="J84112">
        <f t="shared" ca="1" si="9200"/>
        <v>157</v>
      </c>
      <c r="K84112">
        <f t="shared" ca="1" si="9201"/>
        <v>0</v>
      </c>
      <c r="L84112">
        <f t="shared" ca="1" si="9202"/>
        <v>0</v>
      </c>
      <c r="M84112">
        <f t="shared" ca="1" si="9203"/>
        <v>0</v>
      </c>
      <c r="N84112" t="str">
        <f t="shared" ca="1" si="9204"/>
        <v>X</v>
      </c>
    </row>
    <row r="84113" spans="7:14" x14ac:dyDescent="0.3">
      <c r="G84113">
        <v>84112</v>
      </c>
      <c r="H84113">
        <f t="shared" ca="1" si="9198"/>
        <v>46</v>
      </c>
      <c r="I84113">
        <f t="shared" ca="1" si="9199"/>
        <v>12</v>
      </c>
      <c r="J84113">
        <f t="shared" ca="1" si="9200"/>
        <v>130</v>
      </c>
      <c r="K84113">
        <f t="shared" ca="1" si="9201"/>
        <v>0</v>
      </c>
      <c r="L84113">
        <f t="shared" ca="1" si="9202"/>
        <v>0</v>
      </c>
      <c r="M84113">
        <f t="shared" ca="1" si="9203"/>
        <v>0</v>
      </c>
      <c r="N84113" t="str">
        <f t="shared" ca="1" si="9204"/>
        <v>X</v>
      </c>
    </row>
    <row r="84114" spans="7:14" x14ac:dyDescent="0.3">
      <c r="G84114">
        <v>84113</v>
      </c>
      <c r="H84114">
        <f t="shared" ca="1" si="9198"/>
        <v>158</v>
      </c>
      <c r="I84114">
        <f t="shared" ca="1" si="9199"/>
        <v>3</v>
      </c>
      <c r="J84114">
        <f t="shared" ca="1" si="9200"/>
        <v>57</v>
      </c>
      <c r="K84114">
        <f t="shared" ca="1" si="9201"/>
        <v>0</v>
      </c>
      <c r="L84114">
        <f t="shared" ca="1" si="9202"/>
        <v>0</v>
      </c>
      <c r="M84114">
        <f t="shared" ca="1" si="9203"/>
        <v>0</v>
      </c>
      <c r="N84114" t="str">
        <f t="shared" ca="1" si="9204"/>
        <v>X</v>
      </c>
    </row>
    <row r="84115" spans="7:14" x14ac:dyDescent="0.3">
      <c r="G84115">
        <v>84114</v>
      </c>
      <c r="H84115">
        <f t="shared" ca="1" si="9198"/>
        <v>33</v>
      </c>
      <c r="I84115">
        <f t="shared" ca="1" si="9199"/>
        <v>19</v>
      </c>
      <c r="J84115">
        <f t="shared" ca="1" si="9200"/>
        <v>113</v>
      </c>
      <c r="K84115">
        <f t="shared" ca="1" si="9201"/>
        <v>0</v>
      </c>
      <c r="L84115">
        <f t="shared" ca="1" si="9202"/>
        <v>0</v>
      </c>
      <c r="M84115">
        <f t="shared" ca="1" si="9203"/>
        <v>0</v>
      </c>
      <c r="N84115" t="str">
        <f t="shared" ca="1" si="9204"/>
        <v>X</v>
      </c>
    </row>
    <row r="84116" spans="7:14" x14ac:dyDescent="0.3">
      <c r="G84116">
        <v>84115</v>
      </c>
      <c r="H84116">
        <f t="shared" ca="1" si="9198"/>
        <v>67</v>
      </c>
      <c r="I84116">
        <f t="shared" ca="1" si="9199"/>
        <v>2</v>
      </c>
      <c r="J84116">
        <f t="shared" ca="1" si="9200"/>
        <v>173</v>
      </c>
      <c r="K84116">
        <f t="shared" ca="1" si="9201"/>
        <v>0</v>
      </c>
      <c r="L84116">
        <f t="shared" ca="1" si="9202"/>
        <v>0</v>
      </c>
      <c r="M84116">
        <f t="shared" ca="1" si="9203"/>
        <v>0</v>
      </c>
      <c r="N84116" t="str">
        <f t="shared" ca="1" si="9204"/>
        <v>X</v>
      </c>
    </row>
    <row r="84117" spans="7:14" x14ac:dyDescent="0.3">
      <c r="G84117">
        <v>84116</v>
      </c>
      <c r="H84117">
        <f t="shared" ca="1" si="9198"/>
        <v>69</v>
      </c>
      <c r="I84117">
        <f t="shared" ca="1" si="9199"/>
        <v>1</v>
      </c>
      <c r="J84117">
        <f t="shared" ca="1" si="9200"/>
        <v>136</v>
      </c>
      <c r="K84117">
        <f t="shared" ca="1" si="9201"/>
        <v>0</v>
      </c>
      <c r="L84117">
        <f t="shared" ca="1" si="9202"/>
        <v>0</v>
      </c>
      <c r="M84117">
        <f t="shared" ca="1" si="9203"/>
        <v>0</v>
      </c>
      <c r="N84117" t="str">
        <f t="shared" ca="1" si="9204"/>
        <v>X</v>
      </c>
    </row>
    <row r="84118" spans="7:14" x14ac:dyDescent="0.3">
      <c r="G84118">
        <v>84117</v>
      </c>
      <c r="H84118">
        <f t="shared" ca="1" si="9198"/>
        <v>103</v>
      </c>
      <c r="I84118">
        <f t="shared" ca="1" si="9199"/>
        <v>17</v>
      </c>
      <c r="J84118">
        <f t="shared" ca="1" si="9200"/>
        <v>116</v>
      </c>
      <c r="K84118">
        <f t="shared" ca="1" si="9201"/>
        <v>0</v>
      </c>
      <c r="L84118">
        <f t="shared" ca="1" si="9202"/>
        <v>0</v>
      </c>
      <c r="M84118">
        <f t="shared" ca="1" si="9203"/>
        <v>0</v>
      </c>
      <c r="N84118" t="str">
        <f t="shared" ca="1" si="9204"/>
        <v>X</v>
      </c>
    </row>
    <row r="84119" spans="7:14" x14ac:dyDescent="0.3">
      <c r="G84119">
        <v>84118</v>
      </c>
      <c r="H84119">
        <f t="shared" ca="1" si="9198"/>
        <v>155</v>
      </c>
      <c r="I84119">
        <f t="shared" ca="1" si="9199"/>
        <v>17</v>
      </c>
      <c r="J84119">
        <f t="shared" ca="1" si="9200"/>
        <v>146</v>
      </c>
      <c r="K84119">
        <f t="shared" ca="1" si="9201"/>
        <v>0</v>
      </c>
      <c r="L84119">
        <f t="shared" ca="1" si="9202"/>
        <v>0</v>
      </c>
      <c r="M84119">
        <f t="shared" ca="1" si="9203"/>
        <v>0</v>
      </c>
      <c r="N84119" t="str">
        <f t="shared" ca="1" si="9204"/>
        <v>X</v>
      </c>
    </row>
    <row r="84120" spans="7:14" x14ac:dyDescent="0.3">
      <c r="G84120">
        <v>84119</v>
      </c>
      <c r="H84120">
        <f t="shared" ca="1" si="9198"/>
        <v>65</v>
      </c>
      <c r="I84120">
        <f t="shared" ca="1" si="9199"/>
        <v>14</v>
      </c>
      <c r="J84120">
        <f t="shared" ca="1" si="9200"/>
        <v>142</v>
      </c>
      <c r="K84120">
        <f t="shared" ca="1" si="9201"/>
        <v>0</v>
      </c>
      <c r="L84120">
        <f t="shared" ca="1" si="9202"/>
        <v>0</v>
      </c>
      <c r="M84120">
        <f t="shared" ca="1" si="9203"/>
        <v>0</v>
      </c>
      <c r="N84120" t="str">
        <f t="shared" ca="1" si="9204"/>
        <v>X</v>
      </c>
    </row>
    <row r="84121" spans="7:14" x14ac:dyDescent="0.3">
      <c r="G84121">
        <v>84120</v>
      </c>
      <c r="H84121">
        <f t="shared" ca="1" si="9198"/>
        <v>183</v>
      </c>
      <c r="I84121">
        <f t="shared" ca="1" si="9199"/>
        <v>8</v>
      </c>
      <c r="J84121">
        <f t="shared" ca="1" si="9200"/>
        <v>42</v>
      </c>
      <c r="K84121">
        <f t="shared" ca="1" si="9201"/>
        <v>0</v>
      </c>
      <c r="L84121">
        <f t="shared" ca="1" si="9202"/>
        <v>0</v>
      </c>
      <c r="M84121">
        <f t="shared" ca="1" si="9203"/>
        <v>0</v>
      </c>
      <c r="N84121" t="str">
        <f t="shared" ca="1" si="9204"/>
        <v>X</v>
      </c>
    </row>
    <row r="84122" spans="7:14" x14ac:dyDescent="0.3">
      <c r="G84122">
        <v>84121</v>
      </c>
      <c r="H84122">
        <f t="shared" ca="1" si="9198"/>
        <v>6</v>
      </c>
      <c r="I84122">
        <f t="shared" ca="1" si="9199"/>
        <v>19</v>
      </c>
      <c r="J84122">
        <f t="shared" ca="1" si="9200"/>
        <v>69</v>
      </c>
      <c r="K84122">
        <f t="shared" ca="1" si="9201"/>
        <v>0</v>
      </c>
      <c r="L84122">
        <f t="shared" ca="1" si="9202"/>
        <v>0</v>
      </c>
      <c r="M84122">
        <f t="shared" ca="1" si="9203"/>
        <v>0</v>
      </c>
      <c r="N84122" t="str">
        <f t="shared" ca="1" si="9204"/>
        <v>X</v>
      </c>
    </row>
    <row r="84123" spans="7:14" x14ac:dyDescent="0.3">
      <c r="G84123">
        <v>84122</v>
      </c>
      <c r="H84123">
        <f t="shared" ca="1" si="9198"/>
        <v>142</v>
      </c>
      <c r="I84123">
        <f t="shared" ca="1" si="9199"/>
        <v>20</v>
      </c>
      <c r="J84123">
        <f t="shared" ca="1" si="9200"/>
        <v>84</v>
      </c>
      <c r="K84123">
        <f t="shared" ca="1" si="9201"/>
        <v>0</v>
      </c>
      <c r="L84123">
        <f t="shared" ca="1" si="9202"/>
        <v>0</v>
      </c>
      <c r="M84123">
        <f t="shared" ca="1" si="9203"/>
        <v>0</v>
      </c>
      <c r="N84123" t="str">
        <f t="shared" ca="1" si="9204"/>
        <v>X</v>
      </c>
    </row>
    <row r="84124" spans="7:14" x14ac:dyDescent="0.3">
      <c r="G84124">
        <v>84123</v>
      </c>
      <c r="H84124">
        <f t="shared" ca="1" si="9198"/>
        <v>109</v>
      </c>
      <c r="I84124">
        <f t="shared" ca="1" si="9199"/>
        <v>16</v>
      </c>
      <c r="J84124">
        <f t="shared" ca="1" si="9200"/>
        <v>163</v>
      </c>
      <c r="K84124">
        <f t="shared" ca="1" si="9201"/>
        <v>0</v>
      </c>
      <c r="L84124">
        <f t="shared" ca="1" si="9202"/>
        <v>0</v>
      </c>
      <c r="M84124">
        <f t="shared" ca="1" si="9203"/>
        <v>0</v>
      </c>
      <c r="N84124" t="str">
        <f t="shared" ca="1" si="9204"/>
        <v>X</v>
      </c>
    </row>
    <row r="84125" spans="7:14" x14ac:dyDescent="0.3">
      <c r="G84125">
        <v>84124</v>
      </c>
      <c r="H84125">
        <f t="shared" ca="1" si="9198"/>
        <v>91</v>
      </c>
      <c r="I84125">
        <f t="shared" ca="1" si="9199"/>
        <v>3</v>
      </c>
      <c r="J84125">
        <f t="shared" ca="1" si="9200"/>
        <v>166</v>
      </c>
      <c r="K84125">
        <f t="shared" ca="1" si="9201"/>
        <v>0</v>
      </c>
      <c r="L84125">
        <f t="shared" ca="1" si="9202"/>
        <v>0</v>
      </c>
      <c r="M84125">
        <f t="shared" ca="1" si="9203"/>
        <v>0</v>
      </c>
      <c r="N84125" t="str">
        <f t="shared" ca="1" si="9204"/>
        <v>X</v>
      </c>
    </row>
    <row r="84126" spans="7:14" x14ac:dyDescent="0.3">
      <c r="G84126">
        <v>84125</v>
      </c>
      <c r="H84126">
        <f t="shared" ca="1" si="9198"/>
        <v>77</v>
      </c>
      <c r="I84126">
        <f t="shared" ca="1" si="9199"/>
        <v>1</v>
      </c>
      <c r="J84126">
        <f t="shared" ca="1" si="9200"/>
        <v>135</v>
      </c>
      <c r="K84126">
        <f t="shared" ca="1" si="9201"/>
        <v>0</v>
      </c>
      <c r="L84126">
        <f t="shared" ca="1" si="9202"/>
        <v>0</v>
      </c>
      <c r="M84126">
        <f t="shared" ca="1" si="9203"/>
        <v>0</v>
      </c>
      <c r="N84126" t="str">
        <f t="shared" ca="1" si="9204"/>
        <v>X</v>
      </c>
    </row>
    <row r="84127" spans="7:14" x14ac:dyDescent="0.3">
      <c r="G84127">
        <v>84126</v>
      </c>
      <c r="H84127">
        <f t="shared" ca="1" si="9198"/>
        <v>132</v>
      </c>
      <c r="I84127">
        <f t="shared" ca="1" si="9199"/>
        <v>14</v>
      </c>
      <c r="J84127">
        <f t="shared" ca="1" si="9200"/>
        <v>89</v>
      </c>
      <c r="K84127">
        <f t="shared" ca="1" si="9201"/>
        <v>0</v>
      </c>
      <c r="L84127">
        <f t="shared" ca="1" si="9202"/>
        <v>0</v>
      </c>
      <c r="M84127">
        <f t="shared" ca="1" si="9203"/>
        <v>0</v>
      </c>
      <c r="N84127" t="str">
        <f t="shared" ca="1" si="9204"/>
        <v>X</v>
      </c>
    </row>
    <row r="84128" spans="7:14" x14ac:dyDescent="0.3">
      <c r="G84128">
        <v>84127</v>
      </c>
      <c r="H84128">
        <f t="shared" ca="1" si="9198"/>
        <v>18</v>
      </c>
      <c r="I84128">
        <f t="shared" ca="1" si="9199"/>
        <v>3</v>
      </c>
      <c r="J84128">
        <f t="shared" ca="1" si="9200"/>
        <v>104</v>
      </c>
      <c r="K84128">
        <f t="shared" ca="1" si="9201"/>
        <v>1</v>
      </c>
      <c r="L84128">
        <f t="shared" ca="1" si="9202"/>
        <v>0</v>
      </c>
      <c r="M84128">
        <f t="shared" ca="1" si="9203"/>
        <v>1</v>
      </c>
      <c r="N84128" t="str">
        <f t="shared" ca="1" si="9204"/>
        <v>X</v>
      </c>
    </row>
    <row r="84129" spans="7:14" x14ac:dyDescent="0.3">
      <c r="G84129">
        <v>84128</v>
      </c>
      <c r="H84129">
        <f t="shared" ca="1" si="9198"/>
        <v>35</v>
      </c>
      <c r="I84129">
        <f t="shared" ca="1" si="9199"/>
        <v>18</v>
      </c>
      <c r="J84129">
        <f t="shared" ca="1" si="9200"/>
        <v>118</v>
      </c>
      <c r="K84129">
        <f t="shared" ca="1" si="9201"/>
        <v>0</v>
      </c>
      <c r="L84129">
        <f t="shared" ca="1" si="9202"/>
        <v>0</v>
      </c>
      <c r="M84129">
        <f t="shared" ca="1" si="9203"/>
        <v>0</v>
      </c>
      <c r="N84129" t="str">
        <f t="shared" ca="1" si="9204"/>
        <v>X</v>
      </c>
    </row>
    <row r="84130" spans="7:14" x14ac:dyDescent="0.3">
      <c r="G84130">
        <v>84129</v>
      </c>
      <c r="H84130">
        <f t="shared" ca="1" si="9198"/>
        <v>40</v>
      </c>
      <c r="I84130">
        <f t="shared" ca="1" si="9199"/>
        <v>11</v>
      </c>
      <c r="J84130">
        <f t="shared" ca="1" si="9200"/>
        <v>169</v>
      </c>
      <c r="K84130">
        <f t="shared" ca="1" si="9201"/>
        <v>0</v>
      </c>
      <c r="L84130">
        <f t="shared" ca="1" si="9202"/>
        <v>0</v>
      </c>
      <c r="M84130">
        <f t="shared" ca="1" si="9203"/>
        <v>0</v>
      </c>
      <c r="N84130" t="str">
        <f t="shared" ca="1" si="9204"/>
        <v>X</v>
      </c>
    </row>
    <row r="84131" spans="7:14" x14ac:dyDescent="0.3">
      <c r="G84131">
        <v>84130</v>
      </c>
      <c r="H84131">
        <f t="shared" ca="1" si="9198"/>
        <v>52</v>
      </c>
      <c r="I84131">
        <f t="shared" ca="1" si="9199"/>
        <v>8</v>
      </c>
      <c r="J84131">
        <f t="shared" ca="1" si="9200"/>
        <v>69</v>
      </c>
      <c r="K84131">
        <f t="shared" ca="1" si="9201"/>
        <v>0</v>
      </c>
      <c r="L84131">
        <f t="shared" ca="1" si="9202"/>
        <v>0</v>
      </c>
      <c r="M84131">
        <f t="shared" ca="1" si="9203"/>
        <v>1</v>
      </c>
      <c r="N84131" t="str">
        <f t="shared" ca="1" si="9204"/>
        <v>X</v>
      </c>
    </row>
    <row r="84132" spans="7:14" x14ac:dyDescent="0.3">
      <c r="G84132">
        <v>84131</v>
      </c>
      <c r="H84132">
        <f t="shared" ca="1" si="9198"/>
        <v>166</v>
      </c>
      <c r="I84132">
        <f t="shared" ca="1" si="9199"/>
        <v>17</v>
      </c>
      <c r="J84132">
        <f t="shared" ca="1" si="9200"/>
        <v>3</v>
      </c>
      <c r="K84132">
        <f t="shared" ca="1" si="9201"/>
        <v>0</v>
      </c>
      <c r="L84132">
        <f t="shared" ca="1" si="9202"/>
        <v>1</v>
      </c>
      <c r="M84132">
        <f t="shared" ca="1" si="9203"/>
        <v>0</v>
      </c>
      <c r="N84132" t="str">
        <f t="shared" ca="1" si="9204"/>
        <v>X</v>
      </c>
    </row>
    <row r="84133" spans="7:14" x14ac:dyDescent="0.3">
      <c r="G84133">
        <v>84132</v>
      </c>
      <c r="H84133">
        <f t="shared" ca="1" si="9198"/>
        <v>7</v>
      </c>
      <c r="I84133">
        <f t="shared" ca="1" si="9199"/>
        <v>19</v>
      </c>
      <c r="J84133">
        <f t="shared" ca="1" si="9200"/>
        <v>181</v>
      </c>
      <c r="K84133">
        <f t="shared" ca="1" si="9201"/>
        <v>0</v>
      </c>
      <c r="L84133">
        <f t="shared" ca="1" si="9202"/>
        <v>0</v>
      </c>
      <c r="M84133">
        <f t="shared" ca="1" si="9203"/>
        <v>0</v>
      </c>
      <c r="N84133" t="str">
        <f t="shared" ca="1" si="9204"/>
        <v>X</v>
      </c>
    </row>
    <row r="84134" spans="7:14" x14ac:dyDescent="0.3">
      <c r="G84134">
        <v>84133</v>
      </c>
      <c r="H84134">
        <f t="shared" ca="1" si="9198"/>
        <v>74</v>
      </c>
      <c r="I84134">
        <f t="shared" ca="1" si="9199"/>
        <v>17</v>
      </c>
      <c r="J84134">
        <f t="shared" ca="1" si="9200"/>
        <v>62</v>
      </c>
      <c r="K84134">
        <f t="shared" ca="1" si="9201"/>
        <v>0</v>
      </c>
      <c r="L84134">
        <f t="shared" ca="1" si="9202"/>
        <v>0</v>
      </c>
      <c r="M84134">
        <f t="shared" ca="1" si="9203"/>
        <v>0</v>
      </c>
      <c r="N84134" t="str">
        <f t="shared" ca="1" si="9204"/>
        <v>X</v>
      </c>
    </row>
    <row r="84135" spans="7:14" x14ac:dyDescent="0.3">
      <c r="G84135">
        <v>84134</v>
      </c>
      <c r="H84135">
        <f t="shared" ca="1" si="9198"/>
        <v>102</v>
      </c>
      <c r="I84135">
        <f t="shared" ca="1" si="9199"/>
        <v>15</v>
      </c>
      <c r="J84135">
        <f t="shared" ca="1" si="9200"/>
        <v>180</v>
      </c>
      <c r="K84135">
        <f t="shared" ca="1" si="9201"/>
        <v>0</v>
      </c>
      <c r="L84135">
        <f t="shared" ca="1" si="9202"/>
        <v>0</v>
      </c>
      <c r="M84135">
        <f t="shared" ca="1" si="9203"/>
        <v>0</v>
      </c>
      <c r="N84135" t="str">
        <f t="shared" ca="1" si="9204"/>
        <v>X</v>
      </c>
    </row>
    <row r="84136" spans="7:14" x14ac:dyDescent="0.3">
      <c r="G84136">
        <v>84135</v>
      </c>
      <c r="H84136">
        <f t="shared" ca="1" si="9198"/>
        <v>143</v>
      </c>
      <c r="I84136">
        <f t="shared" ca="1" si="9199"/>
        <v>3</v>
      </c>
      <c r="J84136">
        <f t="shared" ca="1" si="9200"/>
        <v>50</v>
      </c>
      <c r="K84136">
        <f t="shared" ca="1" si="9201"/>
        <v>0</v>
      </c>
      <c r="L84136">
        <f t="shared" ca="1" si="9202"/>
        <v>0</v>
      </c>
      <c r="M84136">
        <f t="shared" ca="1" si="9203"/>
        <v>0</v>
      </c>
      <c r="N84136" t="str">
        <f t="shared" ca="1" si="9204"/>
        <v>X</v>
      </c>
    </row>
    <row r="84137" spans="7:14" x14ac:dyDescent="0.3">
      <c r="G84137">
        <v>84136</v>
      </c>
      <c r="H84137">
        <f t="shared" ca="1" si="9198"/>
        <v>21</v>
      </c>
      <c r="I84137">
        <f t="shared" ca="1" si="9199"/>
        <v>9</v>
      </c>
      <c r="J84137">
        <f t="shared" ca="1" si="9200"/>
        <v>115</v>
      </c>
      <c r="K84137">
        <f t="shared" ca="1" si="9201"/>
        <v>1</v>
      </c>
      <c r="L84137">
        <f t="shared" ca="1" si="9202"/>
        <v>0</v>
      </c>
      <c r="M84137">
        <f t="shared" ca="1" si="9203"/>
        <v>0</v>
      </c>
      <c r="N84137" t="str">
        <f t="shared" ca="1" si="9204"/>
        <v>X</v>
      </c>
    </row>
    <row r="84138" spans="7:14" x14ac:dyDescent="0.3">
      <c r="G84138">
        <v>84137</v>
      </c>
      <c r="H84138">
        <f t="shared" ca="1" si="9198"/>
        <v>59</v>
      </c>
      <c r="I84138">
        <f t="shared" ca="1" si="9199"/>
        <v>2</v>
      </c>
      <c r="J84138">
        <f t="shared" ca="1" si="9200"/>
        <v>58</v>
      </c>
      <c r="K84138">
        <f t="shared" ca="1" si="9201"/>
        <v>0</v>
      </c>
      <c r="L84138">
        <f t="shared" ca="1" si="9202"/>
        <v>0</v>
      </c>
      <c r="M84138">
        <f t="shared" ca="1" si="9203"/>
        <v>1</v>
      </c>
      <c r="N84138" t="str">
        <f t="shared" ca="1" si="9204"/>
        <v>X</v>
      </c>
    </row>
    <row r="84139" spans="7:14" x14ac:dyDescent="0.3">
      <c r="G84139">
        <v>84138</v>
      </c>
      <c r="H84139">
        <f t="shared" ca="1" si="9198"/>
        <v>188</v>
      </c>
      <c r="I84139">
        <f t="shared" ca="1" si="9199"/>
        <v>18</v>
      </c>
      <c r="J84139">
        <f t="shared" ca="1" si="9200"/>
        <v>75</v>
      </c>
      <c r="K84139">
        <f t="shared" ca="1" si="9201"/>
        <v>0</v>
      </c>
      <c r="L84139">
        <f t="shared" ca="1" si="9202"/>
        <v>0</v>
      </c>
      <c r="M84139">
        <f t="shared" ca="1" si="9203"/>
        <v>0</v>
      </c>
      <c r="N84139" t="str">
        <f t="shared" ca="1" si="9204"/>
        <v>X</v>
      </c>
    </row>
    <row r="84140" spans="7:14" x14ac:dyDescent="0.3">
      <c r="G84140">
        <v>84139</v>
      </c>
      <c r="H84140">
        <f t="shared" ca="1" si="9198"/>
        <v>81</v>
      </c>
      <c r="I84140">
        <f t="shared" ca="1" si="9199"/>
        <v>0</v>
      </c>
      <c r="J84140">
        <f t="shared" ca="1" si="9200"/>
        <v>13</v>
      </c>
      <c r="K84140">
        <f t="shared" ca="1" si="9201"/>
        <v>0</v>
      </c>
      <c r="L84140">
        <f t="shared" ca="1" si="9202"/>
        <v>0</v>
      </c>
      <c r="M84140">
        <f t="shared" ca="1" si="9203"/>
        <v>1</v>
      </c>
      <c r="N84140" t="str">
        <f t="shared" ca="1" si="9204"/>
        <v>X</v>
      </c>
    </row>
    <row r="84141" spans="7:14" x14ac:dyDescent="0.3">
      <c r="G84141">
        <v>84140</v>
      </c>
      <c r="H84141">
        <f t="shared" ca="1" si="9198"/>
        <v>150</v>
      </c>
      <c r="I84141">
        <f t="shared" ca="1" si="9199"/>
        <v>13</v>
      </c>
      <c r="J84141">
        <f t="shared" ca="1" si="9200"/>
        <v>73</v>
      </c>
      <c r="K84141">
        <f t="shared" ca="1" si="9201"/>
        <v>0</v>
      </c>
      <c r="L84141">
        <f t="shared" ca="1" si="9202"/>
        <v>0</v>
      </c>
      <c r="M84141">
        <f t="shared" ca="1" si="9203"/>
        <v>0</v>
      </c>
      <c r="N84141" t="str">
        <f t="shared" ca="1" si="9204"/>
        <v>X</v>
      </c>
    </row>
    <row r="84142" spans="7:14" x14ac:dyDescent="0.3">
      <c r="G84142">
        <v>84141</v>
      </c>
      <c r="H84142">
        <f t="shared" ca="1" si="9198"/>
        <v>136</v>
      </c>
      <c r="I84142">
        <f t="shared" ca="1" si="9199"/>
        <v>14</v>
      </c>
      <c r="J84142">
        <f t="shared" ca="1" si="9200"/>
        <v>71</v>
      </c>
      <c r="K84142">
        <f t="shared" ca="1" si="9201"/>
        <v>0</v>
      </c>
      <c r="L84142">
        <f t="shared" ca="1" si="9202"/>
        <v>0</v>
      </c>
      <c r="M84142">
        <f t="shared" ca="1" si="9203"/>
        <v>0</v>
      </c>
      <c r="N84142" t="str">
        <f t="shared" ca="1" si="9204"/>
        <v>X</v>
      </c>
    </row>
    <row r="84143" spans="7:14" x14ac:dyDescent="0.3">
      <c r="G84143">
        <v>84142</v>
      </c>
      <c r="H84143">
        <f t="shared" ca="1" si="9198"/>
        <v>88</v>
      </c>
      <c r="I84143">
        <f t="shared" ca="1" si="9199"/>
        <v>19</v>
      </c>
      <c r="J84143">
        <f t="shared" ca="1" si="9200"/>
        <v>164</v>
      </c>
      <c r="K84143">
        <f t="shared" ca="1" si="9201"/>
        <v>0</v>
      </c>
      <c r="L84143">
        <f t="shared" ca="1" si="9202"/>
        <v>0</v>
      </c>
      <c r="M84143">
        <f t="shared" ca="1" si="9203"/>
        <v>0</v>
      </c>
      <c r="N84143" t="str">
        <f t="shared" ca="1" si="9204"/>
        <v>X</v>
      </c>
    </row>
    <row r="84144" spans="7:14" x14ac:dyDescent="0.3">
      <c r="G84144">
        <v>84143</v>
      </c>
      <c r="H84144">
        <f t="shared" ca="1" si="9198"/>
        <v>29</v>
      </c>
      <c r="I84144">
        <f t="shared" ca="1" si="9199"/>
        <v>19</v>
      </c>
      <c r="J84144">
        <f t="shared" ca="1" si="9200"/>
        <v>197</v>
      </c>
      <c r="K84144">
        <f t="shared" ca="1" si="9201"/>
        <v>0</v>
      </c>
      <c r="L84144">
        <f t="shared" ca="1" si="9202"/>
        <v>0</v>
      </c>
      <c r="M84144">
        <f t="shared" ca="1" si="9203"/>
        <v>0</v>
      </c>
      <c r="N84144" t="str">
        <f t="shared" ca="1" si="9204"/>
        <v>X</v>
      </c>
    </row>
    <row r="84145" spans="7:14" x14ac:dyDescent="0.3">
      <c r="G84145">
        <v>84144</v>
      </c>
      <c r="H84145">
        <f t="shared" ca="1" si="9198"/>
        <v>24</v>
      </c>
      <c r="I84145">
        <f t="shared" ca="1" si="9199"/>
        <v>3</v>
      </c>
      <c r="J84145">
        <f t="shared" ca="1" si="9200"/>
        <v>23</v>
      </c>
      <c r="K84145">
        <f t="shared" ca="1" si="9201"/>
        <v>1</v>
      </c>
      <c r="L84145">
        <f t="shared" ca="1" si="9202"/>
        <v>0</v>
      </c>
      <c r="M84145">
        <f t="shared" ca="1" si="9203"/>
        <v>1</v>
      </c>
      <c r="N84145" t="str">
        <f t="shared" ca="1" si="9204"/>
        <v>X</v>
      </c>
    </row>
    <row r="84146" spans="7:14" x14ac:dyDescent="0.3">
      <c r="G84146">
        <v>84145</v>
      </c>
      <c r="H84146">
        <f t="shared" ca="1" si="9198"/>
        <v>128</v>
      </c>
      <c r="I84146">
        <f t="shared" ca="1" si="9199"/>
        <v>5</v>
      </c>
      <c r="J84146">
        <f t="shared" ca="1" si="9200"/>
        <v>103</v>
      </c>
      <c r="K84146">
        <f t="shared" ca="1" si="9201"/>
        <v>0</v>
      </c>
      <c r="L84146">
        <f t="shared" ca="1" si="9202"/>
        <v>0</v>
      </c>
      <c r="M84146">
        <f t="shared" ca="1" si="9203"/>
        <v>0</v>
      </c>
      <c r="N84146" t="str">
        <f t="shared" ca="1" si="9204"/>
        <v>X</v>
      </c>
    </row>
    <row r="84147" spans="7:14" x14ac:dyDescent="0.3">
      <c r="G84147">
        <v>84146</v>
      </c>
      <c r="H84147">
        <f t="shared" ca="1" si="9198"/>
        <v>9</v>
      </c>
      <c r="I84147">
        <f t="shared" ca="1" si="9199"/>
        <v>7</v>
      </c>
      <c r="J84147">
        <f t="shared" ca="1" si="9200"/>
        <v>138</v>
      </c>
      <c r="K84147">
        <f t="shared" ca="1" si="9201"/>
        <v>1</v>
      </c>
      <c r="L84147">
        <f t="shared" ca="1" si="9202"/>
        <v>0</v>
      </c>
      <c r="M84147">
        <f t="shared" ca="1" si="9203"/>
        <v>1</v>
      </c>
      <c r="N84147" t="str">
        <f t="shared" ca="1" si="9204"/>
        <v>X</v>
      </c>
    </row>
    <row r="84148" spans="7:14" x14ac:dyDescent="0.3">
      <c r="G84148">
        <v>84147</v>
      </c>
      <c r="H84148">
        <f t="shared" ca="1" si="9198"/>
        <v>92</v>
      </c>
      <c r="I84148">
        <f t="shared" ca="1" si="9199"/>
        <v>17</v>
      </c>
      <c r="J84148">
        <f t="shared" ca="1" si="9200"/>
        <v>3</v>
      </c>
      <c r="K84148">
        <f t="shared" ca="1" si="9201"/>
        <v>0</v>
      </c>
      <c r="L84148">
        <f t="shared" ca="1" si="9202"/>
        <v>1</v>
      </c>
      <c r="M84148">
        <f t="shared" ca="1" si="9203"/>
        <v>0</v>
      </c>
      <c r="N84148" t="str">
        <f t="shared" ca="1" si="9204"/>
        <v>X</v>
      </c>
    </row>
    <row r="84149" spans="7:14" x14ac:dyDescent="0.3">
      <c r="G84149">
        <v>84148</v>
      </c>
      <c r="H84149">
        <f t="shared" ca="1" si="9198"/>
        <v>96</v>
      </c>
      <c r="I84149">
        <f t="shared" ca="1" si="9199"/>
        <v>13</v>
      </c>
      <c r="J84149">
        <f t="shared" ca="1" si="9200"/>
        <v>94</v>
      </c>
      <c r="K84149">
        <f t="shared" ca="1" si="9201"/>
        <v>0</v>
      </c>
      <c r="L84149">
        <f t="shared" ca="1" si="9202"/>
        <v>0</v>
      </c>
      <c r="M84149">
        <f t="shared" ca="1" si="9203"/>
        <v>0</v>
      </c>
      <c r="N84149" t="str">
        <f t="shared" ca="1" si="9204"/>
        <v>X</v>
      </c>
    </row>
    <row r="84150" spans="7:14" x14ac:dyDescent="0.3">
      <c r="G84150">
        <v>84149</v>
      </c>
      <c r="H84150">
        <f t="shared" ca="1" si="9198"/>
        <v>49</v>
      </c>
      <c r="I84150">
        <f t="shared" ca="1" si="9199"/>
        <v>8</v>
      </c>
      <c r="J84150">
        <f t="shared" ca="1" si="9200"/>
        <v>188</v>
      </c>
      <c r="K84150">
        <f t="shared" ca="1" si="9201"/>
        <v>0</v>
      </c>
      <c r="L84150">
        <f t="shared" ca="1" si="9202"/>
        <v>0</v>
      </c>
      <c r="M84150">
        <f t="shared" ca="1" si="9203"/>
        <v>0</v>
      </c>
      <c r="N84150" t="str">
        <f t="shared" ca="1" si="9204"/>
        <v>X</v>
      </c>
    </row>
    <row r="84151" spans="7:14" x14ac:dyDescent="0.3">
      <c r="G84151">
        <v>84150</v>
      </c>
      <c r="H84151">
        <f t="shared" ca="1" si="9198"/>
        <v>103</v>
      </c>
      <c r="I84151">
        <f t="shared" ca="1" si="9199"/>
        <v>0</v>
      </c>
      <c r="J84151">
        <f t="shared" ca="1" si="9200"/>
        <v>169</v>
      </c>
      <c r="K84151">
        <f t="shared" ca="1" si="9201"/>
        <v>0</v>
      </c>
      <c r="L84151">
        <f t="shared" ca="1" si="9202"/>
        <v>0</v>
      </c>
      <c r="M84151">
        <f t="shared" ca="1" si="9203"/>
        <v>0</v>
      </c>
      <c r="N84151" t="str">
        <f t="shared" ca="1" si="9204"/>
        <v>X</v>
      </c>
    </row>
    <row r="84152" spans="7:14" x14ac:dyDescent="0.3">
      <c r="G84152">
        <v>84151</v>
      </c>
      <c r="H84152">
        <f t="shared" ca="1" si="9198"/>
        <v>144</v>
      </c>
      <c r="I84152">
        <f t="shared" ca="1" si="9199"/>
        <v>1</v>
      </c>
      <c r="J84152">
        <f t="shared" ca="1" si="9200"/>
        <v>26</v>
      </c>
      <c r="K84152">
        <f t="shared" ca="1" si="9201"/>
        <v>0</v>
      </c>
      <c r="L84152">
        <f t="shared" ca="1" si="9202"/>
        <v>0</v>
      </c>
      <c r="M84152">
        <f t="shared" ca="1" si="9203"/>
        <v>1</v>
      </c>
      <c r="N84152" t="str">
        <f t="shared" ca="1" si="9204"/>
        <v>X</v>
      </c>
    </row>
    <row r="84153" spans="7:14" x14ac:dyDescent="0.3">
      <c r="G84153">
        <v>84152</v>
      </c>
      <c r="H84153">
        <f t="shared" ca="1" si="9198"/>
        <v>154</v>
      </c>
      <c r="I84153">
        <f t="shared" ca="1" si="9199"/>
        <v>14</v>
      </c>
      <c r="J84153">
        <f t="shared" ca="1" si="9200"/>
        <v>40</v>
      </c>
      <c r="K84153">
        <f t="shared" ca="1" si="9201"/>
        <v>0</v>
      </c>
      <c r="L84153">
        <f t="shared" ca="1" si="9202"/>
        <v>0</v>
      </c>
      <c r="M84153">
        <f t="shared" ca="1" si="9203"/>
        <v>0</v>
      </c>
      <c r="N84153" t="str">
        <f t="shared" ca="1" si="9204"/>
        <v>X</v>
      </c>
    </row>
    <row r="84154" spans="7:14" x14ac:dyDescent="0.3">
      <c r="G84154">
        <v>84153</v>
      </c>
      <c r="H84154">
        <f t="shared" ca="1" si="9198"/>
        <v>199</v>
      </c>
      <c r="I84154">
        <f t="shared" ca="1" si="9199"/>
        <v>11</v>
      </c>
      <c r="J84154">
        <f t="shared" ca="1" si="9200"/>
        <v>190</v>
      </c>
      <c r="K84154">
        <f t="shared" ca="1" si="9201"/>
        <v>0</v>
      </c>
      <c r="L84154">
        <f t="shared" ca="1" si="9202"/>
        <v>0</v>
      </c>
      <c r="M84154">
        <f t="shared" ca="1" si="9203"/>
        <v>0</v>
      </c>
      <c r="N84154" t="str">
        <f t="shared" ca="1" si="9204"/>
        <v>X</v>
      </c>
    </row>
    <row r="84155" spans="7:14" x14ac:dyDescent="0.3">
      <c r="G84155">
        <v>84154</v>
      </c>
      <c r="H84155">
        <f t="shared" ca="1" si="9198"/>
        <v>121</v>
      </c>
      <c r="I84155">
        <f t="shared" ca="1" si="9199"/>
        <v>15</v>
      </c>
      <c r="J84155">
        <f t="shared" ca="1" si="9200"/>
        <v>200</v>
      </c>
      <c r="K84155">
        <f t="shared" ca="1" si="9201"/>
        <v>0</v>
      </c>
      <c r="L84155">
        <f t="shared" ca="1" si="9202"/>
        <v>0</v>
      </c>
      <c r="M84155">
        <f t="shared" ca="1" si="9203"/>
        <v>0</v>
      </c>
      <c r="N84155" t="str">
        <f t="shared" ca="1" si="9204"/>
        <v>X</v>
      </c>
    </row>
    <row r="84156" spans="7:14" x14ac:dyDescent="0.3">
      <c r="G84156">
        <v>84155</v>
      </c>
      <c r="H84156">
        <f t="shared" ca="1" si="9198"/>
        <v>8</v>
      </c>
      <c r="I84156">
        <f t="shared" ca="1" si="9199"/>
        <v>11</v>
      </c>
      <c r="J84156">
        <f t="shared" ca="1" si="9200"/>
        <v>117</v>
      </c>
      <c r="K84156">
        <f t="shared" ca="1" si="9201"/>
        <v>1</v>
      </c>
      <c r="L84156">
        <f t="shared" ca="1" si="9202"/>
        <v>0</v>
      </c>
      <c r="M84156">
        <f t="shared" ca="1" si="9203"/>
        <v>0</v>
      </c>
      <c r="N84156" t="str">
        <f t="shared" ca="1" si="9204"/>
        <v>X</v>
      </c>
    </row>
    <row r="84157" spans="7:14" x14ac:dyDescent="0.3">
      <c r="G84157">
        <v>84156</v>
      </c>
      <c r="H84157">
        <f t="shared" ca="1" si="9198"/>
        <v>197</v>
      </c>
      <c r="I84157">
        <f t="shared" ca="1" si="9199"/>
        <v>9</v>
      </c>
      <c r="J84157">
        <f t="shared" ca="1" si="9200"/>
        <v>195</v>
      </c>
      <c r="K84157">
        <f t="shared" ca="1" si="9201"/>
        <v>0</v>
      </c>
      <c r="L84157">
        <f t="shared" ca="1" si="9202"/>
        <v>0</v>
      </c>
      <c r="M84157">
        <f t="shared" ca="1" si="9203"/>
        <v>0</v>
      </c>
      <c r="N84157" t="str">
        <f t="shared" ca="1" si="9204"/>
        <v>X</v>
      </c>
    </row>
    <row r="84158" spans="7:14" x14ac:dyDescent="0.3">
      <c r="G84158">
        <v>84157</v>
      </c>
      <c r="H84158">
        <f t="shared" ca="1" si="9198"/>
        <v>99</v>
      </c>
      <c r="I84158">
        <f t="shared" ca="1" si="9199"/>
        <v>12</v>
      </c>
      <c r="J84158">
        <f t="shared" ca="1" si="9200"/>
        <v>161</v>
      </c>
      <c r="K84158">
        <f t="shared" ca="1" si="9201"/>
        <v>0</v>
      </c>
      <c r="L84158">
        <f t="shared" ca="1" si="9202"/>
        <v>0</v>
      </c>
      <c r="M84158">
        <f t="shared" ca="1" si="9203"/>
        <v>0</v>
      </c>
      <c r="N84158" t="str">
        <f t="shared" ca="1" si="9204"/>
        <v>X</v>
      </c>
    </row>
    <row r="84159" spans="7:14" x14ac:dyDescent="0.3">
      <c r="G84159">
        <v>84158</v>
      </c>
      <c r="H84159">
        <f t="shared" ca="1" si="9198"/>
        <v>97</v>
      </c>
      <c r="I84159">
        <f t="shared" ca="1" si="9199"/>
        <v>11</v>
      </c>
      <c r="J84159">
        <f t="shared" ca="1" si="9200"/>
        <v>111</v>
      </c>
      <c r="K84159">
        <f t="shared" ca="1" si="9201"/>
        <v>0</v>
      </c>
      <c r="L84159">
        <f t="shared" ca="1" si="9202"/>
        <v>0</v>
      </c>
      <c r="M84159">
        <f t="shared" ca="1" si="9203"/>
        <v>0</v>
      </c>
      <c r="N84159" t="str">
        <f t="shared" ca="1" si="9204"/>
        <v>X</v>
      </c>
    </row>
    <row r="84160" spans="7:14" x14ac:dyDescent="0.3">
      <c r="G84160">
        <v>84159</v>
      </c>
      <c r="H84160">
        <f t="shared" ca="1" si="9198"/>
        <v>151</v>
      </c>
      <c r="I84160">
        <f t="shared" ca="1" si="9199"/>
        <v>17</v>
      </c>
      <c r="J84160">
        <f t="shared" ca="1" si="9200"/>
        <v>174</v>
      </c>
      <c r="K84160">
        <f t="shared" ca="1" si="9201"/>
        <v>0</v>
      </c>
      <c r="L84160">
        <f t="shared" ca="1" si="9202"/>
        <v>0</v>
      </c>
      <c r="M84160">
        <f t="shared" ca="1" si="9203"/>
        <v>0</v>
      </c>
      <c r="N84160" t="str">
        <f t="shared" ca="1" si="9204"/>
        <v>X</v>
      </c>
    </row>
    <row r="84161" spans="7:14" x14ac:dyDescent="0.3">
      <c r="G84161">
        <v>84160</v>
      </c>
      <c r="H84161">
        <f t="shared" ca="1" si="9198"/>
        <v>162</v>
      </c>
      <c r="I84161">
        <f t="shared" ca="1" si="9199"/>
        <v>4</v>
      </c>
      <c r="J84161">
        <f t="shared" ca="1" si="9200"/>
        <v>90</v>
      </c>
      <c r="K84161">
        <f t="shared" ca="1" si="9201"/>
        <v>0</v>
      </c>
      <c r="L84161">
        <f t="shared" ca="1" si="9202"/>
        <v>0</v>
      </c>
      <c r="M84161">
        <f t="shared" ca="1" si="9203"/>
        <v>0</v>
      </c>
      <c r="N84161" t="str">
        <f t="shared" ca="1" si="9204"/>
        <v>X</v>
      </c>
    </row>
    <row r="84162" spans="7:14" x14ac:dyDescent="0.3">
      <c r="G84162">
        <v>84161</v>
      </c>
      <c r="H84162">
        <f t="shared" ca="1" si="9198"/>
        <v>156</v>
      </c>
      <c r="I84162">
        <f t="shared" ca="1" si="9199"/>
        <v>18</v>
      </c>
      <c r="J84162">
        <f t="shared" ca="1" si="9200"/>
        <v>160</v>
      </c>
      <c r="K84162">
        <f t="shared" ca="1" si="9201"/>
        <v>0</v>
      </c>
      <c r="L84162">
        <f t="shared" ca="1" si="9202"/>
        <v>0</v>
      </c>
      <c r="M84162">
        <f t="shared" ca="1" si="9203"/>
        <v>0</v>
      </c>
      <c r="N84162" t="str">
        <f t="shared" ca="1" si="9204"/>
        <v>X</v>
      </c>
    </row>
    <row r="84163" spans="7:14" x14ac:dyDescent="0.3">
      <c r="G84163">
        <v>84162</v>
      </c>
      <c r="H84163">
        <f t="shared" ref="H84163:H84226" ca="1" si="9205">RANDBETWEEN(0,200)</f>
        <v>168</v>
      </c>
      <c r="I84163">
        <f t="shared" ref="I84163:I84226" ca="1" si="9206">RANDBETWEEN(0,20)</f>
        <v>0</v>
      </c>
      <c r="J84163">
        <f t="shared" ref="J84163:J84226" ca="1" si="9207">RANDBETWEEN(0,200)</f>
        <v>120</v>
      </c>
      <c r="K84163">
        <f t="shared" ref="K84163:K84226" ca="1" si="9208">IF(2*H84163+5*I84163&lt;=100,1,0)</f>
        <v>0</v>
      </c>
      <c r="L84163">
        <f t="shared" ref="L84163:L84226" ca="1" si="9209">IF(I84163-J84163&gt;=10,1,0)</f>
        <v>0</v>
      </c>
      <c r="M84163">
        <f t="shared" ref="M84163:M84226" ca="1" si="9210">IF(H84163+I84163^2+J84163&lt;=200,1,0)</f>
        <v>0</v>
      </c>
      <c r="N84163" t="str">
        <f t="shared" ref="N84163:N84226" ca="1" si="9211">IF(K84163*L84163*M84163=1,2*H84163^3+4*I84163+J84163,"X")</f>
        <v>X</v>
      </c>
    </row>
    <row r="84164" spans="7:14" x14ac:dyDescent="0.3">
      <c r="G84164">
        <v>84163</v>
      </c>
      <c r="H84164">
        <f t="shared" ca="1" si="9205"/>
        <v>183</v>
      </c>
      <c r="I84164">
        <f t="shared" ca="1" si="9206"/>
        <v>19</v>
      </c>
      <c r="J84164">
        <f t="shared" ca="1" si="9207"/>
        <v>102</v>
      </c>
      <c r="K84164">
        <f t="shared" ca="1" si="9208"/>
        <v>0</v>
      </c>
      <c r="L84164">
        <f t="shared" ca="1" si="9209"/>
        <v>0</v>
      </c>
      <c r="M84164">
        <f t="shared" ca="1" si="9210"/>
        <v>0</v>
      </c>
      <c r="N84164" t="str">
        <f t="shared" ca="1" si="9211"/>
        <v>X</v>
      </c>
    </row>
    <row r="84165" spans="7:14" x14ac:dyDescent="0.3">
      <c r="G84165">
        <v>84164</v>
      </c>
      <c r="H84165">
        <f t="shared" ca="1" si="9205"/>
        <v>146</v>
      </c>
      <c r="I84165">
        <f t="shared" ca="1" si="9206"/>
        <v>11</v>
      </c>
      <c r="J84165">
        <f t="shared" ca="1" si="9207"/>
        <v>89</v>
      </c>
      <c r="K84165">
        <f t="shared" ca="1" si="9208"/>
        <v>0</v>
      </c>
      <c r="L84165">
        <f t="shared" ca="1" si="9209"/>
        <v>0</v>
      </c>
      <c r="M84165">
        <f t="shared" ca="1" si="9210"/>
        <v>0</v>
      </c>
      <c r="N84165" t="str">
        <f t="shared" ca="1" si="9211"/>
        <v>X</v>
      </c>
    </row>
    <row r="84166" spans="7:14" x14ac:dyDescent="0.3">
      <c r="G84166">
        <v>84165</v>
      </c>
      <c r="H84166">
        <f t="shared" ca="1" si="9205"/>
        <v>84</v>
      </c>
      <c r="I84166">
        <f t="shared" ca="1" si="9206"/>
        <v>1</v>
      </c>
      <c r="J84166">
        <f t="shared" ca="1" si="9207"/>
        <v>193</v>
      </c>
      <c r="K84166">
        <f t="shared" ca="1" si="9208"/>
        <v>0</v>
      </c>
      <c r="L84166">
        <f t="shared" ca="1" si="9209"/>
        <v>0</v>
      </c>
      <c r="M84166">
        <f t="shared" ca="1" si="9210"/>
        <v>0</v>
      </c>
      <c r="N84166" t="str">
        <f t="shared" ca="1" si="9211"/>
        <v>X</v>
      </c>
    </row>
    <row r="84167" spans="7:14" x14ac:dyDescent="0.3">
      <c r="G84167">
        <v>84166</v>
      </c>
      <c r="H84167">
        <f t="shared" ca="1" si="9205"/>
        <v>41</v>
      </c>
      <c r="I84167">
        <f t="shared" ca="1" si="9206"/>
        <v>13</v>
      </c>
      <c r="J84167">
        <f t="shared" ca="1" si="9207"/>
        <v>27</v>
      </c>
      <c r="K84167">
        <f t="shared" ca="1" si="9208"/>
        <v>0</v>
      </c>
      <c r="L84167">
        <f t="shared" ca="1" si="9209"/>
        <v>0</v>
      </c>
      <c r="M84167">
        <f t="shared" ca="1" si="9210"/>
        <v>0</v>
      </c>
      <c r="N84167" t="str">
        <f t="shared" ca="1" si="9211"/>
        <v>X</v>
      </c>
    </row>
    <row r="84168" spans="7:14" x14ac:dyDescent="0.3">
      <c r="G84168">
        <v>84167</v>
      </c>
      <c r="H84168">
        <f t="shared" ca="1" si="9205"/>
        <v>9</v>
      </c>
      <c r="I84168">
        <f t="shared" ca="1" si="9206"/>
        <v>16</v>
      </c>
      <c r="J84168">
        <f t="shared" ca="1" si="9207"/>
        <v>11</v>
      </c>
      <c r="K84168">
        <f t="shared" ca="1" si="9208"/>
        <v>1</v>
      </c>
      <c r="L84168">
        <f t="shared" ca="1" si="9209"/>
        <v>0</v>
      </c>
      <c r="M84168">
        <f t="shared" ca="1" si="9210"/>
        <v>0</v>
      </c>
      <c r="N84168" t="str">
        <f t="shared" ca="1" si="9211"/>
        <v>X</v>
      </c>
    </row>
    <row r="84169" spans="7:14" x14ac:dyDescent="0.3">
      <c r="G84169">
        <v>84168</v>
      </c>
      <c r="H84169">
        <f t="shared" ca="1" si="9205"/>
        <v>152</v>
      </c>
      <c r="I84169">
        <f t="shared" ca="1" si="9206"/>
        <v>20</v>
      </c>
      <c r="J84169">
        <f t="shared" ca="1" si="9207"/>
        <v>132</v>
      </c>
      <c r="K84169">
        <f t="shared" ca="1" si="9208"/>
        <v>0</v>
      </c>
      <c r="L84169">
        <f t="shared" ca="1" si="9209"/>
        <v>0</v>
      </c>
      <c r="M84169">
        <f t="shared" ca="1" si="9210"/>
        <v>0</v>
      </c>
      <c r="N84169" t="str">
        <f t="shared" ca="1" si="9211"/>
        <v>X</v>
      </c>
    </row>
    <row r="84170" spans="7:14" x14ac:dyDescent="0.3">
      <c r="G84170">
        <v>84169</v>
      </c>
      <c r="H84170">
        <f t="shared" ca="1" si="9205"/>
        <v>7</v>
      </c>
      <c r="I84170">
        <f t="shared" ca="1" si="9206"/>
        <v>0</v>
      </c>
      <c r="J84170">
        <f t="shared" ca="1" si="9207"/>
        <v>187</v>
      </c>
      <c r="K84170">
        <f t="shared" ca="1" si="9208"/>
        <v>1</v>
      </c>
      <c r="L84170">
        <f t="shared" ca="1" si="9209"/>
        <v>0</v>
      </c>
      <c r="M84170">
        <f t="shared" ca="1" si="9210"/>
        <v>1</v>
      </c>
      <c r="N84170" t="str">
        <f t="shared" ca="1" si="9211"/>
        <v>X</v>
      </c>
    </row>
    <row r="84171" spans="7:14" x14ac:dyDescent="0.3">
      <c r="G84171">
        <v>84170</v>
      </c>
      <c r="H84171">
        <f t="shared" ca="1" si="9205"/>
        <v>12</v>
      </c>
      <c r="I84171">
        <f t="shared" ca="1" si="9206"/>
        <v>15</v>
      </c>
      <c r="J84171">
        <f t="shared" ca="1" si="9207"/>
        <v>111</v>
      </c>
      <c r="K84171">
        <f t="shared" ca="1" si="9208"/>
        <v>1</v>
      </c>
      <c r="L84171">
        <f t="shared" ca="1" si="9209"/>
        <v>0</v>
      </c>
      <c r="M84171">
        <f t="shared" ca="1" si="9210"/>
        <v>0</v>
      </c>
      <c r="N84171" t="str">
        <f t="shared" ca="1" si="9211"/>
        <v>X</v>
      </c>
    </row>
    <row r="84172" spans="7:14" x14ac:dyDescent="0.3">
      <c r="G84172">
        <v>84171</v>
      </c>
      <c r="H84172">
        <f t="shared" ca="1" si="9205"/>
        <v>80</v>
      </c>
      <c r="I84172">
        <f t="shared" ca="1" si="9206"/>
        <v>14</v>
      </c>
      <c r="J84172">
        <f t="shared" ca="1" si="9207"/>
        <v>22</v>
      </c>
      <c r="K84172">
        <f t="shared" ca="1" si="9208"/>
        <v>0</v>
      </c>
      <c r="L84172">
        <f t="shared" ca="1" si="9209"/>
        <v>0</v>
      </c>
      <c r="M84172">
        <f t="shared" ca="1" si="9210"/>
        <v>0</v>
      </c>
      <c r="N84172" t="str">
        <f t="shared" ca="1" si="9211"/>
        <v>X</v>
      </c>
    </row>
    <row r="84173" spans="7:14" x14ac:dyDescent="0.3">
      <c r="G84173">
        <v>84172</v>
      </c>
      <c r="H84173">
        <f t="shared" ca="1" si="9205"/>
        <v>95</v>
      </c>
      <c r="I84173">
        <f t="shared" ca="1" si="9206"/>
        <v>12</v>
      </c>
      <c r="J84173">
        <f t="shared" ca="1" si="9207"/>
        <v>67</v>
      </c>
      <c r="K84173">
        <f t="shared" ca="1" si="9208"/>
        <v>0</v>
      </c>
      <c r="L84173">
        <f t="shared" ca="1" si="9209"/>
        <v>0</v>
      </c>
      <c r="M84173">
        <f t="shared" ca="1" si="9210"/>
        <v>0</v>
      </c>
      <c r="N84173" t="str">
        <f t="shared" ca="1" si="9211"/>
        <v>X</v>
      </c>
    </row>
    <row r="84174" spans="7:14" x14ac:dyDescent="0.3">
      <c r="G84174">
        <v>84173</v>
      </c>
      <c r="H84174">
        <f t="shared" ca="1" si="9205"/>
        <v>119</v>
      </c>
      <c r="I84174">
        <f t="shared" ca="1" si="9206"/>
        <v>16</v>
      </c>
      <c r="J84174">
        <f t="shared" ca="1" si="9207"/>
        <v>137</v>
      </c>
      <c r="K84174">
        <f t="shared" ca="1" si="9208"/>
        <v>0</v>
      </c>
      <c r="L84174">
        <f t="shared" ca="1" si="9209"/>
        <v>0</v>
      </c>
      <c r="M84174">
        <f t="shared" ca="1" si="9210"/>
        <v>0</v>
      </c>
      <c r="N84174" t="str">
        <f t="shared" ca="1" si="9211"/>
        <v>X</v>
      </c>
    </row>
    <row r="84175" spans="7:14" x14ac:dyDescent="0.3">
      <c r="G84175">
        <v>84174</v>
      </c>
      <c r="H84175">
        <f t="shared" ca="1" si="9205"/>
        <v>147</v>
      </c>
      <c r="I84175">
        <f t="shared" ca="1" si="9206"/>
        <v>5</v>
      </c>
      <c r="J84175">
        <f t="shared" ca="1" si="9207"/>
        <v>70</v>
      </c>
      <c r="K84175">
        <f t="shared" ca="1" si="9208"/>
        <v>0</v>
      </c>
      <c r="L84175">
        <f t="shared" ca="1" si="9209"/>
        <v>0</v>
      </c>
      <c r="M84175">
        <f t="shared" ca="1" si="9210"/>
        <v>0</v>
      </c>
      <c r="N84175" t="str">
        <f t="shared" ca="1" si="9211"/>
        <v>X</v>
      </c>
    </row>
    <row r="84176" spans="7:14" x14ac:dyDescent="0.3">
      <c r="G84176">
        <v>84175</v>
      </c>
      <c r="H84176">
        <f t="shared" ca="1" si="9205"/>
        <v>162</v>
      </c>
      <c r="I84176">
        <f t="shared" ca="1" si="9206"/>
        <v>13</v>
      </c>
      <c r="J84176">
        <f t="shared" ca="1" si="9207"/>
        <v>138</v>
      </c>
      <c r="K84176">
        <f t="shared" ca="1" si="9208"/>
        <v>0</v>
      </c>
      <c r="L84176">
        <f t="shared" ca="1" si="9209"/>
        <v>0</v>
      </c>
      <c r="M84176">
        <f t="shared" ca="1" si="9210"/>
        <v>0</v>
      </c>
      <c r="N84176" t="str">
        <f t="shared" ca="1" si="9211"/>
        <v>X</v>
      </c>
    </row>
    <row r="84177" spans="7:14" x14ac:dyDescent="0.3">
      <c r="G84177">
        <v>84176</v>
      </c>
      <c r="H84177">
        <f t="shared" ca="1" si="9205"/>
        <v>37</v>
      </c>
      <c r="I84177">
        <f t="shared" ca="1" si="9206"/>
        <v>20</v>
      </c>
      <c r="J84177">
        <f t="shared" ca="1" si="9207"/>
        <v>26</v>
      </c>
      <c r="K84177">
        <f t="shared" ca="1" si="9208"/>
        <v>0</v>
      </c>
      <c r="L84177">
        <f t="shared" ca="1" si="9209"/>
        <v>0</v>
      </c>
      <c r="M84177">
        <f t="shared" ca="1" si="9210"/>
        <v>0</v>
      </c>
      <c r="N84177" t="str">
        <f t="shared" ca="1" si="9211"/>
        <v>X</v>
      </c>
    </row>
    <row r="84178" spans="7:14" x14ac:dyDescent="0.3">
      <c r="G84178">
        <v>84177</v>
      </c>
      <c r="H84178">
        <f t="shared" ca="1" si="9205"/>
        <v>45</v>
      </c>
      <c r="I84178">
        <f t="shared" ca="1" si="9206"/>
        <v>0</v>
      </c>
      <c r="J84178">
        <f t="shared" ca="1" si="9207"/>
        <v>15</v>
      </c>
      <c r="K84178">
        <f t="shared" ca="1" si="9208"/>
        <v>1</v>
      </c>
      <c r="L84178">
        <f t="shared" ca="1" si="9209"/>
        <v>0</v>
      </c>
      <c r="M84178">
        <f t="shared" ca="1" si="9210"/>
        <v>1</v>
      </c>
      <c r="N84178" t="str">
        <f t="shared" ca="1" si="9211"/>
        <v>X</v>
      </c>
    </row>
    <row r="84179" spans="7:14" x14ac:dyDescent="0.3">
      <c r="G84179">
        <v>84178</v>
      </c>
      <c r="H84179">
        <f t="shared" ca="1" si="9205"/>
        <v>131</v>
      </c>
      <c r="I84179">
        <f t="shared" ca="1" si="9206"/>
        <v>17</v>
      </c>
      <c r="J84179">
        <f t="shared" ca="1" si="9207"/>
        <v>122</v>
      </c>
      <c r="K84179">
        <f t="shared" ca="1" si="9208"/>
        <v>0</v>
      </c>
      <c r="L84179">
        <f t="shared" ca="1" si="9209"/>
        <v>0</v>
      </c>
      <c r="M84179">
        <f t="shared" ca="1" si="9210"/>
        <v>0</v>
      </c>
      <c r="N84179" t="str">
        <f t="shared" ca="1" si="9211"/>
        <v>X</v>
      </c>
    </row>
    <row r="84180" spans="7:14" x14ac:dyDescent="0.3">
      <c r="G84180">
        <v>84179</v>
      </c>
      <c r="H84180">
        <f t="shared" ca="1" si="9205"/>
        <v>11</v>
      </c>
      <c r="I84180">
        <f t="shared" ca="1" si="9206"/>
        <v>19</v>
      </c>
      <c r="J84180">
        <f t="shared" ca="1" si="9207"/>
        <v>66</v>
      </c>
      <c r="K84180">
        <f t="shared" ca="1" si="9208"/>
        <v>0</v>
      </c>
      <c r="L84180">
        <f t="shared" ca="1" si="9209"/>
        <v>0</v>
      </c>
      <c r="M84180">
        <f t="shared" ca="1" si="9210"/>
        <v>0</v>
      </c>
      <c r="N84180" t="str">
        <f t="shared" ca="1" si="9211"/>
        <v>X</v>
      </c>
    </row>
    <row r="84181" spans="7:14" x14ac:dyDescent="0.3">
      <c r="G84181">
        <v>84180</v>
      </c>
      <c r="H84181">
        <f t="shared" ca="1" si="9205"/>
        <v>105</v>
      </c>
      <c r="I84181">
        <f t="shared" ca="1" si="9206"/>
        <v>3</v>
      </c>
      <c r="J84181">
        <f t="shared" ca="1" si="9207"/>
        <v>126</v>
      </c>
      <c r="K84181">
        <f t="shared" ca="1" si="9208"/>
        <v>0</v>
      </c>
      <c r="L84181">
        <f t="shared" ca="1" si="9209"/>
        <v>0</v>
      </c>
      <c r="M84181">
        <f t="shared" ca="1" si="9210"/>
        <v>0</v>
      </c>
      <c r="N84181" t="str">
        <f t="shared" ca="1" si="9211"/>
        <v>X</v>
      </c>
    </row>
    <row r="84182" spans="7:14" x14ac:dyDescent="0.3">
      <c r="G84182">
        <v>84181</v>
      </c>
      <c r="H84182">
        <f t="shared" ca="1" si="9205"/>
        <v>16</v>
      </c>
      <c r="I84182">
        <f t="shared" ca="1" si="9206"/>
        <v>14</v>
      </c>
      <c r="J84182">
        <f t="shared" ca="1" si="9207"/>
        <v>131</v>
      </c>
      <c r="K84182">
        <f t="shared" ca="1" si="9208"/>
        <v>0</v>
      </c>
      <c r="L84182">
        <f t="shared" ca="1" si="9209"/>
        <v>0</v>
      </c>
      <c r="M84182">
        <f t="shared" ca="1" si="9210"/>
        <v>0</v>
      </c>
      <c r="N84182" t="str">
        <f t="shared" ca="1" si="9211"/>
        <v>X</v>
      </c>
    </row>
    <row r="84183" spans="7:14" x14ac:dyDescent="0.3">
      <c r="G84183">
        <v>84182</v>
      </c>
      <c r="H84183">
        <f t="shared" ca="1" si="9205"/>
        <v>3</v>
      </c>
      <c r="I84183">
        <f t="shared" ca="1" si="9206"/>
        <v>8</v>
      </c>
      <c r="J84183">
        <f t="shared" ca="1" si="9207"/>
        <v>21</v>
      </c>
      <c r="K84183">
        <f t="shared" ca="1" si="9208"/>
        <v>1</v>
      </c>
      <c r="L84183">
        <f t="shared" ca="1" si="9209"/>
        <v>0</v>
      </c>
      <c r="M84183">
        <f t="shared" ca="1" si="9210"/>
        <v>1</v>
      </c>
      <c r="N84183" t="str">
        <f t="shared" ca="1" si="9211"/>
        <v>X</v>
      </c>
    </row>
    <row r="84184" spans="7:14" x14ac:dyDescent="0.3">
      <c r="G84184">
        <v>84183</v>
      </c>
      <c r="H84184">
        <f t="shared" ca="1" si="9205"/>
        <v>129</v>
      </c>
      <c r="I84184">
        <f t="shared" ca="1" si="9206"/>
        <v>14</v>
      </c>
      <c r="J84184">
        <f t="shared" ca="1" si="9207"/>
        <v>134</v>
      </c>
      <c r="K84184">
        <f t="shared" ca="1" si="9208"/>
        <v>0</v>
      </c>
      <c r="L84184">
        <f t="shared" ca="1" si="9209"/>
        <v>0</v>
      </c>
      <c r="M84184">
        <f t="shared" ca="1" si="9210"/>
        <v>0</v>
      </c>
      <c r="N84184" t="str">
        <f t="shared" ca="1" si="9211"/>
        <v>X</v>
      </c>
    </row>
    <row r="84185" spans="7:14" x14ac:dyDescent="0.3">
      <c r="G84185">
        <v>84184</v>
      </c>
      <c r="H84185">
        <f t="shared" ca="1" si="9205"/>
        <v>112</v>
      </c>
      <c r="I84185">
        <f t="shared" ca="1" si="9206"/>
        <v>17</v>
      </c>
      <c r="J84185">
        <f t="shared" ca="1" si="9207"/>
        <v>193</v>
      </c>
      <c r="K84185">
        <f t="shared" ca="1" si="9208"/>
        <v>0</v>
      </c>
      <c r="L84185">
        <f t="shared" ca="1" si="9209"/>
        <v>0</v>
      </c>
      <c r="M84185">
        <f t="shared" ca="1" si="9210"/>
        <v>0</v>
      </c>
      <c r="N84185" t="str">
        <f t="shared" ca="1" si="9211"/>
        <v>X</v>
      </c>
    </row>
    <row r="84186" spans="7:14" x14ac:dyDescent="0.3">
      <c r="G84186">
        <v>84185</v>
      </c>
      <c r="H84186">
        <f t="shared" ca="1" si="9205"/>
        <v>48</v>
      </c>
      <c r="I84186">
        <f t="shared" ca="1" si="9206"/>
        <v>7</v>
      </c>
      <c r="J84186">
        <f t="shared" ca="1" si="9207"/>
        <v>162</v>
      </c>
      <c r="K84186">
        <f t="shared" ca="1" si="9208"/>
        <v>0</v>
      </c>
      <c r="L84186">
        <f t="shared" ca="1" si="9209"/>
        <v>0</v>
      </c>
      <c r="M84186">
        <f t="shared" ca="1" si="9210"/>
        <v>0</v>
      </c>
      <c r="N84186" t="str">
        <f t="shared" ca="1" si="9211"/>
        <v>X</v>
      </c>
    </row>
    <row r="84187" spans="7:14" x14ac:dyDescent="0.3">
      <c r="G84187">
        <v>84186</v>
      </c>
      <c r="H84187">
        <f t="shared" ca="1" si="9205"/>
        <v>31</v>
      </c>
      <c r="I84187">
        <f t="shared" ca="1" si="9206"/>
        <v>15</v>
      </c>
      <c r="J84187">
        <f t="shared" ca="1" si="9207"/>
        <v>140</v>
      </c>
      <c r="K84187">
        <f t="shared" ca="1" si="9208"/>
        <v>0</v>
      </c>
      <c r="L84187">
        <f t="shared" ca="1" si="9209"/>
        <v>0</v>
      </c>
      <c r="M84187">
        <f t="shared" ca="1" si="9210"/>
        <v>0</v>
      </c>
      <c r="N84187" t="str">
        <f t="shared" ca="1" si="9211"/>
        <v>X</v>
      </c>
    </row>
    <row r="84188" spans="7:14" x14ac:dyDescent="0.3">
      <c r="G84188">
        <v>84187</v>
      </c>
      <c r="H84188">
        <f t="shared" ca="1" si="9205"/>
        <v>165</v>
      </c>
      <c r="I84188">
        <f t="shared" ca="1" si="9206"/>
        <v>16</v>
      </c>
      <c r="J84188">
        <f t="shared" ca="1" si="9207"/>
        <v>162</v>
      </c>
      <c r="K84188">
        <f t="shared" ca="1" si="9208"/>
        <v>0</v>
      </c>
      <c r="L84188">
        <f t="shared" ca="1" si="9209"/>
        <v>0</v>
      </c>
      <c r="M84188">
        <f t="shared" ca="1" si="9210"/>
        <v>0</v>
      </c>
      <c r="N84188" t="str">
        <f t="shared" ca="1" si="9211"/>
        <v>X</v>
      </c>
    </row>
    <row r="84189" spans="7:14" x14ac:dyDescent="0.3">
      <c r="G84189">
        <v>84188</v>
      </c>
      <c r="H84189">
        <f t="shared" ca="1" si="9205"/>
        <v>76</v>
      </c>
      <c r="I84189">
        <f t="shared" ca="1" si="9206"/>
        <v>12</v>
      </c>
      <c r="J84189">
        <f t="shared" ca="1" si="9207"/>
        <v>74</v>
      </c>
      <c r="K84189">
        <f t="shared" ca="1" si="9208"/>
        <v>0</v>
      </c>
      <c r="L84189">
        <f t="shared" ca="1" si="9209"/>
        <v>0</v>
      </c>
      <c r="M84189">
        <f t="shared" ca="1" si="9210"/>
        <v>0</v>
      </c>
      <c r="N84189" t="str">
        <f t="shared" ca="1" si="9211"/>
        <v>X</v>
      </c>
    </row>
    <row r="84190" spans="7:14" x14ac:dyDescent="0.3">
      <c r="G84190">
        <v>84189</v>
      </c>
      <c r="H84190">
        <f t="shared" ca="1" si="9205"/>
        <v>73</v>
      </c>
      <c r="I84190">
        <f t="shared" ca="1" si="9206"/>
        <v>11</v>
      </c>
      <c r="J84190">
        <f t="shared" ca="1" si="9207"/>
        <v>107</v>
      </c>
      <c r="K84190">
        <f t="shared" ca="1" si="9208"/>
        <v>0</v>
      </c>
      <c r="L84190">
        <f t="shared" ca="1" si="9209"/>
        <v>0</v>
      </c>
      <c r="M84190">
        <f t="shared" ca="1" si="9210"/>
        <v>0</v>
      </c>
      <c r="N84190" t="str">
        <f t="shared" ca="1" si="9211"/>
        <v>X</v>
      </c>
    </row>
    <row r="84191" spans="7:14" x14ac:dyDescent="0.3">
      <c r="G84191">
        <v>84190</v>
      </c>
      <c r="H84191">
        <f t="shared" ca="1" si="9205"/>
        <v>113</v>
      </c>
      <c r="I84191">
        <f t="shared" ca="1" si="9206"/>
        <v>18</v>
      </c>
      <c r="J84191">
        <f t="shared" ca="1" si="9207"/>
        <v>38</v>
      </c>
      <c r="K84191">
        <f t="shared" ca="1" si="9208"/>
        <v>0</v>
      </c>
      <c r="L84191">
        <f t="shared" ca="1" si="9209"/>
        <v>0</v>
      </c>
      <c r="M84191">
        <f t="shared" ca="1" si="9210"/>
        <v>0</v>
      </c>
      <c r="N84191" t="str">
        <f t="shared" ca="1" si="9211"/>
        <v>X</v>
      </c>
    </row>
    <row r="84192" spans="7:14" x14ac:dyDescent="0.3">
      <c r="G84192">
        <v>84191</v>
      </c>
      <c r="H84192">
        <f t="shared" ca="1" si="9205"/>
        <v>85</v>
      </c>
      <c r="I84192">
        <f t="shared" ca="1" si="9206"/>
        <v>11</v>
      </c>
      <c r="J84192">
        <f t="shared" ca="1" si="9207"/>
        <v>95</v>
      </c>
      <c r="K84192">
        <f t="shared" ca="1" si="9208"/>
        <v>0</v>
      </c>
      <c r="L84192">
        <f t="shared" ca="1" si="9209"/>
        <v>0</v>
      </c>
      <c r="M84192">
        <f t="shared" ca="1" si="9210"/>
        <v>0</v>
      </c>
      <c r="N84192" t="str">
        <f t="shared" ca="1" si="9211"/>
        <v>X</v>
      </c>
    </row>
    <row r="84193" spans="7:14" x14ac:dyDescent="0.3">
      <c r="G84193">
        <v>84192</v>
      </c>
      <c r="H84193">
        <f t="shared" ca="1" si="9205"/>
        <v>74</v>
      </c>
      <c r="I84193">
        <f t="shared" ca="1" si="9206"/>
        <v>9</v>
      </c>
      <c r="J84193">
        <f t="shared" ca="1" si="9207"/>
        <v>142</v>
      </c>
      <c r="K84193">
        <f t="shared" ca="1" si="9208"/>
        <v>0</v>
      </c>
      <c r="L84193">
        <f t="shared" ca="1" si="9209"/>
        <v>0</v>
      </c>
      <c r="M84193">
        <f t="shared" ca="1" si="9210"/>
        <v>0</v>
      </c>
      <c r="N84193" t="str">
        <f t="shared" ca="1" si="9211"/>
        <v>X</v>
      </c>
    </row>
    <row r="84194" spans="7:14" x14ac:dyDescent="0.3">
      <c r="G84194">
        <v>84193</v>
      </c>
      <c r="H84194">
        <f t="shared" ca="1" si="9205"/>
        <v>143</v>
      </c>
      <c r="I84194">
        <f t="shared" ca="1" si="9206"/>
        <v>10</v>
      </c>
      <c r="J84194">
        <f t="shared" ca="1" si="9207"/>
        <v>141</v>
      </c>
      <c r="K84194">
        <f t="shared" ca="1" si="9208"/>
        <v>0</v>
      </c>
      <c r="L84194">
        <f t="shared" ca="1" si="9209"/>
        <v>0</v>
      </c>
      <c r="M84194">
        <f t="shared" ca="1" si="9210"/>
        <v>0</v>
      </c>
      <c r="N84194" t="str">
        <f t="shared" ca="1" si="9211"/>
        <v>X</v>
      </c>
    </row>
    <row r="84195" spans="7:14" x14ac:dyDescent="0.3">
      <c r="G84195">
        <v>84194</v>
      </c>
      <c r="H84195">
        <f t="shared" ca="1" si="9205"/>
        <v>155</v>
      </c>
      <c r="I84195">
        <f t="shared" ca="1" si="9206"/>
        <v>13</v>
      </c>
      <c r="J84195">
        <f t="shared" ca="1" si="9207"/>
        <v>73</v>
      </c>
      <c r="K84195">
        <f t="shared" ca="1" si="9208"/>
        <v>0</v>
      </c>
      <c r="L84195">
        <f t="shared" ca="1" si="9209"/>
        <v>0</v>
      </c>
      <c r="M84195">
        <f t="shared" ca="1" si="9210"/>
        <v>0</v>
      </c>
      <c r="N84195" t="str">
        <f t="shared" ca="1" si="9211"/>
        <v>X</v>
      </c>
    </row>
    <row r="84196" spans="7:14" x14ac:dyDescent="0.3">
      <c r="G84196">
        <v>84195</v>
      </c>
      <c r="H84196">
        <f t="shared" ca="1" si="9205"/>
        <v>182</v>
      </c>
      <c r="I84196">
        <f t="shared" ca="1" si="9206"/>
        <v>0</v>
      </c>
      <c r="J84196">
        <f t="shared" ca="1" si="9207"/>
        <v>134</v>
      </c>
      <c r="K84196">
        <f t="shared" ca="1" si="9208"/>
        <v>0</v>
      </c>
      <c r="L84196">
        <f t="shared" ca="1" si="9209"/>
        <v>0</v>
      </c>
      <c r="M84196">
        <f t="shared" ca="1" si="9210"/>
        <v>0</v>
      </c>
      <c r="N84196" t="str">
        <f t="shared" ca="1" si="9211"/>
        <v>X</v>
      </c>
    </row>
    <row r="84197" spans="7:14" x14ac:dyDescent="0.3">
      <c r="G84197">
        <v>84196</v>
      </c>
      <c r="H84197">
        <f t="shared" ca="1" si="9205"/>
        <v>97</v>
      </c>
      <c r="I84197">
        <f t="shared" ca="1" si="9206"/>
        <v>6</v>
      </c>
      <c r="J84197">
        <f t="shared" ca="1" si="9207"/>
        <v>92</v>
      </c>
      <c r="K84197">
        <f t="shared" ca="1" si="9208"/>
        <v>0</v>
      </c>
      <c r="L84197">
        <f t="shared" ca="1" si="9209"/>
        <v>0</v>
      </c>
      <c r="M84197">
        <f t="shared" ca="1" si="9210"/>
        <v>0</v>
      </c>
      <c r="N84197" t="str">
        <f t="shared" ca="1" si="9211"/>
        <v>X</v>
      </c>
    </row>
    <row r="84198" spans="7:14" x14ac:dyDescent="0.3">
      <c r="G84198">
        <v>84197</v>
      </c>
      <c r="H84198">
        <f t="shared" ca="1" si="9205"/>
        <v>3</v>
      </c>
      <c r="I84198">
        <f t="shared" ca="1" si="9206"/>
        <v>7</v>
      </c>
      <c r="J84198">
        <f t="shared" ca="1" si="9207"/>
        <v>95</v>
      </c>
      <c r="K84198">
        <f t="shared" ca="1" si="9208"/>
        <v>1</v>
      </c>
      <c r="L84198">
        <f t="shared" ca="1" si="9209"/>
        <v>0</v>
      </c>
      <c r="M84198">
        <f t="shared" ca="1" si="9210"/>
        <v>1</v>
      </c>
      <c r="N84198" t="str">
        <f t="shared" ca="1" si="9211"/>
        <v>X</v>
      </c>
    </row>
    <row r="84199" spans="7:14" x14ac:dyDescent="0.3">
      <c r="G84199">
        <v>84198</v>
      </c>
      <c r="H84199">
        <f t="shared" ca="1" si="9205"/>
        <v>180</v>
      </c>
      <c r="I84199">
        <f t="shared" ca="1" si="9206"/>
        <v>11</v>
      </c>
      <c r="J84199">
        <f t="shared" ca="1" si="9207"/>
        <v>182</v>
      </c>
      <c r="K84199">
        <f t="shared" ca="1" si="9208"/>
        <v>0</v>
      </c>
      <c r="L84199">
        <f t="shared" ca="1" si="9209"/>
        <v>0</v>
      </c>
      <c r="M84199">
        <f t="shared" ca="1" si="9210"/>
        <v>0</v>
      </c>
      <c r="N84199" t="str">
        <f t="shared" ca="1" si="9211"/>
        <v>X</v>
      </c>
    </row>
    <row r="84200" spans="7:14" x14ac:dyDescent="0.3">
      <c r="G84200">
        <v>84199</v>
      </c>
      <c r="H84200">
        <f t="shared" ca="1" si="9205"/>
        <v>50</v>
      </c>
      <c r="I84200">
        <f t="shared" ca="1" si="9206"/>
        <v>13</v>
      </c>
      <c r="J84200">
        <f t="shared" ca="1" si="9207"/>
        <v>32</v>
      </c>
      <c r="K84200">
        <f t="shared" ca="1" si="9208"/>
        <v>0</v>
      </c>
      <c r="L84200">
        <f t="shared" ca="1" si="9209"/>
        <v>0</v>
      </c>
      <c r="M84200">
        <f t="shared" ca="1" si="9210"/>
        <v>0</v>
      </c>
      <c r="N84200" t="str">
        <f t="shared" ca="1" si="9211"/>
        <v>X</v>
      </c>
    </row>
    <row r="84201" spans="7:14" x14ac:dyDescent="0.3">
      <c r="G84201">
        <v>84200</v>
      </c>
      <c r="H84201">
        <f t="shared" ca="1" si="9205"/>
        <v>45</v>
      </c>
      <c r="I84201">
        <f t="shared" ca="1" si="9206"/>
        <v>0</v>
      </c>
      <c r="J84201">
        <f t="shared" ca="1" si="9207"/>
        <v>97</v>
      </c>
      <c r="K84201">
        <f t="shared" ca="1" si="9208"/>
        <v>1</v>
      </c>
      <c r="L84201">
        <f t="shared" ca="1" si="9209"/>
        <v>0</v>
      </c>
      <c r="M84201">
        <f t="shared" ca="1" si="9210"/>
        <v>1</v>
      </c>
      <c r="N84201" t="str">
        <f t="shared" ca="1" si="9211"/>
        <v>X</v>
      </c>
    </row>
    <row r="84202" spans="7:14" x14ac:dyDescent="0.3">
      <c r="G84202">
        <v>84201</v>
      </c>
      <c r="H84202">
        <f t="shared" ca="1" si="9205"/>
        <v>144</v>
      </c>
      <c r="I84202">
        <f t="shared" ca="1" si="9206"/>
        <v>7</v>
      </c>
      <c r="J84202">
        <f t="shared" ca="1" si="9207"/>
        <v>63</v>
      </c>
      <c r="K84202">
        <f t="shared" ca="1" si="9208"/>
        <v>0</v>
      </c>
      <c r="L84202">
        <f t="shared" ca="1" si="9209"/>
        <v>0</v>
      </c>
      <c r="M84202">
        <f t="shared" ca="1" si="9210"/>
        <v>0</v>
      </c>
      <c r="N84202" t="str">
        <f t="shared" ca="1" si="9211"/>
        <v>X</v>
      </c>
    </row>
    <row r="84203" spans="7:14" x14ac:dyDescent="0.3">
      <c r="G84203">
        <v>84202</v>
      </c>
      <c r="H84203">
        <f t="shared" ca="1" si="9205"/>
        <v>33</v>
      </c>
      <c r="I84203">
        <f t="shared" ca="1" si="9206"/>
        <v>17</v>
      </c>
      <c r="J84203">
        <f t="shared" ca="1" si="9207"/>
        <v>60</v>
      </c>
      <c r="K84203">
        <f t="shared" ca="1" si="9208"/>
        <v>0</v>
      </c>
      <c r="L84203">
        <f t="shared" ca="1" si="9209"/>
        <v>0</v>
      </c>
      <c r="M84203">
        <f t="shared" ca="1" si="9210"/>
        <v>0</v>
      </c>
      <c r="N84203" t="str">
        <f t="shared" ca="1" si="9211"/>
        <v>X</v>
      </c>
    </row>
    <row r="84204" spans="7:14" x14ac:dyDescent="0.3">
      <c r="G84204">
        <v>84203</v>
      </c>
      <c r="H84204">
        <f t="shared" ca="1" si="9205"/>
        <v>124</v>
      </c>
      <c r="I84204">
        <f t="shared" ca="1" si="9206"/>
        <v>11</v>
      </c>
      <c r="J84204">
        <f t="shared" ca="1" si="9207"/>
        <v>198</v>
      </c>
      <c r="K84204">
        <f t="shared" ca="1" si="9208"/>
        <v>0</v>
      </c>
      <c r="L84204">
        <f t="shared" ca="1" si="9209"/>
        <v>0</v>
      </c>
      <c r="M84204">
        <f t="shared" ca="1" si="9210"/>
        <v>0</v>
      </c>
      <c r="N84204" t="str">
        <f t="shared" ca="1" si="9211"/>
        <v>X</v>
      </c>
    </row>
    <row r="84205" spans="7:14" x14ac:dyDescent="0.3">
      <c r="G84205">
        <v>84204</v>
      </c>
      <c r="H84205">
        <f t="shared" ca="1" si="9205"/>
        <v>89</v>
      </c>
      <c r="I84205">
        <f t="shared" ca="1" si="9206"/>
        <v>7</v>
      </c>
      <c r="J84205">
        <f t="shared" ca="1" si="9207"/>
        <v>39</v>
      </c>
      <c r="K84205">
        <f t="shared" ca="1" si="9208"/>
        <v>0</v>
      </c>
      <c r="L84205">
        <f t="shared" ca="1" si="9209"/>
        <v>0</v>
      </c>
      <c r="M84205">
        <f t="shared" ca="1" si="9210"/>
        <v>1</v>
      </c>
      <c r="N84205" t="str">
        <f t="shared" ca="1" si="9211"/>
        <v>X</v>
      </c>
    </row>
    <row r="84206" spans="7:14" x14ac:dyDescent="0.3">
      <c r="G84206">
        <v>84205</v>
      </c>
      <c r="H84206">
        <f t="shared" ca="1" si="9205"/>
        <v>118</v>
      </c>
      <c r="I84206">
        <f t="shared" ca="1" si="9206"/>
        <v>5</v>
      </c>
      <c r="J84206">
        <f t="shared" ca="1" si="9207"/>
        <v>125</v>
      </c>
      <c r="K84206">
        <f t="shared" ca="1" si="9208"/>
        <v>0</v>
      </c>
      <c r="L84206">
        <f t="shared" ca="1" si="9209"/>
        <v>0</v>
      </c>
      <c r="M84206">
        <f t="shared" ca="1" si="9210"/>
        <v>0</v>
      </c>
      <c r="N84206" t="str">
        <f t="shared" ca="1" si="9211"/>
        <v>X</v>
      </c>
    </row>
    <row r="84207" spans="7:14" x14ac:dyDescent="0.3">
      <c r="G84207">
        <v>84206</v>
      </c>
      <c r="H84207">
        <f t="shared" ca="1" si="9205"/>
        <v>181</v>
      </c>
      <c r="I84207">
        <f t="shared" ca="1" si="9206"/>
        <v>13</v>
      </c>
      <c r="J84207">
        <f t="shared" ca="1" si="9207"/>
        <v>150</v>
      </c>
      <c r="K84207">
        <f t="shared" ca="1" si="9208"/>
        <v>0</v>
      </c>
      <c r="L84207">
        <f t="shared" ca="1" si="9209"/>
        <v>0</v>
      </c>
      <c r="M84207">
        <f t="shared" ca="1" si="9210"/>
        <v>0</v>
      </c>
      <c r="N84207" t="str">
        <f t="shared" ca="1" si="9211"/>
        <v>X</v>
      </c>
    </row>
    <row r="84208" spans="7:14" x14ac:dyDescent="0.3">
      <c r="G84208">
        <v>84207</v>
      </c>
      <c r="H84208">
        <f t="shared" ca="1" si="9205"/>
        <v>194</v>
      </c>
      <c r="I84208">
        <f t="shared" ca="1" si="9206"/>
        <v>14</v>
      </c>
      <c r="J84208">
        <f t="shared" ca="1" si="9207"/>
        <v>89</v>
      </c>
      <c r="K84208">
        <f t="shared" ca="1" si="9208"/>
        <v>0</v>
      </c>
      <c r="L84208">
        <f t="shared" ca="1" si="9209"/>
        <v>0</v>
      </c>
      <c r="M84208">
        <f t="shared" ca="1" si="9210"/>
        <v>0</v>
      </c>
      <c r="N84208" t="str">
        <f t="shared" ca="1" si="9211"/>
        <v>X</v>
      </c>
    </row>
    <row r="84209" spans="7:14" x14ac:dyDescent="0.3">
      <c r="G84209">
        <v>84208</v>
      </c>
      <c r="H84209">
        <f t="shared" ca="1" si="9205"/>
        <v>6</v>
      </c>
      <c r="I84209">
        <f t="shared" ca="1" si="9206"/>
        <v>2</v>
      </c>
      <c r="J84209">
        <f t="shared" ca="1" si="9207"/>
        <v>39</v>
      </c>
      <c r="K84209">
        <f t="shared" ca="1" si="9208"/>
        <v>1</v>
      </c>
      <c r="L84209">
        <f t="shared" ca="1" si="9209"/>
        <v>0</v>
      </c>
      <c r="M84209">
        <f t="shared" ca="1" si="9210"/>
        <v>1</v>
      </c>
      <c r="N84209" t="str">
        <f t="shared" ca="1" si="9211"/>
        <v>X</v>
      </c>
    </row>
    <row r="84210" spans="7:14" x14ac:dyDescent="0.3">
      <c r="G84210">
        <v>84209</v>
      </c>
      <c r="H84210">
        <f t="shared" ca="1" si="9205"/>
        <v>101</v>
      </c>
      <c r="I84210">
        <f t="shared" ca="1" si="9206"/>
        <v>15</v>
      </c>
      <c r="J84210">
        <f t="shared" ca="1" si="9207"/>
        <v>90</v>
      </c>
      <c r="K84210">
        <f t="shared" ca="1" si="9208"/>
        <v>0</v>
      </c>
      <c r="L84210">
        <f t="shared" ca="1" si="9209"/>
        <v>0</v>
      </c>
      <c r="M84210">
        <f t="shared" ca="1" si="9210"/>
        <v>0</v>
      </c>
      <c r="N84210" t="str">
        <f t="shared" ca="1" si="9211"/>
        <v>X</v>
      </c>
    </row>
    <row r="84211" spans="7:14" x14ac:dyDescent="0.3">
      <c r="G84211">
        <v>84210</v>
      </c>
      <c r="H84211">
        <f t="shared" ca="1" si="9205"/>
        <v>31</v>
      </c>
      <c r="I84211">
        <f t="shared" ca="1" si="9206"/>
        <v>13</v>
      </c>
      <c r="J84211">
        <f t="shared" ca="1" si="9207"/>
        <v>163</v>
      </c>
      <c r="K84211">
        <f t="shared" ca="1" si="9208"/>
        <v>0</v>
      </c>
      <c r="L84211">
        <f t="shared" ca="1" si="9209"/>
        <v>0</v>
      </c>
      <c r="M84211">
        <f t="shared" ca="1" si="9210"/>
        <v>0</v>
      </c>
      <c r="N84211" t="str">
        <f t="shared" ca="1" si="9211"/>
        <v>X</v>
      </c>
    </row>
    <row r="84212" spans="7:14" x14ac:dyDescent="0.3">
      <c r="G84212">
        <v>84211</v>
      </c>
      <c r="H84212">
        <f t="shared" ca="1" si="9205"/>
        <v>98</v>
      </c>
      <c r="I84212">
        <f t="shared" ca="1" si="9206"/>
        <v>1</v>
      </c>
      <c r="J84212">
        <f t="shared" ca="1" si="9207"/>
        <v>40</v>
      </c>
      <c r="K84212">
        <f t="shared" ca="1" si="9208"/>
        <v>0</v>
      </c>
      <c r="L84212">
        <f t="shared" ca="1" si="9209"/>
        <v>0</v>
      </c>
      <c r="M84212">
        <f t="shared" ca="1" si="9210"/>
        <v>1</v>
      </c>
      <c r="N84212" t="str">
        <f t="shared" ca="1" si="9211"/>
        <v>X</v>
      </c>
    </row>
    <row r="84213" spans="7:14" x14ac:dyDescent="0.3">
      <c r="G84213">
        <v>84212</v>
      </c>
      <c r="H84213">
        <f t="shared" ca="1" si="9205"/>
        <v>132</v>
      </c>
      <c r="I84213">
        <f t="shared" ca="1" si="9206"/>
        <v>13</v>
      </c>
      <c r="J84213">
        <f t="shared" ca="1" si="9207"/>
        <v>87</v>
      </c>
      <c r="K84213">
        <f t="shared" ca="1" si="9208"/>
        <v>0</v>
      </c>
      <c r="L84213">
        <f t="shared" ca="1" si="9209"/>
        <v>0</v>
      </c>
      <c r="M84213">
        <f t="shared" ca="1" si="9210"/>
        <v>0</v>
      </c>
      <c r="N84213" t="str">
        <f t="shared" ca="1" si="9211"/>
        <v>X</v>
      </c>
    </row>
    <row r="84214" spans="7:14" x14ac:dyDescent="0.3">
      <c r="G84214">
        <v>84213</v>
      </c>
      <c r="H84214">
        <f t="shared" ca="1" si="9205"/>
        <v>192</v>
      </c>
      <c r="I84214">
        <f t="shared" ca="1" si="9206"/>
        <v>14</v>
      </c>
      <c r="J84214">
        <f t="shared" ca="1" si="9207"/>
        <v>175</v>
      </c>
      <c r="K84214">
        <f t="shared" ca="1" si="9208"/>
        <v>0</v>
      </c>
      <c r="L84214">
        <f t="shared" ca="1" si="9209"/>
        <v>0</v>
      </c>
      <c r="M84214">
        <f t="shared" ca="1" si="9210"/>
        <v>0</v>
      </c>
      <c r="N84214" t="str">
        <f t="shared" ca="1" si="9211"/>
        <v>X</v>
      </c>
    </row>
    <row r="84215" spans="7:14" x14ac:dyDescent="0.3">
      <c r="G84215">
        <v>84214</v>
      </c>
      <c r="H84215">
        <f t="shared" ca="1" si="9205"/>
        <v>110</v>
      </c>
      <c r="I84215">
        <f t="shared" ca="1" si="9206"/>
        <v>20</v>
      </c>
      <c r="J84215">
        <f t="shared" ca="1" si="9207"/>
        <v>111</v>
      </c>
      <c r="K84215">
        <f t="shared" ca="1" si="9208"/>
        <v>0</v>
      </c>
      <c r="L84215">
        <f t="shared" ca="1" si="9209"/>
        <v>0</v>
      </c>
      <c r="M84215">
        <f t="shared" ca="1" si="9210"/>
        <v>0</v>
      </c>
      <c r="N84215" t="str">
        <f t="shared" ca="1" si="9211"/>
        <v>X</v>
      </c>
    </row>
    <row r="84216" spans="7:14" x14ac:dyDescent="0.3">
      <c r="G84216">
        <v>84215</v>
      </c>
      <c r="H84216">
        <f t="shared" ca="1" si="9205"/>
        <v>53</v>
      </c>
      <c r="I84216">
        <f t="shared" ca="1" si="9206"/>
        <v>11</v>
      </c>
      <c r="J84216">
        <f t="shared" ca="1" si="9207"/>
        <v>98</v>
      </c>
      <c r="K84216">
        <f t="shared" ca="1" si="9208"/>
        <v>0</v>
      </c>
      <c r="L84216">
        <f t="shared" ca="1" si="9209"/>
        <v>0</v>
      </c>
      <c r="M84216">
        <f t="shared" ca="1" si="9210"/>
        <v>0</v>
      </c>
      <c r="N84216" t="str">
        <f t="shared" ca="1" si="9211"/>
        <v>X</v>
      </c>
    </row>
    <row r="84217" spans="7:14" x14ac:dyDescent="0.3">
      <c r="G84217">
        <v>84216</v>
      </c>
      <c r="H84217">
        <f t="shared" ca="1" si="9205"/>
        <v>112</v>
      </c>
      <c r="I84217">
        <f t="shared" ca="1" si="9206"/>
        <v>13</v>
      </c>
      <c r="J84217">
        <f t="shared" ca="1" si="9207"/>
        <v>166</v>
      </c>
      <c r="K84217">
        <f t="shared" ca="1" si="9208"/>
        <v>0</v>
      </c>
      <c r="L84217">
        <f t="shared" ca="1" si="9209"/>
        <v>0</v>
      </c>
      <c r="M84217">
        <f t="shared" ca="1" si="9210"/>
        <v>0</v>
      </c>
      <c r="N84217" t="str">
        <f t="shared" ca="1" si="9211"/>
        <v>X</v>
      </c>
    </row>
    <row r="84218" spans="7:14" x14ac:dyDescent="0.3">
      <c r="G84218">
        <v>84217</v>
      </c>
      <c r="H84218">
        <f t="shared" ca="1" si="9205"/>
        <v>124</v>
      </c>
      <c r="I84218">
        <f t="shared" ca="1" si="9206"/>
        <v>3</v>
      </c>
      <c r="J84218">
        <f t="shared" ca="1" si="9207"/>
        <v>24</v>
      </c>
      <c r="K84218">
        <f t="shared" ca="1" si="9208"/>
        <v>0</v>
      </c>
      <c r="L84218">
        <f t="shared" ca="1" si="9209"/>
        <v>0</v>
      </c>
      <c r="M84218">
        <f t="shared" ca="1" si="9210"/>
        <v>1</v>
      </c>
      <c r="N84218" t="str">
        <f t="shared" ca="1" si="9211"/>
        <v>X</v>
      </c>
    </row>
    <row r="84219" spans="7:14" x14ac:dyDescent="0.3">
      <c r="G84219">
        <v>84218</v>
      </c>
      <c r="H84219">
        <f t="shared" ca="1" si="9205"/>
        <v>77</v>
      </c>
      <c r="I84219">
        <f t="shared" ca="1" si="9206"/>
        <v>2</v>
      </c>
      <c r="J84219">
        <f t="shared" ca="1" si="9207"/>
        <v>56</v>
      </c>
      <c r="K84219">
        <f t="shared" ca="1" si="9208"/>
        <v>0</v>
      </c>
      <c r="L84219">
        <f t="shared" ca="1" si="9209"/>
        <v>0</v>
      </c>
      <c r="M84219">
        <f t="shared" ca="1" si="9210"/>
        <v>1</v>
      </c>
      <c r="N84219" t="str">
        <f t="shared" ca="1" si="9211"/>
        <v>X</v>
      </c>
    </row>
    <row r="84220" spans="7:14" x14ac:dyDescent="0.3">
      <c r="G84220">
        <v>84219</v>
      </c>
      <c r="H84220">
        <f t="shared" ca="1" si="9205"/>
        <v>72</v>
      </c>
      <c r="I84220">
        <f t="shared" ca="1" si="9206"/>
        <v>7</v>
      </c>
      <c r="J84220">
        <f t="shared" ca="1" si="9207"/>
        <v>28</v>
      </c>
      <c r="K84220">
        <f t="shared" ca="1" si="9208"/>
        <v>0</v>
      </c>
      <c r="L84220">
        <f t="shared" ca="1" si="9209"/>
        <v>0</v>
      </c>
      <c r="M84220">
        <f t="shared" ca="1" si="9210"/>
        <v>1</v>
      </c>
      <c r="N84220" t="str">
        <f t="shared" ca="1" si="9211"/>
        <v>X</v>
      </c>
    </row>
    <row r="84221" spans="7:14" x14ac:dyDescent="0.3">
      <c r="G84221">
        <v>84220</v>
      </c>
      <c r="H84221">
        <f t="shared" ca="1" si="9205"/>
        <v>24</v>
      </c>
      <c r="I84221">
        <f t="shared" ca="1" si="9206"/>
        <v>15</v>
      </c>
      <c r="J84221">
        <f t="shared" ca="1" si="9207"/>
        <v>3</v>
      </c>
      <c r="K84221">
        <f t="shared" ca="1" si="9208"/>
        <v>0</v>
      </c>
      <c r="L84221">
        <f t="shared" ca="1" si="9209"/>
        <v>1</v>
      </c>
      <c r="M84221">
        <f t="shared" ca="1" si="9210"/>
        <v>0</v>
      </c>
      <c r="N84221" t="str">
        <f t="shared" ca="1" si="9211"/>
        <v>X</v>
      </c>
    </row>
    <row r="84222" spans="7:14" x14ac:dyDescent="0.3">
      <c r="G84222">
        <v>84221</v>
      </c>
      <c r="H84222">
        <f t="shared" ca="1" si="9205"/>
        <v>196</v>
      </c>
      <c r="I84222">
        <f t="shared" ca="1" si="9206"/>
        <v>16</v>
      </c>
      <c r="J84222">
        <f t="shared" ca="1" si="9207"/>
        <v>88</v>
      </c>
      <c r="K84222">
        <f t="shared" ca="1" si="9208"/>
        <v>0</v>
      </c>
      <c r="L84222">
        <f t="shared" ca="1" si="9209"/>
        <v>0</v>
      </c>
      <c r="M84222">
        <f t="shared" ca="1" si="9210"/>
        <v>0</v>
      </c>
      <c r="N84222" t="str">
        <f t="shared" ca="1" si="9211"/>
        <v>X</v>
      </c>
    </row>
    <row r="84223" spans="7:14" x14ac:dyDescent="0.3">
      <c r="G84223">
        <v>84222</v>
      </c>
      <c r="H84223">
        <f t="shared" ca="1" si="9205"/>
        <v>105</v>
      </c>
      <c r="I84223">
        <f t="shared" ca="1" si="9206"/>
        <v>4</v>
      </c>
      <c r="J84223">
        <f t="shared" ca="1" si="9207"/>
        <v>137</v>
      </c>
      <c r="K84223">
        <f t="shared" ca="1" si="9208"/>
        <v>0</v>
      </c>
      <c r="L84223">
        <f t="shared" ca="1" si="9209"/>
        <v>0</v>
      </c>
      <c r="M84223">
        <f t="shared" ca="1" si="9210"/>
        <v>0</v>
      </c>
      <c r="N84223" t="str">
        <f t="shared" ca="1" si="9211"/>
        <v>X</v>
      </c>
    </row>
    <row r="84224" spans="7:14" x14ac:dyDescent="0.3">
      <c r="G84224">
        <v>84223</v>
      </c>
      <c r="H84224">
        <f t="shared" ca="1" si="9205"/>
        <v>53</v>
      </c>
      <c r="I84224">
        <f t="shared" ca="1" si="9206"/>
        <v>9</v>
      </c>
      <c r="J84224">
        <f t="shared" ca="1" si="9207"/>
        <v>12</v>
      </c>
      <c r="K84224">
        <f t="shared" ca="1" si="9208"/>
        <v>0</v>
      </c>
      <c r="L84224">
        <f t="shared" ca="1" si="9209"/>
        <v>0</v>
      </c>
      <c r="M84224">
        <f t="shared" ca="1" si="9210"/>
        <v>1</v>
      </c>
      <c r="N84224" t="str">
        <f t="shared" ca="1" si="9211"/>
        <v>X</v>
      </c>
    </row>
    <row r="84225" spans="7:14" x14ac:dyDescent="0.3">
      <c r="G84225">
        <v>84224</v>
      </c>
      <c r="H84225">
        <f t="shared" ca="1" si="9205"/>
        <v>32</v>
      </c>
      <c r="I84225">
        <f t="shared" ca="1" si="9206"/>
        <v>14</v>
      </c>
      <c r="J84225">
        <f t="shared" ca="1" si="9207"/>
        <v>6</v>
      </c>
      <c r="K84225">
        <f t="shared" ca="1" si="9208"/>
        <v>0</v>
      </c>
      <c r="L84225">
        <f t="shared" ca="1" si="9209"/>
        <v>0</v>
      </c>
      <c r="M84225">
        <f t="shared" ca="1" si="9210"/>
        <v>0</v>
      </c>
      <c r="N84225" t="str">
        <f t="shared" ca="1" si="9211"/>
        <v>X</v>
      </c>
    </row>
    <row r="84226" spans="7:14" x14ac:dyDescent="0.3">
      <c r="G84226">
        <v>84225</v>
      </c>
      <c r="H84226">
        <f t="shared" ca="1" si="9205"/>
        <v>189</v>
      </c>
      <c r="I84226">
        <f t="shared" ca="1" si="9206"/>
        <v>12</v>
      </c>
      <c r="J84226">
        <f t="shared" ca="1" si="9207"/>
        <v>134</v>
      </c>
      <c r="K84226">
        <f t="shared" ca="1" si="9208"/>
        <v>0</v>
      </c>
      <c r="L84226">
        <f t="shared" ca="1" si="9209"/>
        <v>0</v>
      </c>
      <c r="M84226">
        <f t="shared" ca="1" si="9210"/>
        <v>0</v>
      </c>
      <c r="N84226" t="str">
        <f t="shared" ca="1" si="9211"/>
        <v>X</v>
      </c>
    </row>
    <row r="84227" spans="7:14" x14ac:dyDescent="0.3">
      <c r="G84227">
        <v>84226</v>
      </c>
      <c r="H84227">
        <f t="shared" ref="H84227:H84290" ca="1" si="9212">RANDBETWEEN(0,200)</f>
        <v>161</v>
      </c>
      <c r="I84227">
        <f t="shared" ref="I84227:I84290" ca="1" si="9213">RANDBETWEEN(0,20)</f>
        <v>15</v>
      </c>
      <c r="J84227">
        <f t="shared" ref="J84227:J84290" ca="1" si="9214">RANDBETWEEN(0,200)</f>
        <v>34</v>
      </c>
      <c r="K84227">
        <f t="shared" ref="K84227:K84290" ca="1" si="9215">IF(2*H84227+5*I84227&lt;=100,1,0)</f>
        <v>0</v>
      </c>
      <c r="L84227">
        <f t="shared" ref="L84227:L84290" ca="1" si="9216">IF(I84227-J84227&gt;=10,1,0)</f>
        <v>0</v>
      </c>
      <c r="M84227">
        <f t="shared" ref="M84227:M84290" ca="1" si="9217">IF(H84227+I84227^2+J84227&lt;=200,1,0)</f>
        <v>0</v>
      </c>
      <c r="N84227" t="str">
        <f t="shared" ref="N84227:N84290" ca="1" si="9218">IF(K84227*L84227*M84227=1,2*H84227^3+4*I84227+J84227,"X")</f>
        <v>X</v>
      </c>
    </row>
    <row r="84228" spans="7:14" x14ac:dyDescent="0.3">
      <c r="G84228">
        <v>84227</v>
      </c>
      <c r="H84228">
        <f t="shared" ca="1" si="9212"/>
        <v>158</v>
      </c>
      <c r="I84228">
        <f t="shared" ca="1" si="9213"/>
        <v>13</v>
      </c>
      <c r="J84228">
        <f t="shared" ca="1" si="9214"/>
        <v>88</v>
      </c>
      <c r="K84228">
        <f t="shared" ca="1" si="9215"/>
        <v>0</v>
      </c>
      <c r="L84228">
        <f t="shared" ca="1" si="9216"/>
        <v>0</v>
      </c>
      <c r="M84228">
        <f t="shared" ca="1" si="9217"/>
        <v>0</v>
      </c>
      <c r="N84228" t="str">
        <f t="shared" ca="1" si="9218"/>
        <v>X</v>
      </c>
    </row>
    <row r="84229" spans="7:14" x14ac:dyDescent="0.3">
      <c r="G84229">
        <v>84228</v>
      </c>
      <c r="H84229">
        <f t="shared" ca="1" si="9212"/>
        <v>188</v>
      </c>
      <c r="I84229">
        <f t="shared" ca="1" si="9213"/>
        <v>1</v>
      </c>
      <c r="J84229">
        <f t="shared" ca="1" si="9214"/>
        <v>102</v>
      </c>
      <c r="K84229">
        <f t="shared" ca="1" si="9215"/>
        <v>0</v>
      </c>
      <c r="L84229">
        <f t="shared" ca="1" si="9216"/>
        <v>0</v>
      </c>
      <c r="M84229">
        <f t="shared" ca="1" si="9217"/>
        <v>0</v>
      </c>
      <c r="N84229" t="str">
        <f t="shared" ca="1" si="9218"/>
        <v>X</v>
      </c>
    </row>
    <row r="84230" spans="7:14" x14ac:dyDescent="0.3">
      <c r="G84230">
        <v>84229</v>
      </c>
      <c r="H84230">
        <f t="shared" ca="1" si="9212"/>
        <v>147</v>
      </c>
      <c r="I84230">
        <f t="shared" ca="1" si="9213"/>
        <v>13</v>
      </c>
      <c r="J84230">
        <f t="shared" ca="1" si="9214"/>
        <v>52</v>
      </c>
      <c r="K84230">
        <f t="shared" ca="1" si="9215"/>
        <v>0</v>
      </c>
      <c r="L84230">
        <f t="shared" ca="1" si="9216"/>
        <v>0</v>
      </c>
      <c r="M84230">
        <f t="shared" ca="1" si="9217"/>
        <v>0</v>
      </c>
      <c r="N84230" t="str">
        <f t="shared" ca="1" si="9218"/>
        <v>X</v>
      </c>
    </row>
    <row r="84231" spans="7:14" x14ac:dyDescent="0.3">
      <c r="G84231">
        <v>84230</v>
      </c>
      <c r="H84231">
        <f t="shared" ca="1" si="9212"/>
        <v>184</v>
      </c>
      <c r="I84231">
        <f t="shared" ca="1" si="9213"/>
        <v>6</v>
      </c>
      <c r="J84231">
        <f t="shared" ca="1" si="9214"/>
        <v>115</v>
      </c>
      <c r="K84231">
        <f t="shared" ca="1" si="9215"/>
        <v>0</v>
      </c>
      <c r="L84231">
        <f t="shared" ca="1" si="9216"/>
        <v>0</v>
      </c>
      <c r="M84231">
        <f t="shared" ca="1" si="9217"/>
        <v>0</v>
      </c>
      <c r="N84231" t="str">
        <f t="shared" ca="1" si="9218"/>
        <v>X</v>
      </c>
    </row>
    <row r="84232" spans="7:14" x14ac:dyDescent="0.3">
      <c r="G84232">
        <v>84231</v>
      </c>
      <c r="H84232">
        <f t="shared" ca="1" si="9212"/>
        <v>55</v>
      </c>
      <c r="I84232">
        <f t="shared" ca="1" si="9213"/>
        <v>0</v>
      </c>
      <c r="J84232">
        <f t="shared" ca="1" si="9214"/>
        <v>173</v>
      </c>
      <c r="K84232">
        <f t="shared" ca="1" si="9215"/>
        <v>0</v>
      </c>
      <c r="L84232">
        <f t="shared" ca="1" si="9216"/>
        <v>0</v>
      </c>
      <c r="M84232">
        <f t="shared" ca="1" si="9217"/>
        <v>0</v>
      </c>
      <c r="N84232" t="str">
        <f t="shared" ca="1" si="9218"/>
        <v>X</v>
      </c>
    </row>
    <row r="84233" spans="7:14" x14ac:dyDescent="0.3">
      <c r="G84233">
        <v>84232</v>
      </c>
      <c r="H84233">
        <f t="shared" ca="1" si="9212"/>
        <v>5</v>
      </c>
      <c r="I84233">
        <f t="shared" ca="1" si="9213"/>
        <v>5</v>
      </c>
      <c r="J84233">
        <f t="shared" ca="1" si="9214"/>
        <v>86</v>
      </c>
      <c r="K84233">
        <f t="shared" ca="1" si="9215"/>
        <v>1</v>
      </c>
      <c r="L84233">
        <f t="shared" ca="1" si="9216"/>
        <v>0</v>
      </c>
      <c r="M84233">
        <f t="shared" ca="1" si="9217"/>
        <v>1</v>
      </c>
      <c r="N84233" t="str">
        <f t="shared" ca="1" si="9218"/>
        <v>X</v>
      </c>
    </row>
    <row r="84234" spans="7:14" x14ac:dyDescent="0.3">
      <c r="G84234">
        <v>84233</v>
      </c>
      <c r="H84234">
        <f t="shared" ca="1" si="9212"/>
        <v>11</v>
      </c>
      <c r="I84234">
        <f t="shared" ca="1" si="9213"/>
        <v>2</v>
      </c>
      <c r="J84234">
        <f t="shared" ca="1" si="9214"/>
        <v>186</v>
      </c>
      <c r="K84234">
        <f t="shared" ca="1" si="9215"/>
        <v>1</v>
      </c>
      <c r="L84234">
        <f t="shared" ca="1" si="9216"/>
        <v>0</v>
      </c>
      <c r="M84234">
        <f t="shared" ca="1" si="9217"/>
        <v>0</v>
      </c>
      <c r="N84234" t="str">
        <f t="shared" ca="1" si="9218"/>
        <v>X</v>
      </c>
    </row>
    <row r="84235" spans="7:14" x14ac:dyDescent="0.3">
      <c r="G84235">
        <v>84234</v>
      </c>
      <c r="H84235">
        <f t="shared" ca="1" si="9212"/>
        <v>94</v>
      </c>
      <c r="I84235">
        <f t="shared" ca="1" si="9213"/>
        <v>4</v>
      </c>
      <c r="J84235">
        <f t="shared" ca="1" si="9214"/>
        <v>101</v>
      </c>
      <c r="K84235">
        <f t="shared" ca="1" si="9215"/>
        <v>0</v>
      </c>
      <c r="L84235">
        <f t="shared" ca="1" si="9216"/>
        <v>0</v>
      </c>
      <c r="M84235">
        <f t="shared" ca="1" si="9217"/>
        <v>0</v>
      </c>
      <c r="N84235" t="str">
        <f t="shared" ca="1" si="9218"/>
        <v>X</v>
      </c>
    </row>
    <row r="84236" spans="7:14" x14ac:dyDescent="0.3">
      <c r="G84236">
        <v>84235</v>
      </c>
      <c r="H84236">
        <f t="shared" ca="1" si="9212"/>
        <v>179</v>
      </c>
      <c r="I84236">
        <f t="shared" ca="1" si="9213"/>
        <v>0</v>
      </c>
      <c r="J84236">
        <f t="shared" ca="1" si="9214"/>
        <v>15</v>
      </c>
      <c r="K84236">
        <f t="shared" ca="1" si="9215"/>
        <v>0</v>
      </c>
      <c r="L84236">
        <f t="shared" ca="1" si="9216"/>
        <v>0</v>
      </c>
      <c r="M84236">
        <f t="shared" ca="1" si="9217"/>
        <v>1</v>
      </c>
      <c r="N84236" t="str">
        <f t="shared" ca="1" si="9218"/>
        <v>X</v>
      </c>
    </row>
    <row r="84237" spans="7:14" x14ac:dyDescent="0.3">
      <c r="G84237">
        <v>84236</v>
      </c>
      <c r="H84237">
        <f t="shared" ca="1" si="9212"/>
        <v>135</v>
      </c>
      <c r="I84237">
        <f t="shared" ca="1" si="9213"/>
        <v>20</v>
      </c>
      <c r="J84237">
        <f t="shared" ca="1" si="9214"/>
        <v>29</v>
      </c>
      <c r="K84237">
        <f t="shared" ca="1" si="9215"/>
        <v>0</v>
      </c>
      <c r="L84237">
        <f t="shared" ca="1" si="9216"/>
        <v>0</v>
      </c>
      <c r="M84237">
        <f t="shared" ca="1" si="9217"/>
        <v>0</v>
      </c>
      <c r="N84237" t="str">
        <f t="shared" ca="1" si="9218"/>
        <v>X</v>
      </c>
    </row>
    <row r="84238" spans="7:14" x14ac:dyDescent="0.3">
      <c r="G84238">
        <v>84237</v>
      </c>
      <c r="H84238">
        <f t="shared" ca="1" si="9212"/>
        <v>36</v>
      </c>
      <c r="I84238">
        <f t="shared" ca="1" si="9213"/>
        <v>4</v>
      </c>
      <c r="J84238">
        <f t="shared" ca="1" si="9214"/>
        <v>110</v>
      </c>
      <c r="K84238">
        <f t="shared" ca="1" si="9215"/>
        <v>1</v>
      </c>
      <c r="L84238">
        <f t="shared" ca="1" si="9216"/>
        <v>0</v>
      </c>
      <c r="M84238">
        <f t="shared" ca="1" si="9217"/>
        <v>1</v>
      </c>
      <c r="N84238" t="str">
        <f t="shared" ca="1" si="9218"/>
        <v>X</v>
      </c>
    </row>
    <row r="84239" spans="7:14" x14ac:dyDescent="0.3">
      <c r="G84239">
        <v>84238</v>
      </c>
      <c r="H84239">
        <f t="shared" ca="1" si="9212"/>
        <v>168</v>
      </c>
      <c r="I84239">
        <f t="shared" ca="1" si="9213"/>
        <v>17</v>
      </c>
      <c r="J84239">
        <f t="shared" ca="1" si="9214"/>
        <v>170</v>
      </c>
      <c r="K84239">
        <f t="shared" ca="1" si="9215"/>
        <v>0</v>
      </c>
      <c r="L84239">
        <f t="shared" ca="1" si="9216"/>
        <v>0</v>
      </c>
      <c r="M84239">
        <f t="shared" ca="1" si="9217"/>
        <v>0</v>
      </c>
      <c r="N84239" t="str">
        <f t="shared" ca="1" si="9218"/>
        <v>X</v>
      </c>
    </row>
    <row r="84240" spans="7:14" x14ac:dyDescent="0.3">
      <c r="G84240">
        <v>84239</v>
      </c>
      <c r="H84240">
        <f t="shared" ca="1" si="9212"/>
        <v>75</v>
      </c>
      <c r="I84240">
        <f t="shared" ca="1" si="9213"/>
        <v>11</v>
      </c>
      <c r="J84240">
        <f t="shared" ca="1" si="9214"/>
        <v>9</v>
      </c>
      <c r="K84240">
        <f t="shared" ca="1" si="9215"/>
        <v>0</v>
      </c>
      <c r="L84240">
        <f t="shared" ca="1" si="9216"/>
        <v>0</v>
      </c>
      <c r="M84240">
        <f t="shared" ca="1" si="9217"/>
        <v>0</v>
      </c>
      <c r="N84240" t="str">
        <f t="shared" ca="1" si="9218"/>
        <v>X</v>
      </c>
    </row>
    <row r="84241" spans="7:14" x14ac:dyDescent="0.3">
      <c r="G84241">
        <v>84240</v>
      </c>
      <c r="H84241">
        <f t="shared" ca="1" si="9212"/>
        <v>97</v>
      </c>
      <c r="I84241">
        <f t="shared" ca="1" si="9213"/>
        <v>8</v>
      </c>
      <c r="J84241">
        <f t="shared" ca="1" si="9214"/>
        <v>118</v>
      </c>
      <c r="K84241">
        <f t="shared" ca="1" si="9215"/>
        <v>0</v>
      </c>
      <c r="L84241">
        <f t="shared" ca="1" si="9216"/>
        <v>0</v>
      </c>
      <c r="M84241">
        <f t="shared" ca="1" si="9217"/>
        <v>0</v>
      </c>
      <c r="N84241" t="str">
        <f t="shared" ca="1" si="9218"/>
        <v>X</v>
      </c>
    </row>
    <row r="84242" spans="7:14" x14ac:dyDescent="0.3">
      <c r="G84242">
        <v>84241</v>
      </c>
      <c r="H84242">
        <f t="shared" ca="1" si="9212"/>
        <v>6</v>
      </c>
      <c r="I84242">
        <f t="shared" ca="1" si="9213"/>
        <v>13</v>
      </c>
      <c r="J84242">
        <f t="shared" ca="1" si="9214"/>
        <v>83</v>
      </c>
      <c r="K84242">
        <f t="shared" ca="1" si="9215"/>
        <v>1</v>
      </c>
      <c r="L84242">
        <f t="shared" ca="1" si="9216"/>
        <v>0</v>
      </c>
      <c r="M84242">
        <f t="shared" ca="1" si="9217"/>
        <v>0</v>
      </c>
      <c r="N84242" t="str">
        <f t="shared" ca="1" si="9218"/>
        <v>X</v>
      </c>
    </row>
    <row r="84243" spans="7:14" x14ac:dyDescent="0.3">
      <c r="G84243">
        <v>84242</v>
      </c>
      <c r="H84243">
        <f t="shared" ca="1" si="9212"/>
        <v>18</v>
      </c>
      <c r="I84243">
        <f t="shared" ca="1" si="9213"/>
        <v>17</v>
      </c>
      <c r="J84243">
        <f t="shared" ca="1" si="9214"/>
        <v>45</v>
      </c>
      <c r="K84243">
        <f t="shared" ca="1" si="9215"/>
        <v>0</v>
      </c>
      <c r="L84243">
        <f t="shared" ca="1" si="9216"/>
        <v>0</v>
      </c>
      <c r="M84243">
        <f t="shared" ca="1" si="9217"/>
        <v>0</v>
      </c>
      <c r="N84243" t="str">
        <f t="shared" ca="1" si="9218"/>
        <v>X</v>
      </c>
    </row>
    <row r="84244" spans="7:14" x14ac:dyDescent="0.3">
      <c r="G84244">
        <v>84243</v>
      </c>
      <c r="H84244">
        <f t="shared" ca="1" si="9212"/>
        <v>196</v>
      </c>
      <c r="I84244">
        <f t="shared" ca="1" si="9213"/>
        <v>6</v>
      </c>
      <c r="J84244">
        <f t="shared" ca="1" si="9214"/>
        <v>195</v>
      </c>
      <c r="K84244">
        <f t="shared" ca="1" si="9215"/>
        <v>0</v>
      </c>
      <c r="L84244">
        <f t="shared" ca="1" si="9216"/>
        <v>0</v>
      </c>
      <c r="M84244">
        <f t="shared" ca="1" si="9217"/>
        <v>0</v>
      </c>
      <c r="N84244" t="str">
        <f t="shared" ca="1" si="9218"/>
        <v>X</v>
      </c>
    </row>
    <row r="84245" spans="7:14" x14ac:dyDescent="0.3">
      <c r="G84245">
        <v>84244</v>
      </c>
      <c r="H84245">
        <f t="shared" ca="1" si="9212"/>
        <v>40</v>
      </c>
      <c r="I84245">
        <f t="shared" ca="1" si="9213"/>
        <v>1</v>
      </c>
      <c r="J84245">
        <f t="shared" ca="1" si="9214"/>
        <v>145</v>
      </c>
      <c r="K84245">
        <f t="shared" ca="1" si="9215"/>
        <v>1</v>
      </c>
      <c r="L84245">
        <f t="shared" ca="1" si="9216"/>
        <v>0</v>
      </c>
      <c r="M84245">
        <f t="shared" ca="1" si="9217"/>
        <v>1</v>
      </c>
      <c r="N84245" t="str">
        <f t="shared" ca="1" si="9218"/>
        <v>X</v>
      </c>
    </row>
    <row r="84246" spans="7:14" x14ac:dyDescent="0.3">
      <c r="G84246">
        <v>84245</v>
      </c>
      <c r="H84246">
        <f t="shared" ca="1" si="9212"/>
        <v>148</v>
      </c>
      <c r="I84246">
        <f t="shared" ca="1" si="9213"/>
        <v>18</v>
      </c>
      <c r="J84246">
        <f t="shared" ca="1" si="9214"/>
        <v>81</v>
      </c>
      <c r="K84246">
        <f t="shared" ca="1" si="9215"/>
        <v>0</v>
      </c>
      <c r="L84246">
        <f t="shared" ca="1" si="9216"/>
        <v>0</v>
      </c>
      <c r="M84246">
        <f t="shared" ca="1" si="9217"/>
        <v>0</v>
      </c>
      <c r="N84246" t="str">
        <f t="shared" ca="1" si="9218"/>
        <v>X</v>
      </c>
    </row>
    <row r="84247" spans="7:14" x14ac:dyDescent="0.3">
      <c r="G84247">
        <v>84246</v>
      </c>
      <c r="H84247">
        <f t="shared" ca="1" si="9212"/>
        <v>125</v>
      </c>
      <c r="I84247">
        <f t="shared" ca="1" si="9213"/>
        <v>10</v>
      </c>
      <c r="J84247">
        <f t="shared" ca="1" si="9214"/>
        <v>84</v>
      </c>
      <c r="K84247">
        <f t="shared" ca="1" si="9215"/>
        <v>0</v>
      </c>
      <c r="L84247">
        <f t="shared" ca="1" si="9216"/>
        <v>0</v>
      </c>
      <c r="M84247">
        <f t="shared" ca="1" si="9217"/>
        <v>0</v>
      </c>
      <c r="N84247" t="str">
        <f t="shared" ca="1" si="9218"/>
        <v>X</v>
      </c>
    </row>
    <row r="84248" spans="7:14" x14ac:dyDescent="0.3">
      <c r="G84248">
        <v>84247</v>
      </c>
      <c r="H84248">
        <f t="shared" ca="1" si="9212"/>
        <v>102</v>
      </c>
      <c r="I84248">
        <f t="shared" ca="1" si="9213"/>
        <v>2</v>
      </c>
      <c r="J84248">
        <f t="shared" ca="1" si="9214"/>
        <v>193</v>
      </c>
      <c r="K84248">
        <f t="shared" ca="1" si="9215"/>
        <v>0</v>
      </c>
      <c r="L84248">
        <f t="shared" ca="1" si="9216"/>
        <v>0</v>
      </c>
      <c r="M84248">
        <f t="shared" ca="1" si="9217"/>
        <v>0</v>
      </c>
      <c r="N84248" t="str">
        <f t="shared" ca="1" si="9218"/>
        <v>X</v>
      </c>
    </row>
    <row r="84249" spans="7:14" x14ac:dyDescent="0.3">
      <c r="G84249">
        <v>84248</v>
      </c>
      <c r="H84249">
        <f t="shared" ca="1" si="9212"/>
        <v>117</v>
      </c>
      <c r="I84249">
        <f t="shared" ca="1" si="9213"/>
        <v>14</v>
      </c>
      <c r="J84249">
        <f t="shared" ca="1" si="9214"/>
        <v>7</v>
      </c>
      <c r="K84249">
        <f t="shared" ca="1" si="9215"/>
        <v>0</v>
      </c>
      <c r="L84249">
        <f t="shared" ca="1" si="9216"/>
        <v>0</v>
      </c>
      <c r="M84249">
        <f t="shared" ca="1" si="9217"/>
        <v>0</v>
      </c>
      <c r="N84249" t="str">
        <f t="shared" ca="1" si="9218"/>
        <v>X</v>
      </c>
    </row>
    <row r="84250" spans="7:14" x14ac:dyDescent="0.3">
      <c r="G84250">
        <v>84249</v>
      </c>
      <c r="H84250">
        <f t="shared" ca="1" si="9212"/>
        <v>72</v>
      </c>
      <c r="I84250">
        <f t="shared" ca="1" si="9213"/>
        <v>16</v>
      </c>
      <c r="J84250">
        <f t="shared" ca="1" si="9214"/>
        <v>143</v>
      </c>
      <c r="K84250">
        <f t="shared" ca="1" si="9215"/>
        <v>0</v>
      </c>
      <c r="L84250">
        <f t="shared" ca="1" si="9216"/>
        <v>0</v>
      </c>
      <c r="M84250">
        <f t="shared" ca="1" si="9217"/>
        <v>0</v>
      </c>
      <c r="N84250" t="str">
        <f t="shared" ca="1" si="9218"/>
        <v>X</v>
      </c>
    </row>
    <row r="84251" spans="7:14" x14ac:dyDescent="0.3">
      <c r="G84251">
        <v>84250</v>
      </c>
      <c r="H84251">
        <f t="shared" ca="1" si="9212"/>
        <v>85</v>
      </c>
      <c r="I84251">
        <f t="shared" ca="1" si="9213"/>
        <v>16</v>
      </c>
      <c r="J84251">
        <f t="shared" ca="1" si="9214"/>
        <v>99</v>
      </c>
      <c r="K84251">
        <f t="shared" ca="1" si="9215"/>
        <v>0</v>
      </c>
      <c r="L84251">
        <f t="shared" ca="1" si="9216"/>
        <v>0</v>
      </c>
      <c r="M84251">
        <f t="shared" ca="1" si="9217"/>
        <v>0</v>
      </c>
      <c r="N84251" t="str">
        <f t="shared" ca="1" si="9218"/>
        <v>X</v>
      </c>
    </row>
    <row r="84252" spans="7:14" x14ac:dyDescent="0.3">
      <c r="G84252">
        <v>84251</v>
      </c>
      <c r="H84252">
        <f t="shared" ca="1" si="9212"/>
        <v>125</v>
      </c>
      <c r="I84252">
        <f t="shared" ca="1" si="9213"/>
        <v>14</v>
      </c>
      <c r="J84252">
        <f t="shared" ca="1" si="9214"/>
        <v>109</v>
      </c>
      <c r="K84252">
        <f t="shared" ca="1" si="9215"/>
        <v>0</v>
      </c>
      <c r="L84252">
        <f t="shared" ca="1" si="9216"/>
        <v>0</v>
      </c>
      <c r="M84252">
        <f t="shared" ca="1" si="9217"/>
        <v>0</v>
      </c>
      <c r="N84252" t="str">
        <f t="shared" ca="1" si="9218"/>
        <v>X</v>
      </c>
    </row>
    <row r="84253" spans="7:14" x14ac:dyDescent="0.3">
      <c r="G84253">
        <v>84252</v>
      </c>
      <c r="H84253">
        <f t="shared" ca="1" si="9212"/>
        <v>34</v>
      </c>
      <c r="I84253">
        <f t="shared" ca="1" si="9213"/>
        <v>9</v>
      </c>
      <c r="J84253">
        <f t="shared" ca="1" si="9214"/>
        <v>173</v>
      </c>
      <c r="K84253">
        <f t="shared" ca="1" si="9215"/>
        <v>0</v>
      </c>
      <c r="L84253">
        <f t="shared" ca="1" si="9216"/>
        <v>0</v>
      </c>
      <c r="M84253">
        <f t="shared" ca="1" si="9217"/>
        <v>0</v>
      </c>
      <c r="N84253" t="str">
        <f t="shared" ca="1" si="9218"/>
        <v>X</v>
      </c>
    </row>
    <row r="84254" spans="7:14" x14ac:dyDescent="0.3">
      <c r="G84254">
        <v>84253</v>
      </c>
      <c r="H84254">
        <f t="shared" ca="1" si="9212"/>
        <v>138</v>
      </c>
      <c r="I84254">
        <f t="shared" ca="1" si="9213"/>
        <v>7</v>
      </c>
      <c r="J84254">
        <f t="shared" ca="1" si="9214"/>
        <v>48</v>
      </c>
      <c r="K84254">
        <f t="shared" ca="1" si="9215"/>
        <v>0</v>
      </c>
      <c r="L84254">
        <f t="shared" ca="1" si="9216"/>
        <v>0</v>
      </c>
      <c r="M84254">
        <f t="shared" ca="1" si="9217"/>
        <v>0</v>
      </c>
      <c r="N84254" t="str">
        <f t="shared" ca="1" si="9218"/>
        <v>X</v>
      </c>
    </row>
    <row r="84255" spans="7:14" x14ac:dyDescent="0.3">
      <c r="G84255">
        <v>84254</v>
      </c>
      <c r="H84255">
        <f t="shared" ca="1" si="9212"/>
        <v>83</v>
      </c>
      <c r="I84255">
        <f t="shared" ca="1" si="9213"/>
        <v>1</v>
      </c>
      <c r="J84255">
        <f t="shared" ca="1" si="9214"/>
        <v>126</v>
      </c>
      <c r="K84255">
        <f t="shared" ca="1" si="9215"/>
        <v>0</v>
      </c>
      <c r="L84255">
        <f t="shared" ca="1" si="9216"/>
        <v>0</v>
      </c>
      <c r="M84255">
        <f t="shared" ca="1" si="9217"/>
        <v>0</v>
      </c>
      <c r="N84255" t="str">
        <f t="shared" ca="1" si="9218"/>
        <v>X</v>
      </c>
    </row>
    <row r="84256" spans="7:14" x14ac:dyDescent="0.3">
      <c r="G84256">
        <v>84255</v>
      </c>
      <c r="H84256">
        <f t="shared" ca="1" si="9212"/>
        <v>60</v>
      </c>
      <c r="I84256">
        <f t="shared" ca="1" si="9213"/>
        <v>2</v>
      </c>
      <c r="J84256">
        <f t="shared" ca="1" si="9214"/>
        <v>74</v>
      </c>
      <c r="K84256">
        <f t="shared" ca="1" si="9215"/>
        <v>0</v>
      </c>
      <c r="L84256">
        <f t="shared" ca="1" si="9216"/>
        <v>0</v>
      </c>
      <c r="M84256">
        <f t="shared" ca="1" si="9217"/>
        <v>1</v>
      </c>
      <c r="N84256" t="str">
        <f t="shared" ca="1" si="9218"/>
        <v>X</v>
      </c>
    </row>
    <row r="84257" spans="7:14" x14ac:dyDescent="0.3">
      <c r="G84257">
        <v>84256</v>
      </c>
      <c r="H84257">
        <f t="shared" ca="1" si="9212"/>
        <v>33</v>
      </c>
      <c r="I84257">
        <f t="shared" ca="1" si="9213"/>
        <v>9</v>
      </c>
      <c r="J84257">
        <f t="shared" ca="1" si="9214"/>
        <v>116</v>
      </c>
      <c r="K84257">
        <f t="shared" ca="1" si="9215"/>
        <v>0</v>
      </c>
      <c r="L84257">
        <f t="shared" ca="1" si="9216"/>
        <v>0</v>
      </c>
      <c r="M84257">
        <f t="shared" ca="1" si="9217"/>
        <v>0</v>
      </c>
      <c r="N84257" t="str">
        <f t="shared" ca="1" si="9218"/>
        <v>X</v>
      </c>
    </row>
    <row r="84258" spans="7:14" x14ac:dyDescent="0.3">
      <c r="G84258">
        <v>84257</v>
      </c>
      <c r="H84258">
        <f t="shared" ca="1" si="9212"/>
        <v>190</v>
      </c>
      <c r="I84258">
        <f t="shared" ca="1" si="9213"/>
        <v>3</v>
      </c>
      <c r="J84258">
        <f t="shared" ca="1" si="9214"/>
        <v>32</v>
      </c>
      <c r="K84258">
        <f t="shared" ca="1" si="9215"/>
        <v>0</v>
      </c>
      <c r="L84258">
        <f t="shared" ca="1" si="9216"/>
        <v>0</v>
      </c>
      <c r="M84258">
        <f t="shared" ca="1" si="9217"/>
        <v>0</v>
      </c>
      <c r="N84258" t="str">
        <f t="shared" ca="1" si="9218"/>
        <v>X</v>
      </c>
    </row>
    <row r="84259" spans="7:14" x14ac:dyDescent="0.3">
      <c r="G84259">
        <v>84258</v>
      </c>
      <c r="H84259">
        <f t="shared" ca="1" si="9212"/>
        <v>192</v>
      </c>
      <c r="I84259">
        <f t="shared" ca="1" si="9213"/>
        <v>11</v>
      </c>
      <c r="J84259">
        <f t="shared" ca="1" si="9214"/>
        <v>97</v>
      </c>
      <c r="K84259">
        <f t="shared" ca="1" si="9215"/>
        <v>0</v>
      </c>
      <c r="L84259">
        <f t="shared" ca="1" si="9216"/>
        <v>0</v>
      </c>
      <c r="M84259">
        <f t="shared" ca="1" si="9217"/>
        <v>0</v>
      </c>
      <c r="N84259" t="str">
        <f t="shared" ca="1" si="9218"/>
        <v>X</v>
      </c>
    </row>
    <row r="84260" spans="7:14" x14ac:dyDescent="0.3">
      <c r="G84260">
        <v>84259</v>
      </c>
      <c r="H84260">
        <f t="shared" ca="1" si="9212"/>
        <v>40</v>
      </c>
      <c r="I84260">
        <f t="shared" ca="1" si="9213"/>
        <v>1</v>
      </c>
      <c r="J84260">
        <f t="shared" ca="1" si="9214"/>
        <v>166</v>
      </c>
      <c r="K84260">
        <f t="shared" ca="1" si="9215"/>
        <v>1</v>
      </c>
      <c r="L84260">
        <f t="shared" ca="1" si="9216"/>
        <v>0</v>
      </c>
      <c r="M84260">
        <f t="shared" ca="1" si="9217"/>
        <v>0</v>
      </c>
      <c r="N84260" t="str">
        <f t="shared" ca="1" si="9218"/>
        <v>X</v>
      </c>
    </row>
    <row r="84261" spans="7:14" x14ac:dyDescent="0.3">
      <c r="G84261">
        <v>84260</v>
      </c>
      <c r="H84261">
        <f t="shared" ca="1" si="9212"/>
        <v>196</v>
      </c>
      <c r="I84261">
        <f t="shared" ca="1" si="9213"/>
        <v>6</v>
      </c>
      <c r="J84261">
        <f t="shared" ca="1" si="9214"/>
        <v>131</v>
      </c>
      <c r="K84261">
        <f t="shared" ca="1" si="9215"/>
        <v>0</v>
      </c>
      <c r="L84261">
        <f t="shared" ca="1" si="9216"/>
        <v>0</v>
      </c>
      <c r="M84261">
        <f t="shared" ca="1" si="9217"/>
        <v>0</v>
      </c>
      <c r="N84261" t="str">
        <f t="shared" ca="1" si="9218"/>
        <v>X</v>
      </c>
    </row>
    <row r="84262" spans="7:14" x14ac:dyDescent="0.3">
      <c r="G84262">
        <v>84261</v>
      </c>
      <c r="H84262">
        <f t="shared" ca="1" si="9212"/>
        <v>147</v>
      </c>
      <c r="I84262">
        <f t="shared" ca="1" si="9213"/>
        <v>9</v>
      </c>
      <c r="J84262">
        <f t="shared" ca="1" si="9214"/>
        <v>193</v>
      </c>
      <c r="K84262">
        <f t="shared" ca="1" si="9215"/>
        <v>0</v>
      </c>
      <c r="L84262">
        <f t="shared" ca="1" si="9216"/>
        <v>0</v>
      </c>
      <c r="M84262">
        <f t="shared" ca="1" si="9217"/>
        <v>0</v>
      </c>
      <c r="N84262" t="str">
        <f t="shared" ca="1" si="9218"/>
        <v>X</v>
      </c>
    </row>
    <row r="84263" spans="7:14" x14ac:dyDescent="0.3">
      <c r="G84263">
        <v>84262</v>
      </c>
      <c r="H84263">
        <f t="shared" ca="1" si="9212"/>
        <v>21</v>
      </c>
      <c r="I84263">
        <f t="shared" ca="1" si="9213"/>
        <v>17</v>
      </c>
      <c r="J84263">
        <f t="shared" ca="1" si="9214"/>
        <v>88</v>
      </c>
      <c r="K84263">
        <f t="shared" ca="1" si="9215"/>
        <v>0</v>
      </c>
      <c r="L84263">
        <f t="shared" ca="1" si="9216"/>
        <v>0</v>
      </c>
      <c r="M84263">
        <f t="shared" ca="1" si="9217"/>
        <v>0</v>
      </c>
      <c r="N84263" t="str">
        <f t="shared" ca="1" si="9218"/>
        <v>X</v>
      </c>
    </row>
    <row r="84264" spans="7:14" x14ac:dyDescent="0.3">
      <c r="G84264">
        <v>84263</v>
      </c>
      <c r="H84264">
        <f t="shared" ca="1" si="9212"/>
        <v>186</v>
      </c>
      <c r="I84264">
        <f t="shared" ca="1" si="9213"/>
        <v>19</v>
      </c>
      <c r="J84264">
        <f t="shared" ca="1" si="9214"/>
        <v>69</v>
      </c>
      <c r="K84264">
        <f t="shared" ca="1" si="9215"/>
        <v>0</v>
      </c>
      <c r="L84264">
        <f t="shared" ca="1" si="9216"/>
        <v>0</v>
      </c>
      <c r="M84264">
        <f t="shared" ca="1" si="9217"/>
        <v>0</v>
      </c>
      <c r="N84264" t="str">
        <f t="shared" ca="1" si="9218"/>
        <v>X</v>
      </c>
    </row>
    <row r="84265" spans="7:14" x14ac:dyDescent="0.3">
      <c r="G84265">
        <v>84264</v>
      </c>
      <c r="H84265">
        <f t="shared" ca="1" si="9212"/>
        <v>91</v>
      </c>
      <c r="I84265">
        <f t="shared" ca="1" si="9213"/>
        <v>11</v>
      </c>
      <c r="J84265">
        <f t="shared" ca="1" si="9214"/>
        <v>39</v>
      </c>
      <c r="K84265">
        <f t="shared" ca="1" si="9215"/>
        <v>0</v>
      </c>
      <c r="L84265">
        <f t="shared" ca="1" si="9216"/>
        <v>0</v>
      </c>
      <c r="M84265">
        <f t="shared" ca="1" si="9217"/>
        <v>0</v>
      </c>
      <c r="N84265" t="str">
        <f t="shared" ca="1" si="9218"/>
        <v>X</v>
      </c>
    </row>
    <row r="84266" spans="7:14" x14ac:dyDescent="0.3">
      <c r="G84266">
        <v>84265</v>
      </c>
      <c r="H84266">
        <f t="shared" ca="1" si="9212"/>
        <v>127</v>
      </c>
      <c r="I84266">
        <f t="shared" ca="1" si="9213"/>
        <v>16</v>
      </c>
      <c r="J84266">
        <f t="shared" ca="1" si="9214"/>
        <v>12</v>
      </c>
      <c r="K84266">
        <f t="shared" ca="1" si="9215"/>
        <v>0</v>
      </c>
      <c r="L84266">
        <f t="shared" ca="1" si="9216"/>
        <v>0</v>
      </c>
      <c r="M84266">
        <f t="shared" ca="1" si="9217"/>
        <v>0</v>
      </c>
      <c r="N84266" t="str">
        <f t="shared" ca="1" si="9218"/>
        <v>X</v>
      </c>
    </row>
    <row r="84267" spans="7:14" x14ac:dyDescent="0.3">
      <c r="G84267">
        <v>84266</v>
      </c>
      <c r="H84267">
        <f t="shared" ca="1" si="9212"/>
        <v>27</v>
      </c>
      <c r="I84267">
        <f t="shared" ca="1" si="9213"/>
        <v>9</v>
      </c>
      <c r="J84267">
        <f t="shared" ca="1" si="9214"/>
        <v>23</v>
      </c>
      <c r="K84267">
        <f t="shared" ca="1" si="9215"/>
        <v>1</v>
      </c>
      <c r="L84267">
        <f t="shared" ca="1" si="9216"/>
        <v>0</v>
      </c>
      <c r="M84267">
        <f t="shared" ca="1" si="9217"/>
        <v>1</v>
      </c>
      <c r="N84267" t="str">
        <f t="shared" ca="1" si="9218"/>
        <v>X</v>
      </c>
    </row>
    <row r="84268" spans="7:14" x14ac:dyDescent="0.3">
      <c r="G84268">
        <v>84267</v>
      </c>
      <c r="H84268">
        <f t="shared" ca="1" si="9212"/>
        <v>192</v>
      </c>
      <c r="I84268">
        <f t="shared" ca="1" si="9213"/>
        <v>9</v>
      </c>
      <c r="J84268">
        <f t="shared" ca="1" si="9214"/>
        <v>31</v>
      </c>
      <c r="K84268">
        <f t="shared" ca="1" si="9215"/>
        <v>0</v>
      </c>
      <c r="L84268">
        <f t="shared" ca="1" si="9216"/>
        <v>0</v>
      </c>
      <c r="M84268">
        <f t="shared" ca="1" si="9217"/>
        <v>0</v>
      </c>
      <c r="N84268" t="str">
        <f t="shared" ca="1" si="9218"/>
        <v>X</v>
      </c>
    </row>
    <row r="84269" spans="7:14" x14ac:dyDescent="0.3">
      <c r="G84269">
        <v>84268</v>
      </c>
      <c r="H84269">
        <f t="shared" ca="1" si="9212"/>
        <v>167</v>
      </c>
      <c r="I84269">
        <f t="shared" ca="1" si="9213"/>
        <v>15</v>
      </c>
      <c r="J84269">
        <f t="shared" ca="1" si="9214"/>
        <v>95</v>
      </c>
      <c r="K84269">
        <f t="shared" ca="1" si="9215"/>
        <v>0</v>
      </c>
      <c r="L84269">
        <f t="shared" ca="1" si="9216"/>
        <v>0</v>
      </c>
      <c r="M84269">
        <f t="shared" ca="1" si="9217"/>
        <v>0</v>
      </c>
      <c r="N84269" t="str">
        <f t="shared" ca="1" si="9218"/>
        <v>X</v>
      </c>
    </row>
    <row r="84270" spans="7:14" x14ac:dyDescent="0.3">
      <c r="G84270">
        <v>84269</v>
      </c>
      <c r="H84270">
        <f t="shared" ca="1" si="9212"/>
        <v>17</v>
      </c>
      <c r="I84270">
        <f t="shared" ca="1" si="9213"/>
        <v>20</v>
      </c>
      <c r="J84270">
        <f t="shared" ca="1" si="9214"/>
        <v>14</v>
      </c>
      <c r="K84270">
        <f t="shared" ca="1" si="9215"/>
        <v>0</v>
      </c>
      <c r="L84270">
        <f t="shared" ca="1" si="9216"/>
        <v>0</v>
      </c>
      <c r="M84270">
        <f t="shared" ca="1" si="9217"/>
        <v>0</v>
      </c>
      <c r="N84270" t="str">
        <f t="shared" ca="1" si="9218"/>
        <v>X</v>
      </c>
    </row>
    <row r="84271" spans="7:14" x14ac:dyDescent="0.3">
      <c r="G84271">
        <v>84270</v>
      </c>
      <c r="H84271">
        <f t="shared" ca="1" si="9212"/>
        <v>41</v>
      </c>
      <c r="I84271">
        <f t="shared" ca="1" si="9213"/>
        <v>8</v>
      </c>
      <c r="J84271">
        <f t="shared" ca="1" si="9214"/>
        <v>108</v>
      </c>
      <c r="K84271">
        <f t="shared" ca="1" si="9215"/>
        <v>0</v>
      </c>
      <c r="L84271">
        <f t="shared" ca="1" si="9216"/>
        <v>0</v>
      </c>
      <c r="M84271">
        <f t="shared" ca="1" si="9217"/>
        <v>0</v>
      </c>
      <c r="N84271" t="str">
        <f t="shared" ca="1" si="9218"/>
        <v>X</v>
      </c>
    </row>
    <row r="84272" spans="7:14" x14ac:dyDescent="0.3">
      <c r="G84272">
        <v>84271</v>
      </c>
      <c r="H84272">
        <f t="shared" ca="1" si="9212"/>
        <v>18</v>
      </c>
      <c r="I84272">
        <f t="shared" ca="1" si="9213"/>
        <v>11</v>
      </c>
      <c r="J84272">
        <f t="shared" ca="1" si="9214"/>
        <v>53</v>
      </c>
      <c r="K84272">
        <f t="shared" ca="1" si="9215"/>
        <v>1</v>
      </c>
      <c r="L84272">
        <f t="shared" ca="1" si="9216"/>
        <v>0</v>
      </c>
      <c r="M84272">
        <f t="shared" ca="1" si="9217"/>
        <v>1</v>
      </c>
      <c r="N84272" t="str">
        <f t="shared" ca="1" si="9218"/>
        <v>X</v>
      </c>
    </row>
    <row r="84273" spans="7:14" x14ac:dyDescent="0.3">
      <c r="G84273">
        <v>84272</v>
      </c>
      <c r="H84273">
        <f t="shared" ca="1" si="9212"/>
        <v>174</v>
      </c>
      <c r="I84273">
        <f t="shared" ca="1" si="9213"/>
        <v>18</v>
      </c>
      <c r="J84273">
        <f t="shared" ca="1" si="9214"/>
        <v>43</v>
      </c>
      <c r="K84273">
        <f t="shared" ca="1" si="9215"/>
        <v>0</v>
      </c>
      <c r="L84273">
        <f t="shared" ca="1" si="9216"/>
        <v>0</v>
      </c>
      <c r="M84273">
        <f t="shared" ca="1" si="9217"/>
        <v>0</v>
      </c>
      <c r="N84273" t="str">
        <f t="shared" ca="1" si="9218"/>
        <v>X</v>
      </c>
    </row>
    <row r="84274" spans="7:14" x14ac:dyDescent="0.3">
      <c r="G84274">
        <v>84273</v>
      </c>
      <c r="H84274">
        <f t="shared" ca="1" si="9212"/>
        <v>49</v>
      </c>
      <c r="I84274">
        <f t="shared" ca="1" si="9213"/>
        <v>5</v>
      </c>
      <c r="J84274">
        <f t="shared" ca="1" si="9214"/>
        <v>2</v>
      </c>
      <c r="K84274">
        <f t="shared" ca="1" si="9215"/>
        <v>0</v>
      </c>
      <c r="L84274">
        <f t="shared" ca="1" si="9216"/>
        <v>0</v>
      </c>
      <c r="M84274">
        <f t="shared" ca="1" si="9217"/>
        <v>1</v>
      </c>
      <c r="N84274" t="str">
        <f t="shared" ca="1" si="9218"/>
        <v>X</v>
      </c>
    </row>
    <row r="84275" spans="7:14" x14ac:dyDescent="0.3">
      <c r="G84275">
        <v>84274</v>
      </c>
      <c r="H84275">
        <f t="shared" ca="1" si="9212"/>
        <v>125</v>
      </c>
      <c r="I84275">
        <f t="shared" ca="1" si="9213"/>
        <v>20</v>
      </c>
      <c r="J84275">
        <f t="shared" ca="1" si="9214"/>
        <v>185</v>
      </c>
      <c r="K84275">
        <f t="shared" ca="1" si="9215"/>
        <v>0</v>
      </c>
      <c r="L84275">
        <f t="shared" ca="1" si="9216"/>
        <v>0</v>
      </c>
      <c r="M84275">
        <f t="shared" ca="1" si="9217"/>
        <v>0</v>
      </c>
      <c r="N84275" t="str">
        <f t="shared" ca="1" si="9218"/>
        <v>X</v>
      </c>
    </row>
    <row r="84276" spans="7:14" x14ac:dyDescent="0.3">
      <c r="G84276">
        <v>84275</v>
      </c>
      <c r="H84276">
        <f t="shared" ca="1" si="9212"/>
        <v>126</v>
      </c>
      <c r="I84276">
        <f t="shared" ca="1" si="9213"/>
        <v>8</v>
      </c>
      <c r="J84276">
        <f t="shared" ca="1" si="9214"/>
        <v>52</v>
      </c>
      <c r="K84276">
        <f t="shared" ca="1" si="9215"/>
        <v>0</v>
      </c>
      <c r="L84276">
        <f t="shared" ca="1" si="9216"/>
        <v>0</v>
      </c>
      <c r="M84276">
        <f t="shared" ca="1" si="9217"/>
        <v>0</v>
      </c>
      <c r="N84276" t="str">
        <f t="shared" ca="1" si="9218"/>
        <v>X</v>
      </c>
    </row>
    <row r="84277" spans="7:14" x14ac:dyDescent="0.3">
      <c r="G84277">
        <v>84276</v>
      </c>
      <c r="H84277">
        <f t="shared" ca="1" si="9212"/>
        <v>116</v>
      </c>
      <c r="I84277">
        <f t="shared" ca="1" si="9213"/>
        <v>5</v>
      </c>
      <c r="J84277">
        <f t="shared" ca="1" si="9214"/>
        <v>91</v>
      </c>
      <c r="K84277">
        <f t="shared" ca="1" si="9215"/>
        <v>0</v>
      </c>
      <c r="L84277">
        <f t="shared" ca="1" si="9216"/>
        <v>0</v>
      </c>
      <c r="M84277">
        <f t="shared" ca="1" si="9217"/>
        <v>0</v>
      </c>
      <c r="N84277" t="str">
        <f t="shared" ca="1" si="9218"/>
        <v>X</v>
      </c>
    </row>
    <row r="84278" spans="7:14" x14ac:dyDescent="0.3">
      <c r="G84278">
        <v>84277</v>
      </c>
      <c r="H84278">
        <f t="shared" ca="1" si="9212"/>
        <v>22</v>
      </c>
      <c r="I84278">
        <f t="shared" ca="1" si="9213"/>
        <v>18</v>
      </c>
      <c r="J84278">
        <f t="shared" ca="1" si="9214"/>
        <v>64</v>
      </c>
      <c r="K84278">
        <f t="shared" ca="1" si="9215"/>
        <v>0</v>
      </c>
      <c r="L84278">
        <f t="shared" ca="1" si="9216"/>
        <v>0</v>
      </c>
      <c r="M84278">
        <f t="shared" ca="1" si="9217"/>
        <v>0</v>
      </c>
      <c r="N84278" t="str">
        <f t="shared" ca="1" si="9218"/>
        <v>X</v>
      </c>
    </row>
    <row r="84279" spans="7:14" x14ac:dyDescent="0.3">
      <c r="G84279">
        <v>84278</v>
      </c>
      <c r="H84279">
        <f t="shared" ca="1" si="9212"/>
        <v>28</v>
      </c>
      <c r="I84279">
        <f t="shared" ca="1" si="9213"/>
        <v>1</v>
      </c>
      <c r="J84279">
        <f t="shared" ca="1" si="9214"/>
        <v>86</v>
      </c>
      <c r="K84279">
        <f t="shared" ca="1" si="9215"/>
        <v>1</v>
      </c>
      <c r="L84279">
        <f t="shared" ca="1" si="9216"/>
        <v>0</v>
      </c>
      <c r="M84279">
        <f t="shared" ca="1" si="9217"/>
        <v>1</v>
      </c>
      <c r="N84279" t="str">
        <f t="shared" ca="1" si="9218"/>
        <v>X</v>
      </c>
    </row>
    <row r="84280" spans="7:14" x14ac:dyDescent="0.3">
      <c r="G84280">
        <v>84279</v>
      </c>
      <c r="H84280">
        <f t="shared" ca="1" si="9212"/>
        <v>78</v>
      </c>
      <c r="I84280">
        <f t="shared" ca="1" si="9213"/>
        <v>19</v>
      </c>
      <c r="J84280">
        <f t="shared" ca="1" si="9214"/>
        <v>181</v>
      </c>
      <c r="K84280">
        <f t="shared" ca="1" si="9215"/>
        <v>0</v>
      </c>
      <c r="L84280">
        <f t="shared" ca="1" si="9216"/>
        <v>0</v>
      </c>
      <c r="M84280">
        <f t="shared" ca="1" si="9217"/>
        <v>0</v>
      </c>
      <c r="N84280" t="str">
        <f t="shared" ca="1" si="9218"/>
        <v>X</v>
      </c>
    </row>
    <row r="84281" spans="7:14" x14ac:dyDescent="0.3">
      <c r="G84281">
        <v>84280</v>
      </c>
      <c r="H84281">
        <f t="shared" ca="1" si="9212"/>
        <v>146</v>
      </c>
      <c r="I84281">
        <f t="shared" ca="1" si="9213"/>
        <v>4</v>
      </c>
      <c r="J84281">
        <f t="shared" ca="1" si="9214"/>
        <v>134</v>
      </c>
      <c r="K84281">
        <f t="shared" ca="1" si="9215"/>
        <v>0</v>
      </c>
      <c r="L84281">
        <f t="shared" ca="1" si="9216"/>
        <v>0</v>
      </c>
      <c r="M84281">
        <f t="shared" ca="1" si="9217"/>
        <v>0</v>
      </c>
      <c r="N84281" t="str">
        <f t="shared" ca="1" si="9218"/>
        <v>X</v>
      </c>
    </row>
    <row r="84282" spans="7:14" x14ac:dyDescent="0.3">
      <c r="G84282">
        <v>84281</v>
      </c>
      <c r="H84282">
        <f t="shared" ca="1" si="9212"/>
        <v>85</v>
      </c>
      <c r="I84282">
        <f t="shared" ca="1" si="9213"/>
        <v>2</v>
      </c>
      <c r="J84282">
        <f t="shared" ca="1" si="9214"/>
        <v>176</v>
      </c>
      <c r="K84282">
        <f t="shared" ca="1" si="9215"/>
        <v>0</v>
      </c>
      <c r="L84282">
        <f t="shared" ca="1" si="9216"/>
        <v>0</v>
      </c>
      <c r="M84282">
        <f t="shared" ca="1" si="9217"/>
        <v>0</v>
      </c>
      <c r="N84282" t="str">
        <f t="shared" ca="1" si="9218"/>
        <v>X</v>
      </c>
    </row>
    <row r="84283" spans="7:14" x14ac:dyDescent="0.3">
      <c r="G84283">
        <v>84282</v>
      </c>
      <c r="H84283">
        <f t="shared" ca="1" si="9212"/>
        <v>100</v>
      </c>
      <c r="I84283">
        <f t="shared" ca="1" si="9213"/>
        <v>12</v>
      </c>
      <c r="J84283">
        <f t="shared" ca="1" si="9214"/>
        <v>101</v>
      </c>
      <c r="K84283">
        <f t="shared" ca="1" si="9215"/>
        <v>0</v>
      </c>
      <c r="L84283">
        <f t="shared" ca="1" si="9216"/>
        <v>0</v>
      </c>
      <c r="M84283">
        <f t="shared" ca="1" si="9217"/>
        <v>0</v>
      </c>
      <c r="N84283" t="str">
        <f t="shared" ca="1" si="9218"/>
        <v>X</v>
      </c>
    </row>
    <row r="84284" spans="7:14" x14ac:dyDescent="0.3">
      <c r="G84284">
        <v>84283</v>
      </c>
      <c r="H84284">
        <f t="shared" ca="1" si="9212"/>
        <v>173</v>
      </c>
      <c r="I84284">
        <f t="shared" ca="1" si="9213"/>
        <v>11</v>
      </c>
      <c r="J84284">
        <f t="shared" ca="1" si="9214"/>
        <v>190</v>
      </c>
      <c r="K84284">
        <f t="shared" ca="1" si="9215"/>
        <v>0</v>
      </c>
      <c r="L84284">
        <f t="shared" ca="1" si="9216"/>
        <v>0</v>
      </c>
      <c r="M84284">
        <f t="shared" ca="1" si="9217"/>
        <v>0</v>
      </c>
      <c r="N84284" t="str">
        <f t="shared" ca="1" si="9218"/>
        <v>X</v>
      </c>
    </row>
    <row r="84285" spans="7:14" x14ac:dyDescent="0.3">
      <c r="G84285">
        <v>84284</v>
      </c>
      <c r="H84285">
        <f t="shared" ca="1" si="9212"/>
        <v>148</v>
      </c>
      <c r="I84285">
        <f t="shared" ca="1" si="9213"/>
        <v>5</v>
      </c>
      <c r="J84285">
        <f t="shared" ca="1" si="9214"/>
        <v>2</v>
      </c>
      <c r="K84285">
        <f t="shared" ca="1" si="9215"/>
        <v>0</v>
      </c>
      <c r="L84285">
        <f t="shared" ca="1" si="9216"/>
        <v>0</v>
      </c>
      <c r="M84285">
        <f t="shared" ca="1" si="9217"/>
        <v>1</v>
      </c>
      <c r="N84285" t="str">
        <f t="shared" ca="1" si="9218"/>
        <v>X</v>
      </c>
    </row>
    <row r="84286" spans="7:14" x14ac:dyDescent="0.3">
      <c r="G84286">
        <v>84285</v>
      </c>
      <c r="H84286">
        <f t="shared" ca="1" si="9212"/>
        <v>114</v>
      </c>
      <c r="I84286">
        <f t="shared" ca="1" si="9213"/>
        <v>15</v>
      </c>
      <c r="J84286">
        <f t="shared" ca="1" si="9214"/>
        <v>115</v>
      </c>
      <c r="K84286">
        <f t="shared" ca="1" si="9215"/>
        <v>0</v>
      </c>
      <c r="L84286">
        <f t="shared" ca="1" si="9216"/>
        <v>0</v>
      </c>
      <c r="M84286">
        <f t="shared" ca="1" si="9217"/>
        <v>0</v>
      </c>
      <c r="N84286" t="str">
        <f t="shared" ca="1" si="9218"/>
        <v>X</v>
      </c>
    </row>
    <row r="84287" spans="7:14" x14ac:dyDescent="0.3">
      <c r="G84287">
        <v>84286</v>
      </c>
      <c r="H84287">
        <f t="shared" ca="1" si="9212"/>
        <v>34</v>
      </c>
      <c r="I84287">
        <f t="shared" ca="1" si="9213"/>
        <v>8</v>
      </c>
      <c r="J84287">
        <f t="shared" ca="1" si="9214"/>
        <v>26</v>
      </c>
      <c r="K84287">
        <f t="shared" ca="1" si="9215"/>
        <v>0</v>
      </c>
      <c r="L84287">
        <f t="shared" ca="1" si="9216"/>
        <v>0</v>
      </c>
      <c r="M84287">
        <f t="shared" ca="1" si="9217"/>
        <v>1</v>
      </c>
      <c r="N84287" t="str">
        <f t="shared" ca="1" si="9218"/>
        <v>X</v>
      </c>
    </row>
    <row r="84288" spans="7:14" x14ac:dyDescent="0.3">
      <c r="G84288">
        <v>84287</v>
      </c>
      <c r="H84288">
        <f t="shared" ca="1" si="9212"/>
        <v>1</v>
      </c>
      <c r="I84288">
        <f t="shared" ca="1" si="9213"/>
        <v>12</v>
      </c>
      <c r="J84288">
        <f t="shared" ca="1" si="9214"/>
        <v>127</v>
      </c>
      <c r="K84288">
        <f t="shared" ca="1" si="9215"/>
        <v>1</v>
      </c>
      <c r="L84288">
        <f t="shared" ca="1" si="9216"/>
        <v>0</v>
      </c>
      <c r="M84288">
        <f t="shared" ca="1" si="9217"/>
        <v>0</v>
      </c>
      <c r="N84288" t="str">
        <f t="shared" ca="1" si="9218"/>
        <v>X</v>
      </c>
    </row>
    <row r="84289" spans="7:14" x14ac:dyDescent="0.3">
      <c r="G84289">
        <v>84288</v>
      </c>
      <c r="H84289">
        <f t="shared" ca="1" si="9212"/>
        <v>28</v>
      </c>
      <c r="I84289">
        <f t="shared" ca="1" si="9213"/>
        <v>17</v>
      </c>
      <c r="J84289">
        <f t="shared" ca="1" si="9214"/>
        <v>12</v>
      </c>
      <c r="K84289">
        <f t="shared" ca="1" si="9215"/>
        <v>0</v>
      </c>
      <c r="L84289">
        <f t="shared" ca="1" si="9216"/>
        <v>0</v>
      </c>
      <c r="M84289">
        <f t="shared" ca="1" si="9217"/>
        <v>0</v>
      </c>
      <c r="N84289" t="str">
        <f t="shared" ca="1" si="9218"/>
        <v>X</v>
      </c>
    </row>
    <row r="84290" spans="7:14" x14ac:dyDescent="0.3">
      <c r="G84290">
        <v>84289</v>
      </c>
      <c r="H84290">
        <f t="shared" ca="1" si="9212"/>
        <v>14</v>
      </c>
      <c r="I84290">
        <f t="shared" ca="1" si="9213"/>
        <v>2</v>
      </c>
      <c r="J84290">
        <f t="shared" ca="1" si="9214"/>
        <v>30</v>
      </c>
      <c r="K84290">
        <f t="shared" ca="1" si="9215"/>
        <v>1</v>
      </c>
      <c r="L84290">
        <f t="shared" ca="1" si="9216"/>
        <v>0</v>
      </c>
      <c r="M84290">
        <f t="shared" ca="1" si="9217"/>
        <v>1</v>
      </c>
      <c r="N84290" t="str">
        <f t="shared" ca="1" si="9218"/>
        <v>X</v>
      </c>
    </row>
    <row r="84291" spans="7:14" x14ac:dyDescent="0.3">
      <c r="G84291">
        <v>84290</v>
      </c>
      <c r="H84291">
        <f t="shared" ref="H84291:H84354" ca="1" si="9219">RANDBETWEEN(0,200)</f>
        <v>99</v>
      </c>
      <c r="I84291">
        <f t="shared" ref="I84291:I84354" ca="1" si="9220">RANDBETWEEN(0,20)</f>
        <v>2</v>
      </c>
      <c r="J84291">
        <f t="shared" ref="J84291:J84354" ca="1" si="9221">RANDBETWEEN(0,200)</f>
        <v>120</v>
      </c>
      <c r="K84291">
        <f t="shared" ref="K84291:K84354" ca="1" si="9222">IF(2*H84291+5*I84291&lt;=100,1,0)</f>
        <v>0</v>
      </c>
      <c r="L84291">
        <f t="shared" ref="L84291:L84354" ca="1" si="9223">IF(I84291-J84291&gt;=10,1,0)</f>
        <v>0</v>
      </c>
      <c r="M84291">
        <f t="shared" ref="M84291:M84354" ca="1" si="9224">IF(H84291+I84291^2+J84291&lt;=200,1,0)</f>
        <v>0</v>
      </c>
      <c r="N84291" t="str">
        <f t="shared" ref="N84291:N84354" ca="1" si="9225">IF(K84291*L84291*M84291=1,2*H84291^3+4*I84291+J84291,"X")</f>
        <v>X</v>
      </c>
    </row>
    <row r="84292" spans="7:14" x14ac:dyDescent="0.3">
      <c r="G84292">
        <v>84291</v>
      </c>
      <c r="H84292">
        <f t="shared" ca="1" si="9219"/>
        <v>102</v>
      </c>
      <c r="I84292">
        <f t="shared" ca="1" si="9220"/>
        <v>0</v>
      </c>
      <c r="J84292">
        <f t="shared" ca="1" si="9221"/>
        <v>21</v>
      </c>
      <c r="K84292">
        <f t="shared" ca="1" si="9222"/>
        <v>0</v>
      </c>
      <c r="L84292">
        <f t="shared" ca="1" si="9223"/>
        <v>0</v>
      </c>
      <c r="M84292">
        <f t="shared" ca="1" si="9224"/>
        <v>1</v>
      </c>
      <c r="N84292" t="str">
        <f t="shared" ca="1" si="9225"/>
        <v>X</v>
      </c>
    </row>
    <row r="84293" spans="7:14" x14ac:dyDescent="0.3">
      <c r="G84293">
        <v>84292</v>
      </c>
      <c r="H84293">
        <f t="shared" ca="1" si="9219"/>
        <v>62</v>
      </c>
      <c r="I84293">
        <f t="shared" ca="1" si="9220"/>
        <v>9</v>
      </c>
      <c r="J84293">
        <f t="shared" ca="1" si="9221"/>
        <v>102</v>
      </c>
      <c r="K84293">
        <f t="shared" ca="1" si="9222"/>
        <v>0</v>
      </c>
      <c r="L84293">
        <f t="shared" ca="1" si="9223"/>
        <v>0</v>
      </c>
      <c r="M84293">
        <f t="shared" ca="1" si="9224"/>
        <v>0</v>
      </c>
      <c r="N84293" t="str">
        <f t="shared" ca="1" si="9225"/>
        <v>X</v>
      </c>
    </row>
    <row r="84294" spans="7:14" x14ac:dyDescent="0.3">
      <c r="G84294">
        <v>84293</v>
      </c>
      <c r="H84294">
        <f t="shared" ca="1" si="9219"/>
        <v>19</v>
      </c>
      <c r="I84294">
        <f t="shared" ca="1" si="9220"/>
        <v>0</v>
      </c>
      <c r="J84294">
        <f t="shared" ca="1" si="9221"/>
        <v>123</v>
      </c>
      <c r="K84294">
        <f t="shared" ca="1" si="9222"/>
        <v>1</v>
      </c>
      <c r="L84294">
        <f t="shared" ca="1" si="9223"/>
        <v>0</v>
      </c>
      <c r="M84294">
        <f t="shared" ca="1" si="9224"/>
        <v>1</v>
      </c>
      <c r="N84294" t="str">
        <f t="shared" ca="1" si="9225"/>
        <v>X</v>
      </c>
    </row>
    <row r="84295" spans="7:14" x14ac:dyDescent="0.3">
      <c r="G84295">
        <v>84294</v>
      </c>
      <c r="H84295">
        <f t="shared" ca="1" si="9219"/>
        <v>103</v>
      </c>
      <c r="I84295">
        <f t="shared" ca="1" si="9220"/>
        <v>8</v>
      </c>
      <c r="J84295">
        <f t="shared" ca="1" si="9221"/>
        <v>175</v>
      </c>
      <c r="K84295">
        <f t="shared" ca="1" si="9222"/>
        <v>0</v>
      </c>
      <c r="L84295">
        <f t="shared" ca="1" si="9223"/>
        <v>0</v>
      </c>
      <c r="M84295">
        <f t="shared" ca="1" si="9224"/>
        <v>0</v>
      </c>
      <c r="N84295" t="str">
        <f t="shared" ca="1" si="9225"/>
        <v>X</v>
      </c>
    </row>
    <row r="84296" spans="7:14" x14ac:dyDescent="0.3">
      <c r="G84296">
        <v>84295</v>
      </c>
      <c r="H84296">
        <f t="shared" ca="1" si="9219"/>
        <v>46</v>
      </c>
      <c r="I84296">
        <f t="shared" ca="1" si="9220"/>
        <v>19</v>
      </c>
      <c r="J84296">
        <f t="shared" ca="1" si="9221"/>
        <v>42</v>
      </c>
      <c r="K84296">
        <f t="shared" ca="1" si="9222"/>
        <v>0</v>
      </c>
      <c r="L84296">
        <f t="shared" ca="1" si="9223"/>
        <v>0</v>
      </c>
      <c r="M84296">
        <f t="shared" ca="1" si="9224"/>
        <v>0</v>
      </c>
      <c r="N84296" t="str">
        <f t="shared" ca="1" si="9225"/>
        <v>X</v>
      </c>
    </row>
    <row r="84297" spans="7:14" x14ac:dyDescent="0.3">
      <c r="G84297">
        <v>84296</v>
      </c>
      <c r="H84297">
        <f t="shared" ca="1" si="9219"/>
        <v>19</v>
      </c>
      <c r="I84297">
        <f t="shared" ca="1" si="9220"/>
        <v>6</v>
      </c>
      <c r="J84297">
        <f t="shared" ca="1" si="9221"/>
        <v>122</v>
      </c>
      <c r="K84297">
        <f t="shared" ca="1" si="9222"/>
        <v>1</v>
      </c>
      <c r="L84297">
        <f t="shared" ca="1" si="9223"/>
        <v>0</v>
      </c>
      <c r="M84297">
        <f t="shared" ca="1" si="9224"/>
        <v>1</v>
      </c>
      <c r="N84297" t="str">
        <f t="shared" ca="1" si="9225"/>
        <v>X</v>
      </c>
    </row>
    <row r="84298" spans="7:14" x14ac:dyDescent="0.3">
      <c r="G84298">
        <v>84297</v>
      </c>
      <c r="H84298">
        <f t="shared" ca="1" si="9219"/>
        <v>92</v>
      </c>
      <c r="I84298">
        <f t="shared" ca="1" si="9220"/>
        <v>7</v>
      </c>
      <c r="J84298">
        <f t="shared" ca="1" si="9221"/>
        <v>108</v>
      </c>
      <c r="K84298">
        <f t="shared" ca="1" si="9222"/>
        <v>0</v>
      </c>
      <c r="L84298">
        <f t="shared" ca="1" si="9223"/>
        <v>0</v>
      </c>
      <c r="M84298">
        <f t="shared" ca="1" si="9224"/>
        <v>0</v>
      </c>
      <c r="N84298" t="str">
        <f t="shared" ca="1" si="9225"/>
        <v>X</v>
      </c>
    </row>
    <row r="84299" spans="7:14" x14ac:dyDescent="0.3">
      <c r="G84299">
        <v>84298</v>
      </c>
      <c r="H84299">
        <f t="shared" ca="1" si="9219"/>
        <v>143</v>
      </c>
      <c r="I84299">
        <f t="shared" ca="1" si="9220"/>
        <v>19</v>
      </c>
      <c r="J84299">
        <f t="shared" ca="1" si="9221"/>
        <v>95</v>
      </c>
      <c r="K84299">
        <f t="shared" ca="1" si="9222"/>
        <v>0</v>
      </c>
      <c r="L84299">
        <f t="shared" ca="1" si="9223"/>
        <v>0</v>
      </c>
      <c r="M84299">
        <f t="shared" ca="1" si="9224"/>
        <v>0</v>
      </c>
      <c r="N84299" t="str">
        <f t="shared" ca="1" si="9225"/>
        <v>X</v>
      </c>
    </row>
    <row r="84300" spans="7:14" x14ac:dyDescent="0.3">
      <c r="G84300">
        <v>84299</v>
      </c>
      <c r="H84300">
        <f t="shared" ca="1" si="9219"/>
        <v>79</v>
      </c>
      <c r="I84300">
        <f t="shared" ca="1" si="9220"/>
        <v>16</v>
      </c>
      <c r="J84300">
        <f t="shared" ca="1" si="9221"/>
        <v>41</v>
      </c>
      <c r="K84300">
        <f t="shared" ca="1" si="9222"/>
        <v>0</v>
      </c>
      <c r="L84300">
        <f t="shared" ca="1" si="9223"/>
        <v>0</v>
      </c>
      <c r="M84300">
        <f t="shared" ca="1" si="9224"/>
        <v>0</v>
      </c>
      <c r="N84300" t="str">
        <f t="shared" ca="1" si="9225"/>
        <v>X</v>
      </c>
    </row>
    <row r="84301" spans="7:14" x14ac:dyDescent="0.3">
      <c r="G84301">
        <v>84300</v>
      </c>
      <c r="H84301">
        <f t="shared" ca="1" si="9219"/>
        <v>131</v>
      </c>
      <c r="I84301">
        <f t="shared" ca="1" si="9220"/>
        <v>20</v>
      </c>
      <c r="J84301">
        <f t="shared" ca="1" si="9221"/>
        <v>42</v>
      </c>
      <c r="K84301">
        <f t="shared" ca="1" si="9222"/>
        <v>0</v>
      </c>
      <c r="L84301">
        <f t="shared" ca="1" si="9223"/>
        <v>0</v>
      </c>
      <c r="M84301">
        <f t="shared" ca="1" si="9224"/>
        <v>0</v>
      </c>
      <c r="N84301" t="str">
        <f t="shared" ca="1" si="9225"/>
        <v>X</v>
      </c>
    </row>
    <row r="84302" spans="7:14" x14ac:dyDescent="0.3">
      <c r="G84302">
        <v>84301</v>
      </c>
      <c r="H84302">
        <f t="shared" ca="1" si="9219"/>
        <v>24</v>
      </c>
      <c r="I84302">
        <f t="shared" ca="1" si="9220"/>
        <v>16</v>
      </c>
      <c r="J84302">
        <f t="shared" ca="1" si="9221"/>
        <v>33</v>
      </c>
      <c r="K84302">
        <f t="shared" ca="1" si="9222"/>
        <v>0</v>
      </c>
      <c r="L84302">
        <f t="shared" ca="1" si="9223"/>
        <v>0</v>
      </c>
      <c r="M84302">
        <f t="shared" ca="1" si="9224"/>
        <v>0</v>
      </c>
      <c r="N84302" t="str">
        <f t="shared" ca="1" si="9225"/>
        <v>X</v>
      </c>
    </row>
    <row r="84303" spans="7:14" x14ac:dyDescent="0.3">
      <c r="G84303">
        <v>84302</v>
      </c>
      <c r="H84303">
        <f t="shared" ca="1" si="9219"/>
        <v>78</v>
      </c>
      <c r="I84303">
        <f t="shared" ca="1" si="9220"/>
        <v>18</v>
      </c>
      <c r="J84303">
        <f t="shared" ca="1" si="9221"/>
        <v>182</v>
      </c>
      <c r="K84303">
        <f t="shared" ca="1" si="9222"/>
        <v>0</v>
      </c>
      <c r="L84303">
        <f t="shared" ca="1" si="9223"/>
        <v>0</v>
      </c>
      <c r="M84303">
        <f t="shared" ca="1" si="9224"/>
        <v>0</v>
      </c>
      <c r="N84303" t="str">
        <f t="shared" ca="1" si="9225"/>
        <v>X</v>
      </c>
    </row>
    <row r="84304" spans="7:14" x14ac:dyDescent="0.3">
      <c r="G84304">
        <v>84303</v>
      </c>
      <c r="H84304">
        <f t="shared" ca="1" si="9219"/>
        <v>122</v>
      </c>
      <c r="I84304">
        <f t="shared" ca="1" si="9220"/>
        <v>10</v>
      </c>
      <c r="J84304">
        <f t="shared" ca="1" si="9221"/>
        <v>139</v>
      </c>
      <c r="K84304">
        <f t="shared" ca="1" si="9222"/>
        <v>0</v>
      </c>
      <c r="L84304">
        <f t="shared" ca="1" si="9223"/>
        <v>0</v>
      </c>
      <c r="M84304">
        <f t="shared" ca="1" si="9224"/>
        <v>0</v>
      </c>
      <c r="N84304" t="str">
        <f t="shared" ca="1" si="9225"/>
        <v>X</v>
      </c>
    </row>
    <row r="84305" spans="7:14" x14ac:dyDescent="0.3">
      <c r="G84305">
        <v>84304</v>
      </c>
      <c r="H84305">
        <f t="shared" ca="1" si="9219"/>
        <v>8</v>
      </c>
      <c r="I84305">
        <f t="shared" ca="1" si="9220"/>
        <v>14</v>
      </c>
      <c r="J84305">
        <f t="shared" ca="1" si="9221"/>
        <v>82</v>
      </c>
      <c r="K84305">
        <f t="shared" ca="1" si="9222"/>
        <v>1</v>
      </c>
      <c r="L84305">
        <f t="shared" ca="1" si="9223"/>
        <v>0</v>
      </c>
      <c r="M84305">
        <f t="shared" ca="1" si="9224"/>
        <v>0</v>
      </c>
      <c r="N84305" t="str">
        <f t="shared" ca="1" si="9225"/>
        <v>X</v>
      </c>
    </row>
    <row r="84306" spans="7:14" x14ac:dyDescent="0.3">
      <c r="G84306">
        <v>84305</v>
      </c>
      <c r="H84306">
        <f t="shared" ca="1" si="9219"/>
        <v>30</v>
      </c>
      <c r="I84306">
        <f t="shared" ca="1" si="9220"/>
        <v>2</v>
      </c>
      <c r="J84306">
        <f t="shared" ca="1" si="9221"/>
        <v>39</v>
      </c>
      <c r="K84306">
        <f t="shared" ca="1" si="9222"/>
        <v>1</v>
      </c>
      <c r="L84306">
        <f t="shared" ca="1" si="9223"/>
        <v>0</v>
      </c>
      <c r="M84306">
        <f t="shared" ca="1" si="9224"/>
        <v>1</v>
      </c>
      <c r="N84306" t="str">
        <f t="shared" ca="1" si="9225"/>
        <v>X</v>
      </c>
    </row>
    <row r="84307" spans="7:14" x14ac:dyDescent="0.3">
      <c r="G84307">
        <v>84306</v>
      </c>
      <c r="H84307">
        <f t="shared" ca="1" si="9219"/>
        <v>127</v>
      </c>
      <c r="I84307">
        <f t="shared" ca="1" si="9220"/>
        <v>1</v>
      </c>
      <c r="J84307">
        <f t="shared" ca="1" si="9221"/>
        <v>49</v>
      </c>
      <c r="K84307">
        <f t="shared" ca="1" si="9222"/>
        <v>0</v>
      </c>
      <c r="L84307">
        <f t="shared" ca="1" si="9223"/>
        <v>0</v>
      </c>
      <c r="M84307">
        <f t="shared" ca="1" si="9224"/>
        <v>1</v>
      </c>
      <c r="N84307" t="str">
        <f t="shared" ca="1" si="9225"/>
        <v>X</v>
      </c>
    </row>
    <row r="84308" spans="7:14" x14ac:dyDescent="0.3">
      <c r="G84308">
        <v>84307</v>
      </c>
      <c r="H84308">
        <f t="shared" ca="1" si="9219"/>
        <v>200</v>
      </c>
      <c r="I84308">
        <f t="shared" ca="1" si="9220"/>
        <v>13</v>
      </c>
      <c r="J84308">
        <f t="shared" ca="1" si="9221"/>
        <v>8</v>
      </c>
      <c r="K84308">
        <f t="shared" ca="1" si="9222"/>
        <v>0</v>
      </c>
      <c r="L84308">
        <f t="shared" ca="1" si="9223"/>
        <v>0</v>
      </c>
      <c r="M84308">
        <f t="shared" ca="1" si="9224"/>
        <v>0</v>
      </c>
      <c r="N84308" t="str">
        <f t="shared" ca="1" si="9225"/>
        <v>X</v>
      </c>
    </row>
    <row r="84309" spans="7:14" x14ac:dyDescent="0.3">
      <c r="G84309">
        <v>84308</v>
      </c>
      <c r="H84309">
        <f t="shared" ca="1" si="9219"/>
        <v>24</v>
      </c>
      <c r="I84309">
        <f t="shared" ca="1" si="9220"/>
        <v>5</v>
      </c>
      <c r="J84309">
        <f t="shared" ca="1" si="9221"/>
        <v>154</v>
      </c>
      <c r="K84309">
        <f t="shared" ca="1" si="9222"/>
        <v>1</v>
      </c>
      <c r="L84309">
        <f t="shared" ca="1" si="9223"/>
        <v>0</v>
      </c>
      <c r="M84309">
        <f t="shared" ca="1" si="9224"/>
        <v>0</v>
      </c>
      <c r="N84309" t="str">
        <f t="shared" ca="1" si="9225"/>
        <v>X</v>
      </c>
    </row>
    <row r="84310" spans="7:14" x14ac:dyDescent="0.3">
      <c r="G84310">
        <v>84309</v>
      </c>
      <c r="H84310">
        <f t="shared" ca="1" si="9219"/>
        <v>140</v>
      </c>
      <c r="I84310">
        <f t="shared" ca="1" si="9220"/>
        <v>16</v>
      </c>
      <c r="J84310">
        <f t="shared" ca="1" si="9221"/>
        <v>140</v>
      </c>
      <c r="K84310">
        <f t="shared" ca="1" si="9222"/>
        <v>0</v>
      </c>
      <c r="L84310">
        <f t="shared" ca="1" si="9223"/>
        <v>0</v>
      </c>
      <c r="M84310">
        <f t="shared" ca="1" si="9224"/>
        <v>0</v>
      </c>
      <c r="N84310" t="str">
        <f t="shared" ca="1" si="9225"/>
        <v>X</v>
      </c>
    </row>
    <row r="84311" spans="7:14" x14ac:dyDescent="0.3">
      <c r="G84311">
        <v>84310</v>
      </c>
      <c r="H84311">
        <f t="shared" ca="1" si="9219"/>
        <v>111</v>
      </c>
      <c r="I84311">
        <f t="shared" ca="1" si="9220"/>
        <v>15</v>
      </c>
      <c r="J84311">
        <f t="shared" ca="1" si="9221"/>
        <v>138</v>
      </c>
      <c r="K84311">
        <f t="shared" ca="1" si="9222"/>
        <v>0</v>
      </c>
      <c r="L84311">
        <f t="shared" ca="1" si="9223"/>
        <v>0</v>
      </c>
      <c r="M84311">
        <f t="shared" ca="1" si="9224"/>
        <v>0</v>
      </c>
      <c r="N84311" t="str">
        <f t="shared" ca="1" si="9225"/>
        <v>X</v>
      </c>
    </row>
    <row r="84312" spans="7:14" x14ac:dyDescent="0.3">
      <c r="G84312">
        <v>84311</v>
      </c>
      <c r="H84312">
        <f t="shared" ca="1" si="9219"/>
        <v>86</v>
      </c>
      <c r="I84312">
        <f t="shared" ca="1" si="9220"/>
        <v>2</v>
      </c>
      <c r="J84312">
        <f t="shared" ca="1" si="9221"/>
        <v>74</v>
      </c>
      <c r="K84312">
        <f t="shared" ca="1" si="9222"/>
        <v>0</v>
      </c>
      <c r="L84312">
        <f t="shared" ca="1" si="9223"/>
        <v>0</v>
      </c>
      <c r="M84312">
        <f t="shared" ca="1" si="9224"/>
        <v>1</v>
      </c>
      <c r="N84312" t="str">
        <f t="shared" ca="1" si="9225"/>
        <v>X</v>
      </c>
    </row>
    <row r="84313" spans="7:14" x14ac:dyDescent="0.3">
      <c r="G84313">
        <v>84312</v>
      </c>
      <c r="H84313">
        <f t="shared" ca="1" si="9219"/>
        <v>41</v>
      </c>
      <c r="I84313">
        <f t="shared" ca="1" si="9220"/>
        <v>18</v>
      </c>
      <c r="J84313">
        <f t="shared" ca="1" si="9221"/>
        <v>15</v>
      </c>
      <c r="K84313">
        <f t="shared" ca="1" si="9222"/>
        <v>0</v>
      </c>
      <c r="L84313">
        <f t="shared" ca="1" si="9223"/>
        <v>0</v>
      </c>
      <c r="M84313">
        <f t="shared" ca="1" si="9224"/>
        <v>0</v>
      </c>
      <c r="N84313" t="str">
        <f t="shared" ca="1" si="9225"/>
        <v>X</v>
      </c>
    </row>
    <row r="84314" spans="7:14" x14ac:dyDescent="0.3">
      <c r="G84314">
        <v>84313</v>
      </c>
      <c r="H84314">
        <f t="shared" ca="1" si="9219"/>
        <v>125</v>
      </c>
      <c r="I84314">
        <f t="shared" ca="1" si="9220"/>
        <v>4</v>
      </c>
      <c r="J84314">
        <f t="shared" ca="1" si="9221"/>
        <v>105</v>
      </c>
      <c r="K84314">
        <f t="shared" ca="1" si="9222"/>
        <v>0</v>
      </c>
      <c r="L84314">
        <f t="shared" ca="1" si="9223"/>
        <v>0</v>
      </c>
      <c r="M84314">
        <f t="shared" ca="1" si="9224"/>
        <v>0</v>
      </c>
      <c r="N84314" t="str">
        <f t="shared" ca="1" si="9225"/>
        <v>X</v>
      </c>
    </row>
    <row r="84315" spans="7:14" x14ac:dyDescent="0.3">
      <c r="G84315">
        <v>84314</v>
      </c>
      <c r="H84315">
        <f t="shared" ca="1" si="9219"/>
        <v>185</v>
      </c>
      <c r="I84315">
        <f t="shared" ca="1" si="9220"/>
        <v>17</v>
      </c>
      <c r="J84315">
        <f t="shared" ca="1" si="9221"/>
        <v>147</v>
      </c>
      <c r="K84315">
        <f t="shared" ca="1" si="9222"/>
        <v>0</v>
      </c>
      <c r="L84315">
        <f t="shared" ca="1" si="9223"/>
        <v>0</v>
      </c>
      <c r="M84315">
        <f t="shared" ca="1" si="9224"/>
        <v>0</v>
      </c>
      <c r="N84315" t="str">
        <f t="shared" ca="1" si="9225"/>
        <v>X</v>
      </c>
    </row>
    <row r="84316" spans="7:14" x14ac:dyDescent="0.3">
      <c r="G84316">
        <v>84315</v>
      </c>
      <c r="H84316">
        <f t="shared" ca="1" si="9219"/>
        <v>145</v>
      </c>
      <c r="I84316">
        <f t="shared" ca="1" si="9220"/>
        <v>15</v>
      </c>
      <c r="J84316">
        <f t="shared" ca="1" si="9221"/>
        <v>184</v>
      </c>
      <c r="K84316">
        <f t="shared" ca="1" si="9222"/>
        <v>0</v>
      </c>
      <c r="L84316">
        <f t="shared" ca="1" si="9223"/>
        <v>0</v>
      </c>
      <c r="M84316">
        <f t="shared" ca="1" si="9224"/>
        <v>0</v>
      </c>
      <c r="N84316" t="str">
        <f t="shared" ca="1" si="9225"/>
        <v>X</v>
      </c>
    </row>
    <row r="84317" spans="7:14" x14ac:dyDescent="0.3">
      <c r="G84317">
        <v>84316</v>
      </c>
      <c r="H84317">
        <f t="shared" ca="1" si="9219"/>
        <v>169</v>
      </c>
      <c r="I84317">
        <f t="shared" ca="1" si="9220"/>
        <v>10</v>
      </c>
      <c r="J84317">
        <f t="shared" ca="1" si="9221"/>
        <v>120</v>
      </c>
      <c r="K84317">
        <f t="shared" ca="1" si="9222"/>
        <v>0</v>
      </c>
      <c r="L84317">
        <f t="shared" ca="1" si="9223"/>
        <v>0</v>
      </c>
      <c r="M84317">
        <f t="shared" ca="1" si="9224"/>
        <v>0</v>
      </c>
      <c r="N84317" t="str">
        <f t="shared" ca="1" si="9225"/>
        <v>X</v>
      </c>
    </row>
    <row r="84318" spans="7:14" x14ac:dyDescent="0.3">
      <c r="G84318">
        <v>84317</v>
      </c>
      <c r="H84318">
        <f t="shared" ca="1" si="9219"/>
        <v>150</v>
      </c>
      <c r="I84318">
        <f t="shared" ca="1" si="9220"/>
        <v>14</v>
      </c>
      <c r="J84318">
        <f t="shared" ca="1" si="9221"/>
        <v>169</v>
      </c>
      <c r="K84318">
        <f t="shared" ca="1" si="9222"/>
        <v>0</v>
      </c>
      <c r="L84318">
        <f t="shared" ca="1" si="9223"/>
        <v>0</v>
      </c>
      <c r="M84318">
        <f t="shared" ca="1" si="9224"/>
        <v>0</v>
      </c>
      <c r="N84318" t="str">
        <f t="shared" ca="1" si="9225"/>
        <v>X</v>
      </c>
    </row>
    <row r="84319" spans="7:14" x14ac:dyDescent="0.3">
      <c r="G84319">
        <v>84318</v>
      </c>
      <c r="H84319">
        <f t="shared" ca="1" si="9219"/>
        <v>134</v>
      </c>
      <c r="I84319">
        <f t="shared" ca="1" si="9220"/>
        <v>7</v>
      </c>
      <c r="J84319">
        <f t="shared" ca="1" si="9221"/>
        <v>39</v>
      </c>
      <c r="K84319">
        <f t="shared" ca="1" si="9222"/>
        <v>0</v>
      </c>
      <c r="L84319">
        <f t="shared" ca="1" si="9223"/>
        <v>0</v>
      </c>
      <c r="M84319">
        <f t="shared" ca="1" si="9224"/>
        <v>0</v>
      </c>
      <c r="N84319" t="str">
        <f t="shared" ca="1" si="9225"/>
        <v>X</v>
      </c>
    </row>
    <row r="84320" spans="7:14" x14ac:dyDescent="0.3">
      <c r="G84320">
        <v>84319</v>
      </c>
      <c r="H84320">
        <f t="shared" ca="1" si="9219"/>
        <v>23</v>
      </c>
      <c r="I84320">
        <f t="shared" ca="1" si="9220"/>
        <v>8</v>
      </c>
      <c r="J84320">
        <f t="shared" ca="1" si="9221"/>
        <v>38</v>
      </c>
      <c r="K84320">
        <f t="shared" ca="1" si="9222"/>
        <v>1</v>
      </c>
      <c r="L84320">
        <f t="shared" ca="1" si="9223"/>
        <v>0</v>
      </c>
      <c r="M84320">
        <f t="shared" ca="1" si="9224"/>
        <v>1</v>
      </c>
      <c r="N84320" t="str">
        <f t="shared" ca="1" si="9225"/>
        <v>X</v>
      </c>
    </row>
    <row r="84321" spans="7:14" x14ac:dyDescent="0.3">
      <c r="G84321">
        <v>84320</v>
      </c>
      <c r="H84321">
        <f t="shared" ca="1" si="9219"/>
        <v>195</v>
      </c>
      <c r="I84321">
        <f t="shared" ca="1" si="9220"/>
        <v>14</v>
      </c>
      <c r="J84321">
        <f t="shared" ca="1" si="9221"/>
        <v>83</v>
      </c>
      <c r="K84321">
        <f t="shared" ca="1" si="9222"/>
        <v>0</v>
      </c>
      <c r="L84321">
        <f t="shared" ca="1" si="9223"/>
        <v>0</v>
      </c>
      <c r="M84321">
        <f t="shared" ca="1" si="9224"/>
        <v>0</v>
      </c>
      <c r="N84321" t="str">
        <f t="shared" ca="1" si="9225"/>
        <v>X</v>
      </c>
    </row>
    <row r="84322" spans="7:14" x14ac:dyDescent="0.3">
      <c r="G84322">
        <v>84321</v>
      </c>
      <c r="H84322">
        <f t="shared" ca="1" si="9219"/>
        <v>162</v>
      </c>
      <c r="I84322">
        <f t="shared" ca="1" si="9220"/>
        <v>12</v>
      </c>
      <c r="J84322">
        <f t="shared" ca="1" si="9221"/>
        <v>1</v>
      </c>
      <c r="K84322">
        <f t="shared" ca="1" si="9222"/>
        <v>0</v>
      </c>
      <c r="L84322">
        <f t="shared" ca="1" si="9223"/>
        <v>1</v>
      </c>
      <c r="M84322">
        <f t="shared" ca="1" si="9224"/>
        <v>0</v>
      </c>
      <c r="N84322" t="str">
        <f t="shared" ca="1" si="9225"/>
        <v>X</v>
      </c>
    </row>
    <row r="84323" spans="7:14" x14ac:dyDescent="0.3">
      <c r="G84323">
        <v>84322</v>
      </c>
      <c r="H84323">
        <f t="shared" ca="1" si="9219"/>
        <v>153</v>
      </c>
      <c r="I84323">
        <f t="shared" ca="1" si="9220"/>
        <v>9</v>
      </c>
      <c r="J84323">
        <f t="shared" ca="1" si="9221"/>
        <v>84</v>
      </c>
      <c r="K84323">
        <f t="shared" ca="1" si="9222"/>
        <v>0</v>
      </c>
      <c r="L84323">
        <f t="shared" ca="1" si="9223"/>
        <v>0</v>
      </c>
      <c r="M84323">
        <f t="shared" ca="1" si="9224"/>
        <v>0</v>
      </c>
      <c r="N84323" t="str">
        <f t="shared" ca="1" si="9225"/>
        <v>X</v>
      </c>
    </row>
    <row r="84324" spans="7:14" x14ac:dyDescent="0.3">
      <c r="G84324">
        <v>84323</v>
      </c>
      <c r="H84324">
        <f t="shared" ca="1" si="9219"/>
        <v>122</v>
      </c>
      <c r="I84324">
        <f t="shared" ca="1" si="9220"/>
        <v>12</v>
      </c>
      <c r="J84324">
        <f t="shared" ca="1" si="9221"/>
        <v>153</v>
      </c>
      <c r="K84324">
        <f t="shared" ca="1" si="9222"/>
        <v>0</v>
      </c>
      <c r="L84324">
        <f t="shared" ca="1" si="9223"/>
        <v>0</v>
      </c>
      <c r="M84324">
        <f t="shared" ca="1" si="9224"/>
        <v>0</v>
      </c>
      <c r="N84324" t="str">
        <f t="shared" ca="1" si="9225"/>
        <v>X</v>
      </c>
    </row>
    <row r="84325" spans="7:14" x14ac:dyDescent="0.3">
      <c r="G84325">
        <v>84324</v>
      </c>
      <c r="H84325">
        <f t="shared" ca="1" si="9219"/>
        <v>148</v>
      </c>
      <c r="I84325">
        <f t="shared" ca="1" si="9220"/>
        <v>8</v>
      </c>
      <c r="J84325">
        <f t="shared" ca="1" si="9221"/>
        <v>169</v>
      </c>
      <c r="K84325">
        <f t="shared" ca="1" si="9222"/>
        <v>0</v>
      </c>
      <c r="L84325">
        <f t="shared" ca="1" si="9223"/>
        <v>0</v>
      </c>
      <c r="M84325">
        <f t="shared" ca="1" si="9224"/>
        <v>0</v>
      </c>
      <c r="N84325" t="str">
        <f t="shared" ca="1" si="9225"/>
        <v>X</v>
      </c>
    </row>
    <row r="84326" spans="7:14" x14ac:dyDescent="0.3">
      <c r="G84326">
        <v>84325</v>
      </c>
      <c r="H84326">
        <f t="shared" ca="1" si="9219"/>
        <v>39</v>
      </c>
      <c r="I84326">
        <f t="shared" ca="1" si="9220"/>
        <v>0</v>
      </c>
      <c r="J84326">
        <f t="shared" ca="1" si="9221"/>
        <v>42</v>
      </c>
      <c r="K84326">
        <f t="shared" ca="1" si="9222"/>
        <v>1</v>
      </c>
      <c r="L84326">
        <f t="shared" ca="1" si="9223"/>
        <v>0</v>
      </c>
      <c r="M84326">
        <f t="shared" ca="1" si="9224"/>
        <v>1</v>
      </c>
      <c r="N84326" t="str">
        <f t="shared" ca="1" si="9225"/>
        <v>X</v>
      </c>
    </row>
    <row r="84327" spans="7:14" x14ac:dyDescent="0.3">
      <c r="G84327">
        <v>84326</v>
      </c>
      <c r="H84327">
        <f t="shared" ca="1" si="9219"/>
        <v>144</v>
      </c>
      <c r="I84327">
        <f t="shared" ca="1" si="9220"/>
        <v>10</v>
      </c>
      <c r="J84327">
        <f t="shared" ca="1" si="9221"/>
        <v>36</v>
      </c>
      <c r="K84327">
        <f t="shared" ca="1" si="9222"/>
        <v>0</v>
      </c>
      <c r="L84327">
        <f t="shared" ca="1" si="9223"/>
        <v>0</v>
      </c>
      <c r="M84327">
        <f t="shared" ca="1" si="9224"/>
        <v>0</v>
      </c>
      <c r="N84327" t="str">
        <f t="shared" ca="1" si="9225"/>
        <v>X</v>
      </c>
    </row>
    <row r="84328" spans="7:14" x14ac:dyDescent="0.3">
      <c r="G84328">
        <v>84327</v>
      </c>
      <c r="H84328">
        <f t="shared" ca="1" si="9219"/>
        <v>154</v>
      </c>
      <c r="I84328">
        <f t="shared" ca="1" si="9220"/>
        <v>5</v>
      </c>
      <c r="J84328">
        <f t="shared" ca="1" si="9221"/>
        <v>64</v>
      </c>
      <c r="K84328">
        <f t="shared" ca="1" si="9222"/>
        <v>0</v>
      </c>
      <c r="L84328">
        <f t="shared" ca="1" si="9223"/>
        <v>0</v>
      </c>
      <c r="M84328">
        <f t="shared" ca="1" si="9224"/>
        <v>0</v>
      </c>
      <c r="N84328" t="str">
        <f t="shared" ca="1" si="9225"/>
        <v>X</v>
      </c>
    </row>
    <row r="84329" spans="7:14" x14ac:dyDescent="0.3">
      <c r="G84329">
        <v>84328</v>
      </c>
      <c r="H84329">
        <f t="shared" ca="1" si="9219"/>
        <v>45</v>
      </c>
      <c r="I84329">
        <f t="shared" ca="1" si="9220"/>
        <v>4</v>
      </c>
      <c r="J84329">
        <f t="shared" ca="1" si="9221"/>
        <v>133</v>
      </c>
      <c r="K84329">
        <f t="shared" ca="1" si="9222"/>
        <v>0</v>
      </c>
      <c r="L84329">
        <f t="shared" ca="1" si="9223"/>
        <v>0</v>
      </c>
      <c r="M84329">
        <f t="shared" ca="1" si="9224"/>
        <v>1</v>
      </c>
      <c r="N84329" t="str">
        <f t="shared" ca="1" si="9225"/>
        <v>X</v>
      </c>
    </row>
    <row r="84330" spans="7:14" x14ac:dyDescent="0.3">
      <c r="G84330">
        <v>84329</v>
      </c>
      <c r="H84330">
        <f t="shared" ca="1" si="9219"/>
        <v>96</v>
      </c>
      <c r="I84330">
        <f t="shared" ca="1" si="9220"/>
        <v>10</v>
      </c>
      <c r="J84330">
        <f t="shared" ca="1" si="9221"/>
        <v>15</v>
      </c>
      <c r="K84330">
        <f t="shared" ca="1" si="9222"/>
        <v>0</v>
      </c>
      <c r="L84330">
        <f t="shared" ca="1" si="9223"/>
        <v>0</v>
      </c>
      <c r="M84330">
        <f t="shared" ca="1" si="9224"/>
        <v>0</v>
      </c>
      <c r="N84330" t="str">
        <f t="shared" ca="1" si="9225"/>
        <v>X</v>
      </c>
    </row>
    <row r="84331" spans="7:14" x14ac:dyDescent="0.3">
      <c r="G84331">
        <v>84330</v>
      </c>
      <c r="H84331">
        <f t="shared" ca="1" si="9219"/>
        <v>50</v>
      </c>
      <c r="I84331">
        <f t="shared" ca="1" si="9220"/>
        <v>12</v>
      </c>
      <c r="J84331">
        <f t="shared" ca="1" si="9221"/>
        <v>171</v>
      </c>
      <c r="K84331">
        <f t="shared" ca="1" si="9222"/>
        <v>0</v>
      </c>
      <c r="L84331">
        <f t="shared" ca="1" si="9223"/>
        <v>0</v>
      </c>
      <c r="M84331">
        <f t="shared" ca="1" si="9224"/>
        <v>0</v>
      </c>
      <c r="N84331" t="str">
        <f t="shared" ca="1" si="9225"/>
        <v>X</v>
      </c>
    </row>
    <row r="84332" spans="7:14" x14ac:dyDescent="0.3">
      <c r="G84332">
        <v>84331</v>
      </c>
      <c r="H84332">
        <f t="shared" ca="1" si="9219"/>
        <v>6</v>
      </c>
      <c r="I84332">
        <f t="shared" ca="1" si="9220"/>
        <v>8</v>
      </c>
      <c r="J84332">
        <f t="shared" ca="1" si="9221"/>
        <v>125</v>
      </c>
      <c r="K84332">
        <f t="shared" ca="1" si="9222"/>
        <v>1</v>
      </c>
      <c r="L84332">
        <f t="shared" ca="1" si="9223"/>
        <v>0</v>
      </c>
      <c r="M84332">
        <f t="shared" ca="1" si="9224"/>
        <v>1</v>
      </c>
      <c r="N84332" t="str">
        <f t="shared" ca="1" si="9225"/>
        <v>X</v>
      </c>
    </row>
    <row r="84333" spans="7:14" x14ac:dyDescent="0.3">
      <c r="G84333">
        <v>84332</v>
      </c>
      <c r="H84333">
        <f t="shared" ca="1" si="9219"/>
        <v>157</v>
      </c>
      <c r="I84333">
        <f t="shared" ca="1" si="9220"/>
        <v>4</v>
      </c>
      <c r="J84333">
        <f t="shared" ca="1" si="9221"/>
        <v>31</v>
      </c>
      <c r="K84333">
        <f t="shared" ca="1" si="9222"/>
        <v>0</v>
      </c>
      <c r="L84333">
        <f t="shared" ca="1" si="9223"/>
        <v>0</v>
      </c>
      <c r="M84333">
        <f t="shared" ca="1" si="9224"/>
        <v>0</v>
      </c>
      <c r="N84333" t="str">
        <f t="shared" ca="1" si="9225"/>
        <v>X</v>
      </c>
    </row>
    <row r="84334" spans="7:14" x14ac:dyDescent="0.3">
      <c r="G84334">
        <v>84333</v>
      </c>
      <c r="H84334">
        <f t="shared" ca="1" si="9219"/>
        <v>169</v>
      </c>
      <c r="I84334">
        <f t="shared" ca="1" si="9220"/>
        <v>0</v>
      </c>
      <c r="J84334">
        <f t="shared" ca="1" si="9221"/>
        <v>11</v>
      </c>
      <c r="K84334">
        <f t="shared" ca="1" si="9222"/>
        <v>0</v>
      </c>
      <c r="L84334">
        <f t="shared" ca="1" si="9223"/>
        <v>0</v>
      </c>
      <c r="M84334">
        <f t="shared" ca="1" si="9224"/>
        <v>1</v>
      </c>
      <c r="N84334" t="str">
        <f t="shared" ca="1" si="9225"/>
        <v>X</v>
      </c>
    </row>
    <row r="84335" spans="7:14" x14ac:dyDescent="0.3">
      <c r="G84335">
        <v>84334</v>
      </c>
      <c r="H84335">
        <f t="shared" ca="1" si="9219"/>
        <v>118</v>
      </c>
      <c r="I84335">
        <f t="shared" ca="1" si="9220"/>
        <v>20</v>
      </c>
      <c r="J84335">
        <f t="shared" ca="1" si="9221"/>
        <v>75</v>
      </c>
      <c r="K84335">
        <f t="shared" ca="1" si="9222"/>
        <v>0</v>
      </c>
      <c r="L84335">
        <f t="shared" ca="1" si="9223"/>
        <v>0</v>
      </c>
      <c r="M84335">
        <f t="shared" ca="1" si="9224"/>
        <v>0</v>
      </c>
      <c r="N84335" t="str">
        <f t="shared" ca="1" si="9225"/>
        <v>X</v>
      </c>
    </row>
    <row r="84336" spans="7:14" x14ac:dyDescent="0.3">
      <c r="G84336">
        <v>84335</v>
      </c>
      <c r="H84336">
        <f t="shared" ca="1" si="9219"/>
        <v>189</v>
      </c>
      <c r="I84336">
        <f t="shared" ca="1" si="9220"/>
        <v>8</v>
      </c>
      <c r="J84336">
        <f t="shared" ca="1" si="9221"/>
        <v>104</v>
      </c>
      <c r="K84336">
        <f t="shared" ca="1" si="9222"/>
        <v>0</v>
      </c>
      <c r="L84336">
        <f t="shared" ca="1" si="9223"/>
        <v>0</v>
      </c>
      <c r="M84336">
        <f t="shared" ca="1" si="9224"/>
        <v>0</v>
      </c>
      <c r="N84336" t="str">
        <f t="shared" ca="1" si="9225"/>
        <v>X</v>
      </c>
    </row>
    <row r="84337" spans="7:14" x14ac:dyDescent="0.3">
      <c r="G84337">
        <v>84336</v>
      </c>
      <c r="H84337">
        <f t="shared" ca="1" si="9219"/>
        <v>47</v>
      </c>
      <c r="I84337">
        <f t="shared" ca="1" si="9220"/>
        <v>18</v>
      </c>
      <c r="J84337">
        <f t="shared" ca="1" si="9221"/>
        <v>154</v>
      </c>
      <c r="K84337">
        <f t="shared" ca="1" si="9222"/>
        <v>0</v>
      </c>
      <c r="L84337">
        <f t="shared" ca="1" si="9223"/>
        <v>0</v>
      </c>
      <c r="M84337">
        <f t="shared" ca="1" si="9224"/>
        <v>0</v>
      </c>
      <c r="N84337" t="str">
        <f t="shared" ca="1" si="9225"/>
        <v>X</v>
      </c>
    </row>
    <row r="84338" spans="7:14" x14ac:dyDescent="0.3">
      <c r="G84338">
        <v>84337</v>
      </c>
      <c r="H84338">
        <f t="shared" ca="1" si="9219"/>
        <v>200</v>
      </c>
      <c r="I84338">
        <f t="shared" ca="1" si="9220"/>
        <v>15</v>
      </c>
      <c r="J84338">
        <f t="shared" ca="1" si="9221"/>
        <v>124</v>
      </c>
      <c r="K84338">
        <f t="shared" ca="1" si="9222"/>
        <v>0</v>
      </c>
      <c r="L84338">
        <f t="shared" ca="1" si="9223"/>
        <v>0</v>
      </c>
      <c r="M84338">
        <f t="shared" ca="1" si="9224"/>
        <v>0</v>
      </c>
      <c r="N84338" t="str">
        <f t="shared" ca="1" si="9225"/>
        <v>X</v>
      </c>
    </row>
    <row r="84339" spans="7:14" x14ac:dyDescent="0.3">
      <c r="G84339">
        <v>84338</v>
      </c>
      <c r="H84339">
        <f t="shared" ca="1" si="9219"/>
        <v>137</v>
      </c>
      <c r="I84339">
        <f t="shared" ca="1" si="9220"/>
        <v>6</v>
      </c>
      <c r="J84339">
        <f t="shared" ca="1" si="9221"/>
        <v>162</v>
      </c>
      <c r="K84339">
        <f t="shared" ca="1" si="9222"/>
        <v>0</v>
      </c>
      <c r="L84339">
        <f t="shared" ca="1" si="9223"/>
        <v>0</v>
      </c>
      <c r="M84339">
        <f t="shared" ca="1" si="9224"/>
        <v>0</v>
      </c>
      <c r="N84339" t="str">
        <f t="shared" ca="1" si="9225"/>
        <v>X</v>
      </c>
    </row>
    <row r="84340" spans="7:14" x14ac:dyDescent="0.3">
      <c r="G84340">
        <v>84339</v>
      </c>
      <c r="H84340">
        <f t="shared" ca="1" si="9219"/>
        <v>141</v>
      </c>
      <c r="I84340">
        <f t="shared" ca="1" si="9220"/>
        <v>16</v>
      </c>
      <c r="J84340">
        <f t="shared" ca="1" si="9221"/>
        <v>160</v>
      </c>
      <c r="K84340">
        <f t="shared" ca="1" si="9222"/>
        <v>0</v>
      </c>
      <c r="L84340">
        <f t="shared" ca="1" si="9223"/>
        <v>0</v>
      </c>
      <c r="M84340">
        <f t="shared" ca="1" si="9224"/>
        <v>0</v>
      </c>
      <c r="N84340" t="str">
        <f t="shared" ca="1" si="9225"/>
        <v>X</v>
      </c>
    </row>
    <row r="84341" spans="7:14" x14ac:dyDescent="0.3">
      <c r="G84341">
        <v>84340</v>
      </c>
      <c r="H84341">
        <f t="shared" ca="1" si="9219"/>
        <v>153</v>
      </c>
      <c r="I84341">
        <f t="shared" ca="1" si="9220"/>
        <v>14</v>
      </c>
      <c r="J84341">
        <f t="shared" ca="1" si="9221"/>
        <v>143</v>
      </c>
      <c r="K84341">
        <f t="shared" ca="1" si="9222"/>
        <v>0</v>
      </c>
      <c r="L84341">
        <f t="shared" ca="1" si="9223"/>
        <v>0</v>
      </c>
      <c r="M84341">
        <f t="shared" ca="1" si="9224"/>
        <v>0</v>
      </c>
      <c r="N84341" t="str">
        <f t="shared" ca="1" si="9225"/>
        <v>X</v>
      </c>
    </row>
    <row r="84342" spans="7:14" x14ac:dyDescent="0.3">
      <c r="G84342">
        <v>84341</v>
      </c>
      <c r="H84342">
        <f t="shared" ca="1" si="9219"/>
        <v>174</v>
      </c>
      <c r="I84342">
        <f t="shared" ca="1" si="9220"/>
        <v>19</v>
      </c>
      <c r="J84342">
        <f t="shared" ca="1" si="9221"/>
        <v>180</v>
      </c>
      <c r="K84342">
        <f t="shared" ca="1" si="9222"/>
        <v>0</v>
      </c>
      <c r="L84342">
        <f t="shared" ca="1" si="9223"/>
        <v>0</v>
      </c>
      <c r="M84342">
        <f t="shared" ca="1" si="9224"/>
        <v>0</v>
      </c>
      <c r="N84342" t="str">
        <f t="shared" ca="1" si="9225"/>
        <v>X</v>
      </c>
    </row>
    <row r="84343" spans="7:14" x14ac:dyDescent="0.3">
      <c r="G84343">
        <v>84342</v>
      </c>
      <c r="H84343">
        <f t="shared" ca="1" si="9219"/>
        <v>161</v>
      </c>
      <c r="I84343">
        <f t="shared" ca="1" si="9220"/>
        <v>10</v>
      </c>
      <c r="J84343">
        <f t="shared" ca="1" si="9221"/>
        <v>145</v>
      </c>
      <c r="K84343">
        <f t="shared" ca="1" si="9222"/>
        <v>0</v>
      </c>
      <c r="L84343">
        <f t="shared" ca="1" si="9223"/>
        <v>0</v>
      </c>
      <c r="M84343">
        <f t="shared" ca="1" si="9224"/>
        <v>0</v>
      </c>
      <c r="N84343" t="str">
        <f t="shared" ca="1" si="9225"/>
        <v>X</v>
      </c>
    </row>
    <row r="84344" spans="7:14" x14ac:dyDescent="0.3">
      <c r="G84344">
        <v>84343</v>
      </c>
      <c r="H84344">
        <f t="shared" ca="1" si="9219"/>
        <v>150</v>
      </c>
      <c r="I84344">
        <f t="shared" ca="1" si="9220"/>
        <v>8</v>
      </c>
      <c r="J84344">
        <f t="shared" ca="1" si="9221"/>
        <v>15</v>
      </c>
      <c r="K84344">
        <f t="shared" ca="1" si="9222"/>
        <v>0</v>
      </c>
      <c r="L84344">
        <f t="shared" ca="1" si="9223"/>
        <v>0</v>
      </c>
      <c r="M84344">
        <f t="shared" ca="1" si="9224"/>
        <v>0</v>
      </c>
      <c r="N84344" t="str">
        <f t="shared" ca="1" si="9225"/>
        <v>X</v>
      </c>
    </row>
    <row r="84345" spans="7:14" x14ac:dyDescent="0.3">
      <c r="G84345">
        <v>84344</v>
      </c>
      <c r="H84345">
        <f t="shared" ca="1" si="9219"/>
        <v>161</v>
      </c>
      <c r="I84345">
        <f t="shared" ca="1" si="9220"/>
        <v>7</v>
      </c>
      <c r="J84345">
        <f t="shared" ca="1" si="9221"/>
        <v>176</v>
      </c>
      <c r="K84345">
        <f t="shared" ca="1" si="9222"/>
        <v>0</v>
      </c>
      <c r="L84345">
        <f t="shared" ca="1" si="9223"/>
        <v>0</v>
      </c>
      <c r="M84345">
        <f t="shared" ca="1" si="9224"/>
        <v>0</v>
      </c>
      <c r="N84345" t="str">
        <f t="shared" ca="1" si="9225"/>
        <v>X</v>
      </c>
    </row>
    <row r="84346" spans="7:14" x14ac:dyDescent="0.3">
      <c r="G84346">
        <v>84345</v>
      </c>
      <c r="H84346">
        <f t="shared" ca="1" si="9219"/>
        <v>87</v>
      </c>
      <c r="I84346">
        <f t="shared" ca="1" si="9220"/>
        <v>5</v>
      </c>
      <c r="J84346">
        <f t="shared" ca="1" si="9221"/>
        <v>31</v>
      </c>
      <c r="K84346">
        <f t="shared" ca="1" si="9222"/>
        <v>0</v>
      </c>
      <c r="L84346">
        <f t="shared" ca="1" si="9223"/>
        <v>0</v>
      </c>
      <c r="M84346">
        <f t="shared" ca="1" si="9224"/>
        <v>1</v>
      </c>
      <c r="N84346" t="str">
        <f t="shared" ca="1" si="9225"/>
        <v>X</v>
      </c>
    </row>
    <row r="84347" spans="7:14" x14ac:dyDescent="0.3">
      <c r="G84347">
        <v>84346</v>
      </c>
      <c r="H84347">
        <f t="shared" ca="1" si="9219"/>
        <v>114</v>
      </c>
      <c r="I84347">
        <f t="shared" ca="1" si="9220"/>
        <v>13</v>
      </c>
      <c r="J84347">
        <f t="shared" ca="1" si="9221"/>
        <v>163</v>
      </c>
      <c r="K84347">
        <f t="shared" ca="1" si="9222"/>
        <v>0</v>
      </c>
      <c r="L84347">
        <f t="shared" ca="1" si="9223"/>
        <v>0</v>
      </c>
      <c r="M84347">
        <f t="shared" ca="1" si="9224"/>
        <v>0</v>
      </c>
      <c r="N84347" t="str">
        <f t="shared" ca="1" si="9225"/>
        <v>X</v>
      </c>
    </row>
    <row r="84348" spans="7:14" x14ac:dyDescent="0.3">
      <c r="G84348">
        <v>84347</v>
      </c>
      <c r="H84348">
        <f t="shared" ca="1" si="9219"/>
        <v>35</v>
      </c>
      <c r="I84348">
        <f t="shared" ca="1" si="9220"/>
        <v>18</v>
      </c>
      <c r="J84348">
        <f t="shared" ca="1" si="9221"/>
        <v>199</v>
      </c>
      <c r="K84348">
        <f t="shared" ca="1" si="9222"/>
        <v>0</v>
      </c>
      <c r="L84348">
        <f t="shared" ca="1" si="9223"/>
        <v>0</v>
      </c>
      <c r="M84348">
        <f t="shared" ca="1" si="9224"/>
        <v>0</v>
      </c>
      <c r="N84348" t="str">
        <f t="shared" ca="1" si="9225"/>
        <v>X</v>
      </c>
    </row>
    <row r="84349" spans="7:14" x14ac:dyDescent="0.3">
      <c r="G84349">
        <v>84348</v>
      </c>
      <c r="H84349">
        <f t="shared" ca="1" si="9219"/>
        <v>108</v>
      </c>
      <c r="I84349">
        <f t="shared" ca="1" si="9220"/>
        <v>4</v>
      </c>
      <c r="J84349">
        <f t="shared" ca="1" si="9221"/>
        <v>55</v>
      </c>
      <c r="K84349">
        <f t="shared" ca="1" si="9222"/>
        <v>0</v>
      </c>
      <c r="L84349">
        <f t="shared" ca="1" si="9223"/>
        <v>0</v>
      </c>
      <c r="M84349">
        <f t="shared" ca="1" si="9224"/>
        <v>1</v>
      </c>
      <c r="N84349" t="str">
        <f t="shared" ca="1" si="9225"/>
        <v>X</v>
      </c>
    </row>
    <row r="84350" spans="7:14" x14ac:dyDescent="0.3">
      <c r="G84350">
        <v>84349</v>
      </c>
      <c r="H84350">
        <f t="shared" ca="1" si="9219"/>
        <v>21</v>
      </c>
      <c r="I84350">
        <f t="shared" ca="1" si="9220"/>
        <v>15</v>
      </c>
      <c r="J84350">
        <f t="shared" ca="1" si="9221"/>
        <v>36</v>
      </c>
      <c r="K84350">
        <f t="shared" ca="1" si="9222"/>
        <v>0</v>
      </c>
      <c r="L84350">
        <f t="shared" ca="1" si="9223"/>
        <v>0</v>
      </c>
      <c r="M84350">
        <f t="shared" ca="1" si="9224"/>
        <v>0</v>
      </c>
      <c r="N84350" t="str">
        <f t="shared" ca="1" si="9225"/>
        <v>X</v>
      </c>
    </row>
    <row r="84351" spans="7:14" x14ac:dyDescent="0.3">
      <c r="G84351">
        <v>84350</v>
      </c>
      <c r="H84351">
        <f t="shared" ca="1" si="9219"/>
        <v>53</v>
      </c>
      <c r="I84351">
        <f t="shared" ca="1" si="9220"/>
        <v>1</v>
      </c>
      <c r="J84351">
        <f t="shared" ca="1" si="9221"/>
        <v>113</v>
      </c>
      <c r="K84351">
        <f t="shared" ca="1" si="9222"/>
        <v>0</v>
      </c>
      <c r="L84351">
        <f t="shared" ca="1" si="9223"/>
        <v>0</v>
      </c>
      <c r="M84351">
        <f t="shared" ca="1" si="9224"/>
        <v>1</v>
      </c>
      <c r="N84351" t="str">
        <f t="shared" ca="1" si="9225"/>
        <v>X</v>
      </c>
    </row>
    <row r="84352" spans="7:14" x14ac:dyDescent="0.3">
      <c r="G84352">
        <v>84351</v>
      </c>
      <c r="H84352">
        <f t="shared" ca="1" si="9219"/>
        <v>27</v>
      </c>
      <c r="I84352">
        <f t="shared" ca="1" si="9220"/>
        <v>20</v>
      </c>
      <c r="J84352">
        <f t="shared" ca="1" si="9221"/>
        <v>189</v>
      </c>
      <c r="K84352">
        <f t="shared" ca="1" si="9222"/>
        <v>0</v>
      </c>
      <c r="L84352">
        <f t="shared" ca="1" si="9223"/>
        <v>0</v>
      </c>
      <c r="M84352">
        <f t="shared" ca="1" si="9224"/>
        <v>0</v>
      </c>
      <c r="N84352" t="str">
        <f t="shared" ca="1" si="9225"/>
        <v>X</v>
      </c>
    </row>
    <row r="84353" spans="7:14" x14ac:dyDescent="0.3">
      <c r="G84353">
        <v>84352</v>
      </c>
      <c r="H84353">
        <f t="shared" ca="1" si="9219"/>
        <v>46</v>
      </c>
      <c r="I84353">
        <f t="shared" ca="1" si="9220"/>
        <v>9</v>
      </c>
      <c r="J84353">
        <f t="shared" ca="1" si="9221"/>
        <v>57</v>
      </c>
      <c r="K84353">
        <f t="shared" ca="1" si="9222"/>
        <v>0</v>
      </c>
      <c r="L84353">
        <f t="shared" ca="1" si="9223"/>
        <v>0</v>
      </c>
      <c r="M84353">
        <f t="shared" ca="1" si="9224"/>
        <v>1</v>
      </c>
      <c r="N84353" t="str">
        <f t="shared" ca="1" si="9225"/>
        <v>X</v>
      </c>
    </row>
    <row r="84354" spans="7:14" x14ac:dyDescent="0.3">
      <c r="G84354">
        <v>84353</v>
      </c>
      <c r="H84354">
        <f t="shared" ca="1" si="9219"/>
        <v>171</v>
      </c>
      <c r="I84354">
        <f t="shared" ca="1" si="9220"/>
        <v>0</v>
      </c>
      <c r="J84354">
        <f t="shared" ca="1" si="9221"/>
        <v>142</v>
      </c>
      <c r="K84354">
        <f t="shared" ca="1" si="9222"/>
        <v>0</v>
      </c>
      <c r="L84354">
        <f t="shared" ca="1" si="9223"/>
        <v>0</v>
      </c>
      <c r="M84354">
        <f t="shared" ca="1" si="9224"/>
        <v>0</v>
      </c>
      <c r="N84354" t="str">
        <f t="shared" ca="1" si="9225"/>
        <v>X</v>
      </c>
    </row>
    <row r="84355" spans="7:14" x14ac:dyDescent="0.3">
      <c r="G84355">
        <v>84354</v>
      </c>
      <c r="H84355">
        <f t="shared" ref="H84355:H84418" ca="1" si="9226">RANDBETWEEN(0,200)</f>
        <v>191</v>
      </c>
      <c r="I84355">
        <f t="shared" ref="I84355:I84418" ca="1" si="9227">RANDBETWEEN(0,20)</f>
        <v>0</v>
      </c>
      <c r="J84355">
        <f t="shared" ref="J84355:J84418" ca="1" si="9228">RANDBETWEEN(0,200)</f>
        <v>137</v>
      </c>
      <c r="K84355">
        <f t="shared" ref="K84355:K84418" ca="1" si="9229">IF(2*H84355+5*I84355&lt;=100,1,0)</f>
        <v>0</v>
      </c>
      <c r="L84355">
        <f t="shared" ref="L84355:L84418" ca="1" si="9230">IF(I84355-J84355&gt;=10,1,0)</f>
        <v>0</v>
      </c>
      <c r="M84355">
        <f t="shared" ref="M84355:M84418" ca="1" si="9231">IF(H84355+I84355^2+J84355&lt;=200,1,0)</f>
        <v>0</v>
      </c>
      <c r="N84355" t="str">
        <f t="shared" ref="N84355:N84418" ca="1" si="9232">IF(K84355*L84355*M84355=1,2*H84355^3+4*I84355+J84355,"X")</f>
        <v>X</v>
      </c>
    </row>
    <row r="84356" spans="7:14" x14ac:dyDescent="0.3">
      <c r="G84356">
        <v>84355</v>
      </c>
      <c r="H84356">
        <f t="shared" ca="1" si="9226"/>
        <v>69</v>
      </c>
      <c r="I84356">
        <f t="shared" ca="1" si="9227"/>
        <v>15</v>
      </c>
      <c r="J84356">
        <f t="shared" ca="1" si="9228"/>
        <v>50</v>
      </c>
      <c r="K84356">
        <f t="shared" ca="1" si="9229"/>
        <v>0</v>
      </c>
      <c r="L84356">
        <f t="shared" ca="1" si="9230"/>
        <v>0</v>
      </c>
      <c r="M84356">
        <f t="shared" ca="1" si="9231"/>
        <v>0</v>
      </c>
      <c r="N84356" t="str">
        <f t="shared" ca="1" si="9232"/>
        <v>X</v>
      </c>
    </row>
    <row r="84357" spans="7:14" x14ac:dyDescent="0.3">
      <c r="G84357">
        <v>84356</v>
      </c>
      <c r="H84357">
        <f t="shared" ca="1" si="9226"/>
        <v>69</v>
      </c>
      <c r="I84357">
        <f t="shared" ca="1" si="9227"/>
        <v>13</v>
      </c>
      <c r="J84357">
        <f t="shared" ca="1" si="9228"/>
        <v>174</v>
      </c>
      <c r="K84357">
        <f t="shared" ca="1" si="9229"/>
        <v>0</v>
      </c>
      <c r="L84357">
        <f t="shared" ca="1" si="9230"/>
        <v>0</v>
      </c>
      <c r="M84357">
        <f t="shared" ca="1" si="9231"/>
        <v>0</v>
      </c>
      <c r="N84357" t="str">
        <f t="shared" ca="1" si="9232"/>
        <v>X</v>
      </c>
    </row>
    <row r="84358" spans="7:14" x14ac:dyDescent="0.3">
      <c r="G84358">
        <v>84357</v>
      </c>
      <c r="H84358">
        <f t="shared" ca="1" si="9226"/>
        <v>70</v>
      </c>
      <c r="I84358">
        <f t="shared" ca="1" si="9227"/>
        <v>5</v>
      </c>
      <c r="J84358">
        <f t="shared" ca="1" si="9228"/>
        <v>8</v>
      </c>
      <c r="K84358">
        <f t="shared" ca="1" si="9229"/>
        <v>0</v>
      </c>
      <c r="L84358">
        <f t="shared" ca="1" si="9230"/>
        <v>0</v>
      </c>
      <c r="M84358">
        <f t="shared" ca="1" si="9231"/>
        <v>1</v>
      </c>
      <c r="N84358" t="str">
        <f t="shared" ca="1" si="9232"/>
        <v>X</v>
      </c>
    </row>
    <row r="84359" spans="7:14" x14ac:dyDescent="0.3">
      <c r="G84359">
        <v>84358</v>
      </c>
      <c r="H84359">
        <f t="shared" ca="1" si="9226"/>
        <v>54</v>
      </c>
      <c r="I84359">
        <f t="shared" ca="1" si="9227"/>
        <v>12</v>
      </c>
      <c r="J84359">
        <f t="shared" ca="1" si="9228"/>
        <v>129</v>
      </c>
      <c r="K84359">
        <f t="shared" ca="1" si="9229"/>
        <v>0</v>
      </c>
      <c r="L84359">
        <f t="shared" ca="1" si="9230"/>
        <v>0</v>
      </c>
      <c r="M84359">
        <f t="shared" ca="1" si="9231"/>
        <v>0</v>
      </c>
      <c r="N84359" t="str">
        <f t="shared" ca="1" si="9232"/>
        <v>X</v>
      </c>
    </row>
    <row r="84360" spans="7:14" x14ac:dyDescent="0.3">
      <c r="G84360">
        <v>84359</v>
      </c>
      <c r="H84360">
        <f t="shared" ca="1" si="9226"/>
        <v>198</v>
      </c>
      <c r="I84360">
        <f t="shared" ca="1" si="9227"/>
        <v>1</v>
      </c>
      <c r="J84360">
        <f t="shared" ca="1" si="9228"/>
        <v>30</v>
      </c>
      <c r="K84360">
        <f t="shared" ca="1" si="9229"/>
        <v>0</v>
      </c>
      <c r="L84360">
        <f t="shared" ca="1" si="9230"/>
        <v>0</v>
      </c>
      <c r="M84360">
        <f t="shared" ca="1" si="9231"/>
        <v>0</v>
      </c>
      <c r="N84360" t="str">
        <f t="shared" ca="1" si="9232"/>
        <v>X</v>
      </c>
    </row>
    <row r="84361" spans="7:14" x14ac:dyDescent="0.3">
      <c r="G84361">
        <v>84360</v>
      </c>
      <c r="H84361">
        <f t="shared" ca="1" si="9226"/>
        <v>95</v>
      </c>
      <c r="I84361">
        <f t="shared" ca="1" si="9227"/>
        <v>16</v>
      </c>
      <c r="J84361">
        <f t="shared" ca="1" si="9228"/>
        <v>147</v>
      </c>
      <c r="K84361">
        <f t="shared" ca="1" si="9229"/>
        <v>0</v>
      </c>
      <c r="L84361">
        <f t="shared" ca="1" si="9230"/>
        <v>0</v>
      </c>
      <c r="M84361">
        <f t="shared" ca="1" si="9231"/>
        <v>0</v>
      </c>
      <c r="N84361" t="str">
        <f t="shared" ca="1" si="9232"/>
        <v>X</v>
      </c>
    </row>
    <row r="84362" spans="7:14" x14ac:dyDescent="0.3">
      <c r="G84362">
        <v>84361</v>
      </c>
      <c r="H84362">
        <f t="shared" ca="1" si="9226"/>
        <v>81</v>
      </c>
      <c r="I84362">
        <f t="shared" ca="1" si="9227"/>
        <v>3</v>
      </c>
      <c r="J84362">
        <f t="shared" ca="1" si="9228"/>
        <v>27</v>
      </c>
      <c r="K84362">
        <f t="shared" ca="1" si="9229"/>
        <v>0</v>
      </c>
      <c r="L84362">
        <f t="shared" ca="1" si="9230"/>
        <v>0</v>
      </c>
      <c r="M84362">
        <f t="shared" ca="1" si="9231"/>
        <v>1</v>
      </c>
      <c r="N84362" t="str">
        <f t="shared" ca="1" si="9232"/>
        <v>X</v>
      </c>
    </row>
    <row r="84363" spans="7:14" x14ac:dyDescent="0.3">
      <c r="G84363">
        <v>84362</v>
      </c>
      <c r="H84363">
        <f t="shared" ca="1" si="9226"/>
        <v>123</v>
      </c>
      <c r="I84363">
        <f t="shared" ca="1" si="9227"/>
        <v>4</v>
      </c>
      <c r="J84363">
        <f t="shared" ca="1" si="9228"/>
        <v>189</v>
      </c>
      <c r="K84363">
        <f t="shared" ca="1" si="9229"/>
        <v>0</v>
      </c>
      <c r="L84363">
        <f t="shared" ca="1" si="9230"/>
        <v>0</v>
      </c>
      <c r="M84363">
        <f t="shared" ca="1" si="9231"/>
        <v>0</v>
      </c>
      <c r="N84363" t="str">
        <f t="shared" ca="1" si="9232"/>
        <v>X</v>
      </c>
    </row>
    <row r="84364" spans="7:14" x14ac:dyDescent="0.3">
      <c r="G84364">
        <v>84363</v>
      </c>
      <c r="H84364">
        <f t="shared" ca="1" si="9226"/>
        <v>126</v>
      </c>
      <c r="I84364">
        <f t="shared" ca="1" si="9227"/>
        <v>15</v>
      </c>
      <c r="J84364">
        <f t="shared" ca="1" si="9228"/>
        <v>123</v>
      </c>
      <c r="K84364">
        <f t="shared" ca="1" si="9229"/>
        <v>0</v>
      </c>
      <c r="L84364">
        <f t="shared" ca="1" si="9230"/>
        <v>0</v>
      </c>
      <c r="M84364">
        <f t="shared" ca="1" si="9231"/>
        <v>0</v>
      </c>
      <c r="N84364" t="str">
        <f t="shared" ca="1" si="9232"/>
        <v>X</v>
      </c>
    </row>
    <row r="84365" spans="7:14" x14ac:dyDescent="0.3">
      <c r="G84365">
        <v>84364</v>
      </c>
      <c r="H84365">
        <f t="shared" ca="1" si="9226"/>
        <v>49</v>
      </c>
      <c r="I84365">
        <f t="shared" ca="1" si="9227"/>
        <v>1</v>
      </c>
      <c r="J84365">
        <f t="shared" ca="1" si="9228"/>
        <v>8</v>
      </c>
      <c r="K84365">
        <f t="shared" ca="1" si="9229"/>
        <v>0</v>
      </c>
      <c r="L84365">
        <f t="shared" ca="1" si="9230"/>
        <v>0</v>
      </c>
      <c r="M84365">
        <f t="shared" ca="1" si="9231"/>
        <v>1</v>
      </c>
      <c r="N84365" t="str">
        <f t="shared" ca="1" si="9232"/>
        <v>X</v>
      </c>
    </row>
    <row r="84366" spans="7:14" x14ac:dyDescent="0.3">
      <c r="G84366">
        <v>84365</v>
      </c>
      <c r="H84366">
        <f t="shared" ca="1" si="9226"/>
        <v>3</v>
      </c>
      <c r="I84366">
        <f t="shared" ca="1" si="9227"/>
        <v>12</v>
      </c>
      <c r="J84366">
        <f t="shared" ca="1" si="9228"/>
        <v>1</v>
      </c>
      <c r="K84366">
        <f t="shared" ca="1" si="9229"/>
        <v>1</v>
      </c>
      <c r="L84366">
        <f t="shared" ca="1" si="9230"/>
        <v>1</v>
      </c>
      <c r="M84366">
        <f t="shared" ca="1" si="9231"/>
        <v>1</v>
      </c>
      <c r="N84366">
        <f t="shared" ca="1" si="9232"/>
        <v>103</v>
      </c>
    </row>
    <row r="84367" spans="7:14" x14ac:dyDescent="0.3">
      <c r="G84367">
        <v>84366</v>
      </c>
      <c r="H84367">
        <f t="shared" ca="1" si="9226"/>
        <v>42</v>
      </c>
      <c r="I84367">
        <f t="shared" ca="1" si="9227"/>
        <v>17</v>
      </c>
      <c r="J84367">
        <f t="shared" ca="1" si="9228"/>
        <v>86</v>
      </c>
      <c r="K84367">
        <f t="shared" ca="1" si="9229"/>
        <v>0</v>
      </c>
      <c r="L84367">
        <f t="shared" ca="1" si="9230"/>
        <v>0</v>
      </c>
      <c r="M84367">
        <f t="shared" ca="1" si="9231"/>
        <v>0</v>
      </c>
      <c r="N84367" t="str">
        <f t="shared" ca="1" si="9232"/>
        <v>X</v>
      </c>
    </row>
    <row r="84368" spans="7:14" x14ac:dyDescent="0.3">
      <c r="G84368">
        <v>84367</v>
      </c>
      <c r="H84368">
        <f t="shared" ca="1" si="9226"/>
        <v>85</v>
      </c>
      <c r="I84368">
        <f t="shared" ca="1" si="9227"/>
        <v>16</v>
      </c>
      <c r="J84368">
        <f t="shared" ca="1" si="9228"/>
        <v>90</v>
      </c>
      <c r="K84368">
        <f t="shared" ca="1" si="9229"/>
        <v>0</v>
      </c>
      <c r="L84368">
        <f t="shared" ca="1" si="9230"/>
        <v>0</v>
      </c>
      <c r="M84368">
        <f t="shared" ca="1" si="9231"/>
        <v>0</v>
      </c>
      <c r="N84368" t="str">
        <f t="shared" ca="1" si="9232"/>
        <v>X</v>
      </c>
    </row>
    <row r="84369" spans="7:14" x14ac:dyDescent="0.3">
      <c r="G84369">
        <v>84368</v>
      </c>
      <c r="H84369">
        <f t="shared" ca="1" si="9226"/>
        <v>152</v>
      </c>
      <c r="I84369">
        <f t="shared" ca="1" si="9227"/>
        <v>20</v>
      </c>
      <c r="J84369">
        <f t="shared" ca="1" si="9228"/>
        <v>34</v>
      </c>
      <c r="K84369">
        <f t="shared" ca="1" si="9229"/>
        <v>0</v>
      </c>
      <c r="L84369">
        <f t="shared" ca="1" si="9230"/>
        <v>0</v>
      </c>
      <c r="M84369">
        <f t="shared" ca="1" si="9231"/>
        <v>0</v>
      </c>
      <c r="N84369" t="str">
        <f t="shared" ca="1" si="9232"/>
        <v>X</v>
      </c>
    </row>
    <row r="84370" spans="7:14" x14ac:dyDescent="0.3">
      <c r="G84370">
        <v>84369</v>
      </c>
      <c r="H84370">
        <f t="shared" ca="1" si="9226"/>
        <v>193</v>
      </c>
      <c r="I84370">
        <f t="shared" ca="1" si="9227"/>
        <v>4</v>
      </c>
      <c r="J84370">
        <f t="shared" ca="1" si="9228"/>
        <v>14</v>
      </c>
      <c r="K84370">
        <f t="shared" ca="1" si="9229"/>
        <v>0</v>
      </c>
      <c r="L84370">
        <f t="shared" ca="1" si="9230"/>
        <v>0</v>
      </c>
      <c r="M84370">
        <f t="shared" ca="1" si="9231"/>
        <v>0</v>
      </c>
      <c r="N84370" t="str">
        <f t="shared" ca="1" si="9232"/>
        <v>X</v>
      </c>
    </row>
    <row r="84371" spans="7:14" x14ac:dyDescent="0.3">
      <c r="G84371">
        <v>84370</v>
      </c>
      <c r="H84371">
        <f t="shared" ca="1" si="9226"/>
        <v>146</v>
      </c>
      <c r="I84371">
        <f t="shared" ca="1" si="9227"/>
        <v>1</v>
      </c>
      <c r="J84371">
        <f t="shared" ca="1" si="9228"/>
        <v>120</v>
      </c>
      <c r="K84371">
        <f t="shared" ca="1" si="9229"/>
        <v>0</v>
      </c>
      <c r="L84371">
        <f t="shared" ca="1" si="9230"/>
        <v>0</v>
      </c>
      <c r="M84371">
        <f t="shared" ca="1" si="9231"/>
        <v>0</v>
      </c>
      <c r="N84371" t="str">
        <f t="shared" ca="1" si="9232"/>
        <v>X</v>
      </c>
    </row>
    <row r="84372" spans="7:14" x14ac:dyDescent="0.3">
      <c r="G84372">
        <v>84371</v>
      </c>
      <c r="H84372">
        <f t="shared" ca="1" si="9226"/>
        <v>88</v>
      </c>
      <c r="I84372">
        <f t="shared" ca="1" si="9227"/>
        <v>2</v>
      </c>
      <c r="J84372">
        <f t="shared" ca="1" si="9228"/>
        <v>1</v>
      </c>
      <c r="K84372">
        <f t="shared" ca="1" si="9229"/>
        <v>0</v>
      </c>
      <c r="L84372">
        <f t="shared" ca="1" si="9230"/>
        <v>0</v>
      </c>
      <c r="M84372">
        <f t="shared" ca="1" si="9231"/>
        <v>1</v>
      </c>
      <c r="N84372" t="str">
        <f t="shared" ca="1" si="9232"/>
        <v>X</v>
      </c>
    </row>
    <row r="84373" spans="7:14" x14ac:dyDescent="0.3">
      <c r="G84373">
        <v>84372</v>
      </c>
      <c r="H84373">
        <f t="shared" ca="1" si="9226"/>
        <v>34</v>
      </c>
      <c r="I84373">
        <f t="shared" ca="1" si="9227"/>
        <v>4</v>
      </c>
      <c r="J84373">
        <f t="shared" ca="1" si="9228"/>
        <v>109</v>
      </c>
      <c r="K84373">
        <f t="shared" ca="1" si="9229"/>
        <v>1</v>
      </c>
      <c r="L84373">
        <f t="shared" ca="1" si="9230"/>
        <v>0</v>
      </c>
      <c r="M84373">
        <f t="shared" ca="1" si="9231"/>
        <v>1</v>
      </c>
      <c r="N84373" t="str">
        <f t="shared" ca="1" si="9232"/>
        <v>X</v>
      </c>
    </row>
    <row r="84374" spans="7:14" x14ac:dyDescent="0.3">
      <c r="G84374">
        <v>84373</v>
      </c>
      <c r="H84374">
        <f t="shared" ca="1" si="9226"/>
        <v>25</v>
      </c>
      <c r="I84374">
        <f t="shared" ca="1" si="9227"/>
        <v>16</v>
      </c>
      <c r="J84374">
        <f t="shared" ca="1" si="9228"/>
        <v>122</v>
      </c>
      <c r="K84374">
        <f t="shared" ca="1" si="9229"/>
        <v>0</v>
      </c>
      <c r="L84374">
        <f t="shared" ca="1" si="9230"/>
        <v>0</v>
      </c>
      <c r="M84374">
        <f t="shared" ca="1" si="9231"/>
        <v>0</v>
      </c>
      <c r="N84374" t="str">
        <f t="shared" ca="1" si="9232"/>
        <v>X</v>
      </c>
    </row>
    <row r="84375" spans="7:14" x14ac:dyDescent="0.3">
      <c r="G84375">
        <v>84374</v>
      </c>
      <c r="H84375">
        <f t="shared" ca="1" si="9226"/>
        <v>148</v>
      </c>
      <c r="I84375">
        <f t="shared" ca="1" si="9227"/>
        <v>10</v>
      </c>
      <c r="J84375">
        <f t="shared" ca="1" si="9228"/>
        <v>72</v>
      </c>
      <c r="K84375">
        <f t="shared" ca="1" si="9229"/>
        <v>0</v>
      </c>
      <c r="L84375">
        <f t="shared" ca="1" si="9230"/>
        <v>0</v>
      </c>
      <c r="M84375">
        <f t="shared" ca="1" si="9231"/>
        <v>0</v>
      </c>
      <c r="N84375" t="str">
        <f t="shared" ca="1" si="9232"/>
        <v>X</v>
      </c>
    </row>
    <row r="84376" spans="7:14" x14ac:dyDescent="0.3">
      <c r="G84376">
        <v>84375</v>
      </c>
      <c r="H84376">
        <f t="shared" ca="1" si="9226"/>
        <v>118</v>
      </c>
      <c r="I84376">
        <f t="shared" ca="1" si="9227"/>
        <v>9</v>
      </c>
      <c r="J84376">
        <f t="shared" ca="1" si="9228"/>
        <v>107</v>
      </c>
      <c r="K84376">
        <f t="shared" ca="1" si="9229"/>
        <v>0</v>
      </c>
      <c r="L84376">
        <f t="shared" ca="1" si="9230"/>
        <v>0</v>
      </c>
      <c r="M84376">
        <f t="shared" ca="1" si="9231"/>
        <v>0</v>
      </c>
      <c r="N84376" t="str">
        <f t="shared" ca="1" si="9232"/>
        <v>X</v>
      </c>
    </row>
    <row r="84377" spans="7:14" x14ac:dyDescent="0.3">
      <c r="G84377">
        <v>84376</v>
      </c>
      <c r="H84377">
        <f t="shared" ca="1" si="9226"/>
        <v>18</v>
      </c>
      <c r="I84377">
        <f t="shared" ca="1" si="9227"/>
        <v>11</v>
      </c>
      <c r="J84377">
        <f t="shared" ca="1" si="9228"/>
        <v>2</v>
      </c>
      <c r="K84377">
        <f t="shared" ca="1" si="9229"/>
        <v>1</v>
      </c>
      <c r="L84377">
        <f t="shared" ca="1" si="9230"/>
        <v>0</v>
      </c>
      <c r="M84377">
        <f t="shared" ca="1" si="9231"/>
        <v>1</v>
      </c>
      <c r="N84377" t="str">
        <f t="shared" ca="1" si="9232"/>
        <v>X</v>
      </c>
    </row>
    <row r="84378" spans="7:14" x14ac:dyDescent="0.3">
      <c r="G84378">
        <v>84377</v>
      </c>
      <c r="H84378">
        <f t="shared" ca="1" si="9226"/>
        <v>151</v>
      </c>
      <c r="I84378">
        <f t="shared" ca="1" si="9227"/>
        <v>7</v>
      </c>
      <c r="J84378">
        <f t="shared" ca="1" si="9228"/>
        <v>79</v>
      </c>
      <c r="K84378">
        <f t="shared" ca="1" si="9229"/>
        <v>0</v>
      </c>
      <c r="L84378">
        <f t="shared" ca="1" si="9230"/>
        <v>0</v>
      </c>
      <c r="M84378">
        <f t="shared" ca="1" si="9231"/>
        <v>0</v>
      </c>
      <c r="N84378" t="str">
        <f t="shared" ca="1" si="9232"/>
        <v>X</v>
      </c>
    </row>
    <row r="84379" spans="7:14" x14ac:dyDescent="0.3">
      <c r="G84379">
        <v>84378</v>
      </c>
      <c r="H84379">
        <f t="shared" ca="1" si="9226"/>
        <v>100</v>
      </c>
      <c r="I84379">
        <f t="shared" ca="1" si="9227"/>
        <v>5</v>
      </c>
      <c r="J84379">
        <f t="shared" ca="1" si="9228"/>
        <v>76</v>
      </c>
      <c r="K84379">
        <f t="shared" ca="1" si="9229"/>
        <v>0</v>
      </c>
      <c r="L84379">
        <f t="shared" ca="1" si="9230"/>
        <v>0</v>
      </c>
      <c r="M84379">
        <f t="shared" ca="1" si="9231"/>
        <v>0</v>
      </c>
      <c r="N84379" t="str">
        <f t="shared" ca="1" si="9232"/>
        <v>X</v>
      </c>
    </row>
    <row r="84380" spans="7:14" x14ac:dyDescent="0.3">
      <c r="G84380">
        <v>84379</v>
      </c>
      <c r="H84380">
        <f t="shared" ca="1" si="9226"/>
        <v>114</v>
      </c>
      <c r="I84380">
        <f t="shared" ca="1" si="9227"/>
        <v>2</v>
      </c>
      <c r="J84380">
        <f t="shared" ca="1" si="9228"/>
        <v>73</v>
      </c>
      <c r="K84380">
        <f t="shared" ca="1" si="9229"/>
        <v>0</v>
      </c>
      <c r="L84380">
        <f t="shared" ca="1" si="9230"/>
        <v>0</v>
      </c>
      <c r="M84380">
        <f t="shared" ca="1" si="9231"/>
        <v>1</v>
      </c>
      <c r="N84380" t="str">
        <f t="shared" ca="1" si="9232"/>
        <v>X</v>
      </c>
    </row>
    <row r="84381" spans="7:14" x14ac:dyDescent="0.3">
      <c r="G84381">
        <v>84380</v>
      </c>
      <c r="H84381">
        <f t="shared" ca="1" si="9226"/>
        <v>88</v>
      </c>
      <c r="I84381">
        <f t="shared" ca="1" si="9227"/>
        <v>1</v>
      </c>
      <c r="J84381">
        <f t="shared" ca="1" si="9228"/>
        <v>163</v>
      </c>
      <c r="K84381">
        <f t="shared" ca="1" si="9229"/>
        <v>0</v>
      </c>
      <c r="L84381">
        <f t="shared" ca="1" si="9230"/>
        <v>0</v>
      </c>
      <c r="M84381">
        <f t="shared" ca="1" si="9231"/>
        <v>0</v>
      </c>
      <c r="N84381" t="str">
        <f t="shared" ca="1" si="9232"/>
        <v>X</v>
      </c>
    </row>
    <row r="84382" spans="7:14" x14ac:dyDescent="0.3">
      <c r="G84382">
        <v>84381</v>
      </c>
      <c r="H84382">
        <f t="shared" ca="1" si="9226"/>
        <v>182</v>
      </c>
      <c r="I84382">
        <f t="shared" ca="1" si="9227"/>
        <v>15</v>
      </c>
      <c r="J84382">
        <f t="shared" ca="1" si="9228"/>
        <v>72</v>
      </c>
      <c r="K84382">
        <f t="shared" ca="1" si="9229"/>
        <v>0</v>
      </c>
      <c r="L84382">
        <f t="shared" ca="1" si="9230"/>
        <v>0</v>
      </c>
      <c r="M84382">
        <f t="shared" ca="1" si="9231"/>
        <v>0</v>
      </c>
      <c r="N84382" t="str">
        <f t="shared" ca="1" si="9232"/>
        <v>X</v>
      </c>
    </row>
    <row r="84383" spans="7:14" x14ac:dyDescent="0.3">
      <c r="G84383">
        <v>84382</v>
      </c>
      <c r="H84383">
        <f t="shared" ca="1" si="9226"/>
        <v>39</v>
      </c>
      <c r="I84383">
        <f t="shared" ca="1" si="9227"/>
        <v>1</v>
      </c>
      <c r="J84383">
        <f t="shared" ca="1" si="9228"/>
        <v>169</v>
      </c>
      <c r="K84383">
        <f t="shared" ca="1" si="9229"/>
        <v>1</v>
      </c>
      <c r="L84383">
        <f t="shared" ca="1" si="9230"/>
        <v>0</v>
      </c>
      <c r="M84383">
        <f t="shared" ca="1" si="9231"/>
        <v>0</v>
      </c>
      <c r="N84383" t="str">
        <f t="shared" ca="1" si="9232"/>
        <v>X</v>
      </c>
    </row>
    <row r="84384" spans="7:14" x14ac:dyDescent="0.3">
      <c r="G84384">
        <v>84383</v>
      </c>
      <c r="H84384">
        <f t="shared" ca="1" si="9226"/>
        <v>121</v>
      </c>
      <c r="I84384">
        <f t="shared" ca="1" si="9227"/>
        <v>11</v>
      </c>
      <c r="J84384">
        <f t="shared" ca="1" si="9228"/>
        <v>175</v>
      </c>
      <c r="K84384">
        <f t="shared" ca="1" si="9229"/>
        <v>0</v>
      </c>
      <c r="L84384">
        <f t="shared" ca="1" si="9230"/>
        <v>0</v>
      </c>
      <c r="M84384">
        <f t="shared" ca="1" si="9231"/>
        <v>0</v>
      </c>
      <c r="N84384" t="str">
        <f t="shared" ca="1" si="9232"/>
        <v>X</v>
      </c>
    </row>
    <row r="84385" spans="7:14" x14ac:dyDescent="0.3">
      <c r="G84385">
        <v>84384</v>
      </c>
      <c r="H84385">
        <f t="shared" ca="1" si="9226"/>
        <v>40</v>
      </c>
      <c r="I84385">
        <f t="shared" ca="1" si="9227"/>
        <v>5</v>
      </c>
      <c r="J84385">
        <f t="shared" ca="1" si="9228"/>
        <v>175</v>
      </c>
      <c r="K84385">
        <f t="shared" ca="1" si="9229"/>
        <v>0</v>
      </c>
      <c r="L84385">
        <f t="shared" ca="1" si="9230"/>
        <v>0</v>
      </c>
      <c r="M84385">
        <f t="shared" ca="1" si="9231"/>
        <v>0</v>
      </c>
      <c r="N84385" t="str">
        <f t="shared" ca="1" si="9232"/>
        <v>X</v>
      </c>
    </row>
    <row r="84386" spans="7:14" x14ac:dyDescent="0.3">
      <c r="G84386">
        <v>84385</v>
      </c>
      <c r="H84386">
        <f t="shared" ca="1" si="9226"/>
        <v>169</v>
      </c>
      <c r="I84386">
        <f t="shared" ca="1" si="9227"/>
        <v>2</v>
      </c>
      <c r="J84386">
        <f t="shared" ca="1" si="9228"/>
        <v>149</v>
      </c>
      <c r="K84386">
        <f t="shared" ca="1" si="9229"/>
        <v>0</v>
      </c>
      <c r="L84386">
        <f t="shared" ca="1" si="9230"/>
        <v>0</v>
      </c>
      <c r="M84386">
        <f t="shared" ca="1" si="9231"/>
        <v>0</v>
      </c>
      <c r="N84386" t="str">
        <f t="shared" ca="1" si="9232"/>
        <v>X</v>
      </c>
    </row>
    <row r="84387" spans="7:14" x14ac:dyDescent="0.3">
      <c r="G84387">
        <v>84386</v>
      </c>
      <c r="H84387">
        <f t="shared" ca="1" si="9226"/>
        <v>4</v>
      </c>
      <c r="I84387">
        <f t="shared" ca="1" si="9227"/>
        <v>8</v>
      </c>
      <c r="J84387">
        <f t="shared" ca="1" si="9228"/>
        <v>115</v>
      </c>
      <c r="K84387">
        <f t="shared" ca="1" si="9229"/>
        <v>1</v>
      </c>
      <c r="L84387">
        <f t="shared" ca="1" si="9230"/>
        <v>0</v>
      </c>
      <c r="M84387">
        <f t="shared" ca="1" si="9231"/>
        <v>1</v>
      </c>
      <c r="N84387" t="str">
        <f t="shared" ca="1" si="9232"/>
        <v>X</v>
      </c>
    </row>
    <row r="84388" spans="7:14" x14ac:dyDescent="0.3">
      <c r="G84388">
        <v>84387</v>
      </c>
      <c r="H84388">
        <f t="shared" ca="1" si="9226"/>
        <v>57</v>
      </c>
      <c r="I84388">
        <f t="shared" ca="1" si="9227"/>
        <v>16</v>
      </c>
      <c r="J84388">
        <f t="shared" ca="1" si="9228"/>
        <v>192</v>
      </c>
      <c r="K84388">
        <f t="shared" ca="1" si="9229"/>
        <v>0</v>
      </c>
      <c r="L84388">
        <f t="shared" ca="1" si="9230"/>
        <v>0</v>
      </c>
      <c r="M84388">
        <f t="shared" ca="1" si="9231"/>
        <v>0</v>
      </c>
      <c r="N84388" t="str">
        <f t="shared" ca="1" si="9232"/>
        <v>X</v>
      </c>
    </row>
    <row r="84389" spans="7:14" x14ac:dyDescent="0.3">
      <c r="G84389">
        <v>84388</v>
      </c>
      <c r="H84389">
        <f t="shared" ca="1" si="9226"/>
        <v>171</v>
      </c>
      <c r="I84389">
        <f t="shared" ca="1" si="9227"/>
        <v>11</v>
      </c>
      <c r="J84389">
        <f t="shared" ca="1" si="9228"/>
        <v>161</v>
      </c>
      <c r="K84389">
        <f t="shared" ca="1" si="9229"/>
        <v>0</v>
      </c>
      <c r="L84389">
        <f t="shared" ca="1" si="9230"/>
        <v>0</v>
      </c>
      <c r="M84389">
        <f t="shared" ca="1" si="9231"/>
        <v>0</v>
      </c>
      <c r="N84389" t="str">
        <f t="shared" ca="1" si="9232"/>
        <v>X</v>
      </c>
    </row>
    <row r="84390" spans="7:14" x14ac:dyDescent="0.3">
      <c r="G84390">
        <v>84389</v>
      </c>
      <c r="H84390">
        <f t="shared" ca="1" si="9226"/>
        <v>144</v>
      </c>
      <c r="I84390">
        <f t="shared" ca="1" si="9227"/>
        <v>16</v>
      </c>
      <c r="J84390">
        <f t="shared" ca="1" si="9228"/>
        <v>61</v>
      </c>
      <c r="K84390">
        <f t="shared" ca="1" si="9229"/>
        <v>0</v>
      </c>
      <c r="L84390">
        <f t="shared" ca="1" si="9230"/>
        <v>0</v>
      </c>
      <c r="M84390">
        <f t="shared" ca="1" si="9231"/>
        <v>0</v>
      </c>
      <c r="N84390" t="str">
        <f t="shared" ca="1" si="9232"/>
        <v>X</v>
      </c>
    </row>
    <row r="84391" spans="7:14" x14ac:dyDescent="0.3">
      <c r="G84391">
        <v>84390</v>
      </c>
      <c r="H84391">
        <f t="shared" ca="1" si="9226"/>
        <v>104</v>
      </c>
      <c r="I84391">
        <f t="shared" ca="1" si="9227"/>
        <v>20</v>
      </c>
      <c r="J84391">
        <f t="shared" ca="1" si="9228"/>
        <v>82</v>
      </c>
      <c r="K84391">
        <f t="shared" ca="1" si="9229"/>
        <v>0</v>
      </c>
      <c r="L84391">
        <f t="shared" ca="1" si="9230"/>
        <v>0</v>
      </c>
      <c r="M84391">
        <f t="shared" ca="1" si="9231"/>
        <v>0</v>
      </c>
      <c r="N84391" t="str">
        <f t="shared" ca="1" si="9232"/>
        <v>X</v>
      </c>
    </row>
    <row r="84392" spans="7:14" x14ac:dyDescent="0.3">
      <c r="G84392">
        <v>84391</v>
      </c>
      <c r="H84392">
        <f t="shared" ca="1" si="9226"/>
        <v>63</v>
      </c>
      <c r="I84392">
        <f t="shared" ca="1" si="9227"/>
        <v>16</v>
      </c>
      <c r="J84392">
        <f t="shared" ca="1" si="9228"/>
        <v>54</v>
      </c>
      <c r="K84392">
        <f t="shared" ca="1" si="9229"/>
        <v>0</v>
      </c>
      <c r="L84392">
        <f t="shared" ca="1" si="9230"/>
        <v>0</v>
      </c>
      <c r="M84392">
        <f t="shared" ca="1" si="9231"/>
        <v>0</v>
      </c>
      <c r="N84392" t="str">
        <f t="shared" ca="1" si="9232"/>
        <v>X</v>
      </c>
    </row>
    <row r="84393" spans="7:14" x14ac:dyDescent="0.3">
      <c r="G84393">
        <v>84392</v>
      </c>
      <c r="H84393">
        <f t="shared" ca="1" si="9226"/>
        <v>125</v>
      </c>
      <c r="I84393">
        <f t="shared" ca="1" si="9227"/>
        <v>20</v>
      </c>
      <c r="J84393">
        <f t="shared" ca="1" si="9228"/>
        <v>19</v>
      </c>
      <c r="K84393">
        <f t="shared" ca="1" si="9229"/>
        <v>0</v>
      </c>
      <c r="L84393">
        <f t="shared" ca="1" si="9230"/>
        <v>0</v>
      </c>
      <c r="M84393">
        <f t="shared" ca="1" si="9231"/>
        <v>0</v>
      </c>
      <c r="N84393" t="str">
        <f t="shared" ca="1" si="9232"/>
        <v>X</v>
      </c>
    </row>
    <row r="84394" spans="7:14" x14ac:dyDescent="0.3">
      <c r="G84394">
        <v>84393</v>
      </c>
      <c r="H84394">
        <f t="shared" ca="1" si="9226"/>
        <v>65</v>
      </c>
      <c r="I84394">
        <f t="shared" ca="1" si="9227"/>
        <v>9</v>
      </c>
      <c r="J84394">
        <f t="shared" ca="1" si="9228"/>
        <v>19</v>
      </c>
      <c r="K84394">
        <f t="shared" ca="1" si="9229"/>
        <v>0</v>
      </c>
      <c r="L84394">
        <f t="shared" ca="1" si="9230"/>
        <v>0</v>
      </c>
      <c r="M84394">
        <f t="shared" ca="1" si="9231"/>
        <v>1</v>
      </c>
      <c r="N84394" t="str">
        <f t="shared" ca="1" si="9232"/>
        <v>X</v>
      </c>
    </row>
    <row r="84395" spans="7:14" x14ac:dyDescent="0.3">
      <c r="G84395">
        <v>84394</v>
      </c>
      <c r="H84395">
        <f t="shared" ca="1" si="9226"/>
        <v>15</v>
      </c>
      <c r="I84395">
        <f t="shared" ca="1" si="9227"/>
        <v>17</v>
      </c>
      <c r="J84395">
        <f t="shared" ca="1" si="9228"/>
        <v>26</v>
      </c>
      <c r="K84395">
        <f t="shared" ca="1" si="9229"/>
        <v>0</v>
      </c>
      <c r="L84395">
        <f t="shared" ca="1" si="9230"/>
        <v>0</v>
      </c>
      <c r="M84395">
        <f t="shared" ca="1" si="9231"/>
        <v>0</v>
      </c>
      <c r="N84395" t="str">
        <f t="shared" ca="1" si="9232"/>
        <v>X</v>
      </c>
    </row>
    <row r="84396" spans="7:14" x14ac:dyDescent="0.3">
      <c r="G84396">
        <v>84395</v>
      </c>
      <c r="H84396">
        <f t="shared" ca="1" si="9226"/>
        <v>129</v>
      </c>
      <c r="I84396">
        <f t="shared" ca="1" si="9227"/>
        <v>1</v>
      </c>
      <c r="J84396">
        <f t="shared" ca="1" si="9228"/>
        <v>170</v>
      </c>
      <c r="K84396">
        <f t="shared" ca="1" si="9229"/>
        <v>0</v>
      </c>
      <c r="L84396">
        <f t="shared" ca="1" si="9230"/>
        <v>0</v>
      </c>
      <c r="M84396">
        <f t="shared" ca="1" si="9231"/>
        <v>0</v>
      </c>
      <c r="N84396" t="str">
        <f t="shared" ca="1" si="9232"/>
        <v>X</v>
      </c>
    </row>
    <row r="84397" spans="7:14" x14ac:dyDescent="0.3">
      <c r="G84397">
        <v>84396</v>
      </c>
      <c r="H84397">
        <f t="shared" ca="1" si="9226"/>
        <v>68</v>
      </c>
      <c r="I84397">
        <f t="shared" ca="1" si="9227"/>
        <v>3</v>
      </c>
      <c r="J84397">
        <f t="shared" ca="1" si="9228"/>
        <v>35</v>
      </c>
      <c r="K84397">
        <f t="shared" ca="1" si="9229"/>
        <v>0</v>
      </c>
      <c r="L84397">
        <f t="shared" ca="1" si="9230"/>
        <v>0</v>
      </c>
      <c r="M84397">
        <f t="shared" ca="1" si="9231"/>
        <v>1</v>
      </c>
      <c r="N84397" t="str">
        <f t="shared" ca="1" si="9232"/>
        <v>X</v>
      </c>
    </row>
    <row r="84398" spans="7:14" x14ac:dyDescent="0.3">
      <c r="G84398">
        <v>84397</v>
      </c>
      <c r="H84398">
        <f t="shared" ca="1" si="9226"/>
        <v>77</v>
      </c>
      <c r="I84398">
        <f t="shared" ca="1" si="9227"/>
        <v>19</v>
      </c>
      <c r="J84398">
        <f t="shared" ca="1" si="9228"/>
        <v>192</v>
      </c>
      <c r="K84398">
        <f t="shared" ca="1" si="9229"/>
        <v>0</v>
      </c>
      <c r="L84398">
        <f t="shared" ca="1" si="9230"/>
        <v>0</v>
      </c>
      <c r="M84398">
        <f t="shared" ca="1" si="9231"/>
        <v>0</v>
      </c>
      <c r="N84398" t="str">
        <f t="shared" ca="1" si="9232"/>
        <v>X</v>
      </c>
    </row>
    <row r="84399" spans="7:14" x14ac:dyDescent="0.3">
      <c r="G84399">
        <v>84398</v>
      </c>
      <c r="H84399">
        <f t="shared" ca="1" si="9226"/>
        <v>183</v>
      </c>
      <c r="I84399">
        <f t="shared" ca="1" si="9227"/>
        <v>10</v>
      </c>
      <c r="J84399">
        <f t="shared" ca="1" si="9228"/>
        <v>159</v>
      </c>
      <c r="K84399">
        <f t="shared" ca="1" si="9229"/>
        <v>0</v>
      </c>
      <c r="L84399">
        <f t="shared" ca="1" si="9230"/>
        <v>0</v>
      </c>
      <c r="M84399">
        <f t="shared" ca="1" si="9231"/>
        <v>0</v>
      </c>
      <c r="N84399" t="str">
        <f t="shared" ca="1" si="9232"/>
        <v>X</v>
      </c>
    </row>
    <row r="84400" spans="7:14" x14ac:dyDescent="0.3">
      <c r="G84400">
        <v>84399</v>
      </c>
      <c r="H84400">
        <f t="shared" ca="1" si="9226"/>
        <v>10</v>
      </c>
      <c r="I84400">
        <f t="shared" ca="1" si="9227"/>
        <v>6</v>
      </c>
      <c r="J84400">
        <f t="shared" ca="1" si="9228"/>
        <v>7</v>
      </c>
      <c r="K84400">
        <f t="shared" ca="1" si="9229"/>
        <v>1</v>
      </c>
      <c r="L84400">
        <f t="shared" ca="1" si="9230"/>
        <v>0</v>
      </c>
      <c r="M84400">
        <f t="shared" ca="1" si="9231"/>
        <v>1</v>
      </c>
      <c r="N84400" t="str">
        <f t="shared" ca="1" si="9232"/>
        <v>X</v>
      </c>
    </row>
    <row r="84401" spans="7:14" x14ac:dyDescent="0.3">
      <c r="G84401">
        <v>84400</v>
      </c>
      <c r="H84401">
        <f t="shared" ca="1" si="9226"/>
        <v>198</v>
      </c>
      <c r="I84401">
        <f t="shared" ca="1" si="9227"/>
        <v>12</v>
      </c>
      <c r="J84401">
        <f t="shared" ca="1" si="9228"/>
        <v>193</v>
      </c>
      <c r="K84401">
        <f t="shared" ca="1" si="9229"/>
        <v>0</v>
      </c>
      <c r="L84401">
        <f t="shared" ca="1" si="9230"/>
        <v>0</v>
      </c>
      <c r="M84401">
        <f t="shared" ca="1" si="9231"/>
        <v>0</v>
      </c>
      <c r="N84401" t="str">
        <f t="shared" ca="1" si="9232"/>
        <v>X</v>
      </c>
    </row>
    <row r="84402" spans="7:14" x14ac:dyDescent="0.3">
      <c r="G84402">
        <v>84401</v>
      </c>
      <c r="H84402">
        <f t="shared" ca="1" si="9226"/>
        <v>120</v>
      </c>
      <c r="I84402">
        <f t="shared" ca="1" si="9227"/>
        <v>3</v>
      </c>
      <c r="J84402">
        <f t="shared" ca="1" si="9228"/>
        <v>116</v>
      </c>
      <c r="K84402">
        <f t="shared" ca="1" si="9229"/>
        <v>0</v>
      </c>
      <c r="L84402">
        <f t="shared" ca="1" si="9230"/>
        <v>0</v>
      </c>
      <c r="M84402">
        <f t="shared" ca="1" si="9231"/>
        <v>0</v>
      </c>
      <c r="N84402" t="str">
        <f t="shared" ca="1" si="9232"/>
        <v>X</v>
      </c>
    </row>
    <row r="84403" spans="7:14" x14ac:dyDescent="0.3">
      <c r="G84403">
        <v>84402</v>
      </c>
      <c r="H84403">
        <f t="shared" ca="1" si="9226"/>
        <v>85</v>
      </c>
      <c r="I84403">
        <f t="shared" ca="1" si="9227"/>
        <v>15</v>
      </c>
      <c r="J84403">
        <f t="shared" ca="1" si="9228"/>
        <v>196</v>
      </c>
      <c r="K84403">
        <f t="shared" ca="1" si="9229"/>
        <v>0</v>
      </c>
      <c r="L84403">
        <f t="shared" ca="1" si="9230"/>
        <v>0</v>
      </c>
      <c r="M84403">
        <f t="shared" ca="1" si="9231"/>
        <v>0</v>
      </c>
      <c r="N84403" t="str">
        <f t="shared" ca="1" si="9232"/>
        <v>X</v>
      </c>
    </row>
    <row r="84404" spans="7:14" x14ac:dyDescent="0.3">
      <c r="G84404">
        <v>84403</v>
      </c>
      <c r="H84404">
        <f t="shared" ca="1" si="9226"/>
        <v>161</v>
      </c>
      <c r="I84404">
        <f t="shared" ca="1" si="9227"/>
        <v>15</v>
      </c>
      <c r="J84404">
        <f t="shared" ca="1" si="9228"/>
        <v>48</v>
      </c>
      <c r="K84404">
        <f t="shared" ca="1" si="9229"/>
        <v>0</v>
      </c>
      <c r="L84404">
        <f t="shared" ca="1" si="9230"/>
        <v>0</v>
      </c>
      <c r="M84404">
        <f t="shared" ca="1" si="9231"/>
        <v>0</v>
      </c>
      <c r="N84404" t="str">
        <f t="shared" ca="1" si="9232"/>
        <v>X</v>
      </c>
    </row>
    <row r="84405" spans="7:14" x14ac:dyDescent="0.3">
      <c r="G84405">
        <v>84404</v>
      </c>
      <c r="H84405">
        <f t="shared" ca="1" si="9226"/>
        <v>61</v>
      </c>
      <c r="I84405">
        <f t="shared" ca="1" si="9227"/>
        <v>13</v>
      </c>
      <c r="J84405">
        <f t="shared" ca="1" si="9228"/>
        <v>4</v>
      </c>
      <c r="K84405">
        <f t="shared" ca="1" si="9229"/>
        <v>0</v>
      </c>
      <c r="L84405">
        <f t="shared" ca="1" si="9230"/>
        <v>0</v>
      </c>
      <c r="M84405">
        <f t="shared" ca="1" si="9231"/>
        <v>0</v>
      </c>
      <c r="N84405" t="str">
        <f t="shared" ca="1" si="9232"/>
        <v>X</v>
      </c>
    </row>
    <row r="84406" spans="7:14" x14ac:dyDescent="0.3">
      <c r="G84406">
        <v>84405</v>
      </c>
      <c r="H84406">
        <f t="shared" ca="1" si="9226"/>
        <v>200</v>
      </c>
      <c r="I84406">
        <f t="shared" ca="1" si="9227"/>
        <v>13</v>
      </c>
      <c r="J84406">
        <f t="shared" ca="1" si="9228"/>
        <v>165</v>
      </c>
      <c r="K84406">
        <f t="shared" ca="1" si="9229"/>
        <v>0</v>
      </c>
      <c r="L84406">
        <f t="shared" ca="1" si="9230"/>
        <v>0</v>
      </c>
      <c r="M84406">
        <f t="shared" ca="1" si="9231"/>
        <v>0</v>
      </c>
      <c r="N84406" t="str">
        <f t="shared" ca="1" si="9232"/>
        <v>X</v>
      </c>
    </row>
    <row r="84407" spans="7:14" x14ac:dyDescent="0.3">
      <c r="G84407">
        <v>84406</v>
      </c>
      <c r="H84407">
        <f t="shared" ca="1" si="9226"/>
        <v>153</v>
      </c>
      <c r="I84407">
        <f t="shared" ca="1" si="9227"/>
        <v>12</v>
      </c>
      <c r="J84407">
        <f t="shared" ca="1" si="9228"/>
        <v>144</v>
      </c>
      <c r="K84407">
        <f t="shared" ca="1" si="9229"/>
        <v>0</v>
      </c>
      <c r="L84407">
        <f t="shared" ca="1" si="9230"/>
        <v>0</v>
      </c>
      <c r="M84407">
        <f t="shared" ca="1" si="9231"/>
        <v>0</v>
      </c>
      <c r="N84407" t="str">
        <f t="shared" ca="1" si="9232"/>
        <v>X</v>
      </c>
    </row>
    <row r="84408" spans="7:14" x14ac:dyDescent="0.3">
      <c r="G84408">
        <v>84407</v>
      </c>
      <c r="H84408">
        <f t="shared" ca="1" si="9226"/>
        <v>89</v>
      </c>
      <c r="I84408">
        <f t="shared" ca="1" si="9227"/>
        <v>18</v>
      </c>
      <c r="J84408">
        <f t="shared" ca="1" si="9228"/>
        <v>173</v>
      </c>
      <c r="K84408">
        <f t="shared" ca="1" si="9229"/>
        <v>0</v>
      </c>
      <c r="L84408">
        <f t="shared" ca="1" si="9230"/>
        <v>0</v>
      </c>
      <c r="M84408">
        <f t="shared" ca="1" si="9231"/>
        <v>0</v>
      </c>
      <c r="N84408" t="str">
        <f t="shared" ca="1" si="9232"/>
        <v>X</v>
      </c>
    </row>
    <row r="84409" spans="7:14" x14ac:dyDescent="0.3">
      <c r="G84409">
        <v>84408</v>
      </c>
      <c r="H84409">
        <f t="shared" ca="1" si="9226"/>
        <v>111</v>
      </c>
      <c r="I84409">
        <f t="shared" ca="1" si="9227"/>
        <v>16</v>
      </c>
      <c r="J84409">
        <f t="shared" ca="1" si="9228"/>
        <v>154</v>
      </c>
      <c r="K84409">
        <f t="shared" ca="1" si="9229"/>
        <v>0</v>
      </c>
      <c r="L84409">
        <f t="shared" ca="1" si="9230"/>
        <v>0</v>
      </c>
      <c r="M84409">
        <f t="shared" ca="1" si="9231"/>
        <v>0</v>
      </c>
      <c r="N84409" t="str">
        <f t="shared" ca="1" si="9232"/>
        <v>X</v>
      </c>
    </row>
    <row r="84410" spans="7:14" x14ac:dyDescent="0.3">
      <c r="G84410">
        <v>84409</v>
      </c>
      <c r="H84410">
        <f t="shared" ca="1" si="9226"/>
        <v>144</v>
      </c>
      <c r="I84410">
        <f t="shared" ca="1" si="9227"/>
        <v>3</v>
      </c>
      <c r="J84410">
        <f t="shared" ca="1" si="9228"/>
        <v>91</v>
      </c>
      <c r="K84410">
        <f t="shared" ca="1" si="9229"/>
        <v>0</v>
      </c>
      <c r="L84410">
        <f t="shared" ca="1" si="9230"/>
        <v>0</v>
      </c>
      <c r="M84410">
        <f t="shared" ca="1" si="9231"/>
        <v>0</v>
      </c>
      <c r="N84410" t="str">
        <f t="shared" ca="1" si="9232"/>
        <v>X</v>
      </c>
    </row>
    <row r="84411" spans="7:14" x14ac:dyDescent="0.3">
      <c r="G84411">
        <v>84410</v>
      </c>
      <c r="H84411">
        <f t="shared" ca="1" si="9226"/>
        <v>163</v>
      </c>
      <c r="I84411">
        <f t="shared" ca="1" si="9227"/>
        <v>0</v>
      </c>
      <c r="J84411">
        <f t="shared" ca="1" si="9228"/>
        <v>195</v>
      </c>
      <c r="K84411">
        <f t="shared" ca="1" si="9229"/>
        <v>0</v>
      </c>
      <c r="L84411">
        <f t="shared" ca="1" si="9230"/>
        <v>0</v>
      </c>
      <c r="M84411">
        <f t="shared" ca="1" si="9231"/>
        <v>0</v>
      </c>
      <c r="N84411" t="str">
        <f t="shared" ca="1" si="9232"/>
        <v>X</v>
      </c>
    </row>
    <row r="84412" spans="7:14" x14ac:dyDescent="0.3">
      <c r="G84412">
        <v>84411</v>
      </c>
      <c r="H84412">
        <f t="shared" ca="1" si="9226"/>
        <v>39</v>
      </c>
      <c r="I84412">
        <f t="shared" ca="1" si="9227"/>
        <v>3</v>
      </c>
      <c r="J84412">
        <f t="shared" ca="1" si="9228"/>
        <v>122</v>
      </c>
      <c r="K84412">
        <f t="shared" ca="1" si="9229"/>
        <v>1</v>
      </c>
      <c r="L84412">
        <f t="shared" ca="1" si="9230"/>
        <v>0</v>
      </c>
      <c r="M84412">
        <f t="shared" ca="1" si="9231"/>
        <v>1</v>
      </c>
      <c r="N84412" t="str">
        <f t="shared" ca="1" si="9232"/>
        <v>X</v>
      </c>
    </row>
    <row r="84413" spans="7:14" x14ac:dyDescent="0.3">
      <c r="G84413">
        <v>84412</v>
      </c>
      <c r="H84413">
        <f t="shared" ca="1" si="9226"/>
        <v>170</v>
      </c>
      <c r="I84413">
        <f t="shared" ca="1" si="9227"/>
        <v>3</v>
      </c>
      <c r="J84413">
        <f t="shared" ca="1" si="9228"/>
        <v>36</v>
      </c>
      <c r="K84413">
        <f t="shared" ca="1" si="9229"/>
        <v>0</v>
      </c>
      <c r="L84413">
        <f t="shared" ca="1" si="9230"/>
        <v>0</v>
      </c>
      <c r="M84413">
        <f t="shared" ca="1" si="9231"/>
        <v>0</v>
      </c>
      <c r="N84413" t="str">
        <f t="shared" ca="1" si="9232"/>
        <v>X</v>
      </c>
    </row>
    <row r="84414" spans="7:14" x14ac:dyDescent="0.3">
      <c r="G84414">
        <v>84413</v>
      </c>
      <c r="H84414">
        <f t="shared" ca="1" si="9226"/>
        <v>181</v>
      </c>
      <c r="I84414">
        <f t="shared" ca="1" si="9227"/>
        <v>4</v>
      </c>
      <c r="J84414">
        <f t="shared" ca="1" si="9228"/>
        <v>46</v>
      </c>
      <c r="K84414">
        <f t="shared" ca="1" si="9229"/>
        <v>0</v>
      </c>
      <c r="L84414">
        <f t="shared" ca="1" si="9230"/>
        <v>0</v>
      </c>
      <c r="M84414">
        <f t="shared" ca="1" si="9231"/>
        <v>0</v>
      </c>
      <c r="N84414" t="str">
        <f t="shared" ca="1" si="9232"/>
        <v>X</v>
      </c>
    </row>
    <row r="84415" spans="7:14" x14ac:dyDescent="0.3">
      <c r="G84415">
        <v>84414</v>
      </c>
      <c r="H84415">
        <f t="shared" ca="1" si="9226"/>
        <v>48</v>
      </c>
      <c r="I84415">
        <f t="shared" ca="1" si="9227"/>
        <v>17</v>
      </c>
      <c r="J84415">
        <f t="shared" ca="1" si="9228"/>
        <v>65</v>
      </c>
      <c r="K84415">
        <f t="shared" ca="1" si="9229"/>
        <v>0</v>
      </c>
      <c r="L84415">
        <f t="shared" ca="1" si="9230"/>
        <v>0</v>
      </c>
      <c r="M84415">
        <f t="shared" ca="1" si="9231"/>
        <v>0</v>
      </c>
      <c r="N84415" t="str">
        <f t="shared" ca="1" si="9232"/>
        <v>X</v>
      </c>
    </row>
    <row r="84416" spans="7:14" x14ac:dyDescent="0.3">
      <c r="G84416">
        <v>84415</v>
      </c>
      <c r="H84416">
        <f t="shared" ca="1" si="9226"/>
        <v>122</v>
      </c>
      <c r="I84416">
        <f t="shared" ca="1" si="9227"/>
        <v>1</v>
      </c>
      <c r="J84416">
        <f t="shared" ca="1" si="9228"/>
        <v>48</v>
      </c>
      <c r="K84416">
        <f t="shared" ca="1" si="9229"/>
        <v>0</v>
      </c>
      <c r="L84416">
        <f t="shared" ca="1" si="9230"/>
        <v>0</v>
      </c>
      <c r="M84416">
        <f t="shared" ca="1" si="9231"/>
        <v>1</v>
      </c>
      <c r="N84416" t="str">
        <f t="shared" ca="1" si="9232"/>
        <v>X</v>
      </c>
    </row>
    <row r="84417" spans="7:14" x14ac:dyDescent="0.3">
      <c r="G84417">
        <v>84416</v>
      </c>
      <c r="H84417">
        <f t="shared" ca="1" si="9226"/>
        <v>151</v>
      </c>
      <c r="I84417">
        <f t="shared" ca="1" si="9227"/>
        <v>11</v>
      </c>
      <c r="J84417">
        <f t="shared" ca="1" si="9228"/>
        <v>62</v>
      </c>
      <c r="K84417">
        <f t="shared" ca="1" si="9229"/>
        <v>0</v>
      </c>
      <c r="L84417">
        <f t="shared" ca="1" si="9230"/>
        <v>0</v>
      </c>
      <c r="M84417">
        <f t="shared" ca="1" si="9231"/>
        <v>0</v>
      </c>
      <c r="N84417" t="str">
        <f t="shared" ca="1" si="9232"/>
        <v>X</v>
      </c>
    </row>
    <row r="84418" spans="7:14" x14ac:dyDescent="0.3">
      <c r="G84418">
        <v>84417</v>
      </c>
      <c r="H84418">
        <f t="shared" ca="1" si="9226"/>
        <v>161</v>
      </c>
      <c r="I84418">
        <f t="shared" ca="1" si="9227"/>
        <v>3</v>
      </c>
      <c r="J84418">
        <f t="shared" ca="1" si="9228"/>
        <v>158</v>
      </c>
      <c r="K84418">
        <f t="shared" ca="1" si="9229"/>
        <v>0</v>
      </c>
      <c r="L84418">
        <f t="shared" ca="1" si="9230"/>
        <v>0</v>
      </c>
      <c r="M84418">
        <f t="shared" ca="1" si="9231"/>
        <v>0</v>
      </c>
      <c r="N84418" t="str">
        <f t="shared" ca="1" si="9232"/>
        <v>X</v>
      </c>
    </row>
    <row r="84419" spans="7:14" x14ac:dyDescent="0.3">
      <c r="G84419">
        <v>84418</v>
      </c>
      <c r="H84419">
        <f t="shared" ref="H84419:H84482" ca="1" si="9233">RANDBETWEEN(0,200)</f>
        <v>187</v>
      </c>
      <c r="I84419">
        <f t="shared" ref="I84419:I84482" ca="1" si="9234">RANDBETWEEN(0,20)</f>
        <v>1</v>
      </c>
      <c r="J84419">
        <f t="shared" ref="J84419:J84482" ca="1" si="9235">RANDBETWEEN(0,200)</f>
        <v>164</v>
      </c>
      <c r="K84419">
        <f t="shared" ref="K84419:K84482" ca="1" si="9236">IF(2*H84419+5*I84419&lt;=100,1,0)</f>
        <v>0</v>
      </c>
      <c r="L84419">
        <f t="shared" ref="L84419:L84482" ca="1" si="9237">IF(I84419-J84419&gt;=10,1,0)</f>
        <v>0</v>
      </c>
      <c r="M84419">
        <f t="shared" ref="M84419:M84482" ca="1" si="9238">IF(H84419+I84419^2+J84419&lt;=200,1,0)</f>
        <v>0</v>
      </c>
      <c r="N84419" t="str">
        <f t="shared" ref="N84419:N84482" ca="1" si="9239">IF(K84419*L84419*M84419=1,2*H84419^3+4*I84419+J84419,"X")</f>
        <v>X</v>
      </c>
    </row>
    <row r="84420" spans="7:14" x14ac:dyDescent="0.3">
      <c r="G84420">
        <v>84419</v>
      </c>
      <c r="H84420">
        <f t="shared" ca="1" si="9233"/>
        <v>171</v>
      </c>
      <c r="I84420">
        <f t="shared" ca="1" si="9234"/>
        <v>4</v>
      </c>
      <c r="J84420">
        <f t="shared" ca="1" si="9235"/>
        <v>198</v>
      </c>
      <c r="K84420">
        <f t="shared" ca="1" si="9236"/>
        <v>0</v>
      </c>
      <c r="L84420">
        <f t="shared" ca="1" si="9237"/>
        <v>0</v>
      </c>
      <c r="M84420">
        <f t="shared" ca="1" si="9238"/>
        <v>0</v>
      </c>
      <c r="N84420" t="str">
        <f t="shared" ca="1" si="9239"/>
        <v>X</v>
      </c>
    </row>
    <row r="84421" spans="7:14" x14ac:dyDescent="0.3">
      <c r="G84421">
        <v>84420</v>
      </c>
      <c r="H84421">
        <f t="shared" ca="1" si="9233"/>
        <v>33</v>
      </c>
      <c r="I84421">
        <f t="shared" ca="1" si="9234"/>
        <v>3</v>
      </c>
      <c r="J84421">
        <f t="shared" ca="1" si="9235"/>
        <v>40</v>
      </c>
      <c r="K84421">
        <f t="shared" ca="1" si="9236"/>
        <v>1</v>
      </c>
      <c r="L84421">
        <f t="shared" ca="1" si="9237"/>
        <v>0</v>
      </c>
      <c r="M84421">
        <f t="shared" ca="1" si="9238"/>
        <v>1</v>
      </c>
      <c r="N84421" t="str">
        <f t="shared" ca="1" si="9239"/>
        <v>X</v>
      </c>
    </row>
    <row r="84422" spans="7:14" x14ac:dyDescent="0.3">
      <c r="G84422">
        <v>84421</v>
      </c>
      <c r="H84422">
        <f t="shared" ca="1" si="9233"/>
        <v>64</v>
      </c>
      <c r="I84422">
        <f t="shared" ca="1" si="9234"/>
        <v>4</v>
      </c>
      <c r="J84422">
        <f t="shared" ca="1" si="9235"/>
        <v>23</v>
      </c>
      <c r="K84422">
        <f t="shared" ca="1" si="9236"/>
        <v>0</v>
      </c>
      <c r="L84422">
        <f t="shared" ca="1" si="9237"/>
        <v>0</v>
      </c>
      <c r="M84422">
        <f t="shared" ca="1" si="9238"/>
        <v>1</v>
      </c>
      <c r="N84422" t="str">
        <f t="shared" ca="1" si="9239"/>
        <v>X</v>
      </c>
    </row>
    <row r="84423" spans="7:14" x14ac:dyDescent="0.3">
      <c r="G84423">
        <v>84422</v>
      </c>
      <c r="H84423">
        <f t="shared" ca="1" si="9233"/>
        <v>165</v>
      </c>
      <c r="I84423">
        <f t="shared" ca="1" si="9234"/>
        <v>11</v>
      </c>
      <c r="J84423">
        <f t="shared" ca="1" si="9235"/>
        <v>32</v>
      </c>
      <c r="K84423">
        <f t="shared" ca="1" si="9236"/>
        <v>0</v>
      </c>
      <c r="L84423">
        <f t="shared" ca="1" si="9237"/>
        <v>0</v>
      </c>
      <c r="M84423">
        <f t="shared" ca="1" si="9238"/>
        <v>0</v>
      </c>
      <c r="N84423" t="str">
        <f t="shared" ca="1" si="9239"/>
        <v>X</v>
      </c>
    </row>
    <row r="84424" spans="7:14" x14ac:dyDescent="0.3">
      <c r="G84424">
        <v>84423</v>
      </c>
      <c r="H84424">
        <f t="shared" ca="1" si="9233"/>
        <v>28</v>
      </c>
      <c r="I84424">
        <f t="shared" ca="1" si="9234"/>
        <v>16</v>
      </c>
      <c r="J84424">
        <f t="shared" ca="1" si="9235"/>
        <v>185</v>
      </c>
      <c r="K84424">
        <f t="shared" ca="1" si="9236"/>
        <v>0</v>
      </c>
      <c r="L84424">
        <f t="shared" ca="1" si="9237"/>
        <v>0</v>
      </c>
      <c r="M84424">
        <f t="shared" ca="1" si="9238"/>
        <v>0</v>
      </c>
      <c r="N84424" t="str">
        <f t="shared" ca="1" si="9239"/>
        <v>X</v>
      </c>
    </row>
    <row r="84425" spans="7:14" x14ac:dyDescent="0.3">
      <c r="G84425">
        <v>84424</v>
      </c>
      <c r="H84425">
        <f t="shared" ca="1" si="9233"/>
        <v>182</v>
      </c>
      <c r="I84425">
        <f t="shared" ca="1" si="9234"/>
        <v>9</v>
      </c>
      <c r="J84425">
        <f t="shared" ca="1" si="9235"/>
        <v>80</v>
      </c>
      <c r="K84425">
        <f t="shared" ca="1" si="9236"/>
        <v>0</v>
      </c>
      <c r="L84425">
        <f t="shared" ca="1" si="9237"/>
        <v>0</v>
      </c>
      <c r="M84425">
        <f t="shared" ca="1" si="9238"/>
        <v>0</v>
      </c>
      <c r="N84425" t="str">
        <f t="shared" ca="1" si="9239"/>
        <v>X</v>
      </c>
    </row>
    <row r="84426" spans="7:14" x14ac:dyDescent="0.3">
      <c r="G84426">
        <v>84425</v>
      </c>
      <c r="H84426">
        <f t="shared" ca="1" si="9233"/>
        <v>141</v>
      </c>
      <c r="I84426">
        <f t="shared" ca="1" si="9234"/>
        <v>9</v>
      </c>
      <c r="J84426">
        <f t="shared" ca="1" si="9235"/>
        <v>124</v>
      </c>
      <c r="K84426">
        <f t="shared" ca="1" si="9236"/>
        <v>0</v>
      </c>
      <c r="L84426">
        <f t="shared" ca="1" si="9237"/>
        <v>0</v>
      </c>
      <c r="M84426">
        <f t="shared" ca="1" si="9238"/>
        <v>0</v>
      </c>
      <c r="N84426" t="str">
        <f t="shared" ca="1" si="9239"/>
        <v>X</v>
      </c>
    </row>
    <row r="84427" spans="7:14" x14ac:dyDescent="0.3">
      <c r="G84427">
        <v>84426</v>
      </c>
      <c r="H84427">
        <f t="shared" ca="1" si="9233"/>
        <v>12</v>
      </c>
      <c r="I84427">
        <f t="shared" ca="1" si="9234"/>
        <v>5</v>
      </c>
      <c r="J84427">
        <f t="shared" ca="1" si="9235"/>
        <v>27</v>
      </c>
      <c r="K84427">
        <f t="shared" ca="1" si="9236"/>
        <v>1</v>
      </c>
      <c r="L84427">
        <f t="shared" ca="1" si="9237"/>
        <v>0</v>
      </c>
      <c r="M84427">
        <f t="shared" ca="1" si="9238"/>
        <v>1</v>
      </c>
      <c r="N84427" t="str">
        <f t="shared" ca="1" si="9239"/>
        <v>X</v>
      </c>
    </row>
    <row r="84428" spans="7:14" x14ac:dyDescent="0.3">
      <c r="G84428">
        <v>84427</v>
      </c>
      <c r="H84428">
        <f t="shared" ca="1" si="9233"/>
        <v>47</v>
      </c>
      <c r="I84428">
        <f t="shared" ca="1" si="9234"/>
        <v>17</v>
      </c>
      <c r="J84428">
        <f t="shared" ca="1" si="9235"/>
        <v>86</v>
      </c>
      <c r="K84428">
        <f t="shared" ca="1" si="9236"/>
        <v>0</v>
      </c>
      <c r="L84428">
        <f t="shared" ca="1" si="9237"/>
        <v>0</v>
      </c>
      <c r="M84428">
        <f t="shared" ca="1" si="9238"/>
        <v>0</v>
      </c>
      <c r="N84428" t="str">
        <f t="shared" ca="1" si="9239"/>
        <v>X</v>
      </c>
    </row>
    <row r="84429" spans="7:14" x14ac:dyDescent="0.3">
      <c r="G84429">
        <v>84428</v>
      </c>
      <c r="H84429">
        <f t="shared" ca="1" si="9233"/>
        <v>14</v>
      </c>
      <c r="I84429">
        <f t="shared" ca="1" si="9234"/>
        <v>19</v>
      </c>
      <c r="J84429">
        <f t="shared" ca="1" si="9235"/>
        <v>38</v>
      </c>
      <c r="K84429">
        <f t="shared" ca="1" si="9236"/>
        <v>0</v>
      </c>
      <c r="L84429">
        <f t="shared" ca="1" si="9237"/>
        <v>0</v>
      </c>
      <c r="M84429">
        <f t="shared" ca="1" si="9238"/>
        <v>0</v>
      </c>
      <c r="N84429" t="str">
        <f t="shared" ca="1" si="9239"/>
        <v>X</v>
      </c>
    </row>
    <row r="84430" spans="7:14" x14ac:dyDescent="0.3">
      <c r="G84430">
        <v>84429</v>
      </c>
      <c r="H84430">
        <f t="shared" ca="1" si="9233"/>
        <v>145</v>
      </c>
      <c r="I84430">
        <f t="shared" ca="1" si="9234"/>
        <v>17</v>
      </c>
      <c r="J84430">
        <f t="shared" ca="1" si="9235"/>
        <v>189</v>
      </c>
      <c r="K84430">
        <f t="shared" ca="1" si="9236"/>
        <v>0</v>
      </c>
      <c r="L84430">
        <f t="shared" ca="1" si="9237"/>
        <v>0</v>
      </c>
      <c r="M84430">
        <f t="shared" ca="1" si="9238"/>
        <v>0</v>
      </c>
      <c r="N84430" t="str">
        <f t="shared" ca="1" si="9239"/>
        <v>X</v>
      </c>
    </row>
    <row r="84431" spans="7:14" x14ac:dyDescent="0.3">
      <c r="G84431">
        <v>84430</v>
      </c>
      <c r="H84431">
        <f t="shared" ca="1" si="9233"/>
        <v>180</v>
      </c>
      <c r="I84431">
        <f t="shared" ca="1" si="9234"/>
        <v>6</v>
      </c>
      <c r="J84431">
        <f t="shared" ca="1" si="9235"/>
        <v>15</v>
      </c>
      <c r="K84431">
        <f t="shared" ca="1" si="9236"/>
        <v>0</v>
      </c>
      <c r="L84431">
        <f t="shared" ca="1" si="9237"/>
        <v>0</v>
      </c>
      <c r="M84431">
        <f t="shared" ca="1" si="9238"/>
        <v>0</v>
      </c>
      <c r="N84431" t="str">
        <f t="shared" ca="1" si="9239"/>
        <v>X</v>
      </c>
    </row>
    <row r="84432" spans="7:14" x14ac:dyDescent="0.3">
      <c r="G84432">
        <v>84431</v>
      </c>
      <c r="H84432">
        <f t="shared" ca="1" si="9233"/>
        <v>188</v>
      </c>
      <c r="I84432">
        <f t="shared" ca="1" si="9234"/>
        <v>16</v>
      </c>
      <c r="J84432">
        <f t="shared" ca="1" si="9235"/>
        <v>23</v>
      </c>
      <c r="K84432">
        <f t="shared" ca="1" si="9236"/>
        <v>0</v>
      </c>
      <c r="L84432">
        <f t="shared" ca="1" si="9237"/>
        <v>0</v>
      </c>
      <c r="M84432">
        <f t="shared" ca="1" si="9238"/>
        <v>0</v>
      </c>
      <c r="N84432" t="str">
        <f t="shared" ca="1" si="9239"/>
        <v>X</v>
      </c>
    </row>
    <row r="84433" spans="7:14" x14ac:dyDescent="0.3">
      <c r="G84433">
        <v>84432</v>
      </c>
      <c r="H84433">
        <f t="shared" ca="1" si="9233"/>
        <v>97</v>
      </c>
      <c r="I84433">
        <f t="shared" ca="1" si="9234"/>
        <v>0</v>
      </c>
      <c r="J84433">
        <f t="shared" ca="1" si="9235"/>
        <v>118</v>
      </c>
      <c r="K84433">
        <f t="shared" ca="1" si="9236"/>
        <v>0</v>
      </c>
      <c r="L84433">
        <f t="shared" ca="1" si="9237"/>
        <v>0</v>
      </c>
      <c r="M84433">
        <f t="shared" ca="1" si="9238"/>
        <v>0</v>
      </c>
      <c r="N84433" t="str">
        <f t="shared" ca="1" si="9239"/>
        <v>X</v>
      </c>
    </row>
    <row r="84434" spans="7:14" x14ac:dyDescent="0.3">
      <c r="G84434">
        <v>84433</v>
      </c>
      <c r="H84434">
        <f t="shared" ca="1" si="9233"/>
        <v>72</v>
      </c>
      <c r="I84434">
        <f t="shared" ca="1" si="9234"/>
        <v>18</v>
      </c>
      <c r="J84434">
        <f t="shared" ca="1" si="9235"/>
        <v>10</v>
      </c>
      <c r="K84434">
        <f t="shared" ca="1" si="9236"/>
        <v>0</v>
      </c>
      <c r="L84434">
        <f t="shared" ca="1" si="9237"/>
        <v>0</v>
      </c>
      <c r="M84434">
        <f t="shared" ca="1" si="9238"/>
        <v>0</v>
      </c>
      <c r="N84434" t="str">
        <f t="shared" ca="1" si="9239"/>
        <v>X</v>
      </c>
    </row>
    <row r="84435" spans="7:14" x14ac:dyDescent="0.3">
      <c r="G84435">
        <v>84434</v>
      </c>
      <c r="H84435">
        <f t="shared" ca="1" si="9233"/>
        <v>174</v>
      </c>
      <c r="I84435">
        <f t="shared" ca="1" si="9234"/>
        <v>4</v>
      </c>
      <c r="J84435">
        <f t="shared" ca="1" si="9235"/>
        <v>6</v>
      </c>
      <c r="K84435">
        <f t="shared" ca="1" si="9236"/>
        <v>0</v>
      </c>
      <c r="L84435">
        <f t="shared" ca="1" si="9237"/>
        <v>0</v>
      </c>
      <c r="M84435">
        <f t="shared" ca="1" si="9238"/>
        <v>1</v>
      </c>
      <c r="N84435" t="str">
        <f t="shared" ca="1" si="9239"/>
        <v>X</v>
      </c>
    </row>
    <row r="84436" spans="7:14" x14ac:dyDescent="0.3">
      <c r="G84436">
        <v>84435</v>
      </c>
      <c r="H84436">
        <f t="shared" ca="1" si="9233"/>
        <v>80</v>
      </c>
      <c r="I84436">
        <f t="shared" ca="1" si="9234"/>
        <v>15</v>
      </c>
      <c r="J84436">
        <f t="shared" ca="1" si="9235"/>
        <v>110</v>
      </c>
      <c r="K84436">
        <f t="shared" ca="1" si="9236"/>
        <v>0</v>
      </c>
      <c r="L84436">
        <f t="shared" ca="1" si="9237"/>
        <v>0</v>
      </c>
      <c r="M84436">
        <f t="shared" ca="1" si="9238"/>
        <v>0</v>
      </c>
      <c r="N84436" t="str">
        <f t="shared" ca="1" si="9239"/>
        <v>X</v>
      </c>
    </row>
    <row r="84437" spans="7:14" x14ac:dyDescent="0.3">
      <c r="G84437">
        <v>84436</v>
      </c>
      <c r="H84437">
        <f t="shared" ca="1" si="9233"/>
        <v>77</v>
      </c>
      <c r="I84437">
        <f t="shared" ca="1" si="9234"/>
        <v>1</v>
      </c>
      <c r="J84437">
        <f t="shared" ca="1" si="9235"/>
        <v>128</v>
      </c>
      <c r="K84437">
        <f t="shared" ca="1" si="9236"/>
        <v>0</v>
      </c>
      <c r="L84437">
        <f t="shared" ca="1" si="9237"/>
        <v>0</v>
      </c>
      <c r="M84437">
        <f t="shared" ca="1" si="9238"/>
        <v>0</v>
      </c>
      <c r="N84437" t="str">
        <f t="shared" ca="1" si="9239"/>
        <v>X</v>
      </c>
    </row>
    <row r="84438" spans="7:14" x14ac:dyDescent="0.3">
      <c r="G84438">
        <v>84437</v>
      </c>
      <c r="H84438">
        <f t="shared" ca="1" si="9233"/>
        <v>114</v>
      </c>
      <c r="I84438">
        <f t="shared" ca="1" si="9234"/>
        <v>16</v>
      </c>
      <c r="J84438">
        <f t="shared" ca="1" si="9235"/>
        <v>164</v>
      </c>
      <c r="K84438">
        <f t="shared" ca="1" si="9236"/>
        <v>0</v>
      </c>
      <c r="L84438">
        <f t="shared" ca="1" si="9237"/>
        <v>0</v>
      </c>
      <c r="M84438">
        <f t="shared" ca="1" si="9238"/>
        <v>0</v>
      </c>
      <c r="N84438" t="str">
        <f t="shared" ca="1" si="9239"/>
        <v>X</v>
      </c>
    </row>
    <row r="84439" spans="7:14" x14ac:dyDescent="0.3">
      <c r="G84439">
        <v>84438</v>
      </c>
      <c r="H84439">
        <f t="shared" ca="1" si="9233"/>
        <v>125</v>
      </c>
      <c r="I84439">
        <f t="shared" ca="1" si="9234"/>
        <v>10</v>
      </c>
      <c r="J84439">
        <f t="shared" ca="1" si="9235"/>
        <v>39</v>
      </c>
      <c r="K84439">
        <f t="shared" ca="1" si="9236"/>
        <v>0</v>
      </c>
      <c r="L84439">
        <f t="shared" ca="1" si="9237"/>
        <v>0</v>
      </c>
      <c r="M84439">
        <f t="shared" ca="1" si="9238"/>
        <v>0</v>
      </c>
      <c r="N84439" t="str">
        <f t="shared" ca="1" si="9239"/>
        <v>X</v>
      </c>
    </row>
    <row r="84440" spans="7:14" x14ac:dyDescent="0.3">
      <c r="G84440">
        <v>84439</v>
      </c>
      <c r="H84440">
        <f t="shared" ca="1" si="9233"/>
        <v>46</v>
      </c>
      <c r="I84440">
        <f t="shared" ca="1" si="9234"/>
        <v>7</v>
      </c>
      <c r="J84440">
        <f t="shared" ca="1" si="9235"/>
        <v>174</v>
      </c>
      <c r="K84440">
        <f t="shared" ca="1" si="9236"/>
        <v>0</v>
      </c>
      <c r="L84440">
        <f t="shared" ca="1" si="9237"/>
        <v>0</v>
      </c>
      <c r="M84440">
        <f t="shared" ca="1" si="9238"/>
        <v>0</v>
      </c>
      <c r="N84440" t="str">
        <f t="shared" ca="1" si="9239"/>
        <v>X</v>
      </c>
    </row>
    <row r="84441" spans="7:14" x14ac:dyDescent="0.3">
      <c r="G84441">
        <v>84440</v>
      </c>
      <c r="H84441">
        <f t="shared" ca="1" si="9233"/>
        <v>188</v>
      </c>
      <c r="I84441">
        <f t="shared" ca="1" si="9234"/>
        <v>12</v>
      </c>
      <c r="J84441">
        <f t="shared" ca="1" si="9235"/>
        <v>65</v>
      </c>
      <c r="K84441">
        <f t="shared" ca="1" si="9236"/>
        <v>0</v>
      </c>
      <c r="L84441">
        <f t="shared" ca="1" si="9237"/>
        <v>0</v>
      </c>
      <c r="M84441">
        <f t="shared" ca="1" si="9238"/>
        <v>0</v>
      </c>
      <c r="N84441" t="str">
        <f t="shared" ca="1" si="9239"/>
        <v>X</v>
      </c>
    </row>
    <row r="84442" spans="7:14" x14ac:dyDescent="0.3">
      <c r="G84442">
        <v>84441</v>
      </c>
      <c r="H84442">
        <f t="shared" ca="1" si="9233"/>
        <v>140</v>
      </c>
      <c r="I84442">
        <f t="shared" ca="1" si="9234"/>
        <v>14</v>
      </c>
      <c r="J84442">
        <f t="shared" ca="1" si="9235"/>
        <v>49</v>
      </c>
      <c r="K84442">
        <f t="shared" ca="1" si="9236"/>
        <v>0</v>
      </c>
      <c r="L84442">
        <f t="shared" ca="1" si="9237"/>
        <v>0</v>
      </c>
      <c r="M84442">
        <f t="shared" ca="1" si="9238"/>
        <v>0</v>
      </c>
      <c r="N84442" t="str">
        <f t="shared" ca="1" si="9239"/>
        <v>X</v>
      </c>
    </row>
    <row r="84443" spans="7:14" x14ac:dyDescent="0.3">
      <c r="G84443">
        <v>84442</v>
      </c>
      <c r="H84443">
        <f t="shared" ca="1" si="9233"/>
        <v>151</v>
      </c>
      <c r="I84443">
        <f t="shared" ca="1" si="9234"/>
        <v>10</v>
      </c>
      <c r="J84443">
        <f t="shared" ca="1" si="9235"/>
        <v>179</v>
      </c>
      <c r="K84443">
        <f t="shared" ca="1" si="9236"/>
        <v>0</v>
      </c>
      <c r="L84443">
        <f t="shared" ca="1" si="9237"/>
        <v>0</v>
      </c>
      <c r="M84443">
        <f t="shared" ca="1" si="9238"/>
        <v>0</v>
      </c>
      <c r="N84443" t="str">
        <f t="shared" ca="1" si="9239"/>
        <v>X</v>
      </c>
    </row>
    <row r="84444" spans="7:14" x14ac:dyDescent="0.3">
      <c r="G84444">
        <v>84443</v>
      </c>
      <c r="H84444">
        <f t="shared" ca="1" si="9233"/>
        <v>120</v>
      </c>
      <c r="I84444">
        <f t="shared" ca="1" si="9234"/>
        <v>13</v>
      </c>
      <c r="J84444">
        <f t="shared" ca="1" si="9235"/>
        <v>152</v>
      </c>
      <c r="K84444">
        <f t="shared" ca="1" si="9236"/>
        <v>0</v>
      </c>
      <c r="L84444">
        <f t="shared" ca="1" si="9237"/>
        <v>0</v>
      </c>
      <c r="M84444">
        <f t="shared" ca="1" si="9238"/>
        <v>0</v>
      </c>
      <c r="N84444" t="str">
        <f t="shared" ca="1" si="9239"/>
        <v>X</v>
      </c>
    </row>
    <row r="84445" spans="7:14" x14ac:dyDescent="0.3">
      <c r="G84445">
        <v>84444</v>
      </c>
      <c r="H84445">
        <f t="shared" ca="1" si="9233"/>
        <v>103</v>
      </c>
      <c r="I84445">
        <f t="shared" ca="1" si="9234"/>
        <v>6</v>
      </c>
      <c r="J84445">
        <f t="shared" ca="1" si="9235"/>
        <v>190</v>
      </c>
      <c r="K84445">
        <f t="shared" ca="1" si="9236"/>
        <v>0</v>
      </c>
      <c r="L84445">
        <f t="shared" ca="1" si="9237"/>
        <v>0</v>
      </c>
      <c r="M84445">
        <f t="shared" ca="1" si="9238"/>
        <v>0</v>
      </c>
      <c r="N84445" t="str">
        <f t="shared" ca="1" si="9239"/>
        <v>X</v>
      </c>
    </row>
    <row r="84446" spans="7:14" x14ac:dyDescent="0.3">
      <c r="G84446">
        <v>84445</v>
      </c>
      <c r="H84446">
        <f t="shared" ca="1" si="9233"/>
        <v>146</v>
      </c>
      <c r="I84446">
        <f t="shared" ca="1" si="9234"/>
        <v>6</v>
      </c>
      <c r="J84446">
        <f t="shared" ca="1" si="9235"/>
        <v>107</v>
      </c>
      <c r="K84446">
        <f t="shared" ca="1" si="9236"/>
        <v>0</v>
      </c>
      <c r="L84446">
        <f t="shared" ca="1" si="9237"/>
        <v>0</v>
      </c>
      <c r="M84446">
        <f t="shared" ca="1" si="9238"/>
        <v>0</v>
      </c>
      <c r="N84446" t="str">
        <f t="shared" ca="1" si="9239"/>
        <v>X</v>
      </c>
    </row>
    <row r="84447" spans="7:14" x14ac:dyDescent="0.3">
      <c r="G84447">
        <v>84446</v>
      </c>
      <c r="H84447">
        <f t="shared" ca="1" si="9233"/>
        <v>98</v>
      </c>
      <c r="I84447">
        <f t="shared" ca="1" si="9234"/>
        <v>5</v>
      </c>
      <c r="J84447">
        <f t="shared" ca="1" si="9235"/>
        <v>111</v>
      </c>
      <c r="K84447">
        <f t="shared" ca="1" si="9236"/>
        <v>0</v>
      </c>
      <c r="L84447">
        <f t="shared" ca="1" si="9237"/>
        <v>0</v>
      </c>
      <c r="M84447">
        <f t="shared" ca="1" si="9238"/>
        <v>0</v>
      </c>
      <c r="N84447" t="str">
        <f t="shared" ca="1" si="9239"/>
        <v>X</v>
      </c>
    </row>
    <row r="84448" spans="7:14" x14ac:dyDescent="0.3">
      <c r="G84448">
        <v>84447</v>
      </c>
      <c r="H84448">
        <f t="shared" ca="1" si="9233"/>
        <v>4</v>
      </c>
      <c r="I84448">
        <f t="shared" ca="1" si="9234"/>
        <v>18</v>
      </c>
      <c r="J84448">
        <f t="shared" ca="1" si="9235"/>
        <v>24</v>
      </c>
      <c r="K84448">
        <f t="shared" ca="1" si="9236"/>
        <v>1</v>
      </c>
      <c r="L84448">
        <f t="shared" ca="1" si="9237"/>
        <v>0</v>
      </c>
      <c r="M84448">
        <f t="shared" ca="1" si="9238"/>
        <v>0</v>
      </c>
      <c r="N84448" t="str">
        <f t="shared" ca="1" si="9239"/>
        <v>X</v>
      </c>
    </row>
    <row r="84449" spans="7:14" x14ac:dyDescent="0.3">
      <c r="G84449">
        <v>84448</v>
      </c>
      <c r="H84449">
        <f t="shared" ca="1" si="9233"/>
        <v>11</v>
      </c>
      <c r="I84449">
        <f t="shared" ca="1" si="9234"/>
        <v>11</v>
      </c>
      <c r="J84449">
        <f t="shared" ca="1" si="9235"/>
        <v>174</v>
      </c>
      <c r="K84449">
        <f t="shared" ca="1" si="9236"/>
        <v>1</v>
      </c>
      <c r="L84449">
        <f t="shared" ca="1" si="9237"/>
        <v>0</v>
      </c>
      <c r="M84449">
        <f t="shared" ca="1" si="9238"/>
        <v>0</v>
      </c>
      <c r="N84449" t="str">
        <f t="shared" ca="1" si="9239"/>
        <v>X</v>
      </c>
    </row>
    <row r="84450" spans="7:14" x14ac:dyDescent="0.3">
      <c r="G84450">
        <v>84449</v>
      </c>
      <c r="H84450">
        <f t="shared" ca="1" si="9233"/>
        <v>3</v>
      </c>
      <c r="I84450">
        <f t="shared" ca="1" si="9234"/>
        <v>15</v>
      </c>
      <c r="J84450">
        <f t="shared" ca="1" si="9235"/>
        <v>58</v>
      </c>
      <c r="K84450">
        <f t="shared" ca="1" si="9236"/>
        <v>1</v>
      </c>
      <c r="L84450">
        <f t="shared" ca="1" si="9237"/>
        <v>0</v>
      </c>
      <c r="M84450">
        <f t="shared" ca="1" si="9238"/>
        <v>0</v>
      </c>
      <c r="N84450" t="str">
        <f t="shared" ca="1" si="9239"/>
        <v>X</v>
      </c>
    </row>
    <row r="84451" spans="7:14" x14ac:dyDescent="0.3">
      <c r="G84451">
        <v>84450</v>
      </c>
      <c r="H84451">
        <f t="shared" ca="1" si="9233"/>
        <v>2</v>
      </c>
      <c r="I84451">
        <f t="shared" ca="1" si="9234"/>
        <v>17</v>
      </c>
      <c r="J84451">
        <f t="shared" ca="1" si="9235"/>
        <v>187</v>
      </c>
      <c r="K84451">
        <f t="shared" ca="1" si="9236"/>
        <v>1</v>
      </c>
      <c r="L84451">
        <f t="shared" ca="1" si="9237"/>
        <v>0</v>
      </c>
      <c r="M84451">
        <f t="shared" ca="1" si="9238"/>
        <v>0</v>
      </c>
      <c r="N84451" t="str">
        <f t="shared" ca="1" si="9239"/>
        <v>X</v>
      </c>
    </row>
    <row r="84452" spans="7:14" x14ac:dyDescent="0.3">
      <c r="G84452">
        <v>84451</v>
      </c>
      <c r="H84452">
        <f t="shared" ca="1" si="9233"/>
        <v>98</v>
      </c>
      <c r="I84452">
        <f t="shared" ca="1" si="9234"/>
        <v>16</v>
      </c>
      <c r="J84452">
        <f t="shared" ca="1" si="9235"/>
        <v>106</v>
      </c>
      <c r="K84452">
        <f t="shared" ca="1" si="9236"/>
        <v>0</v>
      </c>
      <c r="L84452">
        <f t="shared" ca="1" si="9237"/>
        <v>0</v>
      </c>
      <c r="M84452">
        <f t="shared" ca="1" si="9238"/>
        <v>0</v>
      </c>
      <c r="N84452" t="str">
        <f t="shared" ca="1" si="9239"/>
        <v>X</v>
      </c>
    </row>
    <row r="84453" spans="7:14" x14ac:dyDescent="0.3">
      <c r="G84453">
        <v>84452</v>
      </c>
      <c r="H84453">
        <f t="shared" ca="1" si="9233"/>
        <v>167</v>
      </c>
      <c r="I84453">
        <f t="shared" ca="1" si="9234"/>
        <v>17</v>
      </c>
      <c r="J84453">
        <f t="shared" ca="1" si="9235"/>
        <v>83</v>
      </c>
      <c r="K84453">
        <f t="shared" ca="1" si="9236"/>
        <v>0</v>
      </c>
      <c r="L84453">
        <f t="shared" ca="1" si="9237"/>
        <v>0</v>
      </c>
      <c r="M84453">
        <f t="shared" ca="1" si="9238"/>
        <v>0</v>
      </c>
      <c r="N84453" t="str">
        <f t="shared" ca="1" si="9239"/>
        <v>X</v>
      </c>
    </row>
    <row r="84454" spans="7:14" x14ac:dyDescent="0.3">
      <c r="G84454">
        <v>84453</v>
      </c>
      <c r="H84454">
        <f t="shared" ca="1" si="9233"/>
        <v>63</v>
      </c>
      <c r="I84454">
        <f t="shared" ca="1" si="9234"/>
        <v>14</v>
      </c>
      <c r="J84454">
        <f t="shared" ca="1" si="9235"/>
        <v>124</v>
      </c>
      <c r="K84454">
        <f t="shared" ca="1" si="9236"/>
        <v>0</v>
      </c>
      <c r="L84454">
        <f t="shared" ca="1" si="9237"/>
        <v>0</v>
      </c>
      <c r="M84454">
        <f t="shared" ca="1" si="9238"/>
        <v>0</v>
      </c>
      <c r="N84454" t="str">
        <f t="shared" ca="1" si="9239"/>
        <v>X</v>
      </c>
    </row>
    <row r="84455" spans="7:14" x14ac:dyDescent="0.3">
      <c r="G84455">
        <v>84454</v>
      </c>
      <c r="H84455">
        <f t="shared" ca="1" si="9233"/>
        <v>166</v>
      </c>
      <c r="I84455">
        <f t="shared" ca="1" si="9234"/>
        <v>13</v>
      </c>
      <c r="J84455">
        <f t="shared" ca="1" si="9235"/>
        <v>69</v>
      </c>
      <c r="K84455">
        <f t="shared" ca="1" si="9236"/>
        <v>0</v>
      </c>
      <c r="L84455">
        <f t="shared" ca="1" si="9237"/>
        <v>0</v>
      </c>
      <c r="M84455">
        <f t="shared" ca="1" si="9238"/>
        <v>0</v>
      </c>
      <c r="N84455" t="str">
        <f t="shared" ca="1" si="9239"/>
        <v>X</v>
      </c>
    </row>
    <row r="84456" spans="7:14" x14ac:dyDescent="0.3">
      <c r="G84456">
        <v>84455</v>
      </c>
      <c r="H84456">
        <f t="shared" ca="1" si="9233"/>
        <v>109</v>
      </c>
      <c r="I84456">
        <f t="shared" ca="1" si="9234"/>
        <v>13</v>
      </c>
      <c r="J84456">
        <f t="shared" ca="1" si="9235"/>
        <v>149</v>
      </c>
      <c r="K84456">
        <f t="shared" ca="1" si="9236"/>
        <v>0</v>
      </c>
      <c r="L84456">
        <f t="shared" ca="1" si="9237"/>
        <v>0</v>
      </c>
      <c r="M84456">
        <f t="shared" ca="1" si="9238"/>
        <v>0</v>
      </c>
      <c r="N84456" t="str">
        <f t="shared" ca="1" si="9239"/>
        <v>X</v>
      </c>
    </row>
    <row r="84457" spans="7:14" x14ac:dyDescent="0.3">
      <c r="G84457">
        <v>84456</v>
      </c>
      <c r="H84457">
        <f t="shared" ca="1" si="9233"/>
        <v>124</v>
      </c>
      <c r="I84457">
        <f t="shared" ca="1" si="9234"/>
        <v>2</v>
      </c>
      <c r="J84457">
        <f t="shared" ca="1" si="9235"/>
        <v>163</v>
      </c>
      <c r="K84457">
        <f t="shared" ca="1" si="9236"/>
        <v>0</v>
      </c>
      <c r="L84457">
        <f t="shared" ca="1" si="9237"/>
        <v>0</v>
      </c>
      <c r="M84457">
        <f t="shared" ca="1" si="9238"/>
        <v>0</v>
      </c>
      <c r="N84457" t="str">
        <f t="shared" ca="1" si="9239"/>
        <v>X</v>
      </c>
    </row>
    <row r="84458" spans="7:14" x14ac:dyDescent="0.3">
      <c r="G84458">
        <v>84457</v>
      </c>
      <c r="H84458">
        <f t="shared" ca="1" si="9233"/>
        <v>115</v>
      </c>
      <c r="I84458">
        <f t="shared" ca="1" si="9234"/>
        <v>5</v>
      </c>
      <c r="J84458">
        <f t="shared" ca="1" si="9235"/>
        <v>96</v>
      </c>
      <c r="K84458">
        <f t="shared" ca="1" si="9236"/>
        <v>0</v>
      </c>
      <c r="L84458">
        <f t="shared" ca="1" si="9237"/>
        <v>0</v>
      </c>
      <c r="M84458">
        <f t="shared" ca="1" si="9238"/>
        <v>0</v>
      </c>
      <c r="N84458" t="str">
        <f t="shared" ca="1" si="9239"/>
        <v>X</v>
      </c>
    </row>
    <row r="84459" spans="7:14" x14ac:dyDescent="0.3">
      <c r="G84459">
        <v>84458</v>
      </c>
      <c r="H84459">
        <f t="shared" ca="1" si="9233"/>
        <v>22</v>
      </c>
      <c r="I84459">
        <f t="shared" ca="1" si="9234"/>
        <v>1</v>
      </c>
      <c r="J84459">
        <f t="shared" ca="1" si="9235"/>
        <v>33</v>
      </c>
      <c r="K84459">
        <f t="shared" ca="1" si="9236"/>
        <v>1</v>
      </c>
      <c r="L84459">
        <f t="shared" ca="1" si="9237"/>
        <v>0</v>
      </c>
      <c r="M84459">
        <f t="shared" ca="1" si="9238"/>
        <v>1</v>
      </c>
      <c r="N84459" t="str">
        <f t="shared" ca="1" si="9239"/>
        <v>X</v>
      </c>
    </row>
    <row r="84460" spans="7:14" x14ac:dyDescent="0.3">
      <c r="G84460">
        <v>84459</v>
      </c>
      <c r="H84460">
        <f t="shared" ca="1" si="9233"/>
        <v>149</v>
      </c>
      <c r="I84460">
        <f t="shared" ca="1" si="9234"/>
        <v>14</v>
      </c>
      <c r="J84460">
        <f t="shared" ca="1" si="9235"/>
        <v>171</v>
      </c>
      <c r="K84460">
        <f t="shared" ca="1" si="9236"/>
        <v>0</v>
      </c>
      <c r="L84460">
        <f t="shared" ca="1" si="9237"/>
        <v>0</v>
      </c>
      <c r="M84460">
        <f t="shared" ca="1" si="9238"/>
        <v>0</v>
      </c>
      <c r="N84460" t="str">
        <f t="shared" ca="1" si="9239"/>
        <v>X</v>
      </c>
    </row>
    <row r="84461" spans="7:14" x14ac:dyDescent="0.3">
      <c r="G84461">
        <v>84460</v>
      </c>
      <c r="H84461">
        <f t="shared" ca="1" si="9233"/>
        <v>193</v>
      </c>
      <c r="I84461">
        <f t="shared" ca="1" si="9234"/>
        <v>10</v>
      </c>
      <c r="J84461">
        <f t="shared" ca="1" si="9235"/>
        <v>19</v>
      </c>
      <c r="K84461">
        <f t="shared" ca="1" si="9236"/>
        <v>0</v>
      </c>
      <c r="L84461">
        <f t="shared" ca="1" si="9237"/>
        <v>0</v>
      </c>
      <c r="M84461">
        <f t="shared" ca="1" si="9238"/>
        <v>0</v>
      </c>
      <c r="N84461" t="str">
        <f t="shared" ca="1" si="9239"/>
        <v>X</v>
      </c>
    </row>
    <row r="84462" spans="7:14" x14ac:dyDescent="0.3">
      <c r="G84462">
        <v>84461</v>
      </c>
      <c r="H84462">
        <f t="shared" ca="1" si="9233"/>
        <v>50</v>
      </c>
      <c r="I84462">
        <f t="shared" ca="1" si="9234"/>
        <v>15</v>
      </c>
      <c r="J84462">
        <f t="shared" ca="1" si="9235"/>
        <v>189</v>
      </c>
      <c r="K84462">
        <f t="shared" ca="1" si="9236"/>
        <v>0</v>
      </c>
      <c r="L84462">
        <f t="shared" ca="1" si="9237"/>
        <v>0</v>
      </c>
      <c r="M84462">
        <f t="shared" ca="1" si="9238"/>
        <v>0</v>
      </c>
      <c r="N84462" t="str">
        <f t="shared" ca="1" si="9239"/>
        <v>X</v>
      </c>
    </row>
    <row r="84463" spans="7:14" x14ac:dyDescent="0.3">
      <c r="G84463">
        <v>84462</v>
      </c>
      <c r="H84463">
        <f t="shared" ca="1" si="9233"/>
        <v>83</v>
      </c>
      <c r="I84463">
        <f t="shared" ca="1" si="9234"/>
        <v>9</v>
      </c>
      <c r="J84463">
        <f t="shared" ca="1" si="9235"/>
        <v>5</v>
      </c>
      <c r="K84463">
        <f t="shared" ca="1" si="9236"/>
        <v>0</v>
      </c>
      <c r="L84463">
        <f t="shared" ca="1" si="9237"/>
        <v>0</v>
      </c>
      <c r="M84463">
        <f t="shared" ca="1" si="9238"/>
        <v>1</v>
      </c>
      <c r="N84463" t="str">
        <f t="shared" ca="1" si="9239"/>
        <v>X</v>
      </c>
    </row>
    <row r="84464" spans="7:14" x14ac:dyDescent="0.3">
      <c r="G84464">
        <v>84463</v>
      </c>
      <c r="H84464">
        <f t="shared" ca="1" si="9233"/>
        <v>89</v>
      </c>
      <c r="I84464">
        <f t="shared" ca="1" si="9234"/>
        <v>1</v>
      </c>
      <c r="J84464">
        <f t="shared" ca="1" si="9235"/>
        <v>189</v>
      </c>
      <c r="K84464">
        <f t="shared" ca="1" si="9236"/>
        <v>0</v>
      </c>
      <c r="L84464">
        <f t="shared" ca="1" si="9237"/>
        <v>0</v>
      </c>
      <c r="M84464">
        <f t="shared" ca="1" si="9238"/>
        <v>0</v>
      </c>
      <c r="N84464" t="str">
        <f t="shared" ca="1" si="9239"/>
        <v>X</v>
      </c>
    </row>
    <row r="84465" spans="7:14" x14ac:dyDescent="0.3">
      <c r="G84465">
        <v>84464</v>
      </c>
      <c r="H84465">
        <f t="shared" ca="1" si="9233"/>
        <v>97</v>
      </c>
      <c r="I84465">
        <f t="shared" ca="1" si="9234"/>
        <v>6</v>
      </c>
      <c r="J84465">
        <f t="shared" ca="1" si="9235"/>
        <v>145</v>
      </c>
      <c r="K84465">
        <f t="shared" ca="1" si="9236"/>
        <v>0</v>
      </c>
      <c r="L84465">
        <f t="shared" ca="1" si="9237"/>
        <v>0</v>
      </c>
      <c r="M84465">
        <f t="shared" ca="1" si="9238"/>
        <v>0</v>
      </c>
      <c r="N84465" t="str">
        <f t="shared" ca="1" si="9239"/>
        <v>X</v>
      </c>
    </row>
    <row r="84466" spans="7:14" x14ac:dyDescent="0.3">
      <c r="G84466">
        <v>84465</v>
      </c>
      <c r="H84466">
        <f t="shared" ca="1" si="9233"/>
        <v>55</v>
      </c>
      <c r="I84466">
        <f t="shared" ca="1" si="9234"/>
        <v>18</v>
      </c>
      <c r="J84466">
        <f t="shared" ca="1" si="9235"/>
        <v>185</v>
      </c>
      <c r="K84466">
        <f t="shared" ca="1" si="9236"/>
        <v>0</v>
      </c>
      <c r="L84466">
        <f t="shared" ca="1" si="9237"/>
        <v>0</v>
      </c>
      <c r="M84466">
        <f t="shared" ca="1" si="9238"/>
        <v>0</v>
      </c>
      <c r="N84466" t="str">
        <f t="shared" ca="1" si="9239"/>
        <v>X</v>
      </c>
    </row>
    <row r="84467" spans="7:14" x14ac:dyDescent="0.3">
      <c r="G84467">
        <v>84466</v>
      </c>
      <c r="H84467">
        <f t="shared" ca="1" si="9233"/>
        <v>136</v>
      </c>
      <c r="I84467">
        <f t="shared" ca="1" si="9234"/>
        <v>13</v>
      </c>
      <c r="J84467">
        <f t="shared" ca="1" si="9235"/>
        <v>24</v>
      </c>
      <c r="K84467">
        <f t="shared" ca="1" si="9236"/>
        <v>0</v>
      </c>
      <c r="L84467">
        <f t="shared" ca="1" si="9237"/>
        <v>0</v>
      </c>
      <c r="M84467">
        <f t="shared" ca="1" si="9238"/>
        <v>0</v>
      </c>
      <c r="N84467" t="str">
        <f t="shared" ca="1" si="9239"/>
        <v>X</v>
      </c>
    </row>
    <row r="84468" spans="7:14" x14ac:dyDescent="0.3">
      <c r="G84468">
        <v>84467</v>
      </c>
      <c r="H84468">
        <f t="shared" ca="1" si="9233"/>
        <v>10</v>
      </c>
      <c r="I84468">
        <f t="shared" ca="1" si="9234"/>
        <v>14</v>
      </c>
      <c r="J84468">
        <f t="shared" ca="1" si="9235"/>
        <v>175</v>
      </c>
      <c r="K84468">
        <f t="shared" ca="1" si="9236"/>
        <v>1</v>
      </c>
      <c r="L84468">
        <f t="shared" ca="1" si="9237"/>
        <v>0</v>
      </c>
      <c r="M84468">
        <f t="shared" ca="1" si="9238"/>
        <v>0</v>
      </c>
      <c r="N84468" t="str">
        <f t="shared" ca="1" si="9239"/>
        <v>X</v>
      </c>
    </row>
    <row r="84469" spans="7:14" x14ac:dyDescent="0.3">
      <c r="G84469">
        <v>84468</v>
      </c>
      <c r="H84469">
        <f t="shared" ca="1" si="9233"/>
        <v>115</v>
      </c>
      <c r="I84469">
        <f t="shared" ca="1" si="9234"/>
        <v>14</v>
      </c>
      <c r="J84469">
        <f t="shared" ca="1" si="9235"/>
        <v>13</v>
      </c>
      <c r="K84469">
        <f t="shared" ca="1" si="9236"/>
        <v>0</v>
      </c>
      <c r="L84469">
        <f t="shared" ca="1" si="9237"/>
        <v>0</v>
      </c>
      <c r="M84469">
        <f t="shared" ca="1" si="9238"/>
        <v>0</v>
      </c>
      <c r="N84469" t="str">
        <f t="shared" ca="1" si="9239"/>
        <v>X</v>
      </c>
    </row>
    <row r="84470" spans="7:14" x14ac:dyDescent="0.3">
      <c r="G84470">
        <v>84469</v>
      </c>
      <c r="H84470">
        <f t="shared" ca="1" si="9233"/>
        <v>165</v>
      </c>
      <c r="I84470">
        <f t="shared" ca="1" si="9234"/>
        <v>4</v>
      </c>
      <c r="J84470">
        <f t="shared" ca="1" si="9235"/>
        <v>65</v>
      </c>
      <c r="K84470">
        <f t="shared" ca="1" si="9236"/>
        <v>0</v>
      </c>
      <c r="L84470">
        <f t="shared" ca="1" si="9237"/>
        <v>0</v>
      </c>
      <c r="M84470">
        <f t="shared" ca="1" si="9238"/>
        <v>0</v>
      </c>
      <c r="N84470" t="str">
        <f t="shared" ca="1" si="9239"/>
        <v>X</v>
      </c>
    </row>
    <row r="84471" spans="7:14" x14ac:dyDescent="0.3">
      <c r="G84471">
        <v>84470</v>
      </c>
      <c r="H84471">
        <f t="shared" ca="1" si="9233"/>
        <v>150</v>
      </c>
      <c r="I84471">
        <f t="shared" ca="1" si="9234"/>
        <v>0</v>
      </c>
      <c r="J84471">
        <f t="shared" ca="1" si="9235"/>
        <v>13</v>
      </c>
      <c r="K84471">
        <f t="shared" ca="1" si="9236"/>
        <v>0</v>
      </c>
      <c r="L84471">
        <f t="shared" ca="1" si="9237"/>
        <v>0</v>
      </c>
      <c r="M84471">
        <f t="shared" ca="1" si="9238"/>
        <v>1</v>
      </c>
      <c r="N84471" t="str">
        <f t="shared" ca="1" si="9239"/>
        <v>X</v>
      </c>
    </row>
    <row r="84472" spans="7:14" x14ac:dyDescent="0.3">
      <c r="G84472">
        <v>84471</v>
      </c>
      <c r="H84472">
        <f t="shared" ca="1" si="9233"/>
        <v>68</v>
      </c>
      <c r="I84472">
        <f t="shared" ca="1" si="9234"/>
        <v>19</v>
      </c>
      <c r="J84472">
        <f t="shared" ca="1" si="9235"/>
        <v>195</v>
      </c>
      <c r="K84472">
        <f t="shared" ca="1" si="9236"/>
        <v>0</v>
      </c>
      <c r="L84472">
        <f t="shared" ca="1" si="9237"/>
        <v>0</v>
      </c>
      <c r="M84472">
        <f t="shared" ca="1" si="9238"/>
        <v>0</v>
      </c>
      <c r="N84472" t="str">
        <f t="shared" ca="1" si="9239"/>
        <v>X</v>
      </c>
    </row>
    <row r="84473" spans="7:14" x14ac:dyDescent="0.3">
      <c r="G84473">
        <v>84472</v>
      </c>
      <c r="H84473">
        <f t="shared" ca="1" si="9233"/>
        <v>31</v>
      </c>
      <c r="I84473">
        <f t="shared" ca="1" si="9234"/>
        <v>1</v>
      </c>
      <c r="J84473">
        <f t="shared" ca="1" si="9235"/>
        <v>159</v>
      </c>
      <c r="K84473">
        <f t="shared" ca="1" si="9236"/>
        <v>1</v>
      </c>
      <c r="L84473">
        <f t="shared" ca="1" si="9237"/>
        <v>0</v>
      </c>
      <c r="M84473">
        <f t="shared" ca="1" si="9238"/>
        <v>1</v>
      </c>
      <c r="N84473" t="str">
        <f t="shared" ca="1" si="9239"/>
        <v>X</v>
      </c>
    </row>
    <row r="84474" spans="7:14" x14ac:dyDescent="0.3">
      <c r="G84474">
        <v>84473</v>
      </c>
      <c r="H84474">
        <f t="shared" ca="1" si="9233"/>
        <v>163</v>
      </c>
      <c r="I84474">
        <f t="shared" ca="1" si="9234"/>
        <v>18</v>
      </c>
      <c r="J84474">
        <f t="shared" ca="1" si="9235"/>
        <v>188</v>
      </c>
      <c r="K84474">
        <f t="shared" ca="1" si="9236"/>
        <v>0</v>
      </c>
      <c r="L84474">
        <f t="shared" ca="1" si="9237"/>
        <v>0</v>
      </c>
      <c r="M84474">
        <f t="shared" ca="1" si="9238"/>
        <v>0</v>
      </c>
      <c r="N84474" t="str">
        <f t="shared" ca="1" si="9239"/>
        <v>X</v>
      </c>
    </row>
    <row r="84475" spans="7:14" x14ac:dyDescent="0.3">
      <c r="G84475">
        <v>84474</v>
      </c>
      <c r="H84475">
        <f t="shared" ca="1" si="9233"/>
        <v>103</v>
      </c>
      <c r="I84475">
        <f t="shared" ca="1" si="9234"/>
        <v>4</v>
      </c>
      <c r="J84475">
        <f t="shared" ca="1" si="9235"/>
        <v>92</v>
      </c>
      <c r="K84475">
        <f t="shared" ca="1" si="9236"/>
        <v>0</v>
      </c>
      <c r="L84475">
        <f t="shared" ca="1" si="9237"/>
        <v>0</v>
      </c>
      <c r="M84475">
        <f t="shared" ca="1" si="9238"/>
        <v>0</v>
      </c>
      <c r="N84475" t="str">
        <f t="shared" ca="1" si="9239"/>
        <v>X</v>
      </c>
    </row>
    <row r="84476" spans="7:14" x14ac:dyDescent="0.3">
      <c r="G84476">
        <v>84475</v>
      </c>
      <c r="H84476">
        <f t="shared" ca="1" si="9233"/>
        <v>50</v>
      </c>
      <c r="I84476">
        <f t="shared" ca="1" si="9234"/>
        <v>10</v>
      </c>
      <c r="J84476">
        <f t="shared" ca="1" si="9235"/>
        <v>26</v>
      </c>
      <c r="K84476">
        <f t="shared" ca="1" si="9236"/>
        <v>0</v>
      </c>
      <c r="L84476">
        <f t="shared" ca="1" si="9237"/>
        <v>0</v>
      </c>
      <c r="M84476">
        <f t="shared" ca="1" si="9238"/>
        <v>1</v>
      </c>
      <c r="N84476" t="str">
        <f t="shared" ca="1" si="9239"/>
        <v>X</v>
      </c>
    </row>
    <row r="84477" spans="7:14" x14ac:dyDescent="0.3">
      <c r="G84477">
        <v>84476</v>
      </c>
      <c r="H84477">
        <f t="shared" ca="1" si="9233"/>
        <v>190</v>
      </c>
      <c r="I84477">
        <f t="shared" ca="1" si="9234"/>
        <v>16</v>
      </c>
      <c r="J84477">
        <f t="shared" ca="1" si="9235"/>
        <v>85</v>
      </c>
      <c r="K84477">
        <f t="shared" ca="1" si="9236"/>
        <v>0</v>
      </c>
      <c r="L84477">
        <f t="shared" ca="1" si="9237"/>
        <v>0</v>
      </c>
      <c r="M84477">
        <f t="shared" ca="1" si="9238"/>
        <v>0</v>
      </c>
      <c r="N84477" t="str">
        <f t="shared" ca="1" si="9239"/>
        <v>X</v>
      </c>
    </row>
    <row r="84478" spans="7:14" x14ac:dyDescent="0.3">
      <c r="G84478">
        <v>84477</v>
      </c>
      <c r="H84478">
        <f t="shared" ca="1" si="9233"/>
        <v>151</v>
      </c>
      <c r="I84478">
        <f t="shared" ca="1" si="9234"/>
        <v>4</v>
      </c>
      <c r="J84478">
        <f t="shared" ca="1" si="9235"/>
        <v>94</v>
      </c>
      <c r="K84478">
        <f t="shared" ca="1" si="9236"/>
        <v>0</v>
      </c>
      <c r="L84478">
        <f t="shared" ca="1" si="9237"/>
        <v>0</v>
      </c>
      <c r="M84478">
        <f t="shared" ca="1" si="9238"/>
        <v>0</v>
      </c>
      <c r="N84478" t="str">
        <f t="shared" ca="1" si="9239"/>
        <v>X</v>
      </c>
    </row>
    <row r="84479" spans="7:14" x14ac:dyDescent="0.3">
      <c r="G84479">
        <v>84478</v>
      </c>
      <c r="H84479">
        <f t="shared" ca="1" si="9233"/>
        <v>100</v>
      </c>
      <c r="I84479">
        <f t="shared" ca="1" si="9234"/>
        <v>13</v>
      </c>
      <c r="J84479">
        <f t="shared" ca="1" si="9235"/>
        <v>3</v>
      </c>
      <c r="K84479">
        <f t="shared" ca="1" si="9236"/>
        <v>0</v>
      </c>
      <c r="L84479">
        <f t="shared" ca="1" si="9237"/>
        <v>1</v>
      </c>
      <c r="M84479">
        <f t="shared" ca="1" si="9238"/>
        <v>0</v>
      </c>
      <c r="N84479" t="str">
        <f t="shared" ca="1" si="9239"/>
        <v>X</v>
      </c>
    </row>
    <row r="84480" spans="7:14" x14ac:dyDescent="0.3">
      <c r="G84480">
        <v>84479</v>
      </c>
      <c r="H84480">
        <f t="shared" ca="1" si="9233"/>
        <v>139</v>
      </c>
      <c r="I84480">
        <f t="shared" ca="1" si="9234"/>
        <v>12</v>
      </c>
      <c r="J84480">
        <f t="shared" ca="1" si="9235"/>
        <v>44</v>
      </c>
      <c r="K84480">
        <f t="shared" ca="1" si="9236"/>
        <v>0</v>
      </c>
      <c r="L84480">
        <f t="shared" ca="1" si="9237"/>
        <v>0</v>
      </c>
      <c r="M84480">
        <f t="shared" ca="1" si="9238"/>
        <v>0</v>
      </c>
      <c r="N84480" t="str">
        <f t="shared" ca="1" si="9239"/>
        <v>X</v>
      </c>
    </row>
    <row r="84481" spans="7:14" x14ac:dyDescent="0.3">
      <c r="G84481">
        <v>84480</v>
      </c>
      <c r="H84481">
        <f t="shared" ca="1" si="9233"/>
        <v>183</v>
      </c>
      <c r="I84481">
        <f t="shared" ca="1" si="9234"/>
        <v>18</v>
      </c>
      <c r="J84481">
        <f t="shared" ca="1" si="9235"/>
        <v>22</v>
      </c>
      <c r="K84481">
        <f t="shared" ca="1" si="9236"/>
        <v>0</v>
      </c>
      <c r="L84481">
        <f t="shared" ca="1" si="9237"/>
        <v>0</v>
      </c>
      <c r="M84481">
        <f t="shared" ca="1" si="9238"/>
        <v>0</v>
      </c>
      <c r="N84481" t="str">
        <f t="shared" ca="1" si="9239"/>
        <v>X</v>
      </c>
    </row>
    <row r="84482" spans="7:14" x14ac:dyDescent="0.3">
      <c r="G84482">
        <v>84481</v>
      </c>
      <c r="H84482">
        <f t="shared" ca="1" si="9233"/>
        <v>181</v>
      </c>
      <c r="I84482">
        <f t="shared" ca="1" si="9234"/>
        <v>9</v>
      </c>
      <c r="J84482">
        <f t="shared" ca="1" si="9235"/>
        <v>196</v>
      </c>
      <c r="K84482">
        <f t="shared" ca="1" si="9236"/>
        <v>0</v>
      </c>
      <c r="L84482">
        <f t="shared" ca="1" si="9237"/>
        <v>0</v>
      </c>
      <c r="M84482">
        <f t="shared" ca="1" si="9238"/>
        <v>0</v>
      </c>
      <c r="N84482" t="str">
        <f t="shared" ca="1" si="9239"/>
        <v>X</v>
      </c>
    </row>
    <row r="84483" spans="7:14" x14ac:dyDescent="0.3">
      <c r="G84483">
        <v>84482</v>
      </c>
      <c r="H84483">
        <f t="shared" ref="H84483:H84546" ca="1" si="9240">RANDBETWEEN(0,200)</f>
        <v>48</v>
      </c>
      <c r="I84483">
        <f t="shared" ref="I84483:I84546" ca="1" si="9241">RANDBETWEEN(0,20)</f>
        <v>16</v>
      </c>
      <c r="J84483">
        <f t="shared" ref="J84483:J84546" ca="1" si="9242">RANDBETWEEN(0,200)</f>
        <v>162</v>
      </c>
      <c r="K84483">
        <f t="shared" ref="K84483:K84546" ca="1" si="9243">IF(2*H84483+5*I84483&lt;=100,1,0)</f>
        <v>0</v>
      </c>
      <c r="L84483">
        <f t="shared" ref="L84483:L84546" ca="1" si="9244">IF(I84483-J84483&gt;=10,1,0)</f>
        <v>0</v>
      </c>
      <c r="M84483">
        <f t="shared" ref="M84483:M84546" ca="1" si="9245">IF(H84483+I84483^2+J84483&lt;=200,1,0)</f>
        <v>0</v>
      </c>
      <c r="N84483" t="str">
        <f t="shared" ref="N84483:N84546" ca="1" si="9246">IF(K84483*L84483*M84483=1,2*H84483^3+4*I84483+J84483,"X")</f>
        <v>X</v>
      </c>
    </row>
    <row r="84484" spans="7:14" x14ac:dyDescent="0.3">
      <c r="G84484">
        <v>84483</v>
      </c>
      <c r="H84484">
        <f t="shared" ca="1" si="9240"/>
        <v>38</v>
      </c>
      <c r="I84484">
        <f t="shared" ca="1" si="9241"/>
        <v>16</v>
      </c>
      <c r="J84484">
        <f t="shared" ca="1" si="9242"/>
        <v>110</v>
      </c>
      <c r="K84484">
        <f t="shared" ca="1" si="9243"/>
        <v>0</v>
      </c>
      <c r="L84484">
        <f t="shared" ca="1" si="9244"/>
        <v>0</v>
      </c>
      <c r="M84484">
        <f t="shared" ca="1" si="9245"/>
        <v>0</v>
      </c>
      <c r="N84484" t="str">
        <f t="shared" ca="1" si="9246"/>
        <v>X</v>
      </c>
    </row>
    <row r="84485" spans="7:14" x14ac:dyDescent="0.3">
      <c r="G84485">
        <v>84484</v>
      </c>
      <c r="H84485">
        <f t="shared" ca="1" si="9240"/>
        <v>194</v>
      </c>
      <c r="I84485">
        <f t="shared" ca="1" si="9241"/>
        <v>18</v>
      </c>
      <c r="J84485">
        <f t="shared" ca="1" si="9242"/>
        <v>26</v>
      </c>
      <c r="K84485">
        <f t="shared" ca="1" si="9243"/>
        <v>0</v>
      </c>
      <c r="L84485">
        <f t="shared" ca="1" si="9244"/>
        <v>0</v>
      </c>
      <c r="M84485">
        <f t="shared" ca="1" si="9245"/>
        <v>0</v>
      </c>
      <c r="N84485" t="str">
        <f t="shared" ca="1" si="9246"/>
        <v>X</v>
      </c>
    </row>
    <row r="84486" spans="7:14" x14ac:dyDescent="0.3">
      <c r="G84486">
        <v>84485</v>
      </c>
      <c r="H84486">
        <f t="shared" ca="1" si="9240"/>
        <v>175</v>
      </c>
      <c r="I84486">
        <f t="shared" ca="1" si="9241"/>
        <v>12</v>
      </c>
      <c r="J84486">
        <f t="shared" ca="1" si="9242"/>
        <v>10</v>
      </c>
      <c r="K84486">
        <f t="shared" ca="1" si="9243"/>
        <v>0</v>
      </c>
      <c r="L84486">
        <f t="shared" ca="1" si="9244"/>
        <v>0</v>
      </c>
      <c r="M84486">
        <f t="shared" ca="1" si="9245"/>
        <v>0</v>
      </c>
      <c r="N84486" t="str">
        <f t="shared" ca="1" si="9246"/>
        <v>X</v>
      </c>
    </row>
    <row r="84487" spans="7:14" x14ac:dyDescent="0.3">
      <c r="G84487">
        <v>84486</v>
      </c>
      <c r="H84487">
        <f t="shared" ca="1" si="9240"/>
        <v>38</v>
      </c>
      <c r="I84487">
        <f t="shared" ca="1" si="9241"/>
        <v>15</v>
      </c>
      <c r="J84487">
        <f t="shared" ca="1" si="9242"/>
        <v>162</v>
      </c>
      <c r="K84487">
        <f t="shared" ca="1" si="9243"/>
        <v>0</v>
      </c>
      <c r="L84487">
        <f t="shared" ca="1" si="9244"/>
        <v>0</v>
      </c>
      <c r="M84487">
        <f t="shared" ca="1" si="9245"/>
        <v>0</v>
      </c>
      <c r="N84487" t="str">
        <f t="shared" ca="1" si="9246"/>
        <v>X</v>
      </c>
    </row>
    <row r="84488" spans="7:14" x14ac:dyDescent="0.3">
      <c r="G84488">
        <v>84487</v>
      </c>
      <c r="H84488">
        <f t="shared" ca="1" si="9240"/>
        <v>2</v>
      </c>
      <c r="I84488">
        <f t="shared" ca="1" si="9241"/>
        <v>11</v>
      </c>
      <c r="J84488">
        <f t="shared" ca="1" si="9242"/>
        <v>146</v>
      </c>
      <c r="K84488">
        <f t="shared" ca="1" si="9243"/>
        <v>1</v>
      </c>
      <c r="L84488">
        <f t="shared" ca="1" si="9244"/>
        <v>0</v>
      </c>
      <c r="M84488">
        <f t="shared" ca="1" si="9245"/>
        <v>0</v>
      </c>
      <c r="N84488" t="str">
        <f t="shared" ca="1" si="9246"/>
        <v>X</v>
      </c>
    </row>
    <row r="84489" spans="7:14" x14ac:dyDescent="0.3">
      <c r="G84489">
        <v>84488</v>
      </c>
      <c r="H84489">
        <f t="shared" ca="1" si="9240"/>
        <v>166</v>
      </c>
      <c r="I84489">
        <f t="shared" ca="1" si="9241"/>
        <v>9</v>
      </c>
      <c r="J84489">
        <f t="shared" ca="1" si="9242"/>
        <v>5</v>
      </c>
      <c r="K84489">
        <f t="shared" ca="1" si="9243"/>
        <v>0</v>
      </c>
      <c r="L84489">
        <f t="shared" ca="1" si="9244"/>
        <v>0</v>
      </c>
      <c r="M84489">
        <f t="shared" ca="1" si="9245"/>
        <v>0</v>
      </c>
      <c r="N84489" t="str">
        <f t="shared" ca="1" si="9246"/>
        <v>X</v>
      </c>
    </row>
    <row r="84490" spans="7:14" x14ac:dyDescent="0.3">
      <c r="G84490">
        <v>84489</v>
      </c>
      <c r="H84490">
        <f t="shared" ca="1" si="9240"/>
        <v>194</v>
      </c>
      <c r="I84490">
        <f t="shared" ca="1" si="9241"/>
        <v>17</v>
      </c>
      <c r="J84490">
        <f t="shared" ca="1" si="9242"/>
        <v>200</v>
      </c>
      <c r="K84490">
        <f t="shared" ca="1" si="9243"/>
        <v>0</v>
      </c>
      <c r="L84490">
        <f t="shared" ca="1" si="9244"/>
        <v>0</v>
      </c>
      <c r="M84490">
        <f t="shared" ca="1" si="9245"/>
        <v>0</v>
      </c>
      <c r="N84490" t="str">
        <f t="shared" ca="1" si="9246"/>
        <v>X</v>
      </c>
    </row>
    <row r="84491" spans="7:14" x14ac:dyDescent="0.3">
      <c r="G84491">
        <v>84490</v>
      </c>
      <c r="H84491">
        <f t="shared" ca="1" si="9240"/>
        <v>12</v>
      </c>
      <c r="I84491">
        <f t="shared" ca="1" si="9241"/>
        <v>3</v>
      </c>
      <c r="J84491">
        <f t="shared" ca="1" si="9242"/>
        <v>13</v>
      </c>
      <c r="K84491">
        <f t="shared" ca="1" si="9243"/>
        <v>1</v>
      </c>
      <c r="L84491">
        <f t="shared" ca="1" si="9244"/>
        <v>0</v>
      </c>
      <c r="M84491">
        <f t="shared" ca="1" si="9245"/>
        <v>1</v>
      </c>
      <c r="N84491" t="str">
        <f t="shared" ca="1" si="9246"/>
        <v>X</v>
      </c>
    </row>
    <row r="84492" spans="7:14" x14ac:dyDescent="0.3">
      <c r="G84492">
        <v>84491</v>
      </c>
      <c r="H84492">
        <f t="shared" ca="1" si="9240"/>
        <v>116</v>
      </c>
      <c r="I84492">
        <f t="shared" ca="1" si="9241"/>
        <v>15</v>
      </c>
      <c r="J84492">
        <f t="shared" ca="1" si="9242"/>
        <v>187</v>
      </c>
      <c r="K84492">
        <f t="shared" ca="1" si="9243"/>
        <v>0</v>
      </c>
      <c r="L84492">
        <f t="shared" ca="1" si="9244"/>
        <v>0</v>
      </c>
      <c r="M84492">
        <f t="shared" ca="1" si="9245"/>
        <v>0</v>
      </c>
      <c r="N84492" t="str">
        <f t="shared" ca="1" si="9246"/>
        <v>X</v>
      </c>
    </row>
    <row r="84493" spans="7:14" x14ac:dyDescent="0.3">
      <c r="G84493">
        <v>84492</v>
      </c>
      <c r="H84493">
        <f t="shared" ca="1" si="9240"/>
        <v>42</v>
      </c>
      <c r="I84493">
        <f t="shared" ca="1" si="9241"/>
        <v>5</v>
      </c>
      <c r="J84493">
        <f t="shared" ca="1" si="9242"/>
        <v>137</v>
      </c>
      <c r="K84493">
        <f t="shared" ca="1" si="9243"/>
        <v>0</v>
      </c>
      <c r="L84493">
        <f t="shared" ca="1" si="9244"/>
        <v>0</v>
      </c>
      <c r="M84493">
        <f t="shared" ca="1" si="9245"/>
        <v>0</v>
      </c>
      <c r="N84493" t="str">
        <f t="shared" ca="1" si="9246"/>
        <v>X</v>
      </c>
    </row>
    <row r="84494" spans="7:14" x14ac:dyDescent="0.3">
      <c r="G84494">
        <v>84493</v>
      </c>
      <c r="H84494">
        <f t="shared" ca="1" si="9240"/>
        <v>122</v>
      </c>
      <c r="I84494">
        <f t="shared" ca="1" si="9241"/>
        <v>5</v>
      </c>
      <c r="J84494">
        <f t="shared" ca="1" si="9242"/>
        <v>81</v>
      </c>
      <c r="K84494">
        <f t="shared" ca="1" si="9243"/>
        <v>0</v>
      </c>
      <c r="L84494">
        <f t="shared" ca="1" si="9244"/>
        <v>0</v>
      </c>
      <c r="M84494">
        <f t="shared" ca="1" si="9245"/>
        <v>0</v>
      </c>
      <c r="N84494" t="str">
        <f t="shared" ca="1" si="9246"/>
        <v>X</v>
      </c>
    </row>
    <row r="84495" spans="7:14" x14ac:dyDescent="0.3">
      <c r="G84495">
        <v>84494</v>
      </c>
      <c r="H84495">
        <f t="shared" ca="1" si="9240"/>
        <v>98</v>
      </c>
      <c r="I84495">
        <f t="shared" ca="1" si="9241"/>
        <v>4</v>
      </c>
      <c r="J84495">
        <f t="shared" ca="1" si="9242"/>
        <v>116</v>
      </c>
      <c r="K84495">
        <f t="shared" ca="1" si="9243"/>
        <v>0</v>
      </c>
      <c r="L84495">
        <f t="shared" ca="1" si="9244"/>
        <v>0</v>
      </c>
      <c r="M84495">
        <f t="shared" ca="1" si="9245"/>
        <v>0</v>
      </c>
      <c r="N84495" t="str">
        <f t="shared" ca="1" si="9246"/>
        <v>X</v>
      </c>
    </row>
    <row r="84496" spans="7:14" x14ac:dyDescent="0.3">
      <c r="G84496">
        <v>84495</v>
      </c>
      <c r="H84496">
        <f t="shared" ca="1" si="9240"/>
        <v>149</v>
      </c>
      <c r="I84496">
        <f t="shared" ca="1" si="9241"/>
        <v>18</v>
      </c>
      <c r="J84496">
        <f t="shared" ca="1" si="9242"/>
        <v>189</v>
      </c>
      <c r="K84496">
        <f t="shared" ca="1" si="9243"/>
        <v>0</v>
      </c>
      <c r="L84496">
        <f t="shared" ca="1" si="9244"/>
        <v>0</v>
      </c>
      <c r="M84496">
        <f t="shared" ca="1" si="9245"/>
        <v>0</v>
      </c>
      <c r="N84496" t="str">
        <f t="shared" ca="1" si="9246"/>
        <v>X</v>
      </c>
    </row>
    <row r="84497" spans="7:14" x14ac:dyDescent="0.3">
      <c r="G84497">
        <v>84496</v>
      </c>
      <c r="H84497">
        <f t="shared" ca="1" si="9240"/>
        <v>177</v>
      </c>
      <c r="I84497">
        <f t="shared" ca="1" si="9241"/>
        <v>13</v>
      </c>
      <c r="J84497">
        <f t="shared" ca="1" si="9242"/>
        <v>49</v>
      </c>
      <c r="K84497">
        <f t="shared" ca="1" si="9243"/>
        <v>0</v>
      </c>
      <c r="L84497">
        <f t="shared" ca="1" si="9244"/>
        <v>0</v>
      </c>
      <c r="M84497">
        <f t="shared" ca="1" si="9245"/>
        <v>0</v>
      </c>
      <c r="N84497" t="str">
        <f t="shared" ca="1" si="9246"/>
        <v>X</v>
      </c>
    </row>
    <row r="84498" spans="7:14" x14ac:dyDescent="0.3">
      <c r="G84498">
        <v>84497</v>
      </c>
      <c r="H84498">
        <f t="shared" ca="1" si="9240"/>
        <v>185</v>
      </c>
      <c r="I84498">
        <f t="shared" ca="1" si="9241"/>
        <v>10</v>
      </c>
      <c r="J84498">
        <f t="shared" ca="1" si="9242"/>
        <v>163</v>
      </c>
      <c r="K84498">
        <f t="shared" ca="1" si="9243"/>
        <v>0</v>
      </c>
      <c r="L84498">
        <f t="shared" ca="1" si="9244"/>
        <v>0</v>
      </c>
      <c r="M84498">
        <f t="shared" ca="1" si="9245"/>
        <v>0</v>
      </c>
      <c r="N84498" t="str">
        <f t="shared" ca="1" si="9246"/>
        <v>X</v>
      </c>
    </row>
    <row r="84499" spans="7:14" x14ac:dyDescent="0.3">
      <c r="G84499">
        <v>84498</v>
      </c>
      <c r="H84499">
        <f t="shared" ca="1" si="9240"/>
        <v>172</v>
      </c>
      <c r="I84499">
        <f t="shared" ca="1" si="9241"/>
        <v>0</v>
      </c>
      <c r="J84499">
        <f t="shared" ca="1" si="9242"/>
        <v>56</v>
      </c>
      <c r="K84499">
        <f t="shared" ca="1" si="9243"/>
        <v>0</v>
      </c>
      <c r="L84499">
        <f t="shared" ca="1" si="9244"/>
        <v>0</v>
      </c>
      <c r="M84499">
        <f t="shared" ca="1" si="9245"/>
        <v>0</v>
      </c>
      <c r="N84499" t="str">
        <f t="shared" ca="1" si="9246"/>
        <v>X</v>
      </c>
    </row>
    <row r="84500" spans="7:14" x14ac:dyDescent="0.3">
      <c r="G84500">
        <v>84499</v>
      </c>
      <c r="H84500">
        <f t="shared" ca="1" si="9240"/>
        <v>2</v>
      </c>
      <c r="I84500">
        <f t="shared" ca="1" si="9241"/>
        <v>3</v>
      </c>
      <c r="J84500">
        <f t="shared" ca="1" si="9242"/>
        <v>110</v>
      </c>
      <c r="K84500">
        <f t="shared" ca="1" si="9243"/>
        <v>1</v>
      </c>
      <c r="L84500">
        <f t="shared" ca="1" si="9244"/>
        <v>0</v>
      </c>
      <c r="M84500">
        <f t="shared" ca="1" si="9245"/>
        <v>1</v>
      </c>
      <c r="N84500" t="str">
        <f t="shared" ca="1" si="9246"/>
        <v>X</v>
      </c>
    </row>
    <row r="84501" spans="7:14" x14ac:dyDescent="0.3">
      <c r="G84501">
        <v>84500</v>
      </c>
      <c r="H84501">
        <f t="shared" ca="1" si="9240"/>
        <v>81</v>
      </c>
      <c r="I84501">
        <f t="shared" ca="1" si="9241"/>
        <v>8</v>
      </c>
      <c r="J84501">
        <f t="shared" ca="1" si="9242"/>
        <v>192</v>
      </c>
      <c r="K84501">
        <f t="shared" ca="1" si="9243"/>
        <v>0</v>
      </c>
      <c r="L84501">
        <f t="shared" ca="1" si="9244"/>
        <v>0</v>
      </c>
      <c r="M84501">
        <f t="shared" ca="1" si="9245"/>
        <v>0</v>
      </c>
      <c r="N84501" t="str">
        <f t="shared" ca="1" si="9246"/>
        <v>X</v>
      </c>
    </row>
    <row r="84502" spans="7:14" x14ac:dyDescent="0.3">
      <c r="G84502">
        <v>84501</v>
      </c>
      <c r="H84502">
        <f t="shared" ca="1" si="9240"/>
        <v>100</v>
      </c>
      <c r="I84502">
        <f t="shared" ca="1" si="9241"/>
        <v>11</v>
      </c>
      <c r="J84502">
        <f t="shared" ca="1" si="9242"/>
        <v>115</v>
      </c>
      <c r="K84502">
        <f t="shared" ca="1" si="9243"/>
        <v>0</v>
      </c>
      <c r="L84502">
        <f t="shared" ca="1" si="9244"/>
        <v>0</v>
      </c>
      <c r="M84502">
        <f t="shared" ca="1" si="9245"/>
        <v>0</v>
      </c>
      <c r="N84502" t="str">
        <f t="shared" ca="1" si="9246"/>
        <v>X</v>
      </c>
    </row>
    <row r="84503" spans="7:14" x14ac:dyDescent="0.3">
      <c r="G84503">
        <v>84502</v>
      </c>
      <c r="H84503">
        <f t="shared" ca="1" si="9240"/>
        <v>18</v>
      </c>
      <c r="I84503">
        <f t="shared" ca="1" si="9241"/>
        <v>10</v>
      </c>
      <c r="J84503">
        <f t="shared" ca="1" si="9242"/>
        <v>47</v>
      </c>
      <c r="K84503">
        <f t="shared" ca="1" si="9243"/>
        <v>1</v>
      </c>
      <c r="L84503">
        <f t="shared" ca="1" si="9244"/>
        <v>0</v>
      </c>
      <c r="M84503">
        <f t="shared" ca="1" si="9245"/>
        <v>1</v>
      </c>
      <c r="N84503" t="str">
        <f t="shared" ca="1" si="9246"/>
        <v>X</v>
      </c>
    </row>
    <row r="84504" spans="7:14" x14ac:dyDescent="0.3">
      <c r="G84504">
        <v>84503</v>
      </c>
      <c r="H84504">
        <f t="shared" ca="1" si="9240"/>
        <v>21</v>
      </c>
      <c r="I84504">
        <f t="shared" ca="1" si="9241"/>
        <v>1</v>
      </c>
      <c r="J84504">
        <f t="shared" ca="1" si="9242"/>
        <v>16</v>
      </c>
      <c r="K84504">
        <f t="shared" ca="1" si="9243"/>
        <v>1</v>
      </c>
      <c r="L84504">
        <f t="shared" ca="1" si="9244"/>
        <v>0</v>
      </c>
      <c r="M84504">
        <f t="shared" ca="1" si="9245"/>
        <v>1</v>
      </c>
      <c r="N84504" t="str">
        <f t="shared" ca="1" si="9246"/>
        <v>X</v>
      </c>
    </row>
    <row r="84505" spans="7:14" x14ac:dyDescent="0.3">
      <c r="G84505">
        <v>84504</v>
      </c>
      <c r="H84505">
        <f t="shared" ca="1" si="9240"/>
        <v>77</v>
      </c>
      <c r="I84505">
        <f t="shared" ca="1" si="9241"/>
        <v>9</v>
      </c>
      <c r="J84505">
        <f t="shared" ca="1" si="9242"/>
        <v>88</v>
      </c>
      <c r="K84505">
        <f t="shared" ca="1" si="9243"/>
        <v>0</v>
      </c>
      <c r="L84505">
        <f t="shared" ca="1" si="9244"/>
        <v>0</v>
      </c>
      <c r="M84505">
        <f t="shared" ca="1" si="9245"/>
        <v>0</v>
      </c>
      <c r="N84505" t="str">
        <f t="shared" ca="1" si="9246"/>
        <v>X</v>
      </c>
    </row>
    <row r="84506" spans="7:14" x14ac:dyDescent="0.3">
      <c r="G84506">
        <v>84505</v>
      </c>
      <c r="H84506">
        <f t="shared" ca="1" si="9240"/>
        <v>121</v>
      </c>
      <c r="I84506">
        <f t="shared" ca="1" si="9241"/>
        <v>15</v>
      </c>
      <c r="J84506">
        <f t="shared" ca="1" si="9242"/>
        <v>177</v>
      </c>
      <c r="K84506">
        <f t="shared" ca="1" si="9243"/>
        <v>0</v>
      </c>
      <c r="L84506">
        <f t="shared" ca="1" si="9244"/>
        <v>0</v>
      </c>
      <c r="M84506">
        <f t="shared" ca="1" si="9245"/>
        <v>0</v>
      </c>
      <c r="N84506" t="str">
        <f t="shared" ca="1" si="9246"/>
        <v>X</v>
      </c>
    </row>
    <row r="84507" spans="7:14" x14ac:dyDescent="0.3">
      <c r="G84507">
        <v>84506</v>
      </c>
      <c r="H84507">
        <f t="shared" ca="1" si="9240"/>
        <v>81</v>
      </c>
      <c r="I84507">
        <f t="shared" ca="1" si="9241"/>
        <v>18</v>
      </c>
      <c r="J84507">
        <f t="shared" ca="1" si="9242"/>
        <v>60</v>
      </c>
      <c r="K84507">
        <f t="shared" ca="1" si="9243"/>
        <v>0</v>
      </c>
      <c r="L84507">
        <f t="shared" ca="1" si="9244"/>
        <v>0</v>
      </c>
      <c r="M84507">
        <f t="shared" ca="1" si="9245"/>
        <v>0</v>
      </c>
      <c r="N84507" t="str">
        <f t="shared" ca="1" si="9246"/>
        <v>X</v>
      </c>
    </row>
    <row r="84508" spans="7:14" x14ac:dyDescent="0.3">
      <c r="G84508">
        <v>84507</v>
      </c>
      <c r="H84508">
        <f t="shared" ca="1" si="9240"/>
        <v>165</v>
      </c>
      <c r="I84508">
        <f t="shared" ca="1" si="9241"/>
        <v>1</v>
      </c>
      <c r="J84508">
        <f t="shared" ca="1" si="9242"/>
        <v>170</v>
      </c>
      <c r="K84508">
        <f t="shared" ca="1" si="9243"/>
        <v>0</v>
      </c>
      <c r="L84508">
        <f t="shared" ca="1" si="9244"/>
        <v>0</v>
      </c>
      <c r="M84508">
        <f t="shared" ca="1" si="9245"/>
        <v>0</v>
      </c>
      <c r="N84508" t="str">
        <f t="shared" ca="1" si="9246"/>
        <v>X</v>
      </c>
    </row>
    <row r="84509" spans="7:14" x14ac:dyDescent="0.3">
      <c r="G84509">
        <v>84508</v>
      </c>
      <c r="H84509">
        <f t="shared" ca="1" si="9240"/>
        <v>76</v>
      </c>
      <c r="I84509">
        <f t="shared" ca="1" si="9241"/>
        <v>4</v>
      </c>
      <c r="J84509">
        <f t="shared" ca="1" si="9242"/>
        <v>108</v>
      </c>
      <c r="K84509">
        <f t="shared" ca="1" si="9243"/>
        <v>0</v>
      </c>
      <c r="L84509">
        <f t="shared" ca="1" si="9244"/>
        <v>0</v>
      </c>
      <c r="M84509">
        <f t="shared" ca="1" si="9245"/>
        <v>1</v>
      </c>
      <c r="N84509" t="str">
        <f t="shared" ca="1" si="9246"/>
        <v>X</v>
      </c>
    </row>
    <row r="84510" spans="7:14" x14ac:dyDescent="0.3">
      <c r="G84510">
        <v>84509</v>
      </c>
      <c r="H84510">
        <f t="shared" ca="1" si="9240"/>
        <v>125</v>
      </c>
      <c r="I84510">
        <f t="shared" ca="1" si="9241"/>
        <v>3</v>
      </c>
      <c r="J84510">
        <f t="shared" ca="1" si="9242"/>
        <v>71</v>
      </c>
      <c r="K84510">
        <f t="shared" ca="1" si="9243"/>
        <v>0</v>
      </c>
      <c r="L84510">
        <f t="shared" ca="1" si="9244"/>
        <v>0</v>
      </c>
      <c r="M84510">
        <f t="shared" ca="1" si="9245"/>
        <v>0</v>
      </c>
      <c r="N84510" t="str">
        <f t="shared" ca="1" si="9246"/>
        <v>X</v>
      </c>
    </row>
    <row r="84511" spans="7:14" x14ac:dyDescent="0.3">
      <c r="G84511">
        <v>84510</v>
      </c>
      <c r="H84511">
        <f t="shared" ca="1" si="9240"/>
        <v>165</v>
      </c>
      <c r="I84511">
        <f t="shared" ca="1" si="9241"/>
        <v>15</v>
      </c>
      <c r="J84511">
        <f t="shared" ca="1" si="9242"/>
        <v>153</v>
      </c>
      <c r="K84511">
        <f t="shared" ca="1" si="9243"/>
        <v>0</v>
      </c>
      <c r="L84511">
        <f t="shared" ca="1" si="9244"/>
        <v>0</v>
      </c>
      <c r="M84511">
        <f t="shared" ca="1" si="9245"/>
        <v>0</v>
      </c>
      <c r="N84511" t="str">
        <f t="shared" ca="1" si="9246"/>
        <v>X</v>
      </c>
    </row>
    <row r="84512" spans="7:14" x14ac:dyDescent="0.3">
      <c r="G84512">
        <v>84511</v>
      </c>
      <c r="H84512">
        <f t="shared" ca="1" si="9240"/>
        <v>35</v>
      </c>
      <c r="I84512">
        <f t="shared" ca="1" si="9241"/>
        <v>10</v>
      </c>
      <c r="J84512">
        <f t="shared" ca="1" si="9242"/>
        <v>184</v>
      </c>
      <c r="K84512">
        <f t="shared" ca="1" si="9243"/>
        <v>0</v>
      </c>
      <c r="L84512">
        <f t="shared" ca="1" si="9244"/>
        <v>0</v>
      </c>
      <c r="M84512">
        <f t="shared" ca="1" si="9245"/>
        <v>0</v>
      </c>
      <c r="N84512" t="str">
        <f t="shared" ca="1" si="9246"/>
        <v>X</v>
      </c>
    </row>
    <row r="84513" spans="7:14" x14ac:dyDescent="0.3">
      <c r="G84513">
        <v>84512</v>
      </c>
      <c r="H84513">
        <f t="shared" ca="1" si="9240"/>
        <v>162</v>
      </c>
      <c r="I84513">
        <f t="shared" ca="1" si="9241"/>
        <v>3</v>
      </c>
      <c r="J84513">
        <f t="shared" ca="1" si="9242"/>
        <v>62</v>
      </c>
      <c r="K84513">
        <f t="shared" ca="1" si="9243"/>
        <v>0</v>
      </c>
      <c r="L84513">
        <f t="shared" ca="1" si="9244"/>
        <v>0</v>
      </c>
      <c r="M84513">
        <f t="shared" ca="1" si="9245"/>
        <v>0</v>
      </c>
      <c r="N84513" t="str">
        <f t="shared" ca="1" si="9246"/>
        <v>X</v>
      </c>
    </row>
    <row r="84514" spans="7:14" x14ac:dyDescent="0.3">
      <c r="G84514">
        <v>84513</v>
      </c>
      <c r="H84514">
        <f t="shared" ca="1" si="9240"/>
        <v>135</v>
      </c>
      <c r="I84514">
        <f t="shared" ca="1" si="9241"/>
        <v>14</v>
      </c>
      <c r="J84514">
        <f t="shared" ca="1" si="9242"/>
        <v>35</v>
      </c>
      <c r="K84514">
        <f t="shared" ca="1" si="9243"/>
        <v>0</v>
      </c>
      <c r="L84514">
        <f t="shared" ca="1" si="9244"/>
        <v>0</v>
      </c>
      <c r="M84514">
        <f t="shared" ca="1" si="9245"/>
        <v>0</v>
      </c>
      <c r="N84514" t="str">
        <f t="shared" ca="1" si="9246"/>
        <v>X</v>
      </c>
    </row>
    <row r="84515" spans="7:14" x14ac:dyDescent="0.3">
      <c r="G84515">
        <v>84514</v>
      </c>
      <c r="H84515">
        <f t="shared" ca="1" si="9240"/>
        <v>100</v>
      </c>
      <c r="I84515">
        <f t="shared" ca="1" si="9241"/>
        <v>8</v>
      </c>
      <c r="J84515">
        <f t="shared" ca="1" si="9242"/>
        <v>145</v>
      </c>
      <c r="K84515">
        <f t="shared" ca="1" si="9243"/>
        <v>0</v>
      </c>
      <c r="L84515">
        <f t="shared" ca="1" si="9244"/>
        <v>0</v>
      </c>
      <c r="M84515">
        <f t="shared" ca="1" si="9245"/>
        <v>0</v>
      </c>
      <c r="N84515" t="str">
        <f t="shared" ca="1" si="9246"/>
        <v>X</v>
      </c>
    </row>
    <row r="84516" spans="7:14" x14ac:dyDescent="0.3">
      <c r="G84516">
        <v>84515</v>
      </c>
      <c r="H84516">
        <f t="shared" ca="1" si="9240"/>
        <v>26</v>
      </c>
      <c r="I84516">
        <f t="shared" ca="1" si="9241"/>
        <v>0</v>
      </c>
      <c r="J84516">
        <f t="shared" ca="1" si="9242"/>
        <v>144</v>
      </c>
      <c r="K84516">
        <f t="shared" ca="1" si="9243"/>
        <v>1</v>
      </c>
      <c r="L84516">
        <f t="shared" ca="1" si="9244"/>
        <v>0</v>
      </c>
      <c r="M84516">
        <f t="shared" ca="1" si="9245"/>
        <v>1</v>
      </c>
      <c r="N84516" t="str">
        <f t="shared" ca="1" si="9246"/>
        <v>X</v>
      </c>
    </row>
    <row r="84517" spans="7:14" x14ac:dyDescent="0.3">
      <c r="G84517">
        <v>84516</v>
      </c>
      <c r="H84517">
        <f t="shared" ca="1" si="9240"/>
        <v>83</v>
      </c>
      <c r="I84517">
        <f t="shared" ca="1" si="9241"/>
        <v>7</v>
      </c>
      <c r="J84517">
        <f t="shared" ca="1" si="9242"/>
        <v>37</v>
      </c>
      <c r="K84517">
        <f t="shared" ca="1" si="9243"/>
        <v>0</v>
      </c>
      <c r="L84517">
        <f t="shared" ca="1" si="9244"/>
        <v>0</v>
      </c>
      <c r="M84517">
        <f t="shared" ca="1" si="9245"/>
        <v>1</v>
      </c>
      <c r="N84517" t="str">
        <f t="shared" ca="1" si="9246"/>
        <v>X</v>
      </c>
    </row>
    <row r="84518" spans="7:14" x14ac:dyDescent="0.3">
      <c r="G84518">
        <v>84517</v>
      </c>
      <c r="H84518">
        <f t="shared" ca="1" si="9240"/>
        <v>50</v>
      </c>
      <c r="I84518">
        <f t="shared" ca="1" si="9241"/>
        <v>5</v>
      </c>
      <c r="J84518">
        <f t="shared" ca="1" si="9242"/>
        <v>90</v>
      </c>
      <c r="K84518">
        <f t="shared" ca="1" si="9243"/>
        <v>0</v>
      </c>
      <c r="L84518">
        <f t="shared" ca="1" si="9244"/>
        <v>0</v>
      </c>
      <c r="M84518">
        <f t="shared" ca="1" si="9245"/>
        <v>1</v>
      </c>
      <c r="N84518" t="str">
        <f t="shared" ca="1" si="9246"/>
        <v>X</v>
      </c>
    </row>
    <row r="84519" spans="7:14" x14ac:dyDescent="0.3">
      <c r="G84519">
        <v>84518</v>
      </c>
      <c r="H84519">
        <f t="shared" ca="1" si="9240"/>
        <v>169</v>
      </c>
      <c r="I84519">
        <f t="shared" ca="1" si="9241"/>
        <v>8</v>
      </c>
      <c r="J84519">
        <f t="shared" ca="1" si="9242"/>
        <v>81</v>
      </c>
      <c r="K84519">
        <f t="shared" ca="1" si="9243"/>
        <v>0</v>
      </c>
      <c r="L84519">
        <f t="shared" ca="1" si="9244"/>
        <v>0</v>
      </c>
      <c r="M84519">
        <f t="shared" ca="1" si="9245"/>
        <v>0</v>
      </c>
      <c r="N84519" t="str">
        <f t="shared" ca="1" si="9246"/>
        <v>X</v>
      </c>
    </row>
    <row r="84520" spans="7:14" x14ac:dyDescent="0.3">
      <c r="G84520">
        <v>84519</v>
      </c>
      <c r="H84520">
        <f t="shared" ca="1" si="9240"/>
        <v>7</v>
      </c>
      <c r="I84520">
        <f t="shared" ca="1" si="9241"/>
        <v>19</v>
      </c>
      <c r="J84520">
        <f t="shared" ca="1" si="9242"/>
        <v>134</v>
      </c>
      <c r="K84520">
        <f t="shared" ca="1" si="9243"/>
        <v>0</v>
      </c>
      <c r="L84520">
        <f t="shared" ca="1" si="9244"/>
        <v>0</v>
      </c>
      <c r="M84520">
        <f t="shared" ca="1" si="9245"/>
        <v>0</v>
      </c>
      <c r="N84520" t="str">
        <f t="shared" ca="1" si="9246"/>
        <v>X</v>
      </c>
    </row>
    <row r="84521" spans="7:14" x14ac:dyDescent="0.3">
      <c r="G84521">
        <v>84520</v>
      </c>
      <c r="H84521">
        <f t="shared" ca="1" si="9240"/>
        <v>11</v>
      </c>
      <c r="I84521">
        <f t="shared" ca="1" si="9241"/>
        <v>6</v>
      </c>
      <c r="J84521">
        <f t="shared" ca="1" si="9242"/>
        <v>18</v>
      </c>
      <c r="K84521">
        <f t="shared" ca="1" si="9243"/>
        <v>1</v>
      </c>
      <c r="L84521">
        <f t="shared" ca="1" si="9244"/>
        <v>0</v>
      </c>
      <c r="M84521">
        <f t="shared" ca="1" si="9245"/>
        <v>1</v>
      </c>
      <c r="N84521" t="str">
        <f t="shared" ca="1" si="9246"/>
        <v>X</v>
      </c>
    </row>
    <row r="84522" spans="7:14" x14ac:dyDescent="0.3">
      <c r="G84522">
        <v>84521</v>
      </c>
      <c r="H84522">
        <f t="shared" ca="1" si="9240"/>
        <v>52</v>
      </c>
      <c r="I84522">
        <f t="shared" ca="1" si="9241"/>
        <v>18</v>
      </c>
      <c r="J84522">
        <f t="shared" ca="1" si="9242"/>
        <v>136</v>
      </c>
      <c r="K84522">
        <f t="shared" ca="1" si="9243"/>
        <v>0</v>
      </c>
      <c r="L84522">
        <f t="shared" ca="1" si="9244"/>
        <v>0</v>
      </c>
      <c r="M84522">
        <f t="shared" ca="1" si="9245"/>
        <v>0</v>
      </c>
      <c r="N84522" t="str">
        <f t="shared" ca="1" si="9246"/>
        <v>X</v>
      </c>
    </row>
    <row r="84523" spans="7:14" x14ac:dyDescent="0.3">
      <c r="G84523">
        <v>84522</v>
      </c>
      <c r="H84523">
        <f t="shared" ca="1" si="9240"/>
        <v>32</v>
      </c>
      <c r="I84523">
        <f t="shared" ca="1" si="9241"/>
        <v>6</v>
      </c>
      <c r="J84523">
        <f t="shared" ca="1" si="9242"/>
        <v>112</v>
      </c>
      <c r="K84523">
        <f t="shared" ca="1" si="9243"/>
        <v>1</v>
      </c>
      <c r="L84523">
        <f t="shared" ca="1" si="9244"/>
        <v>0</v>
      </c>
      <c r="M84523">
        <f t="shared" ca="1" si="9245"/>
        <v>1</v>
      </c>
      <c r="N84523" t="str">
        <f t="shared" ca="1" si="9246"/>
        <v>X</v>
      </c>
    </row>
    <row r="84524" spans="7:14" x14ac:dyDescent="0.3">
      <c r="G84524">
        <v>84523</v>
      </c>
      <c r="H84524">
        <f t="shared" ca="1" si="9240"/>
        <v>6</v>
      </c>
      <c r="I84524">
        <f t="shared" ca="1" si="9241"/>
        <v>4</v>
      </c>
      <c r="J84524">
        <f t="shared" ca="1" si="9242"/>
        <v>15</v>
      </c>
      <c r="K84524">
        <f t="shared" ca="1" si="9243"/>
        <v>1</v>
      </c>
      <c r="L84524">
        <f t="shared" ca="1" si="9244"/>
        <v>0</v>
      </c>
      <c r="M84524">
        <f t="shared" ca="1" si="9245"/>
        <v>1</v>
      </c>
      <c r="N84524" t="str">
        <f t="shared" ca="1" si="9246"/>
        <v>X</v>
      </c>
    </row>
    <row r="84525" spans="7:14" x14ac:dyDescent="0.3">
      <c r="G84525">
        <v>84524</v>
      </c>
      <c r="H84525">
        <f t="shared" ca="1" si="9240"/>
        <v>132</v>
      </c>
      <c r="I84525">
        <f t="shared" ca="1" si="9241"/>
        <v>14</v>
      </c>
      <c r="J84525">
        <f t="shared" ca="1" si="9242"/>
        <v>85</v>
      </c>
      <c r="K84525">
        <f t="shared" ca="1" si="9243"/>
        <v>0</v>
      </c>
      <c r="L84525">
        <f t="shared" ca="1" si="9244"/>
        <v>0</v>
      </c>
      <c r="M84525">
        <f t="shared" ca="1" si="9245"/>
        <v>0</v>
      </c>
      <c r="N84525" t="str">
        <f t="shared" ca="1" si="9246"/>
        <v>X</v>
      </c>
    </row>
    <row r="84526" spans="7:14" x14ac:dyDescent="0.3">
      <c r="G84526">
        <v>84525</v>
      </c>
      <c r="H84526">
        <f t="shared" ca="1" si="9240"/>
        <v>33</v>
      </c>
      <c r="I84526">
        <f t="shared" ca="1" si="9241"/>
        <v>12</v>
      </c>
      <c r="J84526">
        <f t="shared" ca="1" si="9242"/>
        <v>146</v>
      </c>
      <c r="K84526">
        <f t="shared" ca="1" si="9243"/>
        <v>0</v>
      </c>
      <c r="L84526">
        <f t="shared" ca="1" si="9244"/>
        <v>0</v>
      </c>
      <c r="M84526">
        <f t="shared" ca="1" si="9245"/>
        <v>0</v>
      </c>
      <c r="N84526" t="str">
        <f t="shared" ca="1" si="9246"/>
        <v>X</v>
      </c>
    </row>
    <row r="84527" spans="7:14" x14ac:dyDescent="0.3">
      <c r="G84527">
        <v>84526</v>
      </c>
      <c r="H84527">
        <f t="shared" ca="1" si="9240"/>
        <v>129</v>
      </c>
      <c r="I84527">
        <f t="shared" ca="1" si="9241"/>
        <v>4</v>
      </c>
      <c r="J84527">
        <f t="shared" ca="1" si="9242"/>
        <v>191</v>
      </c>
      <c r="K84527">
        <f t="shared" ca="1" si="9243"/>
        <v>0</v>
      </c>
      <c r="L84527">
        <f t="shared" ca="1" si="9244"/>
        <v>0</v>
      </c>
      <c r="M84527">
        <f t="shared" ca="1" si="9245"/>
        <v>0</v>
      </c>
      <c r="N84527" t="str">
        <f t="shared" ca="1" si="9246"/>
        <v>X</v>
      </c>
    </row>
    <row r="84528" spans="7:14" x14ac:dyDescent="0.3">
      <c r="G84528">
        <v>84527</v>
      </c>
      <c r="H84528">
        <f t="shared" ca="1" si="9240"/>
        <v>62</v>
      </c>
      <c r="I84528">
        <f t="shared" ca="1" si="9241"/>
        <v>10</v>
      </c>
      <c r="J84528">
        <f t="shared" ca="1" si="9242"/>
        <v>62</v>
      </c>
      <c r="K84528">
        <f t="shared" ca="1" si="9243"/>
        <v>0</v>
      </c>
      <c r="L84528">
        <f t="shared" ca="1" si="9244"/>
        <v>0</v>
      </c>
      <c r="M84528">
        <f t="shared" ca="1" si="9245"/>
        <v>0</v>
      </c>
      <c r="N84528" t="str">
        <f t="shared" ca="1" si="9246"/>
        <v>X</v>
      </c>
    </row>
    <row r="84529" spans="7:14" x14ac:dyDescent="0.3">
      <c r="G84529">
        <v>84528</v>
      </c>
      <c r="H84529">
        <f t="shared" ca="1" si="9240"/>
        <v>1</v>
      </c>
      <c r="I84529">
        <f t="shared" ca="1" si="9241"/>
        <v>7</v>
      </c>
      <c r="J84529">
        <f t="shared" ca="1" si="9242"/>
        <v>139</v>
      </c>
      <c r="K84529">
        <f t="shared" ca="1" si="9243"/>
        <v>1</v>
      </c>
      <c r="L84529">
        <f t="shared" ca="1" si="9244"/>
        <v>0</v>
      </c>
      <c r="M84529">
        <f t="shared" ca="1" si="9245"/>
        <v>1</v>
      </c>
      <c r="N84529" t="str">
        <f t="shared" ca="1" si="9246"/>
        <v>X</v>
      </c>
    </row>
    <row r="84530" spans="7:14" x14ac:dyDescent="0.3">
      <c r="G84530">
        <v>84529</v>
      </c>
      <c r="H84530">
        <f t="shared" ca="1" si="9240"/>
        <v>120</v>
      </c>
      <c r="I84530">
        <f t="shared" ca="1" si="9241"/>
        <v>20</v>
      </c>
      <c r="J84530">
        <f t="shared" ca="1" si="9242"/>
        <v>184</v>
      </c>
      <c r="K84530">
        <f t="shared" ca="1" si="9243"/>
        <v>0</v>
      </c>
      <c r="L84530">
        <f t="shared" ca="1" si="9244"/>
        <v>0</v>
      </c>
      <c r="M84530">
        <f t="shared" ca="1" si="9245"/>
        <v>0</v>
      </c>
      <c r="N84530" t="str">
        <f t="shared" ca="1" si="9246"/>
        <v>X</v>
      </c>
    </row>
    <row r="84531" spans="7:14" x14ac:dyDescent="0.3">
      <c r="G84531">
        <v>84530</v>
      </c>
      <c r="H84531">
        <f t="shared" ca="1" si="9240"/>
        <v>180</v>
      </c>
      <c r="I84531">
        <f t="shared" ca="1" si="9241"/>
        <v>4</v>
      </c>
      <c r="J84531">
        <f t="shared" ca="1" si="9242"/>
        <v>37</v>
      </c>
      <c r="K84531">
        <f t="shared" ca="1" si="9243"/>
        <v>0</v>
      </c>
      <c r="L84531">
        <f t="shared" ca="1" si="9244"/>
        <v>0</v>
      </c>
      <c r="M84531">
        <f t="shared" ca="1" si="9245"/>
        <v>0</v>
      </c>
      <c r="N84531" t="str">
        <f t="shared" ca="1" si="9246"/>
        <v>X</v>
      </c>
    </row>
    <row r="84532" spans="7:14" x14ac:dyDescent="0.3">
      <c r="G84532">
        <v>84531</v>
      </c>
      <c r="H84532">
        <f t="shared" ca="1" si="9240"/>
        <v>62</v>
      </c>
      <c r="I84532">
        <f t="shared" ca="1" si="9241"/>
        <v>6</v>
      </c>
      <c r="J84532">
        <f t="shared" ca="1" si="9242"/>
        <v>50</v>
      </c>
      <c r="K84532">
        <f t="shared" ca="1" si="9243"/>
        <v>0</v>
      </c>
      <c r="L84532">
        <f t="shared" ca="1" si="9244"/>
        <v>0</v>
      </c>
      <c r="M84532">
        <f t="shared" ca="1" si="9245"/>
        <v>1</v>
      </c>
      <c r="N84532" t="str">
        <f t="shared" ca="1" si="9246"/>
        <v>X</v>
      </c>
    </row>
    <row r="84533" spans="7:14" x14ac:dyDescent="0.3">
      <c r="G84533">
        <v>84532</v>
      </c>
      <c r="H84533">
        <f t="shared" ca="1" si="9240"/>
        <v>77</v>
      </c>
      <c r="I84533">
        <f t="shared" ca="1" si="9241"/>
        <v>15</v>
      </c>
      <c r="J84533">
        <f t="shared" ca="1" si="9242"/>
        <v>109</v>
      </c>
      <c r="K84533">
        <f t="shared" ca="1" si="9243"/>
        <v>0</v>
      </c>
      <c r="L84533">
        <f t="shared" ca="1" si="9244"/>
        <v>0</v>
      </c>
      <c r="M84533">
        <f t="shared" ca="1" si="9245"/>
        <v>0</v>
      </c>
      <c r="N84533" t="str">
        <f t="shared" ca="1" si="9246"/>
        <v>X</v>
      </c>
    </row>
    <row r="84534" spans="7:14" x14ac:dyDescent="0.3">
      <c r="G84534">
        <v>84533</v>
      </c>
      <c r="H84534">
        <f t="shared" ca="1" si="9240"/>
        <v>46</v>
      </c>
      <c r="I84534">
        <f t="shared" ca="1" si="9241"/>
        <v>6</v>
      </c>
      <c r="J84534">
        <f t="shared" ca="1" si="9242"/>
        <v>158</v>
      </c>
      <c r="K84534">
        <f t="shared" ca="1" si="9243"/>
        <v>0</v>
      </c>
      <c r="L84534">
        <f t="shared" ca="1" si="9244"/>
        <v>0</v>
      </c>
      <c r="M84534">
        <f t="shared" ca="1" si="9245"/>
        <v>0</v>
      </c>
      <c r="N84534" t="str">
        <f t="shared" ca="1" si="9246"/>
        <v>X</v>
      </c>
    </row>
    <row r="84535" spans="7:14" x14ac:dyDescent="0.3">
      <c r="G84535">
        <v>84534</v>
      </c>
      <c r="H84535">
        <f t="shared" ca="1" si="9240"/>
        <v>111</v>
      </c>
      <c r="I84535">
        <f t="shared" ca="1" si="9241"/>
        <v>18</v>
      </c>
      <c r="J84535">
        <f t="shared" ca="1" si="9242"/>
        <v>170</v>
      </c>
      <c r="K84535">
        <f t="shared" ca="1" si="9243"/>
        <v>0</v>
      </c>
      <c r="L84535">
        <f t="shared" ca="1" si="9244"/>
        <v>0</v>
      </c>
      <c r="M84535">
        <f t="shared" ca="1" si="9245"/>
        <v>0</v>
      </c>
      <c r="N84535" t="str">
        <f t="shared" ca="1" si="9246"/>
        <v>X</v>
      </c>
    </row>
    <row r="84536" spans="7:14" x14ac:dyDescent="0.3">
      <c r="G84536">
        <v>84535</v>
      </c>
      <c r="H84536">
        <f t="shared" ca="1" si="9240"/>
        <v>79</v>
      </c>
      <c r="I84536">
        <f t="shared" ca="1" si="9241"/>
        <v>19</v>
      </c>
      <c r="J84536">
        <f t="shared" ca="1" si="9242"/>
        <v>28</v>
      </c>
      <c r="K84536">
        <f t="shared" ca="1" si="9243"/>
        <v>0</v>
      </c>
      <c r="L84536">
        <f t="shared" ca="1" si="9244"/>
        <v>0</v>
      </c>
      <c r="M84536">
        <f t="shared" ca="1" si="9245"/>
        <v>0</v>
      </c>
      <c r="N84536" t="str">
        <f t="shared" ca="1" si="9246"/>
        <v>X</v>
      </c>
    </row>
    <row r="84537" spans="7:14" x14ac:dyDescent="0.3">
      <c r="G84537">
        <v>84536</v>
      </c>
      <c r="H84537">
        <f t="shared" ca="1" si="9240"/>
        <v>62</v>
      </c>
      <c r="I84537">
        <f t="shared" ca="1" si="9241"/>
        <v>6</v>
      </c>
      <c r="J84537">
        <f t="shared" ca="1" si="9242"/>
        <v>101</v>
      </c>
      <c r="K84537">
        <f t="shared" ca="1" si="9243"/>
        <v>0</v>
      </c>
      <c r="L84537">
        <f t="shared" ca="1" si="9244"/>
        <v>0</v>
      </c>
      <c r="M84537">
        <f t="shared" ca="1" si="9245"/>
        <v>1</v>
      </c>
      <c r="N84537" t="str">
        <f t="shared" ca="1" si="9246"/>
        <v>X</v>
      </c>
    </row>
    <row r="84538" spans="7:14" x14ac:dyDescent="0.3">
      <c r="G84538">
        <v>84537</v>
      </c>
      <c r="H84538">
        <f t="shared" ca="1" si="9240"/>
        <v>140</v>
      </c>
      <c r="I84538">
        <f t="shared" ca="1" si="9241"/>
        <v>0</v>
      </c>
      <c r="J84538">
        <f t="shared" ca="1" si="9242"/>
        <v>140</v>
      </c>
      <c r="K84538">
        <f t="shared" ca="1" si="9243"/>
        <v>0</v>
      </c>
      <c r="L84538">
        <f t="shared" ca="1" si="9244"/>
        <v>0</v>
      </c>
      <c r="M84538">
        <f t="shared" ca="1" si="9245"/>
        <v>0</v>
      </c>
      <c r="N84538" t="str">
        <f t="shared" ca="1" si="9246"/>
        <v>X</v>
      </c>
    </row>
    <row r="84539" spans="7:14" x14ac:dyDescent="0.3">
      <c r="G84539">
        <v>84538</v>
      </c>
      <c r="H84539">
        <f t="shared" ca="1" si="9240"/>
        <v>122</v>
      </c>
      <c r="I84539">
        <f t="shared" ca="1" si="9241"/>
        <v>14</v>
      </c>
      <c r="J84539">
        <f t="shared" ca="1" si="9242"/>
        <v>19</v>
      </c>
      <c r="K84539">
        <f t="shared" ca="1" si="9243"/>
        <v>0</v>
      </c>
      <c r="L84539">
        <f t="shared" ca="1" si="9244"/>
        <v>0</v>
      </c>
      <c r="M84539">
        <f t="shared" ca="1" si="9245"/>
        <v>0</v>
      </c>
      <c r="N84539" t="str">
        <f t="shared" ca="1" si="9246"/>
        <v>X</v>
      </c>
    </row>
    <row r="84540" spans="7:14" x14ac:dyDescent="0.3">
      <c r="G84540">
        <v>84539</v>
      </c>
      <c r="H84540">
        <f t="shared" ca="1" si="9240"/>
        <v>167</v>
      </c>
      <c r="I84540">
        <f t="shared" ca="1" si="9241"/>
        <v>19</v>
      </c>
      <c r="J84540">
        <f t="shared" ca="1" si="9242"/>
        <v>81</v>
      </c>
      <c r="K84540">
        <f t="shared" ca="1" si="9243"/>
        <v>0</v>
      </c>
      <c r="L84540">
        <f t="shared" ca="1" si="9244"/>
        <v>0</v>
      </c>
      <c r="M84540">
        <f t="shared" ca="1" si="9245"/>
        <v>0</v>
      </c>
      <c r="N84540" t="str">
        <f t="shared" ca="1" si="9246"/>
        <v>X</v>
      </c>
    </row>
    <row r="84541" spans="7:14" x14ac:dyDescent="0.3">
      <c r="G84541">
        <v>84540</v>
      </c>
      <c r="H84541">
        <f t="shared" ca="1" si="9240"/>
        <v>102</v>
      </c>
      <c r="I84541">
        <f t="shared" ca="1" si="9241"/>
        <v>3</v>
      </c>
      <c r="J84541">
        <f t="shared" ca="1" si="9242"/>
        <v>31</v>
      </c>
      <c r="K84541">
        <f t="shared" ca="1" si="9243"/>
        <v>0</v>
      </c>
      <c r="L84541">
        <f t="shared" ca="1" si="9244"/>
        <v>0</v>
      </c>
      <c r="M84541">
        <f t="shared" ca="1" si="9245"/>
        <v>1</v>
      </c>
      <c r="N84541" t="str">
        <f t="shared" ca="1" si="9246"/>
        <v>X</v>
      </c>
    </row>
    <row r="84542" spans="7:14" x14ac:dyDescent="0.3">
      <c r="G84542">
        <v>84541</v>
      </c>
      <c r="H84542">
        <f t="shared" ca="1" si="9240"/>
        <v>154</v>
      </c>
      <c r="I84542">
        <f t="shared" ca="1" si="9241"/>
        <v>1</v>
      </c>
      <c r="J84542">
        <f t="shared" ca="1" si="9242"/>
        <v>78</v>
      </c>
      <c r="K84542">
        <f t="shared" ca="1" si="9243"/>
        <v>0</v>
      </c>
      <c r="L84542">
        <f t="shared" ca="1" si="9244"/>
        <v>0</v>
      </c>
      <c r="M84542">
        <f t="shared" ca="1" si="9245"/>
        <v>0</v>
      </c>
      <c r="N84542" t="str">
        <f t="shared" ca="1" si="9246"/>
        <v>X</v>
      </c>
    </row>
    <row r="84543" spans="7:14" x14ac:dyDescent="0.3">
      <c r="G84543">
        <v>84542</v>
      </c>
      <c r="H84543">
        <f t="shared" ca="1" si="9240"/>
        <v>77</v>
      </c>
      <c r="I84543">
        <f t="shared" ca="1" si="9241"/>
        <v>3</v>
      </c>
      <c r="J84543">
        <f t="shared" ca="1" si="9242"/>
        <v>4</v>
      </c>
      <c r="K84543">
        <f t="shared" ca="1" si="9243"/>
        <v>0</v>
      </c>
      <c r="L84543">
        <f t="shared" ca="1" si="9244"/>
        <v>0</v>
      </c>
      <c r="M84543">
        <f t="shared" ca="1" si="9245"/>
        <v>1</v>
      </c>
      <c r="N84543" t="str">
        <f t="shared" ca="1" si="9246"/>
        <v>X</v>
      </c>
    </row>
    <row r="84544" spans="7:14" x14ac:dyDescent="0.3">
      <c r="G84544">
        <v>84543</v>
      </c>
      <c r="H84544">
        <f t="shared" ca="1" si="9240"/>
        <v>17</v>
      </c>
      <c r="I84544">
        <f t="shared" ca="1" si="9241"/>
        <v>14</v>
      </c>
      <c r="J84544">
        <f t="shared" ca="1" si="9242"/>
        <v>92</v>
      </c>
      <c r="K84544">
        <f t="shared" ca="1" si="9243"/>
        <v>0</v>
      </c>
      <c r="L84544">
        <f t="shared" ca="1" si="9244"/>
        <v>0</v>
      </c>
      <c r="M84544">
        <f t="shared" ca="1" si="9245"/>
        <v>0</v>
      </c>
      <c r="N84544" t="str">
        <f t="shared" ca="1" si="9246"/>
        <v>X</v>
      </c>
    </row>
    <row r="84545" spans="7:14" x14ac:dyDescent="0.3">
      <c r="G84545">
        <v>84544</v>
      </c>
      <c r="H84545">
        <f t="shared" ca="1" si="9240"/>
        <v>109</v>
      </c>
      <c r="I84545">
        <f t="shared" ca="1" si="9241"/>
        <v>11</v>
      </c>
      <c r="J84545">
        <f t="shared" ca="1" si="9242"/>
        <v>66</v>
      </c>
      <c r="K84545">
        <f t="shared" ca="1" si="9243"/>
        <v>0</v>
      </c>
      <c r="L84545">
        <f t="shared" ca="1" si="9244"/>
        <v>0</v>
      </c>
      <c r="M84545">
        <f t="shared" ca="1" si="9245"/>
        <v>0</v>
      </c>
      <c r="N84545" t="str">
        <f t="shared" ca="1" si="9246"/>
        <v>X</v>
      </c>
    </row>
    <row r="84546" spans="7:14" x14ac:dyDescent="0.3">
      <c r="G84546">
        <v>84545</v>
      </c>
      <c r="H84546">
        <f t="shared" ca="1" si="9240"/>
        <v>22</v>
      </c>
      <c r="I84546">
        <f t="shared" ca="1" si="9241"/>
        <v>0</v>
      </c>
      <c r="J84546">
        <f t="shared" ca="1" si="9242"/>
        <v>79</v>
      </c>
      <c r="K84546">
        <f t="shared" ca="1" si="9243"/>
        <v>1</v>
      </c>
      <c r="L84546">
        <f t="shared" ca="1" si="9244"/>
        <v>0</v>
      </c>
      <c r="M84546">
        <f t="shared" ca="1" si="9245"/>
        <v>1</v>
      </c>
      <c r="N84546" t="str">
        <f t="shared" ca="1" si="9246"/>
        <v>X</v>
      </c>
    </row>
    <row r="84547" spans="7:14" x14ac:dyDescent="0.3">
      <c r="G84547">
        <v>84546</v>
      </c>
      <c r="H84547">
        <f t="shared" ref="H84547:H84610" ca="1" si="9247">RANDBETWEEN(0,200)</f>
        <v>35</v>
      </c>
      <c r="I84547">
        <f t="shared" ref="I84547:I84610" ca="1" si="9248">RANDBETWEEN(0,20)</f>
        <v>18</v>
      </c>
      <c r="J84547">
        <f t="shared" ref="J84547:J84610" ca="1" si="9249">RANDBETWEEN(0,200)</f>
        <v>143</v>
      </c>
      <c r="K84547">
        <f t="shared" ref="K84547:K84610" ca="1" si="9250">IF(2*H84547+5*I84547&lt;=100,1,0)</f>
        <v>0</v>
      </c>
      <c r="L84547">
        <f t="shared" ref="L84547:L84610" ca="1" si="9251">IF(I84547-J84547&gt;=10,1,0)</f>
        <v>0</v>
      </c>
      <c r="M84547">
        <f t="shared" ref="M84547:M84610" ca="1" si="9252">IF(H84547+I84547^2+J84547&lt;=200,1,0)</f>
        <v>0</v>
      </c>
      <c r="N84547" t="str">
        <f t="shared" ref="N84547:N84610" ca="1" si="9253">IF(K84547*L84547*M84547=1,2*H84547^3+4*I84547+J84547,"X")</f>
        <v>X</v>
      </c>
    </row>
    <row r="84548" spans="7:14" x14ac:dyDescent="0.3">
      <c r="G84548">
        <v>84547</v>
      </c>
      <c r="H84548">
        <f t="shared" ca="1" si="9247"/>
        <v>122</v>
      </c>
      <c r="I84548">
        <f t="shared" ca="1" si="9248"/>
        <v>12</v>
      </c>
      <c r="J84548">
        <f t="shared" ca="1" si="9249"/>
        <v>193</v>
      </c>
      <c r="K84548">
        <f t="shared" ca="1" si="9250"/>
        <v>0</v>
      </c>
      <c r="L84548">
        <f t="shared" ca="1" si="9251"/>
        <v>0</v>
      </c>
      <c r="M84548">
        <f t="shared" ca="1" si="9252"/>
        <v>0</v>
      </c>
      <c r="N84548" t="str">
        <f t="shared" ca="1" si="9253"/>
        <v>X</v>
      </c>
    </row>
    <row r="84549" spans="7:14" x14ac:dyDescent="0.3">
      <c r="G84549">
        <v>84548</v>
      </c>
      <c r="H84549">
        <f t="shared" ca="1" si="9247"/>
        <v>139</v>
      </c>
      <c r="I84549">
        <f t="shared" ca="1" si="9248"/>
        <v>16</v>
      </c>
      <c r="J84549">
        <f t="shared" ca="1" si="9249"/>
        <v>95</v>
      </c>
      <c r="K84549">
        <f t="shared" ca="1" si="9250"/>
        <v>0</v>
      </c>
      <c r="L84549">
        <f t="shared" ca="1" si="9251"/>
        <v>0</v>
      </c>
      <c r="M84549">
        <f t="shared" ca="1" si="9252"/>
        <v>0</v>
      </c>
      <c r="N84549" t="str">
        <f t="shared" ca="1" si="9253"/>
        <v>X</v>
      </c>
    </row>
    <row r="84550" spans="7:14" x14ac:dyDescent="0.3">
      <c r="G84550">
        <v>84549</v>
      </c>
      <c r="H84550">
        <f t="shared" ca="1" si="9247"/>
        <v>2</v>
      </c>
      <c r="I84550">
        <f t="shared" ca="1" si="9248"/>
        <v>17</v>
      </c>
      <c r="J84550">
        <f t="shared" ca="1" si="9249"/>
        <v>65</v>
      </c>
      <c r="K84550">
        <f t="shared" ca="1" si="9250"/>
        <v>1</v>
      </c>
      <c r="L84550">
        <f t="shared" ca="1" si="9251"/>
        <v>0</v>
      </c>
      <c r="M84550">
        <f t="shared" ca="1" si="9252"/>
        <v>0</v>
      </c>
      <c r="N84550" t="str">
        <f t="shared" ca="1" si="9253"/>
        <v>X</v>
      </c>
    </row>
    <row r="84551" spans="7:14" x14ac:dyDescent="0.3">
      <c r="G84551">
        <v>84550</v>
      </c>
      <c r="H84551">
        <f t="shared" ca="1" si="9247"/>
        <v>128</v>
      </c>
      <c r="I84551">
        <f t="shared" ca="1" si="9248"/>
        <v>1</v>
      </c>
      <c r="J84551">
        <f t="shared" ca="1" si="9249"/>
        <v>108</v>
      </c>
      <c r="K84551">
        <f t="shared" ca="1" si="9250"/>
        <v>0</v>
      </c>
      <c r="L84551">
        <f t="shared" ca="1" si="9251"/>
        <v>0</v>
      </c>
      <c r="M84551">
        <f t="shared" ca="1" si="9252"/>
        <v>0</v>
      </c>
      <c r="N84551" t="str">
        <f t="shared" ca="1" si="9253"/>
        <v>X</v>
      </c>
    </row>
    <row r="84552" spans="7:14" x14ac:dyDescent="0.3">
      <c r="G84552">
        <v>84551</v>
      </c>
      <c r="H84552">
        <f t="shared" ca="1" si="9247"/>
        <v>18</v>
      </c>
      <c r="I84552">
        <f t="shared" ca="1" si="9248"/>
        <v>5</v>
      </c>
      <c r="J84552">
        <f t="shared" ca="1" si="9249"/>
        <v>166</v>
      </c>
      <c r="K84552">
        <f t="shared" ca="1" si="9250"/>
        <v>1</v>
      </c>
      <c r="L84552">
        <f t="shared" ca="1" si="9251"/>
        <v>0</v>
      </c>
      <c r="M84552">
        <f t="shared" ca="1" si="9252"/>
        <v>0</v>
      </c>
      <c r="N84552" t="str">
        <f t="shared" ca="1" si="9253"/>
        <v>X</v>
      </c>
    </row>
    <row r="84553" spans="7:14" x14ac:dyDescent="0.3">
      <c r="G84553">
        <v>84552</v>
      </c>
      <c r="H84553">
        <f t="shared" ca="1" si="9247"/>
        <v>20</v>
      </c>
      <c r="I84553">
        <f t="shared" ca="1" si="9248"/>
        <v>10</v>
      </c>
      <c r="J84553">
        <f t="shared" ca="1" si="9249"/>
        <v>101</v>
      </c>
      <c r="K84553">
        <f t="shared" ca="1" si="9250"/>
        <v>1</v>
      </c>
      <c r="L84553">
        <f t="shared" ca="1" si="9251"/>
        <v>0</v>
      </c>
      <c r="M84553">
        <f t="shared" ca="1" si="9252"/>
        <v>0</v>
      </c>
      <c r="N84553" t="str">
        <f t="shared" ca="1" si="9253"/>
        <v>X</v>
      </c>
    </row>
    <row r="84554" spans="7:14" x14ac:dyDescent="0.3">
      <c r="G84554">
        <v>84553</v>
      </c>
      <c r="H84554">
        <f t="shared" ca="1" si="9247"/>
        <v>104</v>
      </c>
      <c r="I84554">
        <f t="shared" ca="1" si="9248"/>
        <v>16</v>
      </c>
      <c r="J84554">
        <f t="shared" ca="1" si="9249"/>
        <v>10</v>
      </c>
      <c r="K84554">
        <f t="shared" ca="1" si="9250"/>
        <v>0</v>
      </c>
      <c r="L84554">
        <f t="shared" ca="1" si="9251"/>
        <v>0</v>
      </c>
      <c r="M84554">
        <f t="shared" ca="1" si="9252"/>
        <v>0</v>
      </c>
      <c r="N84554" t="str">
        <f t="shared" ca="1" si="9253"/>
        <v>X</v>
      </c>
    </row>
    <row r="84555" spans="7:14" x14ac:dyDescent="0.3">
      <c r="G84555">
        <v>84554</v>
      </c>
      <c r="H84555">
        <f t="shared" ca="1" si="9247"/>
        <v>43</v>
      </c>
      <c r="I84555">
        <f t="shared" ca="1" si="9248"/>
        <v>14</v>
      </c>
      <c r="J84555">
        <f t="shared" ca="1" si="9249"/>
        <v>77</v>
      </c>
      <c r="K84555">
        <f t="shared" ca="1" si="9250"/>
        <v>0</v>
      </c>
      <c r="L84555">
        <f t="shared" ca="1" si="9251"/>
        <v>0</v>
      </c>
      <c r="M84555">
        <f t="shared" ca="1" si="9252"/>
        <v>0</v>
      </c>
      <c r="N84555" t="str">
        <f t="shared" ca="1" si="9253"/>
        <v>X</v>
      </c>
    </row>
    <row r="84556" spans="7:14" x14ac:dyDescent="0.3">
      <c r="G84556">
        <v>84555</v>
      </c>
      <c r="H84556">
        <f t="shared" ca="1" si="9247"/>
        <v>95</v>
      </c>
      <c r="I84556">
        <f t="shared" ca="1" si="9248"/>
        <v>13</v>
      </c>
      <c r="J84556">
        <f t="shared" ca="1" si="9249"/>
        <v>80</v>
      </c>
      <c r="K84556">
        <f t="shared" ca="1" si="9250"/>
        <v>0</v>
      </c>
      <c r="L84556">
        <f t="shared" ca="1" si="9251"/>
        <v>0</v>
      </c>
      <c r="M84556">
        <f t="shared" ca="1" si="9252"/>
        <v>0</v>
      </c>
      <c r="N84556" t="str">
        <f t="shared" ca="1" si="9253"/>
        <v>X</v>
      </c>
    </row>
    <row r="84557" spans="7:14" x14ac:dyDescent="0.3">
      <c r="G84557">
        <v>84556</v>
      </c>
      <c r="H84557">
        <f t="shared" ca="1" si="9247"/>
        <v>48</v>
      </c>
      <c r="I84557">
        <f t="shared" ca="1" si="9248"/>
        <v>14</v>
      </c>
      <c r="J84557">
        <f t="shared" ca="1" si="9249"/>
        <v>50</v>
      </c>
      <c r="K84557">
        <f t="shared" ca="1" si="9250"/>
        <v>0</v>
      </c>
      <c r="L84557">
        <f t="shared" ca="1" si="9251"/>
        <v>0</v>
      </c>
      <c r="M84557">
        <f t="shared" ca="1" si="9252"/>
        <v>0</v>
      </c>
      <c r="N84557" t="str">
        <f t="shared" ca="1" si="9253"/>
        <v>X</v>
      </c>
    </row>
    <row r="84558" spans="7:14" x14ac:dyDescent="0.3">
      <c r="G84558">
        <v>84557</v>
      </c>
      <c r="H84558">
        <f t="shared" ca="1" si="9247"/>
        <v>19</v>
      </c>
      <c r="I84558">
        <f t="shared" ca="1" si="9248"/>
        <v>11</v>
      </c>
      <c r="J84558">
        <f t="shared" ca="1" si="9249"/>
        <v>45</v>
      </c>
      <c r="K84558">
        <f t="shared" ca="1" si="9250"/>
        <v>1</v>
      </c>
      <c r="L84558">
        <f t="shared" ca="1" si="9251"/>
        <v>0</v>
      </c>
      <c r="M84558">
        <f t="shared" ca="1" si="9252"/>
        <v>1</v>
      </c>
      <c r="N84558" t="str">
        <f t="shared" ca="1" si="9253"/>
        <v>X</v>
      </c>
    </row>
    <row r="84559" spans="7:14" x14ac:dyDescent="0.3">
      <c r="G84559">
        <v>84558</v>
      </c>
      <c r="H84559">
        <f t="shared" ca="1" si="9247"/>
        <v>84</v>
      </c>
      <c r="I84559">
        <f t="shared" ca="1" si="9248"/>
        <v>8</v>
      </c>
      <c r="J84559">
        <f t="shared" ca="1" si="9249"/>
        <v>82</v>
      </c>
      <c r="K84559">
        <f t="shared" ca="1" si="9250"/>
        <v>0</v>
      </c>
      <c r="L84559">
        <f t="shared" ca="1" si="9251"/>
        <v>0</v>
      </c>
      <c r="M84559">
        <f t="shared" ca="1" si="9252"/>
        <v>0</v>
      </c>
      <c r="N84559" t="str">
        <f t="shared" ca="1" si="9253"/>
        <v>X</v>
      </c>
    </row>
    <row r="84560" spans="7:14" x14ac:dyDescent="0.3">
      <c r="G84560">
        <v>84559</v>
      </c>
      <c r="H84560">
        <f t="shared" ca="1" si="9247"/>
        <v>171</v>
      </c>
      <c r="I84560">
        <f t="shared" ca="1" si="9248"/>
        <v>18</v>
      </c>
      <c r="J84560">
        <f t="shared" ca="1" si="9249"/>
        <v>121</v>
      </c>
      <c r="K84560">
        <f t="shared" ca="1" si="9250"/>
        <v>0</v>
      </c>
      <c r="L84560">
        <f t="shared" ca="1" si="9251"/>
        <v>0</v>
      </c>
      <c r="M84560">
        <f t="shared" ca="1" si="9252"/>
        <v>0</v>
      </c>
      <c r="N84560" t="str">
        <f t="shared" ca="1" si="9253"/>
        <v>X</v>
      </c>
    </row>
    <row r="84561" spans="7:14" x14ac:dyDescent="0.3">
      <c r="G84561">
        <v>84560</v>
      </c>
      <c r="H84561">
        <f t="shared" ca="1" si="9247"/>
        <v>53</v>
      </c>
      <c r="I84561">
        <f t="shared" ca="1" si="9248"/>
        <v>15</v>
      </c>
      <c r="J84561">
        <f t="shared" ca="1" si="9249"/>
        <v>26</v>
      </c>
      <c r="K84561">
        <f t="shared" ca="1" si="9250"/>
        <v>0</v>
      </c>
      <c r="L84561">
        <f t="shared" ca="1" si="9251"/>
        <v>0</v>
      </c>
      <c r="M84561">
        <f t="shared" ca="1" si="9252"/>
        <v>0</v>
      </c>
      <c r="N84561" t="str">
        <f t="shared" ca="1" si="9253"/>
        <v>X</v>
      </c>
    </row>
    <row r="84562" spans="7:14" x14ac:dyDescent="0.3">
      <c r="G84562">
        <v>84561</v>
      </c>
      <c r="H84562">
        <f t="shared" ca="1" si="9247"/>
        <v>142</v>
      </c>
      <c r="I84562">
        <f t="shared" ca="1" si="9248"/>
        <v>1</v>
      </c>
      <c r="J84562">
        <f t="shared" ca="1" si="9249"/>
        <v>90</v>
      </c>
      <c r="K84562">
        <f t="shared" ca="1" si="9250"/>
        <v>0</v>
      </c>
      <c r="L84562">
        <f t="shared" ca="1" si="9251"/>
        <v>0</v>
      </c>
      <c r="M84562">
        <f t="shared" ca="1" si="9252"/>
        <v>0</v>
      </c>
      <c r="N84562" t="str">
        <f t="shared" ca="1" si="9253"/>
        <v>X</v>
      </c>
    </row>
    <row r="84563" spans="7:14" x14ac:dyDescent="0.3">
      <c r="G84563">
        <v>84562</v>
      </c>
      <c r="H84563">
        <f t="shared" ca="1" si="9247"/>
        <v>1</v>
      </c>
      <c r="I84563">
        <f t="shared" ca="1" si="9248"/>
        <v>4</v>
      </c>
      <c r="J84563">
        <f t="shared" ca="1" si="9249"/>
        <v>105</v>
      </c>
      <c r="K84563">
        <f t="shared" ca="1" si="9250"/>
        <v>1</v>
      </c>
      <c r="L84563">
        <f t="shared" ca="1" si="9251"/>
        <v>0</v>
      </c>
      <c r="M84563">
        <f t="shared" ca="1" si="9252"/>
        <v>1</v>
      </c>
      <c r="N84563" t="str">
        <f t="shared" ca="1" si="9253"/>
        <v>X</v>
      </c>
    </row>
    <row r="84564" spans="7:14" x14ac:dyDescent="0.3">
      <c r="G84564">
        <v>84563</v>
      </c>
      <c r="H84564">
        <f t="shared" ca="1" si="9247"/>
        <v>159</v>
      </c>
      <c r="I84564">
        <f t="shared" ca="1" si="9248"/>
        <v>11</v>
      </c>
      <c r="J84564">
        <f t="shared" ca="1" si="9249"/>
        <v>24</v>
      </c>
      <c r="K84564">
        <f t="shared" ca="1" si="9250"/>
        <v>0</v>
      </c>
      <c r="L84564">
        <f t="shared" ca="1" si="9251"/>
        <v>0</v>
      </c>
      <c r="M84564">
        <f t="shared" ca="1" si="9252"/>
        <v>0</v>
      </c>
      <c r="N84564" t="str">
        <f t="shared" ca="1" si="9253"/>
        <v>X</v>
      </c>
    </row>
    <row r="84565" spans="7:14" x14ac:dyDescent="0.3">
      <c r="G84565">
        <v>84564</v>
      </c>
      <c r="H84565">
        <f t="shared" ca="1" si="9247"/>
        <v>194</v>
      </c>
      <c r="I84565">
        <f t="shared" ca="1" si="9248"/>
        <v>9</v>
      </c>
      <c r="J84565">
        <f t="shared" ca="1" si="9249"/>
        <v>91</v>
      </c>
      <c r="K84565">
        <f t="shared" ca="1" si="9250"/>
        <v>0</v>
      </c>
      <c r="L84565">
        <f t="shared" ca="1" si="9251"/>
        <v>0</v>
      </c>
      <c r="M84565">
        <f t="shared" ca="1" si="9252"/>
        <v>0</v>
      </c>
      <c r="N84565" t="str">
        <f t="shared" ca="1" si="9253"/>
        <v>X</v>
      </c>
    </row>
    <row r="84566" spans="7:14" x14ac:dyDescent="0.3">
      <c r="G84566">
        <v>84565</v>
      </c>
      <c r="H84566">
        <f t="shared" ca="1" si="9247"/>
        <v>12</v>
      </c>
      <c r="I84566">
        <f t="shared" ca="1" si="9248"/>
        <v>0</v>
      </c>
      <c r="J84566">
        <f t="shared" ca="1" si="9249"/>
        <v>197</v>
      </c>
      <c r="K84566">
        <f t="shared" ca="1" si="9250"/>
        <v>1</v>
      </c>
      <c r="L84566">
        <f t="shared" ca="1" si="9251"/>
        <v>0</v>
      </c>
      <c r="M84566">
        <f t="shared" ca="1" si="9252"/>
        <v>0</v>
      </c>
      <c r="N84566" t="str">
        <f t="shared" ca="1" si="9253"/>
        <v>X</v>
      </c>
    </row>
    <row r="84567" spans="7:14" x14ac:dyDescent="0.3">
      <c r="G84567">
        <v>84566</v>
      </c>
      <c r="H84567">
        <f t="shared" ca="1" si="9247"/>
        <v>36</v>
      </c>
      <c r="I84567">
        <f t="shared" ca="1" si="9248"/>
        <v>19</v>
      </c>
      <c r="J84567">
        <f t="shared" ca="1" si="9249"/>
        <v>179</v>
      </c>
      <c r="K84567">
        <f t="shared" ca="1" si="9250"/>
        <v>0</v>
      </c>
      <c r="L84567">
        <f t="shared" ca="1" si="9251"/>
        <v>0</v>
      </c>
      <c r="M84567">
        <f t="shared" ca="1" si="9252"/>
        <v>0</v>
      </c>
      <c r="N84567" t="str">
        <f t="shared" ca="1" si="9253"/>
        <v>X</v>
      </c>
    </row>
    <row r="84568" spans="7:14" x14ac:dyDescent="0.3">
      <c r="G84568">
        <v>84567</v>
      </c>
      <c r="H84568">
        <f t="shared" ca="1" si="9247"/>
        <v>21</v>
      </c>
      <c r="I84568">
        <f t="shared" ca="1" si="9248"/>
        <v>20</v>
      </c>
      <c r="J84568">
        <f t="shared" ca="1" si="9249"/>
        <v>178</v>
      </c>
      <c r="K84568">
        <f t="shared" ca="1" si="9250"/>
        <v>0</v>
      </c>
      <c r="L84568">
        <f t="shared" ca="1" si="9251"/>
        <v>0</v>
      </c>
      <c r="M84568">
        <f t="shared" ca="1" si="9252"/>
        <v>0</v>
      </c>
      <c r="N84568" t="str">
        <f t="shared" ca="1" si="9253"/>
        <v>X</v>
      </c>
    </row>
    <row r="84569" spans="7:14" x14ac:dyDescent="0.3">
      <c r="G84569">
        <v>84568</v>
      </c>
      <c r="H84569">
        <f t="shared" ca="1" si="9247"/>
        <v>105</v>
      </c>
      <c r="I84569">
        <f t="shared" ca="1" si="9248"/>
        <v>20</v>
      </c>
      <c r="J84569">
        <f t="shared" ca="1" si="9249"/>
        <v>178</v>
      </c>
      <c r="K84569">
        <f t="shared" ca="1" si="9250"/>
        <v>0</v>
      </c>
      <c r="L84569">
        <f t="shared" ca="1" si="9251"/>
        <v>0</v>
      </c>
      <c r="M84569">
        <f t="shared" ca="1" si="9252"/>
        <v>0</v>
      </c>
      <c r="N84569" t="str">
        <f t="shared" ca="1" si="9253"/>
        <v>X</v>
      </c>
    </row>
    <row r="84570" spans="7:14" x14ac:dyDescent="0.3">
      <c r="G84570">
        <v>84569</v>
      </c>
      <c r="H84570">
        <f t="shared" ca="1" si="9247"/>
        <v>74</v>
      </c>
      <c r="I84570">
        <f t="shared" ca="1" si="9248"/>
        <v>20</v>
      </c>
      <c r="J84570">
        <f t="shared" ca="1" si="9249"/>
        <v>135</v>
      </c>
      <c r="K84570">
        <f t="shared" ca="1" si="9250"/>
        <v>0</v>
      </c>
      <c r="L84570">
        <f t="shared" ca="1" si="9251"/>
        <v>0</v>
      </c>
      <c r="M84570">
        <f t="shared" ca="1" si="9252"/>
        <v>0</v>
      </c>
      <c r="N84570" t="str">
        <f t="shared" ca="1" si="9253"/>
        <v>X</v>
      </c>
    </row>
    <row r="84571" spans="7:14" x14ac:dyDescent="0.3">
      <c r="G84571">
        <v>84570</v>
      </c>
      <c r="H84571">
        <f t="shared" ca="1" si="9247"/>
        <v>145</v>
      </c>
      <c r="I84571">
        <f t="shared" ca="1" si="9248"/>
        <v>10</v>
      </c>
      <c r="J84571">
        <f t="shared" ca="1" si="9249"/>
        <v>4</v>
      </c>
      <c r="K84571">
        <f t="shared" ca="1" si="9250"/>
        <v>0</v>
      </c>
      <c r="L84571">
        <f t="shared" ca="1" si="9251"/>
        <v>0</v>
      </c>
      <c r="M84571">
        <f t="shared" ca="1" si="9252"/>
        <v>0</v>
      </c>
      <c r="N84571" t="str">
        <f t="shared" ca="1" si="9253"/>
        <v>X</v>
      </c>
    </row>
    <row r="84572" spans="7:14" x14ac:dyDescent="0.3">
      <c r="G84572">
        <v>84571</v>
      </c>
      <c r="H84572">
        <f t="shared" ca="1" si="9247"/>
        <v>100</v>
      </c>
      <c r="I84572">
        <f t="shared" ca="1" si="9248"/>
        <v>19</v>
      </c>
      <c r="J84572">
        <f t="shared" ca="1" si="9249"/>
        <v>0</v>
      </c>
      <c r="K84572">
        <f t="shared" ca="1" si="9250"/>
        <v>0</v>
      </c>
      <c r="L84572">
        <f t="shared" ca="1" si="9251"/>
        <v>1</v>
      </c>
      <c r="M84572">
        <f t="shared" ca="1" si="9252"/>
        <v>0</v>
      </c>
      <c r="N84572" t="str">
        <f t="shared" ca="1" si="9253"/>
        <v>X</v>
      </c>
    </row>
    <row r="84573" spans="7:14" x14ac:dyDescent="0.3">
      <c r="G84573">
        <v>84572</v>
      </c>
      <c r="H84573">
        <f t="shared" ca="1" si="9247"/>
        <v>139</v>
      </c>
      <c r="I84573">
        <f t="shared" ca="1" si="9248"/>
        <v>15</v>
      </c>
      <c r="J84573">
        <f t="shared" ca="1" si="9249"/>
        <v>157</v>
      </c>
      <c r="K84573">
        <f t="shared" ca="1" si="9250"/>
        <v>0</v>
      </c>
      <c r="L84573">
        <f t="shared" ca="1" si="9251"/>
        <v>0</v>
      </c>
      <c r="M84573">
        <f t="shared" ca="1" si="9252"/>
        <v>0</v>
      </c>
      <c r="N84573" t="str">
        <f t="shared" ca="1" si="9253"/>
        <v>X</v>
      </c>
    </row>
    <row r="84574" spans="7:14" x14ac:dyDescent="0.3">
      <c r="G84574">
        <v>84573</v>
      </c>
      <c r="H84574">
        <f t="shared" ca="1" si="9247"/>
        <v>100</v>
      </c>
      <c r="I84574">
        <f t="shared" ca="1" si="9248"/>
        <v>17</v>
      </c>
      <c r="J84574">
        <f t="shared" ca="1" si="9249"/>
        <v>194</v>
      </c>
      <c r="K84574">
        <f t="shared" ca="1" si="9250"/>
        <v>0</v>
      </c>
      <c r="L84574">
        <f t="shared" ca="1" si="9251"/>
        <v>0</v>
      </c>
      <c r="M84574">
        <f t="shared" ca="1" si="9252"/>
        <v>0</v>
      </c>
      <c r="N84574" t="str">
        <f t="shared" ca="1" si="9253"/>
        <v>X</v>
      </c>
    </row>
    <row r="84575" spans="7:14" x14ac:dyDescent="0.3">
      <c r="G84575">
        <v>84574</v>
      </c>
      <c r="H84575">
        <f t="shared" ca="1" si="9247"/>
        <v>12</v>
      </c>
      <c r="I84575">
        <f t="shared" ca="1" si="9248"/>
        <v>17</v>
      </c>
      <c r="J84575">
        <f t="shared" ca="1" si="9249"/>
        <v>4</v>
      </c>
      <c r="K84575">
        <f t="shared" ca="1" si="9250"/>
        <v>0</v>
      </c>
      <c r="L84575">
        <f t="shared" ca="1" si="9251"/>
        <v>1</v>
      </c>
      <c r="M84575">
        <f t="shared" ca="1" si="9252"/>
        <v>0</v>
      </c>
      <c r="N84575" t="str">
        <f t="shared" ca="1" si="9253"/>
        <v>X</v>
      </c>
    </row>
    <row r="84576" spans="7:14" x14ac:dyDescent="0.3">
      <c r="G84576">
        <v>84575</v>
      </c>
      <c r="H84576">
        <f t="shared" ca="1" si="9247"/>
        <v>125</v>
      </c>
      <c r="I84576">
        <f t="shared" ca="1" si="9248"/>
        <v>20</v>
      </c>
      <c r="J84576">
        <f t="shared" ca="1" si="9249"/>
        <v>190</v>
      </c>
      <c r="K84576">
        <f t="shared" ca="1" si="9250"/>
        <v>0</v>
      </c>
      <c r="L84576">
        <f t="shared" ca="1" si="9251"/>
        <v>0</v>
      </c>
      <c r="M84576">
        <f t="shared" ca="1" si="9252"/>
        <v>0</v>
      </c>
      <c r="N84576" t="str">
        <f t="shared" ca="1" si="9253"/>
        <v>X</v>
      </c>
    </row>
    <row r="84577" spans="7:14" x14ac:dyDescent="0.3">
      <c r="G84577">
        <v>84576</v>
      </c>
      <c r="H84577">
        <f t="shared" ca="1" si="9247"/>
        <v>97</v>
      </c>
      <c r="I84577">
        <f t="shared" ca="1" si="9248"/>
        <v>14</v>
      </c>
      <c r="J84577">
        <f t="shared" ca="1" si="9249"/>
        <v>18</v>
      </c>
      <c r="K84577">
        <f t="shared" ca="1" si="9250"/>
        <v>0</v>
      </c>
      <c r="L84577">
        <f t="shared" ca="1" si="9251"/>
        <v>0</v>
      </c>
      <c r="M84577">
        <f t="shared" ca="1" si="9252"/>
        <v>0</v>
      </c>
      <c r="N84577" t="str">
        <f t="shared" ca="1" si="9253"/>
        <v>X</v>
      </c>
    </row>
    <row r="84578" spans="7:14" x14ac:dyDescent="0.3">
      <c r="G84578">
        <v>84577</v>
      </c>
      <c r="H84578">
        <f t="shared" ca="1" si="9247"/>
        <v>11</v>
      </c>
      <c r="I84578">
        <f t="shared" ca="1" si="9248"/>
        <v>13</v>
      </c>
      <c r="J84578">
        <f t="shared" ca="1" si="9249"/>
        <v>177</v>
      </c>
      <c r="K84578">
        <f t="shared" ca="1" si="9250"/>
        <v>1</v>
      </c>
      <c r="L84578">
        <f t="shared" ca="1" si="9251"/>
        <v>0</v>
      </c>
      <c r="M84578">
        <f t="shared" ca="1" si="9252"/>
        <v>0</v>
      </c>
      <c r="N84578" t="str">
        <f t="shared" ca="1" si="9253"/>
        <v>X</v>
      </c>
    </row>
    <row r="84579" spans="7:14" x14ac:dyDescent="0.3">
      <c r="G84579">
        <v>84578</v>
      </c>
      <c r="H84579">
        <f t="shared" ca="1" si="9247"/>
        <v>90</v>
      </c>
      <c r="I84579">
        <f t="shared" ca="1" si="9248"/>
        <v>20</v>
      </c>
      <c r="J84579">
        <f t="shared" ca="1" si="9249"/>
        <v>135</v>
      </c>
      <c r="K84579">
        <f t="shared" ca="1" si="9250"/>
        <v>0</v>
      </c>
      <c r="L84579">
        <f t="shared" ca="1" si="9251"/>
        <v>0</v>
      </c>
      <c r="M84579">
        <f t="shared" ca="1" si="9252"/>
        <v>0</v>
      </c>
      <c r="N84579" t="str">
        <f t="shared" ca="1" si="9253"/>
        <v>X</v>
      </c>
    </row>
    <row r="84580" spans="7:14" x14ac:dyDescent="0.3">
      <c r="G84580">
        <v>84579</v>
      </c>
      <c r="H84580">
        <f t="shared" ca="1" si="9247"/>
        <v>21</v>
      </c>
      <c r="I84580">
        <f t="shared" ca="1" si="9248"/>
        <v>6</v>
      </c>
      <c r="J84580">
        <f t="shared" ca="1" si="9249"/>
        <v>17</v>
      </c>
      <c r="K84580">
        <f t="shared" ca="1" si="9250"/>
        <v>1</v>
      </c>
      <c r="L84580">
        <f t="shared" ca="1" si="9251"/>
        <v>0</v>
      </c>
      <c r="M84580">
        <f t="shared" ca="1" si="9252"/>
        <v>1</v>
      </c>
      <c r="N84580" t="str">
        <f t="shared" ca="1" si="9253"/>
        <v>X</v>
      </c>
    </row>
    <row r="84581" spans="7:14" x14ac:dyDescent="0.3">
      <c r="G84581">
        <v>84580</v>
      </c>
      <c r="H84581">
        <f t="shared" ca="1" si="9247"/>
        <v>90</v>
      </c>
      <c r="I84581">
        <f t="shared" ca="1" si="9248"/>
        <v>13</v>
      </c>
      <c r="J84581">
        <f t="shared" ca="1" si="9249"/>
        <v>157</v>
      </c>
      <c r="K84581">
        <f t="shared" ca="1" si="9250"/>
        <v>0</v>
      </c>
      <c r="L84581">
        <f t="shared" ca="1" si="9251"/>
        <v>0</v>
      </c>
      <c r="M84581">
        <f t="shared" ca="1" si="9252"/>
        <v>0</v>
      </c>
      <c r="N84581" t="str">
        <f t="shared" ca="1" si="9253"/>
        <v>X</v>
      </c>
    </row>
    <row r="84582" spans="7:14" x14ac:dyDescent="0.3">
      <c r="G84582">
        <v>84581</v>
      </c>
      <c r="H84582">
        <f t="shared" ca="1" si="9247"/>
        <v>146</v>
      </c>
      <c r="I84582">
        <f t="shared" ca="1" si="9248"/>
        <v>17</v>
      </c>
      <c r="J84582">
        <f t="shared" ca="1" si="9249"/>
        <v>151</v>
      </c>
      <c r="K84582">
        <f t="shared" ca="1" si="9250"/>
        <v>0</v>
      </c>
      <c r="L84582">
        <f t="shared" ca="1" si="9251"/>
        <v>0</v>
      </c>
      <c r="M84582">
        <f t="shared" ca="1" si="9252"/>
        <v>0</v>
      </c>
      <c r="N84582" t="str">
        <f t="shared" ca="1" si="9253"/>
        <v>X</v>
      </c>
    </row>
    <row r="84583" spans="7:14" x14ac:dyDescent="0.3">
      <c r="G84583">
        <v>84582</v>
      </c>
      <c r="H84583">
        <f t="shared" ca="1" si="9247"/>
        <v>151</v>
      </c>
      <c r="I84583">
        <f t="shared" ca="1" si="9248"/>
        <v>9</v>
      </c>
      <c r="J84583">
        <f t="shared" ca="1" si="9249"/>
        <v>160</v>
      </c>
      <c r="K84583">
        <f t="shared" ca="1" si="9250"/>
        <v>0</v>
      </c>
      <c r="L84583">
        <f t="shared" ca="1" si="9251"/>
        <v>0</v>
      </c>
      <c r="M84583">
        <f t="shared" ca="1" si="9252"/>
        <v>0</v>
      </c>
      <c r="N84583" t="str">
        <f t="shared" ca="1" si="9253"/>
        <v>X</v>
      </c>
    </row>
    <row r="84584" spans="7:14" x14ac:dyDescent="0.3">
      <c r="G84584">
        <v>84583</v>
      </c>
      <c r="H84584">
        <f t="shared" ca="1" si="9247"/>
        <v>98</v>
      </c>
      <c r="I84584">
        <f t="shared" ca="1" si="9248"/>
        <v>17</v>
      </c>
      <c r="J84584">
        <f t="shared" ca="1" si="9249"/>
        <v>156</v>
      </c>
      <c r="K84584">
        <f t="shared" ca="1" si="9250"/>
        <v>0</v>
      </c>
      <c r="L84584">
        <f t="shared" ca="1" si="9251"/>
        <v>0</v>
      </c>
      <c r="M84584">
        <f t="shared" ca="1" si="9252"/>
        <v>0</v>
      </c>
      <c r="N84584" t="str">
        <f t="shared" ca="1" si="9253"/>
        <v>X</v>
      </c>
    </row>
    <row r="84585" spans="7:14" x14ac:dyDescent="0.3">
      <c r="G84585">
        <v>84584</v>
      </c>
      <c r="H84585">
        <f t="shared" ca="1" si="9247"/>
        <v>43</v>
      </c>
      <c r="I84585">
        <f t="shared" ca="1" si="9248"/>
        <v>10</v>
      </c>
      <c r="J84585">
        <f t="shared" ca="1" si="9249"/>
        <v>93</v>
      </c>
      <c r="K84585">
        <f t="shared" ca="1" si="9250"/>
        <v>0</v>
      </c>
      <c r="L84585">
        <f t="shared" ca="1" si="9251"/>
        <v>0</v>
      </c>
      <c r="M84585">
        <f t="shared" ca="1" si="9252"/>
        <v>0</v>
      </c>
      <c r="N84585" t="str">
        <f t="shared" ca="1" si="9253"/>
        <v>X</v>
      </c>
    </row>
    <row r="84586" spans="7:14" x14ac:dyDescent="0.3">
      <c r="G84586">
        <v>84585</v>
      </c>
      <c r="H84586">
        <f t="shared" ca="1" si="9247"/>
        <v>115</v>
      </c>
      <c r="I84586">
        <f t="shared" ca="1" si="9248"/>
        <v>4</v>
      </c>
      <c r="J84586">
        <f t="shared" ca="1" si="9249"/>
        <v>84</v>
      </c>
      <c r="K84586">
        <f t="shared" ca="1" si="9250"/>
        <v>0</v>
      </c>
      <c r="L84586">
        <f t="shared" ca="1" si="9251"/>
        <v>0</v>
      </c>
      <c r="M84586">
        <f t="shared" ca="1" si="9252"/>
        <v>0</v>
      </c>
      <c r="N84586" t="str">
        <f t="shared" ca="1" si="9253"/>
        <v>X</v>
      </c>
    </row>
    <row r="84587" spans="7:14" x14ac:dyDescent="0.3">
      <c r="G84587">
        <v>84586</v>
      </c>
      <c r="H84587">
        <f t="shared" ca="1" si="9247"/>
        <v>84</v>
      </c>
      <c r="I84587">
        <f t="shared" ca="1" si="9248"/>
        <v>1</v>
      </c>
      <c r="J84587">
        <f t="shared" ca="1" si="9249"/>
        <v>94</v>
      </c>
      <c r="K84587">
        <f t="shared" ca="1" si="9250"/>
        <v>0</v>
      </c>
      <c r="L84587">
        <f t="shared" ca="1" si="9251"/>
        <v>0</v>
      </c>
      <c r="M84587">
        <f t="shared" ca="1" si="9252"/>
        <v>1</v>
      </c>
      <c r="N84587" t="str">
        <f t="shared" ca="1" si="9253"/>
        <v>X</v>
      </c>
    </row>
    <row r="84588" spans="7:14" x14ac:dyDescent="0.3">
      <c r="G84588">
        <v>84587</v>
      </c>
      <c r="H84588">
        <f t="shared" ca="1" si="9247"/>
        <v>101</v>
      </c>
      <c r="I84588">
        <f t="shared" ca="1" si="9248"/>
        <v>0</v>
      </c>
      <c r="J84588">
        <f t="shared" ca="1" si="9249"/>
        <v>145</v>
      </c>
      <c r="K84588">
        <f t="shared" ca="1" si="9250"/>
        <v>0</v>
      </c>
      <c r="L84588">
        <f t="shared" ca="1" si="9251"/>
        <v>0</v>
      </c>
      <c r="M84588">
        <f t="shared" ca="1" si="9252"/>
        <v>0</v>
      </c>
      <c r="N84588" t="str">
        <f t="shared" ca="1" si="9253"/>
        <v>X</v>
      </c>
    </row>
    <row r="84589" spans="7:14" x14ac:dyDescent="0.3">
      <c r="G84589">
        <v>84588</v>
      </c>
      <c r="H84589">
        <f t="shared" ca="1" si="9247"/>
        <v>71</v>
      </c>
      <c r="I84589">
        <f t="shared" ca="1" si="9248"/>
        <v>19</v>
      </c>
      <c r="J84589">
        <f t="shared" ca="1" si="9249"/>
        <v>60</v>
      </c>
      <c r="K84589">
        <f t="shared" ca="1" si="9250"/>
        <v>0</v>
      </c>
      <c r="L84589">
        <f t="shared" ca="1" si="9251"/>
        <v>0</v>
      </c>
      <c r="M84589">
        <f t="shared" ca="1" si="9252"/>
        <v>0</v>
      </c>
      <c r="N84589" t="str">
        <f t="shared" ca="1" si="9253"/>
        <v>X</v>
      </c>
    </row>
    <row r="84590" spans="7:14" x14ac:dyDescent="0.3">
      <c r="G84590">
        <v>84589</v>
      </c>
      <c r="H84590">
        <f t="shared" ca="1" si="9247"/>
        <v>188</v>
      </c>
      <c r="I84590">
        <f t="shared" ca="1" si="9248"/>
        <v>11</v>
      </c>
      <c r="J84590">
        <f t="shared" ca="1" si="9249"/>
        <v>106</v>
      </c>
      <c r="K84590">
        <f t="shared" ca="1" si="9250"/>
        <v>0</v>
      </c>
      <c r="L84590">
        <f t="shared" ca="1" si="9251"/>
        <v>0</v>
      </c>
      <c r="M84590">
        <f t="shared" ca="1" si="9252"/>
        <v>0</v>
      </c>
      <c r="N84590" t="str">
        <f t="shared" ca="1" si="9253"/>
        <v>X</v>
      </c>
    </row>
    <row r="84591" spans="7:14" x14ac:dyDescent="0.3">
      <c r="G84591">
        <v>84590</v>
      </c>
      <c r="H84591">
        <f t="shared" ca="1" si="9247"/>
        <v>135</v>
      </c>
      <c r="I84591">
        <f t="shared" ca="1" si="9248"/>
        <v>15</v>
      </c>
      <c r="J84591">
        <f t="shared" ca="1" si="9249"/>
        <v>59</v>
      </c>
      <c r="K84591">
        <f t="shared" ca="1" si="9250"/>
        <v>0</v>
      </c>
      <c r="L84591">
        <f t="shared" ca="1" si="9251"/>
        <v>0</v>
      </c>
      <c r="M84591">
        <f t="shared" ca="1" si="9252"/>
        <v>0</v>
      </c>
      <c r="N84591" t="str">
        <f t="shared" ca="1" si="9253"/>
        <v>X</v>
      </c>
    </row>
    <row r="84592" spans="7:14" x14ac:dyDescent="0.3">
      <c r="G84592">
        <v>84591</v>
      </c>
      <c r="H84592">
        <f t="shared" ca="1" si="9247"/>
        <v>165</v>
      </c>
      <c r="I84592">
        <f t="shared" ca="1" si="9248"/>
        <v>0</v>
      </c>
      <c r="J84592">
        <f t="shared" ca="1" si="9249"/>
        <v>173</v>
      </c>
      <c r="K84592">
        <f t="shared" ca="1" si="9250"/>
        <v>0</v>
      </c>
      <c r="L84592">
        <f t="shared" ca="1" si="9251"/>
        <v>0</v>
      </c>
      <c r="M84592">
        <f t="shared" ca="1" si="9252"/>
        <v>0</v>
      </c>
      <c r="N84592" t="str">
        <f t="shared" ca="1" si="9253"/>
        <v>X</v>
      </c>
    </row>
    <row r="84593" spans="7:14" x14ac:dyDescent="0.3">
      <c r="G84593">
        <v>84592</v>
      </c>
      <c r="H84593">
        <f t="shared" ca="1" si="9247"/>
        <v>88</v>
      </c>
      <c r="I84593">
        <f t="shared" ca="1" si="9248"/>
        <v>9</v>
      </c>
      <c r="J84593">
        <f t="shared" ca="1" si="9249"/>
        <v>71</v>
      </c>
      <c r="K84593">
        <f t="shared" ca="1" si="9250"/>
        <v>0</v>
      </c>
      <c r="L84593">
        <f t="shared" ca="1" si="9251"/>
        <v>0</v>
      </c>
      <c r="M84593">
        <f t="shared" ca="1" si="9252"/>
        <v>0</v>
      </c>
      <c r="N84593" t="str">
        <f t="shared" ca="1" si="9253"/>
        <v>X</v>
      </c>
    </row>
    <row r="84594" spans="7:14" x14ac:dyDescent="0.3">
      <c r="G84594">
        <v>84593</v>
      </c>
      <c r="H84594">
        <f t="shared" ca="1" si="9247"/>
        <v>82</v>
      </c>
      <c r="I84594">
        <f t="shared" ca="1" si="9248"/>
        <v>5</v>
      </c>
      <c r="J84594">
        <f t="shared" ca="1" si="9249"/>
        <v>171</v>
      </c>
      <c r="K84594">
        <f t="shared" ca="1" si="9250"/>
        <v>0</v>
      </c>
      <c r="L84594">
        <f t="shared" ca="1" si="9251"/>
        <v>0</v>
      </c>
      <c r="M84594">
        <f t="shared" ca="1" si="9252"/>
        <v>0</v>
      </c>
      <c r="N84594" t="str">
        <f t="shared" ca="1" si="9253"/>
        <v>X</v>
      </c>
    </row>
    <row r="84595" spans="7:14" x14ac:dyDescent="0.3">
      <c r="G84595">
        <v>84594</v>
      </c>
      <c r="H84595">
        <f t="shared" ca="1" si="9247"/>
        <v>44</v>
      </c>
      <c r="I84595">
        <f t="shared" ca="1" si="9248"/>
        <v>2</v>
      </c>
      <c r="J84595">
        <f t="shared" ca="1" si="9249"/>
        <v>100</v>
      </c>
      <c r="K84595">
        <f t="shared" ca="1" si="9250"/>
        <v>1</v>
      </c>
      <c r="L84595">
        <f t="shared" ca="1" si="9251"/>
        <v>0</v>
      </c>
      <c r="M84595">
        <f t="shared" ca="1" si="9252"/>
        <v>1</v>
      </c>
      <c r="N84595" t="str">
        <f t="shared" ca="1" si="9253"/>
        <v>X</v>
      </c>
    </row>
    <row r="84596" spans="7:14" x14ac:dyDescent="0.3">
      <c r="G84596">
        <v>84595</v>
      </c>
      <c r="H84596">
        <f t="shared" ca="1" si="9247"/>
        <v>57</v>
      </c>
      <c r="I84596">
        <f t="shared" ca="1" si="9248"/>
        <v>2</v>
      </c>
      <c r="J84596">
        <f t="shared" ca="1" si="9249"/>
        <v>136</v>
      </c>
      <c r="K84596">
        <f t="shared" ca="1" si="9250"/>
        <v>0</v>
      </c>
      <c r="L84596">
        <f t="shared" ca="1" si="9251"/>
        <v>0</v>
      </c>
      <c r="M84596">
        <f t="shared" ca="1" si="9252"/>
        <v>1</v>
      </c>
      <c r="N84596" t="str">
        <f t="shared" ca="1" si="9253"/>
        <v>X</v>
      </c>
    </row>
    <row r="84597" spans="7:14" x14ac:dyDescent="0.3">
      <c r="G84597">
        <v>84596</v>
      </c>
      <c r="H84597">
        <f t="shared" ca="1" si="9247"/>
        <v>198</v>
      </c>
      <c r="I84597">
        <f t="shared" ca="1" si="9248"/>
        <v>0</v>
      </c>
      <c r="J84597">
        <f t="shared" ca="1" si="9249"/>
        <v>199</v>
      </c>
      <c r="K84597">
        <f t="shared" ca="1" si="9250"/>
        <v>0</v>
      </c>
      <c r="L84597">
        <f t="shared" ca="1" si="9251"/>
        <v>0</v>
      </c>
      <c r="M84597">
        <f t="shared" ca="1" si="9252"/>
        <v>0</v>
      </c>
      <c r="N84597" t="str">
        <f t="shared" ca="1" si="9253"/>
        <v>X</v>
      </c>
    </row>
    <row r="84598" spans="7:14" x14ac:dyDescent="0.3">
      <c r="G84598">
        <v>84597</v>
      </c>
      <c r="H84598">
        <f t="shared" ca="1" si="9247"/>
        <v>165</v>
      </c>
      <c r="I84598">
        <f t="shared" ca="1" si="9248"/>
        <v>11</v>
      </c>
      <c r="J84598">
        <f t="shared" ca="1" si="9249"/>
        <v>149</v>
      </c>
      <c r="K84598">
        <f t="shared" ca="1" si="9250"/>
        <v>0</v>
      </c>
      <c r="L84598">
        <f t="shared" ca="1" si="9251"/>
        <v>0</v>
      </c>
      <c r="M84598">
        <f t="shared" ca="1" si="9252"/>
        <v>0</v>
      </c>
      <c r="N84598" t="str">
        <f t="shared" ca="1" si="9253"/>
        <v>X</v>
      </c>
    </row>
    <row r="84599" spans="7:14" x14ac:dyDescent="0.3">
      <c r="G84599">
        <v>84598</v>
      </c>
      <c r="H84599">
        <f t="shared" ca="1" si="9247"/>
        <v>102</v>
      </c>
      <c r="I84599">
        <f t="shared" ca="1" si="9248"/>
        <v>5</v>
      </c>
      <c r="J84599">
        <f t="shared" ca="1" si="9249"/>
        <v>30</v>
      </c>
      <c r="K84599">
        <f t="shared" ca="1" si="9250"/>
        <v>0</v>
      </c>
      <c r="L84599">
        <f t="shared" ca="1" si="9251"/>
        <v>0</v>
      </c>
      <c r="M84599">
        <f t="shared" ca="1" si="9252"/>
        <v>1</v>
      </c>
      <c r="N84599" t="str">
        <f t="shared" ca="1" si="9253"/>
        <v>X</v>
      </c>
    </row>
    <row r="84600" spans="7:14" x14ac:dyDescent="0.3">
      <c r="G84600">
        <v>84599</v>
      </c>
      <c r="H84600">
        <f t="shared" ca="1" si="9247"/>
        <v>35</v>
      </c>
      <c r="I84600">
        <f t="shared" ca="1" si="9248"/>
        <v>19</v>
      </c>
      <c r="J84600">
        <f t="shared" ca="1" si="9249"/>
        <v>156</v>
      </c>
      <c r="K84600">
        <f t="shared" ca="1" si="9250"/>
        <v>0</v>
      </c>
      <c r="L84600">
        <f t="shared" ca="1" si="9251"/>
        <v>0</v>
      </c>
      <c r="M84600">
        <f t="shared" ca="1" si="9252"/>
        <v>0</v>
      </c>
      <c r="N84600" t="str">
        <f t="shared" ca="1" si="9253"/>
        <v>X</v>
      </c>
    </row>
    <row r="84601" spans="7:14" x14ac:dyDescent="0.3">
      <c r="G84601">
        <v>84600</v>
      </c>
      <c r="H84601">
        <f t="shared" ca="1" si="9247"/>
        <v>109</v>
      </c>
      <c r="I84601">
        <f t="shared" ca="1" si="9248"/>
        <v>9</v>
      </c>
      <c r="J84601">
        <f t="shared" ca="1" si="9249"/>
        <v>73</v>
      </c>
      <c r="K84601">
        <f t="shared" ca="1" si="9250"/>
        <v>0</v>
      </c>
      <c r="L84601">
        <f t="shared" ca="1" si="9251"/>
        <v>0</v>
      </c>
      <c r="M84601">
        <f t="shared" ca="1" si="9252"/>
        <v>0</v>
      </c>
      <c r="N84601" t="str">
        <f t="shared" ca="1" si="9253"/>
        <v>X</v>
      </c>
    </row>
    <row r="84602" spans="7:14" x14ac:dyDescent="0.3">
      <c r="G84602">
        <v>84601</v>
      </c>
      <c r="H84602">
        <f t="shared" ca="1" si="9247"/>
        <v>143</v>
      </c>
      <c r="I84602">
        <f t="shared" ca="1" si="9248"/>
        <v>3</v>
      </c>
      <c r="J84602">
        <f t="shared" ca="1" si="9249"/>
        <v>151</v>
      </c>
      <c r="K84602">
        <f t="shared" ca="1" si="9250"/>
        <v>0</v>
      </c>
      <c r="L84602">
        <f t="shared" ca="1" si="9251"/>
        <v>0</v>
      </c>
      <c r="M84602">
        <f t="shared" ca="1" si="9252"/>
        <v>0</v>
      </c>
      <c r="N84602" t="str">
        <f t="shared" ca="1" si="9253"/>
        <v>X</v>
      </c>
    </row>
    <row r="84603" spans="7:14" x14ac:dyDescent="0.3">
      <c r="G84603">
        <v>84602</v>
      </c>
      <c r="H84603">
        <f t="shared" ca="1" si="9247"/>
        <v>89</v>
      </c>
      <c r="I84603">
        <f t="shared" ca="1" si="9248"/>
        <v>6</v>
      </c>
      <c r="J84603">
        <f t="shared" ca="1" si="9249"/>
        <v>35</v>
      </c>
      <c r="K84603">
        <f t="shared" ca="1" si="9250"/>
        <v>0</v>
      </c>
      <c r="L84603">
        <f t="shared" ca="1" si="9251"/>
        <v>0</v>
      </c>
      <c r="M84603">
        <f t="shared" ca="1" si="9252"/>
        <v>1</v>
      </c>
      <c r="N84603" t="str">
        <f t="shared" ca="1" si="9253"/>
        <v>X</v>
      </c>
    </row>
    <row r="84604" spans="7:14" x14ac:dyDescent="0.3">
      <c r="G84604">
        <v>84603</v>
      </c>
      <c r="H84604">
        <f t="shared" ca="1" si="9247"/>
        <v>152</v>
      </c>
      <c r="I84604">
        <f t="shared" ca="1" si="9248"/>
        <v>1</v>
      </c>
      <c r="J84604">
        <f t="shared" ca="1" si="9249"/>
        <v>14</v>
      </c>
      <c r="K84604">
        <f t="shared" ca="1" si="9250"/>
        <v>0</v>
      </c>
      <c r="L84604">
        <f t="shared" ca="1" si="9251"/>
        <v>0</v>
      </c>
      <c r="M84604">
        <f t="shared" ca="1" si="9252"/>
        <v>1</v>
      </c>
      <c r="N84604" t="str">
        <f t="shared" ca="1" si="9253"/>
        <v>X</v>
      </c>
    </row>
    <row r="84605" spans="7:14" x14ac:dyDescent="0.3">
      <c r="G84605">
        <v>84604</v>
      </c>
      <c r="H84605">
        <f t="shared" ca="1" si="9247"/>
        <v>197</v>
      </c>
      <c r="I84605">
        <f t="shared" ca="1" si="9248"/>
        <v>16</v>
      </c>
      <c r="J84605">
        <f t="shared" ca="1" si="9249"/>
        <v>112</v>
      </c>
      <c r="K84605">
        <f t="shared" ca="1" si="9250"/>
        <v>0</v>
      </c>
      <c r="L84605">
        <f t="shared" ca="1" si="9251"/>
        <v>0</v>
      </c>
      <c r="M84605">
        <f t="shared" ca="1" si="9252"/>
        <v>0</v>
      </c>
      <c r="N84605" t="str">
        <f t="shared" ca="1" si="9253"/>
        <v>X</v>
      </c>
    </row>
    <row r="84606" spans="7:14" x14ac:dyDescent="0.3">
      <c r="G84606">
        <v>84605</v>
      </c>
      <c r="H84606">
        <f t="shared" ca="1" si="9247"/>
        <v>81</v>
      </c>
      <c r="I84606">
        <f t="shared" ca="1" si="9248"/>
        <v>7</v>
      </c>
      <c r="J84606">
        <f t="shared" ca="1" si="9249"/>
        <v>24</v>
      </c>
      <c r="K84606">
        <f t="shared" ca="1" si="9250"/>
        <v>0</v>
      </c>
      <c r="L84606">
        <f t="shared" ca="1" si="9251"/>
        <v>0</v>
      </c>
      <c r="M84606">
        <f t="shared" ca="1" si="9252"/>
        <v>1</v>
      </c>
      <c r="N84606" t="str">
        <f t="shared" ca="1" si="9253"/>
        <v>X</v>
      </c>
    </row>
    <row r="84607" spans="7:14" x14ac:dyDescent="0.3">
      <c r="G84607">
        <v>84606</v>
      </c>
      <c r="H84607">
        <f t="shared" ca="1" si="9247"/>
        <v>45</v>
      </c>
      <c r="I84607">
        <f t="shared" ca="1" si="9248"/>
        <v>13</v>
      </c>
      <c r="J84607">
        <f t="shared" ca="1" si="9249"/>
        <v>173</v>
      </c>
      <c r="K84607">
        <f t="shared" ca="1" si="9250"/>
        <v>0</v>
      </c>
      <c r="L84607">
        <f t="shared" ca="1" si="9251"/>
        <v>0</v>
      </c>
      <c r="M84607">
        <f t="shared" ca="1" si="9252"/>
        <v>0</v>
      </c>
      <c r="N84607" t="str">
        <f t="shared" ca="1" si="9253"/>
        <v>X</v>
      </c>
    </row>
    <row r="84608" spans="7:14" x14ac:dyDescent="0.3">
      <c r="G84608">
        <v>84607</v>
      </c>
      <c r="H84608">
        <f t="shared" ca="1" si="9247"/>
        <v>16</v>
      </c>
      <c r="I84608">
        <f t="shared" ca="1" si="9248"/>
        <v>9</v>
      </c>
      <c r="J84608">
        <f t="shared" ca="1" si="9249"/>
        <v>139</v>
      </c>
      <c r="K84608">
        <f t="shared" ca="1" si="9250"/>
        <v>1</v>
      </c>
      <c r="L84608">
        <f t="shared" ca="1" si="9251"/>
        <v>0</v>
      </c>
      <c r="M84608">
        <f t="shared" ca="1" si="9252"/>
        <v>0</v>
      </c>
      <c r="N84608" t="str">
        <f t="shared" ca="1" si="9253"/>
        <v>X</v>
      </c>
    </row>
    <row r="84609" spans="7:14" x14ac:dyDescent="0.3">
      <c r="G84609">
        <v>84608</v>
      </c>
      <c r="H84609">
        <f t="shared" ca="1" si="9247"/>
        <v>28</v>
      </c>
      <c r="I84609">
        <f t="shared" ca="1" si="9248"/>
        <v>0</v>
      </c>
      <c r="J84609">
        <f t="shared" ca="1" si="9249"/>
        <v>103</v>
      </c>
      <c r="K84609">
        <f t="shared" ca="1" si="9250"/>
        <v>1</v>
      </c>
      <c r="L84609">
        <f t="shared" ca="1" si="9251"/>
        <v>0</v>
      </c>
      <c r="M84609">
        <f t="shared" ca="1" si="9252"/>
        <v>1</v>
      </c>
      <c r="N84609" t="str">
        <f t="shared" ca="1" si="9253"/>
        <v>X</v>
      </c>
    </row>
    <row r="84610" spans="7:14" x14ac:dyDescent="0.3">
      <c r="G84610">
        <v>84609</v>
      </c>
      <c r="H84610">
        <f t="shared" ca="1" si="9247"/>
        <v>108</v>
      </c>
      <c r="I84610">
        <f t="shared" ca="1" si="9248"/>
        <v>7</v>
      </c>
      <c r="J84610">
        <f t="shared" ca="1" si="9249"/>
        <v>47</v>
      </c>
      <c r="K84610">
        <f t="shared" ca="1" si="9250"/>
        <v>0</v>
      </c>
      <c r="L84610">
        <f t="shared" ca="1" si="9251"/>
        <v>0</v>
      </c>
      <c r="M84610">
        <f t="shared" ca="1" si="9252"/>
        <v>0</v>
      </c>
      <c r="N84610" t="str">
        <f t="shared" ca="1" si="9253"/>
        <v>X</v>
      </c>
    </row>
    <row r="84611" spans="7:14" x14ac:dyDescent="0.3">
      <c r="G84611">
        <v>84610</v>
      </c>
      <c r="H84611">
        <f t="shared" ref="H84611:H84674" ca="1" si="9254">RANDBETWEEN(0,200)</f>
        <v>31</v>
      </c>
      <c r="I84611">
        <f t="shared" ref="I84611:I84674" ca="1" si="9255">RANDBETWEEN(0,20)</f>
        <v>18</v>
      </c>
      <c r="J84611">
        <f t="shared" ref="J84611:J84674" ca="1" si="9256">RANDBETWEEN(0,200)</f>
        <v>4</v>
      </c>
      <c r="K84611">
        <f t="shared" ref="K84611:K84674" ca="1" si="9257">IF(2*H84611+5*I84611&lt;=100,1,0)</f>
        <v>0</v>
      </c>
      <c r="L84611">
        <f t="shared" ref="L84611:L84674" ca="1" si="9258">IF(I84611-J84611&gt;=10,1,0)</f>
        <v>1</v>
      </c>
      <c r="M84611">
        <f t="shared" ref="M84611:M84674" ca="1" si="9259">IF(H84611+I84611^2+J84611&lt;=200,1,0)</f>
        <v>0</v>
      </c>
      <c r="N84611" t="str">
        <f t="shared" ref="N84611:N84674" ca="1" si="9260">IF(K84611*L84611*M84611=1,2*H84611^3+4*I84611+J84611,"X")</f>
        <v>X</v>
      </c>
    </row>
    <row r="84612" spans="7:14" x14ac:dyDescent="0.3">
      <c r="G84612">
        <v>84611</v>
      </c>
      <c r="H84612">
        <f t="shared" ca="1" si="9254"/>
        <v>152</v>
      </c>
      <c r="I84612">
        <f t="shared" ca="1" si="9255"/>
        <v>16</v>
      </c>
      <c r="J84612">
        <f t="shared" ca="1" si="9256"/>
        <v>137</v>
      </c>
      <c r="K84612">
        <f t="shared" ca="1" si="9257"/>
        <v>0</v>
      </c>
      <c r="L84612">
        <f t="shared" ca="1" si="9258"/>
        <v>0</v>
      </c>
      <c r="M84612">
        <f t="shared" ca="1" si="9259"/>
        <v>0</v>
      </c>
      <c r="N84612" t="str">
        <f t="shared" ca="1" si="9260"/>
        <v>X</v>
      </c>
    </row>
    <row r="84613" spans="7:14" x14ac:dyDescent="0.3">
      <c r="G84613">
        <v>84612</v>
      </c>
      <c r="H84613">
        <f t="shared" ca="1" si="9254"/>
        <v>70</v>
      </c>
      <c r="I84613">
        <f t="shared" ca="1" si="9255"/>
        <v>4</v>
      </c>
      <c r="J84613">
        <f t="shared" ca="1" si="9256"/>
        <v>46</v>
      </c>
      <c r="K84613">
        <f t="shared" ca="1" si="9257"/>
        <v>0</v>
      </c>
      <c r="L84613">
        <f t="shared" ca="1" si="9258"/>
        <v>0</v>
      </c>
      <c r="M84613">
        <f t="shared" ca="1" si="9259"/>
        <v>1</v>
      </c>
      <c r="N84613" t="str">
        <f t="shared" ca="1" si="9260"/>
        <v>X</v>
      </c>
    </row>
    <row r="84614" spans="7:14" x14ac:dyDescent="0.3">
      <c r="G84614">
        <v>84613</v>
      </c>
      <c r="H84614">
        <f t="shared" ca="1" si="9254"/>
        <v>36</v>
      </c>
      <c r="I84614">
        <f t="shared" ca="1" si="9255"/>
        <v>20</v>
      </c>
      <c r="J84614">
        <f t="shared" ca="1" si="9256"/>
        <v>168</v>
      </c>
      <c r="K84614">
        <f t="shared" ca="1" si="9257"/>
        <v>0</v>
      </c>
      <c r="L84614">
        <f t="shared" ca="1" si="9258"/>
        <v>0</v>
      </c>
      <c r="M84614">
        <f t="shared" ca="1" si="9259"/>
        <v>0</v>
      </c>
      <c r="N84614" t="str">
        <f t="shared" ca="1" si="9260"/>
        <v>X</v>
      </c>
    </row>
    <row r="84615" spans="7:14" x14ac:dyDescent="0.3">
      <c r="G84615">
        <v>84614</v>
      </c>
      <c r="H84615">
        <f t="shared" ca="1" si="9254"/>
        <v>183</v>
      </c>
      <c r="I84615">
        <f t="shared" ca="1" si="9255"/>
        <v>14</v>
      </c>
      <c r="J84615">
        <f t="shared" ca="1" si="9256"/>
        <v>125</v>
      </c>
      <c r="K84615">
        <f t="shared" ca="1" si="9257"/>
        <v>0</v>
      </c>
      <c r="L84615">
        <f t="shared" ca="1" si="9258"/>
        <v>0</v>
      </c>
      <c r="M84615">
        <f t="shared" ca="1" si="9259"/>
        <v>0</v>
      </c>
      <c r="N84615" t="str">
        <f t="shared" ca="1" si="9260"/>
        <v>X</v>
      </c>
    </row>
    <row r="84616" spans="7:14" x14ac:dyDescent="0.3">
      <c r="G84616">
        <v>84615</v>
      </c>
      <c r="H84616">
        <f t="shared" ca="1" si="9254"/>
        <v>84</v>
      </c>
      <c r="I84616">
        <f t="shared" ca="1" si="9255"/>
        <v>17</v>
      </c>
      <c r="J84616">
        <f t="shared" ca="1" si="9256"/>
        <v>17</v>
      </c>
      <c r="K84616">
        <f t="shared" ca="1" si="9257"/>
        <v>0</v>
      </c>
      <c r="L84616">
        <f t="shared" ca="1" si="9258"/>
        <v>0</v>
      </c>
      <c r="M84616">
        <f t="shared" ca="1" si="9259"/>
        <v>0</v>
      </c>
      <c r="N84616" t="str">
        <f t="shared" ca="1" si="9260"/>
        <v>X</v>
      </c>
    </row>
    <row r="84617" spans="7:14" x14ac:dyDescent="0.3">
      <c r="G84617">
        <v>84616</v>
      </c>
      <c r="H84617">
        <f t="shared" ca="1" si="9254"/>
        <v>197</v>
      </c>
      <c r="I84617">
        <f t="shared" ca="1" si="9255"/>
        <v>16</v>
      </c>
      <c r="J84617">
        <f t="shared" ca="1" si="9256"/>
        <v>36</v>
      </c>
      <c r="K84617">
        <f t="shared" ca="1" si="9257"/>
        <v>0</v>
      </c>
      <c r="L84617">
        <f t="shared" ca="1" si="9258"/>
        <v>0</v>
      </c>
      <c r="M84617">
        <f t="shared" ca="1" si="9259"/>
        <v>0</v>
      </c>
      <c r="N84617" t="str">
        <f t="shared" ca="1" si="9260"/>
        <v>X</v>
      </c>
    </row>
    <row r="84618" spans="7:14" x14ac:dyDescent="0.3">
      <c r="G84618">
        <v>84617</v>
      </c>
      <c r="H84618">
        <f t="shared" ca="1" si="9254"/>
        <v>168</v>
      </c>
      <c r="I84618">
        <f t="shared" ca="1" si="9255"/>
        <v>4</v>
      </c>
      <c r="J84618">
        <f t="shared" ca="1" si="9256"/>
        <v>155</v>
      </c>
      <c r="K84618">
        <f t="shared" ca="1" si="9257"/>
        <v>0</v>
      </c>
      <c r="L84618">
        <f t="shared" ca="1" si="9258"/>
        <v>0</v>
      </c>
      <c r="M84618">
        <f t="shared" ca="1" si="9259"/>
        <v>0</v>
      </c>
      <c r="N84618" t="str">
        <f t="shared" ca="1" si="9260"/>
        <v>X</v>
      </c>
    </row>
    <row r="84619" spans="7:14" x14ac:dyDescent="0.3">
      <c r="G84619">
        <v>84618</v>
      </c>
      <c r="H84619">
        <f t="shared" ca="1" si="9254"/>
        <v>117</v>
      </c>
      <c r="I84619">
        <f t="shared" ca="1" si="9255"/>
        <v>9</v>
      </c>
      <c r="J84619">
        <f t="shared" ca="1" si="9256"/>
        <v>143</v>
      </c>
      <c r="K84619">
        <f t="shared" ca="1" si="9257"/>
        <v>0</v>
      </c>
      <c r="L84619">
        <f t="shared" ca="1" si="9258"/>
        <v>0</v>
      </c>
      <c r="M84619">
        <f t="shared" ca="1" si="9259"/>
        <v>0</v>
      </c>
      <c r="N84619" t="str">
        <f t="shared" ca="1" si="9260"/>
        <v>X</v>
      </c>
    </row>
    <row r="84620" spans="7:14" x14ac:dyDescent="0.3">
      <c r="G84620">
        <v>84619</v>
      </c>
      <c r="H84620">
        <f t="shared" ca="1" si="9254"/>
        <v>141</v>
      </c>
      <c r="I84620">
        <f t="shared" ca="1" si="9255"/>
        <v>9</v>
      </c>
      <c r="J84620">
        <f t="shared" ca="1" si="9256"/>
        <v>83</v>
      </c>
      <c r="K84620">
        <f t="shared" ca="1" si="9257"/>
        <v>0</v>
      </c>
      <c r="L84620">
        <f t="shared" ca="1" si="9258"/>
        <v>0</v>
      </c>
      <c r="M84620">
        <f t="shared" ca="1" si="9259"/>
        <v>0</v>
      </c>
      <c r="N84620" t="str">
        <f t="shared" ca="1" si="9260"/>
        <v>X</v>
      </c>
    </row>
    <row r="84621" spans="7:14" x14ac:dyDescent="0.3">
      <c r="G84621">
        <v>84620</v>
      </c>
      <c r="H84621">
        <f t="shared" ca="1" si="9254"/>
        <v>101</v>
      </c>
      <c r="I84621">
        <f t="shared" ca="1" si="9255"/>
        <v>18</v>
      </c>
      <c r="J84621">
        <f t="shared" ca="1" si="9256"/>
        <v>12</v>
      </c>
      <c r="K84621">
        <f t="shared" ca="1" si="9257"/>
        <v>0</v>
      </c>
      <c r="L84621">
        <f t="shared" ca="1" si="9258"/>
        <v>0</v>
      </c>
      <c r="M84621">
        <f t="shared" ca="1" si="9259"/>
        <v>0</v>
      </c>
      <c r="N84621" t="str">
        <f t="shared" ca="1" si="9260"/>
        <v>X</v>
      </c>
    </row>
    <row r="84622" spans="7:14" x14ac:dyDescent="0.3">
      <c r="G84622">
        <v>84621</v>
      </c>
      <c r="H84622">
        <f t="shared" ca="1" si="9254"/>
        <v>198</v>
      </c>
      <c r="I84622">
        <f t="shared" ca="1" si="9255"/>
        <v>1</v>
      </c>
      <c r="J84622">
        <f t="shared" ca="1" si="9256"/>
        <v>93</v>
      </c>
      <c r="K84622">
        <f t="shared" ca="1" si="9257"/>
        <v>0</v>
      </c>
      <c r="L84622">
        <f t="shared" ca="1" si="9258"/>
        <v>0</v>
      </c>
      <c r="M84622">
        <f t="shared" ca="1" si="9259"/>
        <v>0</v>
      </c>
      <c r="N84622" t="str">
        <f t="shared" ca="1" si="9260"/>
        <v>X</v>
      </c>
    </row>
    <row r="84623" spans="7:14" x14ac:dyDescent="0.3">
      <c r="G84623">
        <v>84622</v>
      </c>
      <c r="H84623">
        <f t="shared" ca="1" si="9254"/>
        <v>183</v>
      </c>
      <c r="I84623">
        <f t="shared" ca="1" si="9255"/>
        <v>17</v>
      </c>
      <c r="J84623">
        <f t="shared" ca="1" si="9256"/>
        <v>183</v>
      </c>
      <c r="K84623">
        <f t="shared" ca="1" si="9257"/>
        <v>0</v>
      </c>
      <c r="L84623">
        <f t="shared" ca="1" si="9258"/>
        <v>0</v>
      </c>
      <c r="M84623">
        <f t="shared" ca="1" si="9259"/>
        <v>0</v>
      </c>
      <c r="N84623" t="str">
        <f t="shared" ca="1" si="9260"/>
        <v>X</v>
      </c>
    </row>
    <row r="84624" spans="7:14" x14ac:dyDescent="0.3">
      <c r="G84624">
        <v>84623</v>
      </c>
      <c r="H84624">
        <f t="shared" ca="1" si="9254"/>
        <v>39</v>
      </c>
      <c r="I84624">
        <f t="shared" ca="1" si="9255"/>
        <v>1</v>
      </c>
      <c r="J84624">
        <f t="shared" ca="1" si="9256"/>
        <v>83</v>
      </c>
      <c r="K84624">
        <f t="shared" ca="1" si="9257"/>
        <v>1</v>
      </c>
      <c r="L84624">
        <f t="shared" ca="1" si="9258"/>
        <v>0</v>
      </c>
      <c r="M84624">
        <f t="shared" ca="1" si="9259"/>
        <v>1</v>
      </c>
      <c r="N84624" t="str">
        <f t="shared" ca="1" si="9260"/>
        <v>X</v>
      </c>
    </row>
    <row r="84625" spans="7:14" x14ac:dyDescent="0.3">
      <c r="G84625">
        <v>84624</v>
      </c>
      <c r="H84625">
        <f t="shared" ca="1" si="9254"/>
        <v>2</v>
      </c>
      <c r="I84625">
        <f t="shared" ca="1" si="9255"/>
        <v>2</v>
      </c>
      <c r="J84625">
        <f t="shared" ca="1" si="9256"/>
        <v>14</v>
      </c>
      <c r="K84625">
        <f t="shared" ca="1" si="9257"/>
        <v>1</v>
      </c>
      <c r="L84625">
        <f t="shared" ca="1" si="9258"/>
        <v>0</v>
      </c>
      <c r="M84625">
        <f t="shared" ca="1" si="9259"/>
        <v>1</v>
      </c>
      <c r="N84625" t="str">
        <f t="shared" ca="1" si="9260"/>
        <v>X</v>
      </c>
    </row>
    <row r="84626" spans="7:14" x14ac:dyDescent="0.3">
      <c r="G84626">
        <v>84625</v>
      </c>
      <c r="H84626">
        <f t="shared" ca="1" si="9254"/>
        <v>198</v>
      </c>
      <c r="I84626">
        <f t="shared" ca="1" si="9255"/>
        <v>3</v>
      </c>
      <c r="J84626">
        <f t="shared" ca="1" si="9256"/>
        <v>61</v>
      </c>
      <c r="K84626">
        <f t="shared" ca="1" si="9257"/>
        <v>0</v>
      </c>
      <c r="L84626">
        <f t="shared" ca="1" si="9258"/>
        <v>0</v>
      </c>
      <c r="M84626">
        <f t="shared" ca="1" si="9259"/>
        <v>0</v>
      </c>
      <c r="N84626" t="str">
        <f t="shared" ca="1" si="9260"/>
        <v>X</v>
      </c>
    </row>
    <row r="84627" spans="7:14" x14ac:dyDescent="0.3">
      <c r="G84627">
        <v>84626</v>
      </c>
      <c r="H84627">
        <f t="shared" ca="1" si="9254"/>
        <v>187</v>
      </c>
      <c r="I84627">
        <f t="shared" ca="1" si="9255"/>
        <v>18</v>
      </c>
      <c r="J84627">
        <f t="shared" ca="1" si="9256"/>
        <v>5</v>
      </c>
      <c r="K84627">
        <f t="shared" ca="1" si="9257"/>
        <v>0</v>
      </c>
      <c r="L84627">
        <f t="shared" ca="1" si="9258"/>
        <v>1</v>
      </c>
      <c r="M84627">
        <f t="shared" ca="1" si="9259"/>
        <v>0</v>
      </c>
      <c r="N84627" t="str">
        <f t="shared" ca="1" si="9260"/>
        <v>X</v>
      </c>
    </row>
    <row r="84628" spans="7:14" x14ac:dyDescent="0.3">
      <c r="G84628">
        <v>84627</v>
      </c>
      <c r="H84628">
        <f t="shared" ca="1" si="9254"/>
        <v>179</v>
      </c>
      <c r="I84628">
        <f t="shared" ca="1" si="9255"/>
        <v>2</v>
      </c>
      <c r="J84628">
        <f t="shared" ca="1" si="9256"/>
        <v>160</v>
      </c>
      <c r="K84628">
        <f t="shared" ca="1" si="9257"/>
        <v>0</v>
      </c>
      <c r="L84628">
        <f t="shared" ca="1" si="9258"/>
        <v>0</v>
      </c>
      <c r="M84628">
        <f t="shared" ca="1" si="9259"/>
        <v>0</v>
      </c>
      <c r="N84628" t="str">
        <f t="shared" ca="1" si="9260"/>
        <v>X</v>
      </c>
    </row>
    <row r="84629" spans="7:14" x14ac:dyDescent="0.3">
      <c r="G84629">
        <v>84628</v>
      </c>
      <c r="H84629">
        <f t="shared" ca="1" si="9254"/>
        <v>149</v>
      </c>
      <c r="I84629">
        <f t="shared" ca="1" si="9255"/>
        <v>4</v>
      </c>
      <c r="J84629">
        <f t="shared" ca="1" si="9256"/>
        <v>195</v>
      </c>
      <c r="K84629">
        <f t="shared" ca="1" si="9257"/>
        <v>0</v>
      </c>
      <c r="L84629">
        <f t="shared" ca="1" si="9258"/>
        <v>0</v>
      </c>
      <c r="M84629">
        <f t="shared" ca="1" si="9259"/>
        <v>0</v>
      </c>
      <c r="N84629" t="str">
        <f t="shared" ca="1" si="9260"/>
        <v>X</v>
      </c>
    </row>
    <row r="84630" spans="7:14" x14ac:dyDescent="0.3">
      <c r="G84630">
        <v>84629</v>
      </c>
      <c r="H84630">
        <f t="shared" ca="1" si="9254"/>
        <v>8</v>
      </c>
      <c r="I84630">
        <f t="shared" ca="1" si="9255"/>
        <v>4</v>
      </c>
      <c r="J84630">
        <f t="shared" ca="1" si="9256"/>
        <v>23</v>
      </c>
      <c r="K84630">
        <f t="shared" ca="1" si="9257"/>
        <v>1</v>
      </c>
      <c r="L84630">
        <f t="shared" ca="1" si="9258"/>
        <v>0</v>
      </c>
      <c r="M84630">
        <f t="shared" ca="1" si="9259"/>
        <v>1</v>
      </c>
      <c r="N84630" t="str">
        <f t="shared" ca="1" si="9260"/>
        <v>X</v>
      </c>
    </row>
    <row r="84631" spans="7:14" x14ac:dyDescent="0.3">
      <c r="G84631">
        <v>84630</v>
      </c>
      <c r="H84631">
        <f t="shared" ca="1" si="9254"/>
        <v>47</v>
      </c>
      <c r="I84631">
        <f t="shared" ca="1" si="9255"/>
        <v>5</v>
      </c>
      <c r="J84631">
        <f t="shared" ca="1" si="9256"/>
        <v>195</v>
      </c>
      <c r="K84631">
        <f t="shared" ca="1" si="9257"/>
        <v>0</v>
      </c>
      <c r="L84631">
        <f t="shared" ca="1" si="9258"/>
        <v>0</v>
      </c>
      <c r="M84631">
        <f t="shared" ca="1" si="9259"/>
        <v>0</v>
      </c>
      <c r="N84631" t="str">
        <f t="shared" ca="1" si="9260"/>
        <v>X</v>
      </c>
    </row>
    <row r="84632" spans="7:14" x14ac:dyDescent="0.3">
      <c r="G84632">
        <v>84631</v>
      </c>
      <c r="H84632">
        <f t="shared" ca="1" si="9254"/>
        <v>82</v>
      </c>
      <c r="I84632">
        <f t="shared" ca="1" si="9255"/>
        <v>17</v>
      </c>
      <c r="J84632">
        <f t="shared" ca="1" si="9256"/>
        <v>38</v>
      </c>
      <c r="K84632">
        <f t="shared" ca="1" si="9257"/>
        <v>0</v>
      </c>
      <c r="L84632">
        <f t="shared" ca="1" si="9258"/>
        <v>0</v>
      </c>
      <c r="M84632">
        <f t="shared" ca="1" si="9259"/>
        <v>0</v>
      </c>
      <c r="N84632" t="str">
        <f t="shared" ca="1" si="9260"/>
        <v>X</v>
      </c>
    </row>
    <row r="84633" spans="7:14" x14ac:dyDescent="0.3">
      <c r="G84633">
        <v>84632</v>
      </c>
      <c r="H84633">
        <f t="shared" ca="1" si="9254"/>
        <v>85</v>
      </c>
      <c r="I84633">
        <f t="shared" ca="1" si="9255"/>
        <v>20</v>
      </c>
      <c r="J84633">
        <f t="shared" ca="1" si="9256"/>
        <v>95</v>
      </c>
      <c r="K84633">
        <f t="shared" ca="1" si="9257"/>
        <v>0</v>
      </c>
      <c r="L84633">
        <f t="shared" ca="1" si="9258"/>
        <v>0</v>
      </c>
      <c r="M84633">
        <f t="shared" ca="1" si="9259"/>
        <v>0</v>
      </c>
      <c r="N84633" t="str">
        <f t="shared" ca="1" si="9260"/>
        <v>X</v>
      </c>
    </row>
    <row r="84634" spans="7:14" x14ac:dyDescent="0.3">
      <c r="G84634">
        <v>84633</v>
      </c>
      <c r="H84634">
        <f t="shared" ca="1" si="9254"/>
        <v>53</v>
      </c>
      <c r="I84634">
        <f t="shared" ca="1" si="9255"/>
        <v>6</v>
      </c>
      <c r="J84634">
        <f t="shared" ca="1" si="9256"/>
        <v>100</v>
      </c>
      <c r="K84634">
        <f t="shared" ca="1" si="9257"/>
        <v>0</v>
      </c>
      <c r="L84634">
        <f t="shared" ca="1" si="9258"/>
        <v>0</v>
      </c>
      <c r="M84634">
        <f t="shared" ca="1" si="9259"/>
        <v>1</v>
      </c>
      <c r="N84634" t="str">
        <f t="shared" ca="1" si="9260"/>
        <v>X</v>
      </c>
    </row>
    <row r="84635" spans="7:14" x14ac:dyDescent="0.3">
      <c r="G84635">
        <v>84634</v>
      </c>
      <c r="H84635">
        <f t="shared" ca="1" si="9254"/>
        <v>63</v>
      </c>
      <c r="I84635">
        <f t="shared" ca="1" si="9255"/>
        <v>5</v>
      </c>
      <c r="J84635">
        <f t="shared" ca="1" si="9256"/>
        <v>100</v>
      </c>
      <c r="K84635">
        <f t="shared" ca="1" si="9257"/>
        <v>0</v>
      </c>
      <c r="L84635">
        <f t="shared" ca="1" si="9258"/>
        <v>0</v>
      </c>
      <c r="M84635">
        <f t="shared" ca="1" si="9259"/>
        <v>1</v>
      </c>
      <c r="N84635" t="str">
        <f t="shared" ca="1" si="9260"/>
        <v>X</v>
      </c>
    </row>
    <row r="84636" spans="7:14" x14ac:dyDescent="0.3">
      <c r="G84636">
        <v>84635</v>
      </c>
      <c r="H84636">
        <f t="shared" ca="1" si="9254"/>
        <v>44</v>
      </c>
      <c r="I84636">
        <f t="shared" ca="1" si="9255"/>
        <v>4</v>
      </c>
      <c r="J84636">
        <f t="shared" ca="1" si="9256"/>
        <v>39</v>
      </c>
      <c r="K84636">
        <f t="shared" ca="1" si="9257"/>
        <v>0</v>
      </c>
      <c r="L84636">
        <f t="shared" ca="1" si="9258"/>
        <v>0</v>
      </c>
      <c r="M84636">
        <f t="shared" ca="1" si="9259"/>
        <v>1</v>
      </c>
      <c r="N84636" t="str">
        <f t="shared" ca="1" si="9260"/>
        <v>X</v>
      </c>
    </row>
    <row r="84637" spans="7:14" x14ac:dyDescent="0.3">
      <c r="G84637">
        <v>84636</v>
      </c>
      <c r="H84637">
        <f t="shared" ca="1" si="9254"/>
        <v>56</v>
      </c>
      <c r="I84637">
        <f t="shared" ca="1" si="9255"/>
        <v>6</v>
      </c>
      <c r="J84637">
        <f t="shared" ca="1" si="9256"/>
        <v>54</v>
      </c>
      <c r="K84637">
        <f t="shared" ca="1" si="9257"/>
        <v>0</v>
      </c>
      <c r="L84637">
        <f t="shared" ca="1" si="9258"/>
        <v>0</v>
      </c>
      <c r="M84637">
        <f t="shared" ca="1" si="9259"/>
        <v>1</v>
      </c>
      <c r="N84637" t="str">
        <f t="shared" ca="1" si="9260"/>
        <v>X</v>
      </c>
    </row>
    <row r="84638" spans="7:14" x14ac:dyDescent="0.3">
      <c r="G84638">
        <v>84637</v>
      </c>
      <c r="H84638">
        <f t="shared" ca="1" si="9254"/>
        <v>66</v>
      </c>
      <c r="I84638">
        <f t="shared" ca="1" si="9255"/>
        <v>17</v>
      </c>
      <c r="J84638">
        <f t="shared" ca="1" si="9256"/>
        <v>197</v>
      </c>
      <c r="K84638">
        <f t="shared" ca="1" si="9257"/>
        <v>0</v>
      </c>
      <c r="L84638">
        <f t="shared" ca="1" si="9258"/>
        <v>0</v>
      </c>
      <c r="M84638">
        <f t="shared" ca="1" si="9259"/>
        <v>0</v>
      </c>
      <c r="N84638" t="str">
        <f t="shared" ca="1" si="9260"/>
        <v>X</v>
      </c>
    </row>
    <row r="84639" spans="7:14" x14ac:dyDescent="0.3">
      <c r="G84639">
        <v>84638</v>
      </c>
      <c r="H84639">
        <f t="shared" ca="1" si="9254"/>
        <v>195</v>
      </c>
      <c r="I84639">
        <f t="shared" ca="1" si="9255"/>
        <v>20</v>
      </c>
      <c r="J84639">
        <f t="shared" ca="1" si="9256"/>
        <v>33</v>
      </c>
      <c r="K84639">
        <f t="shared" ca="1" si="9257"/>
        <v>0</v>
      </c>
      <c r="L84639">
        <f t="shared" ca="1" si="9258"/>
        <v>0</v>
      </c>
      <c r="M84639">
        <f t="shared" ca="1" si="9259"/>
        <v>0</v>
      </c>
      <c r="N84639" t="str">
        <f t="shared" ca="1" si="9260"/>
        <v>X</v>
      </c>
    </row>
    <row r="84640" spans="7:14" x14ac:dyDescent="0.3">
      <c r="G84640">
        <v>84639</v>
      </c>
      <c r="H84640">
        <f t="shared" ca="1" si="9254"/>
        <v>44</v>
      </c>
      <c r="I84640">
        <f t="shared" ca="1" si="9255"/>
        <v>0</v>
      </c>
      <c r="J84640">
        <f t="shared" ca="1" si="9256"/>
        <v>58</v>
      </c>
      <c r="K84640">
        <f t="shared" ca="1" si="9257"/>
        <v>1</v>
      </c>
      <c r="L84640">
        <f t="shared" ca="1" si="9258"/>
        <v>0</v>
      </c>
      <c r="M84640">
        <f t="shared" ca="1" si="9259"/>
        <v>1</v>
      </c>
      <c r="N84640" t="str">
        <f t="shared" ca="1" si="9260"/>
        <v>X</v>
      </c>
    </row>
    <row r="84641" spans="7:14" x14ac:dyDescent="0.3">
      <c r="G84641">
        <v>84640</v>
      </c>
      <c r="H84641">
        <f t="shared" ca="1" si="9254"/>
        <v>106</v>
      </c>
      <c r="I84641">
        <f t="shared" ca="1" si="9255"/>
        <v>15</v>
      </c>
      <c r="J84641">
        <f t="shared" ca="1" si="9256"/>
        <v>152</v>
      </c>
      <c r="K84641">
        <f t="shared" ca="1" si="9257"/>
        <v>0</v>
      </c>
      <c r="L84641">
        <f t="shared" ca="1" si="9258"/>
        <v>0</v>
      </c>
      <c r="M84641">
        <f t="shared" ca="1" si="9259"/>
        <v>0</v>
      </c>
      <c r="N84641" t="str">
        <f t="shared" ca="1" si="9260"/>
        <v>X</v>
      </c>
    </row>
    <row r="84642" spans="7:14" x14ac:dyDescent="0.3">
      <c r="G84642">
        <v>84641</v>
      </c>
      <c r="H84642">
        <f t="shared" ca="1" si="9254"/>
        <v>55</v>
      </c>
      <c r="I84642">
        <f t="shared" ca="1" si="9255"/>
        <v>2</v>
      </c>
      <c r="J84642">
        <f t="shared" ca="1" si="9256"/>
        <v>174</v>
      </c>
      <c r="K84642">
        <f t="shared" ca="1" si="9257"/>
        <v>0</v>
      </c>
      <c r="L84642">
        <f t="shared" ca="1" si="9258"/>
        <v>0</v>
      </c>
      <c r="M84642">
        <f t="shared" ca="1" si="9259"/>
        <v>0</v>
      </c>
      <c r="N84642" t="str">
        <f t="shared" ca="1" si="9260"/>
        <v>X</v>
      </c>
    </row>
    <row r="84643" spans="7:14" x14ac:dyDescent="0.3">
      <c r="G84643">
        <v>84642</v>
      </c>
      <c r="H84643">
        <f t="shared" ca="1" si="9254"/>
        <v>89</v>
      </c>
      <c r="I84643">
        <f t="shared" ca="1" si="9255"/>
        <v>2</v>
      </c>
      <c r="J84643">
        <f t="shared" ca="1" si="9256"/>
        <v>12</v>
      </c>
      <c r="K84643">
        <f t="shared" ca="1" si="9257"/>
        <v>0</v>
      </c>
      <c r="L84643">
        <f t="shared" ca="1" si="9258"/>
        <v>0</v>
      </c>
      <c r="M84643">
        <f t="shared" ca="1" si="9259"/>
        <v>1</v>
      </c>
      <c r="N84643" t="str">
        <f t="shared" ca="1" si="9260"/>
        <v>X</v>
      </c>
    </row>
    <row r="84644" spans="7:14" x14ac:dyDescent="0.3">
      <c r="G84644">
        <v>84643</v>
      </c>
      <c r="H84644">
        <f t="shared" ca="1" si="9254"/>
        <v>189</v>
      </c>
      <c r="I84644">
        <f t="shared" ca="1" si="9255"/>
        <v>19</v>
      </c>
      <c r="J84644">
        <f t="shared" ca="1" si="9256"/>
        <v>140</v>
      </c>
      <c r="K84644">
        <f t="shared" ca="1" si="9257"/>
        <v>0</v>
      </c>
      <c r="L84644">
        <f t="shared" ca="1" si="9258"/>
        <v>0</v>
      </c>
      <c r="M84644">
        <f t="shared" ca="1" si="9259"/>
        <v>0</v>
      </c>
      <c r="N84644" t="str">
        <f t="shared" ca="1" si="9260"/>
        <v>X</v>
      </c>
    </row>
    <row r="84645" spans="7:14" x14ac:dyDescent="0.3">
      <c r="G84645">
        <v>84644</v>
      </c>
      <c r="H84645">
        <f t="shared" ca="1" si="9254"/>
        <v>77</v>
      </c>
      <c r="I84645">
        <f t="shared" ca="1" si="9255"/>
        <v>19</v>
      </c>
      <c r="J84645">
        <f t="shared" ca="1" si="9256"/>
        <v>124</v>
      </c>
      <c r="K84645">
        <f t="shared" ca="1" si="9257"/>
        <v>0</v>
      </c>
      <c r="L84645">
        <f t="shared" ca="1" si="9258"/>
        <v>0</v>
      </c>
      <c r="M84645">
        <f t="shared" ca="1" si="9259"/>
        <v>0</v>
      </c>
      <c r="N84645" t="str">
        <f t="shared" ca="1" si="9260"/>
        <v>X</v>
      </c>
    </row>
    <row r="84646" spans="7:14" x14ac:dyDescent="0.3">
      <c r="G84646">
        <v>84645</v>
      </c>
      <c r="H84646">
        <f t="shared" ca="1" si="9254"/>
        <v>139</v>
      </c>
      <c r="I84646">
        <f t="shared" ca="1" si="9255"/>
        <v>19</v>
      </c>
      <c r="J84646">
        <f t="shared" ca="1" si="9256"/>
        <v>70</v>
      </c>
      <c r="K84646">
        <f t="shared" ca="1" si="9257"/>
        <v>0</v>
      </c>
      <c r="L84646">
        <f t="shared" ca="1" si="9258"/>
        <v>0</v>
      </c>
      <c r="M84646">
        <f t="shared" ca="1" si="9259"/>
        <v>0</v>
      </c>
      <c r="N84646" t="str">
        <f t="shared" ca="1" si="9260"/>
        <v>X</v>
      </c>
    </row>
    <row r="84647" spans="7:14" x14ac:dyDescent="0.3">
      <c r="G84647">
        <v>84646</v>
      </c>
      <c r="H84647">
        <f t="shared" ca="1" si="9254"/>
        <v>200</v>
      </c>
      <c r="I84647">
        <f t="shared" ca="1" si="9255"/>
        <v>18</v>
      </c>
      <c r="J84647">
        <f t="shared" ca="1" si="9256"/>
        <v>20</v>
      </c>
      <c r="K84647">
        <f t="shared" ca="1" si="9257"/>
        <v>0</v>
      </c>
      <c r="L84647">
        <f t="shared" ca="1" si="9258"/>
        <v>0</v>
      </c>
      <c r="M84647">
        <f t="shared" ca="1" si="9259"/>
        <v>0</v>
      </c>
      <c r="N84647" t="str">
        <f t="shared" ca="1" si="9260"/>
        <v>X</v>
      </c>
    </row>
    <row r="84648" spans="7:14" x14ac:dyDescent="0.3">
      <c r="G84648">
        <v>84647</v>
      </c>
      <c r="H84648">
        <f t="shared" ca="1" si="9254"/>
        <v>126</v>
      </c>
      <c r="I84648">
        <f t="shared" ca="1" si="9255"/>
        <v>18</v>
      </c>
      <c r="J84648">
        <f t="shared" ca="1" si="9256"/>
        <v>165</v>
      </c>
      <c r="K84648">
        <f t="shared" ca="1" si="9257"/>
        <v>0</v>
      </c>
      <c r="L84648">
        <f t="shared" ca="1" si="9258"/>
        <v>0</v>
      </c>
      <c r="M84648">
        <f t="shared" ca="1" si="9259"/>
        <v>0</v>
      </c>
      <c r="N84648" t="str">
        <f t="shared" ca="1" si="9260"/>
        <v>X</v>
      </c>
    </row>
    <row r="84649" spans="7:14" x14ac:dyDescent="0.3">
      <c r="G84649">
        <v>84648</v>
      </c>
      <c r="H84649">
        <f t="shared" ca="1" si="9254"/>
        <v>57</v>
      </c>
      <c r="I84649">
        <f t="shared" ca="1" si="9255"/>
        <v>18</v>
      </c>
      <c r="J84649">
        <f t="shared" ca="1" si="9256"/>
        <v>93</v>
      </c>
      <c r="K84649">
        <f t="shared" ca="1" si="9257"/>
        <v>0</v>
      </c>
      <c r="L84649">
        <f t="shared" ca="1" si="9258"/>
        <v>0</v>
      </c>
      <c r="M84649">
        <f t="shared" ca="1" si="9259"/>
        <v>0</v>
      </c>
      <c r="N84649" t="str">
        <f t="shared" ca="1" si="9260"/>
        <v>X</v>
      </c>
    </row>
    <row r="84650" spans="7:14" x14ac:dyDescent="0.3">
      <c r="G84650">
        <v>84649</v>
      </c>
      <c r="H84650">
        <f t="shared" ca="1" si="9254"/>
        <v>68</v>
      </c>
      <c r="I84650">
        <f t="shared" ca="1" si="9255"/>
        <v>10</v>
      </c>
      <c r="J84650">
        <f t="shared" ca="1" si="9256"/>
        <v>171</v>
      </c>
      <c r="K84650">
        <f t="shared" ca="1" si="9257"/>
        <v>0</v>
      </c>
      <c r="L84650">
        <f t="shared" ca="1" si="9258"/>
        <v>0</v>
      </c>
      <c r="M84650">
        <f t="shared" ca="1" si="9259"/>
        <v>0</v>
      </c>
      <c r="N84650" t="str">
        <f t="shared" ca="1" si="9260"/>
        <v>X</v>
      </c>
    </row>
    <row r="84651" spans="7:14" x14ac:dyDescent="0.3">
      <c r="G84651">
        <v>84650</v>
      </c>
      <c r="H84651">
        <f t="shared" ca="1" si="9254"/>
        <v>194</v>
      </c>
      <c r="I84651">
        <f t="shared" ca="1" si="9255"/>
        <v>20</v>
      </c>
      <c r="J84651">
        <f t="shared" ca="1" si="9256"/>
        <v>81</v>
      </c>
      <c r="K84651">
        <f t="shared" ca="1" si="9257"/>
        <v>0</v>
      </c>
      <c r="L84651">
        <f t="shared" ca="1" si="9258"/>
        <v>0</v>
      </c>
      <c r="M84651">
        <f t="shared" ca="1" si="9259"/>
        <v>0</v>
      </c>
      <c r="N84651" t="str">
        <f t="shared" ca="1" si="9260"/>
        <v>X</v>
      </c>
    </row>
    <row r="84652" spans="7:14" x14ac:dyDescent="0.3">
      <c r="G84652">
        <v>84651</v>
      </c>
      <c r="H84652">
        <f t="shared" ca="1" si="9254"/>
        <v>46</v>
      </c>
      <c r="I84652">
        <f t="shared" ca="1" si="9255"/>
        <v>1</v>
      </c>
      <c r="J84652">
        <f t="shared" ca="1" si="9256"/>
        <v>15</v>
      </c>
      <c r="K84652">
        <f t="shared" ca="1" si="9257"/>
        <v>1</v>
      </c>
      <c r="L84652">
        <f t="shared" ca="1" si="9258"/>
        <v>0</v>
      </c>
      <c r="M84652">
        <f t="shared" ca="1" si="9259"/>
        <v>1</v>
      </c>
      <c r="N84652" t="str">
        <f t="shared" ca="1" si="9260"/>
        <v>X</v>
      </c>
    </row>
    <row r="84653" spans="7:14" x14ac:dyDescent="0.3">
      <c r="G84653">
        <v>84652</v>
      </c>
      <c r="H84653">
        <f t="shared" ca="1" si="9254"/>
        <v>53</v>
      </c>
      <c r="I84653">
        <f t="shared" ca="1" si="9255"/>
        <v>8</v>
      </c>
      <c r="J84653">
        <f t="shared" ca="1" si="9256"/>
        <v>42</v>
      </c>
      <c r="K84653">
        <f t="shared" ca="1" si="9257"/>
        <v>0</v>
      </c>
      <c r="L84653">
        <f t="shared" ca="1" si="9258"/>
        <v>0</v>
      </c>
      <c r="M84653">
        <f t="shared" ca="1" si="9259"/>
        <v>1</v>
      </c>
      <c r="N84653" t="str">
        <f t="shared" ca="1" si="9260"/>
        <v>X</v>
      </c>
    </row>
    <row r="84654" spans="7:14" x14ac:dyDescent="0.3">
      <c r="G84654">
        <v>84653</v>
      </c>
      <c r="H84654">
        <f t="shared" ca="1" si="9254"/>
        <v>122</v>
      </c>
      <c r="I84654">
        <f t="shared" ca="1" si="9255"/>
        <v>10</v>
      </c>
      <c r="J84654">
        <f t="shared" ca="1" si="9256"/>
        <v>122</v>
      </c>
      <c r="K84654">
        <f t="shared" ca="1" si="9257"/>
        <v>0</v>
      </c>
      <c r="L84654">
        <f t="shared" ca="1" si="9258"/>
        <v>0</v>
      </c>
      <c r="M84654">
        <f t="shared" ca="1" si="9259"/>
        <v>0</v>
      </c>
      <c r="N84654" t="str">
        <f t="shared" ca="1" si="9260"/>
        <v>X</v>
      </c>
    </row>
    <row r="84655" spans="7:14" x14ac:dyDescent="0.3">
      <c r="G84655">
        <v>84654</v>
      </c>
      <c r="H84655">
        <f t="shared" ca="1" si="9254"/>
        <v>5</v>
      </c>
      <c r="I84655">
        <f t="shared" ca="1" si="9255"/>
        <v>4</v>
      </c>
      <c r="J84655">
        <f t="shared" ca="1" si="9256"/>
        <v>135</v>
      </c>
      <c r="K84655">
        <f t="shared" ca="1" si="9257"/>
        <v>1</v>
      </c>
      <c r="L84655">
        <f t="shared" ca="1" si="9258"/>
        <v>0</v>
      </c>
      <c r="M84655">
        <f t="shared" ca="1" si="9259"/>
        <v>1</v>
      </c>
      <c r="N84655" t="str">
        <f t="shared" ca="1" si="9260"/>
        <v>X</v>
      </c>
    </row>
    <row r="84656" spans="7:14" x14ac:dyDescent="0.3">
      <c r="G84656">
        <v>84655</v>
      </c>
      <c r="H84656">
        <f t="shared" ca="1" si="9254"/>
        <v>154</v>
      </c>
      <c r="I84656">
        <f t="shared" ca="1" si="9255"/>
        <v>18</v>
      </c>
      <c r="J84656">
        <f t="shared" ca="1" si="9256"/>
        <v>76</v>
      </c>
      <c r="K84656">
        <f t="shared" ca="1" si="9257"/>
        <v>0</v>
      </c>
      <c r="L84656">
        <f t="shared" ca="1" si="9258"/>
        <v>0</v>
      </c>
      <c r="M84656">
        <f t="shared" ca="1" si="9259"/>
        <v>0</v>
      </c>
      <c r="N84656" t="str">
        <f t="shared" ca="1" si="9260"/>
        <v>X</v>
      </c>
    </row>
    <row r="84657" spans="7:14" x14ac:dyDescent="0.3">
      <c r="G84657">
        <v>84656</v>
      </c>
      <c r="H84657">
        <f t="shared" ca="1" si="9254"/>
        <v>2</v>
      </c>
      <c r="I84657">
        <f t="shared" ca="1" si="9255"/>
        <v>20</v>
      </c>
      <c r="J84657">
        <f t="shared" ca="1" si="9256"/>
        <v>20</v>
      </c>
      <c r="K84657">
        <f t="shared" ca="1" si="9257"/>
        <v>0</v>
      </c>
      <c r="L84657">
        <f t="shared" ca="1" si="9258"/>
        <v>0</v>
      </c>
      <c r="M84657">
        <f t="shared" ca="1" si="9259"/>
        <v>0</v>
      </c>
      <c r="N84657" t="str">
        <f t="shared" ca="1" si="9260"/>
        <v>X</v>
      </c>
    </row>
    <row r="84658" spans="7:14" x14ac:dyDescent="0.3">
      <c r="G84658">
        <v>84657</v>
      </c>
      <c r="H84658">
        <f t="shared" ca="1" si="9254"/>
        <v>36</v>
      </c>
      <c r="I84658">
        <f t="shared" ca="1" si="9255"/>
        <v>10</v>
      </c>
      <c r="J84658">
        <f t="shared" ca="1" si="9256"/>
        <v>178</v>
      </c>
      <c r="K84658">
        <f t="shared" ca="1" si="9257"/>
        <v>0</v>
      </c>
      <c r="L84658">
        <f t="shared" ca="1" si="9258"/>
        <v>0</v>
      </c>
      <c r="M84658">
        <f t="shared" ca="1" si="9259"/>
        <v>0</v>
      </c>
      <c r="N84658" t="str">
        <f t="shared" ca="1" si="9260"/>
        <v>X</v>
      </c>
    </row>
    <row r="84659" spans="7:14" x14ac:dyDescent="0.3">
      <c r="G84659">
        <v>84658</v>
      </c>
      <c r="H84659">
        <f t="shared" ca="1" si="9254"/>
        <v>117</v>
      </c>
      <c r="I84659">
        <f t="shared" ca="1" si="9255"/>
        <v>0</v>
      </c>
      <c r="J84659">
        <f t="shared" ca="1" si="9256"/>
        <v>119</v>
      </c>
      <c r="K84659">
        <f t="shared" ca="1" si="9257"/>
        <v>0</v>
      </c>
      <c r="L84659">
        <f t="shared" ca="1" si="9258"/>
        <v>0</v>
      </c>
      <c r="M84659">
        <f t="shared" ca="1" si="9259"/>
        <v>0</v>
      </c>
      <c r="N84659" t="str">
        <f t="shared" ca="1" si="9260"/>
        <v>X</v>
      </c>
    </row>
    <row r="84660" spans="7:14" x14ac:dyDescent="0.3">
      <c r="G84660">
        <v>84659</v>
      </c>
      <c r="H84660">
        <f t="shared" ca="1" si="9254"/>
        <v>4</v>
      </c>
      <c r="I84660">
        <f t="shared" ca="1" si="9255"/>
        <v>6</v>
      </c>
      <c r="J84660">
        <f t="shared" ca="1" si="9256"/>
        <v>130</v>
      </c>
      <c r="K84660">
        <f t="shared" ca="1" si="9257"/>
        <v>1</v>
      </c>
      <c r="L84660">
        <f t="shared" ca="1" si="9258"/>
        <v>0</v>
      </c>
      <c r="M84660">
        <f t="shared" ca="1" si="9259"/>
        <v>1</v>
      </c>
      <c r="N84660" t="str">
        <f t="shared" ca="1" si="9260"/>
        <v>X</v>
      </c>
    </row>
    <row r="84661" spans="7:14" x14ac:dyDescent="0.3">
      <c r="G84661">
        <v>84660</v>
      </c>
      <c r="H84661">
        <f t="shared" ca="1" si="9254"/>
        <v>35</v>
      </c>
      <c r="I84661">
        <f t="shared" ca="1" si="9255"/>
        <v>7</v>
      </c>
      <c r="J84661">
        <f t="shared" ca="1" si="9256"/>
        <v>7</v>
      </c>
      <c r="K84661">
        <f t="shared" ca="1" si="9257"/>
        <v>0</v>
      </c>
      <c r="L84661">
        <f t="shared" ca="1" si="9258"/>
        <v>0</v>
      </c>
      <c r="M84661">
        <f t="shared" ca="1" si="9259"/>
        <v>1</v>
      </c>
      <c r="N84661" t="str">
        <f t="shared" ca="1" si="9260"/>
        <v>X</v>
      </c>
    </row>
    <row r="84662" spans="7:14" x14ac:dyDescent="0.3">
      <c r="G84662">
        <v>84661</v>
      </c>
      <c r="H84662">
        <f t="shared" ca="1" si="9254"/>
        <v>164</v>
      </c>
      <c r="I84662">
        <f t="shared" ca="1" si="9255"/>
        <v>4</v>
      </c>
      <c r="J84662">
        <f t="shared" ca="1" si="9256"/>
        <v>85</v>
      </c>
      <c r="K84662">
        <f t="shared" ca="1" si="9257"/>
        <v>0</v>
      </c>
      <c r="L84662">
        <f t="shared" ca="1" si="9258"/>
        <v>0</v>
      </c>
      <c r="M84662">
        <f t="shared" ca="1" si="9259"/>
        <v>0</v>
      </c>
      <c r="N84662" t="str">
        <f t="shared" ca="1" si="9260"/>
        <v>X</v>
      </c>
    </row>
    <row r="84663" spans="7:14" x14ac:dyDescent="0.3">
      <c r="G84663">
        <v>84662</v>
      </c>
      <c r="H84663">
        <f t="shared" ca="1" si="9254"/>
        <v>90</v>
      </c>
      <c r="I84663">
        <f t="shared" ca="1" si="9255"/>
        <v>7</v>
      </c>
      <c r="J84663">
        <f t="shared" ca="1" si="9256"/>
        <v>56</v>
      </c>
      <c r="K84663">
        <f t="shared" ca="1" si="9257"/>
        <v>0</v>
      </c>
      <c r="L84663">
        <f t="shared" ca="1" si="9258"/>
        <v>0</v>
      </c>
      <c r="M84663">
        <f t="shared" ca="1" si="9259"/>
        <v>1</v>
      </c>
      <c r="N84663" t="str">
        <f t="shared" ca="1" si="9260"/>
        <v>X</v>
      </c>
    </row>
    <row r="84664" spans="7:14" x14ac:dyDescent="0.3">
      <c r="G84664">
        <v>84663</v>
      </c>
      <c r="H84664">
        <f t="shared" ca="1" si="9254"/>
        <v>117</v>
      </c>
      <c r="I84664">
        <f t="shared" ca="1" si="9255"/>
        <v>0</v>
      </c>
      <c r="J84664">
        <f t="shared" ca="1" si="9256"/>
        <v>189</v>
      </c>
      <c r="K84664">
        <f t="shared" ca="1" si="9257"/>
        <v>0</v>
      </c>
      <c r="L84664">
        <f t="shared" ca="1" si="9258"/>
        <v>0</v>
      </c>
      <c r="M84664">
        <f t="shared" ca="1" si="9259"/>
        <v>0</v>
      </c>
      <c r="N84664" t="str">
        <f t="shared" ca="1" si="9260"/>
        <v>X</v>
      </c>
    </row>
    <row r="84665" spans="7:14" x14ac:dyDescent="0.3">
      <c r="G84665">
        <v>84664</v>
      </c>
      <c r="H84665">
        <f t="shared" ca="1" si="9254"/>
        <v>64</v>
      </c>
      <c r="I84665">
        <f t="shared" ca="1" si="9255"/>
        <v>20</v>
      </c>
      <c r="J84665">
        <f t="shared" ca="1" si="9256"/>
        <v>30</v>
      </c>
      <c r="K84665">
        <f t="shared" ca="1" si="9257"/>
        <v>0</v>
      </c>
      <c r="L84665">
        <f t="shared" ca="1" si="9258"/>
        <v>0</v>
      </c>
      <c r="M84665">
        <f t="shared" ca="1" si="9259"/>
        <v>0</v>
      </c>
      <c r="N84665" t="str">
        <f t="shared" ca="1" si="9260"/>
        <v>X</v>
      </c>
    </row>
    <row r="84666" spans="7:14" x14ac:dyDescent="0.3">
      <c r="G84666">
        <v>84665</v>
      </c>
      <c r="H84666">
        <f t="shared" ca="1" si="9254"/>
        <v>1</v>
      </c>
      <c r="I84666">
        <f t="shared" ca="1" si="9255"/>
        <v>10</v>
      </c>
      <c r="J84666">
        <f t="shared" ca="1" si="9256"/>
        <v>194</v>
      </c>
      <c r="K84666">
        <f t="shared" ca="1" si="9257"/>
        <v>1</v>
      </c>
      <c r="L84666">
        <f t="shared" ca="1" si="9258"/>
        <v>0</v>
      </c>
      <c r="M84666">
        <f t="shared" ca="1" si="9259"/>
        <v>0</v>
      </c>
      <c r="N84666" t="str">
        <f t="shared" ca="1" si="9260"/>
        <v>X</v>
      </c>
    </row>
    <row r="84667" spans="7:14" x14ac:dyDescent="0.3">
      <c r="G84667">
        <v>84666</v>
      </c>
      <c r="H84667">
        <f t="shared" ca="1" si="9254"/>
        <v>13</v>
      </c>
      <c r="I84667">
        <f t="shared" ca="1" si="9255"/>
        <v>5</v>
      </c>
      <c r="J84667">
        <f t="shared" ca="1" si="9256"/>
        <v>128</v>
      </c>
      <c r="K84667">
        <f t="shared" ca="1" si="9257"/>
        <v>1</v>
      </c>
      <c r="L84667">
        <f t="shared" ca="1" si="9258"/>
        <v>0</v>
      </c>
      <c r="M84667">
        <f t="shared" ca="1" si="9259"/>
        <v>1</v>
      </c>
      <c r="N84667" t="str">
        <f t="shared" ca="1" si="9260"/>
        <v>X</v>
      </c>
    </row>
    <row r="84668" spans="7:14" x14ac:dyDescent="0.3">
      <c r="G84668">
        <v>84667</v>
      </c>
      <c r="H84668">
        <f t="shared" ca="1" si="9254"/>
        <v>124</v>
      </c>
      <c r="I84668">
        <f t="shared" ca="1" si="9255"/>
        <v>2</v>
      </c>
      <c r="J84668">
        <f t="shared" ca="1" si="9256"/>
        <v>126</v>
      </c>
      <c r="K84668">
        <f t="shared" ca="1" si="9257"/>
        <v>0</v>
      </c>
      <c r="L84668">
        <f t="shared" ca="1" si="9258"/>
        <v>0</v>
      </c>
      <c r="M84668">
        <f t="shared" ca="1" si="9259"/>
        <v>0</v>
      </c>
      <c r="N84668" t="str">
        <f t="shared" ca="1" si="9260"/>
        <v>X</v>
      </c>
    </row>
    <row r="84669" spans="7:14" x14ac:dyDescent="0.3">
      <c r="G84669">
        <v>84668</v>
      </c>
      <c r="H84669">
        <f t="shared" ca="1" si="9254"/>
        <v>30</v>
      </c>
      <c r="I84669">
        <f t="shared" ca="1" si="9255"/>
        <v>18</v>
      </c>
      <c r="J84669">
        <f t="shared" ca="1" si="9256"/>
        <v>13</v>
      </c>
      <c r="K84669">
        <f t="shared" ca="1" si="9257"/>
        <v>0</v>
      </c>
      <c r="L84669">
        <f t="shared" ca="1" si="9258"/>
        <v>0</v>
      </c>
      <c r="M84669">
        <f t="shared" ca="1" si="9259"/>
        <v>0</v>
      </c>
      <c r="N84669" t="str">
        <f t="shared" ca="1" si="9260"/>
        <v>X</v>
      </c>
    </row>
    <row r="84670" spans="7:14" x14ac:dyDescent="0.3">
      <c r="G84670">
        <v>84669</v>
      </c>
      <c r="H84670">
        <f t="shared" ca="1" si="9254"/>
        <v>88</v>
      </c>
      <c r="I84670">
        <f t="shared" ca="1" si="9255"/>
        <v>15</v>
      </c>
      <c r="J84670">
        <f t="shared" ca="1" si="9256"/>
        <v>199</v>
      </c>
      <c r="K84670">
        <f t="shared" ca="1" si="9257"/>
        <v>0</v>
      </c>
      <c r="L84670">
        <f t="shared" ca="1" si="9258"/>
        <v>0</v>
      </c>
      <c r="M84670">
        <f t="shared" ca="1" si="9259"/>
        <v>0</v>
      </c>
      <c r="N84670" t="str">
        <f t="shared" ca="1" si="9260"/>
        <v>X</v>
      </c>
    </row>
    <row r="84671" spans="7:14" x14ac:dyDescent="0.3">
      <c r="G84671">
        <v>84670</v>
      </c>
      <c r="H84671">
        <f t="shared" ca="1" si="9254"/>
        <v>73</v>
      </c>
      <c r="I84671">
        <f t="shared" ca="1" si="9255"/>
        <v>19</v>
      </c>
      <c r="J84671">
        <f t="shared" ca="1" si="9256"/>
        <v>44</v>
      </c>
      <c r="K84671">
        <f t="shared" ca="1" si="9257"/>
        <v>0</v>
      </c>
      <c r="L84671">
        <f t="shared" ca="1" si="9258"/>
        <v>0</v>
      </c>
      <c r="M84671">
        <f t="shared" ca="1" si="9259"/>
        <v>0</v>
      </c>
      <c r="N84671" t="str">
        <f t="shared" ca="1" si="9260"/>
        <v>X</v>
      </c>
    </row>
    <row r="84672" spans="7:14" x14ac:dyDescent="0.3">
      <c r="G84672">
        <v>84671</v>
      </c>
      <c r="H84672">
        <f t="shared" ca="1" si="9254"/>
        <v>129</v>
      </c>
      <c r="I84672">
        <f t="shared" ca="1" si="9255"/>
        <v>3</v>
      </c>
      <c r="J84672">
        <f t="shared" ca="1" si="9256"/>
        <v>97</v>
      </c>
      <c r="K84672">
        <f t="shared" ca="1" si="9257"/>
        <v>0</v>
      </c>
      <c r="L84672">
        <f t="shared" ca="1" si="9258"/>
        <v>0</v>
      </c>
      <c r="M84672">
        <f t="shared" ca="1" si="9259"/>
        <v>0</v>
      </c>
      <c r="N84672" t="str">
        <f t="shared" ca="1" si="9260"/>
        <v>X</v>
      </c>
    </row>
    <row r="84673" spans="7:14" x14ac:dyDescent="0.3">
      <c r="G84673">
        <v>84672</v>
      </c>
      <c r="H84673">
        <f t="shared" ca="1" si="9254"/>
        <v>165</v>
      </c>
      <c r="I84673">
        <f t="shared" ca="1" si="9255"/>
        <v>14</v>
      </c>
      <c r="J84673">
        <f t="shared" ca="1" si="9256"/>
        <v>62</v>
      </c>
      <c r="K84673">
        <f t="shared" ca="1" si="9257"/>
        <v>0</v>
      </c>
      <c r="L84673">
        <f t="shared" ca="1" si="9258"/>
        <v>0</v>
      </c>
      <c r="M84673">
        <f t="shared" ca="1" si="9259"/>
        <v>0</v>
      </c>
      <c r="N84673" t="str">
        <f t="shared" ca="1" si="9260"/>
        <v>X</v>
      </c>
    </row>
    <row r="84674" spans="7:14" x14ac:dyDescent="0.3">
      <c r="G84674">
        <v>84673</v>
      </c>
      <c r="H84674">
        <f t="shared" ca="1" si="9254"/>
        <v>150</v>
      </c>
      <c r="I84674">
        <f t="shared" ca="1" si="9255"/>
        <v>12</v>
      </c>
      <c r="J84674">
        <f t="shared" ca="1" si="9256"/>
        <v>103</v>
      </c>
      <c r="K84674">
        <f t="shared" ca="1" si="9257"/>
        <v>0</v>
      </c>
      <c r="L84674">
        <f t="shared" ca="1" si="9258"/>
        <v>0</v>
      </c>
      <c r="M84674">
        <f t="shared" ca="1" si="9259"/>
        <v>0</v>
      </c>
      <c r="N84674" t="str">
        <f t="shared" ca="1" si="9260"/>
        <v>X</v>
      </c>
    </row>
    <row r="84675" spans="7:14" x14ac:dyDescent="0.3">
      <c r="G84675">
        <v>84674</v>
      </c>
      <c r="H84675">
        <f t="shared" ref="H84675:H84738" ca="1" si="9261">RANDBETWEEN(0,200)</f>
        <v>185</v>
      </c>
      <c r="I84675">
        <f t="shared" ref="I84675:I84738" ca="1" si="9262">RANDBETWEEN(0,20)</f>
        <v>19</v>
      </c>
      <c r="J84675">
        <f t="shared" ref="J84675:J84738" ca="1" si="9263">RANDBETWEEN(0,200)</f>
        <v>38</v>
      </c>
      <c r="K84675">
        <f t="shared" ref="K84675:K84738" ca="1" si="9264">IF(2*H84675+5*I84675&lt;=100,1,0)</f>
        <v>0</v>
      </c>
      <c r="L84675">
        <f t="shared" ref="L84675:L84738" ca="1" si="9265">IF(I84675-J84675&gt;=10,1,0)</f>
        <v>0</v>
      </c>
      <c r="M84675">
        <f t="shared" ref="M84675:M84738" ca="1" si="9266">IF(H84675+I84675^2+J84675&lt;=200,1,0)</f>
        <v>0</v>
      </c>
      <c r="N84675" t="str">
        <f t="shared" ref="N84675:N84738" ca="1" si="9267">IF(K84675*L84675*M84675=1,2*H84675^3+4*I84675+J84675,"X")</f>
        <v>X</v>
      </c>
    </row>
    <row r="84676" spans="7:14" x14ac:dyDescent="0.3">
      <c r="G84676">
        <v>84675</v>
      </c>
      <c r="H84676">
        <f t="shared" ca="1" si="9261"/>
        <v>56</v>
      </c>
      <c r="I84676">
        <f t="shared" ca="1" si="9262"/>
        <v>12</v>
      </c>
      <c r="J84676">
        <f t="shared" ca="1" si="9263"/>
        <v>67</v>
      </c>
      <c r="K84676">
        <f t="shared" ca="1" si="9264"/>
        <v>0</v>
      </c>
      <c r="L84676">
        <f t="shared" ca="1" si="9265"/>
        <v>0</v>
      </c>
      <c r="M84676">
        <f t="shared" ca="1" si="9266"/>
        <v>0</v>
      </c>
      <c r="N84676" t="str">
        <f t="shared" ca="1" si="9267"/>
        <v>X</v>
      </c>
    </row>
    <row r="84677" spans="7:14" x14ac:dyDescent="0.3">
      <c r="G84677">
        <v>84676</v>
      </c>
      <c r="H84677">
        <f t="shared" ca="1" si="9261"/>
        <v>147</v>
      </c>
      <c r="I84677">
        <f t="shared" ca="1" si="9262"/>
        <v>19</v>
      </c>
      <c r="J84677">
        <f t="shared" ca="1" si="9263"/>
        <v>192</v>
      </c>
      <c r="K84677">
        <f t="shared" ca="1" si="9264"/>
        <v>0</v>
      </c>
      <c r="L84677">
        <f t="shared" ca="1" si="9265"/>
        <v>0</v>
      </c>
      <c r="M84677">
        <f t="shared" ca="1" si="9266"/>
        <v>0</v>
      </c>
      <c r="N84677" t="str">
        <f t="shared" ca="1" si="9267"/>
        <v>X</v>
      </c>
    </row>
    <row r="84678" spans="7:14" x14ac:dyDescent="0.3">
      <c r="G84678">
        <v>84677</v>
      </c>
      <c r="H84678">
        <f t="shared" ca="1" si="9261"/>
        <v>104</v>
      </c>
      <c r="I84678">
        <f t="shared" ca="1" si="9262"/>
        <v>0</v>
      </c>
      <c r="J84678">
        <f t="shared" ca="1" si="9263"/>
        <v>118</v>
      </c>
      <c r="K84678">
        <f t="shared" ca="1" si="9264"/>
        <v>0</v>
      </c>
      <c r="L84678">
        <f t="shared" ca="1" si="9265"/>
        <v>0</v>
      </c>
      <c r="M84678">
        <f t="shared" ca="1" si="9266"/>
        <v>0</v>
      </c>
      <c r="N84678" t="str">
        <f t="shared" ca="1" si="9267"/>
        <v>X</v>
      </c>
    </row>
    <row r="84679" spans="7:14" x14ac:dyDescent="0.3">
      <c r="G84679">
        <v>84678</v>
      </c>
      <c r="H84679">
        <f t="shared" ca="1" si="9261"/>
        <v>88</v>
      </c>
      <c r="I84679">
        <f t="shared" ca="1" si="9262"/>
        <v>10</v>
      </c>
      <c r="J84679">
        <f t="shared" ca="1" si="9263"/>
        <v>68</v>
      </c>
      <c r="K84679">
        <f t="shared" ca="1" si="9264"/>
        <v>0</v>
      </c>
      <c r="L84679">
        <f t="shared" ca="1" si="9265"/>
        <v>0</v>
      </c>
      <c r="M84679">
        <f t="shared" ca="1" si="9266"/>
        <v>0</v>
      </c>
      <c r="N84679" t="str">
        <f t="shared" ca="1" si="9267"/>
        <v>X</v>
      </c>
    </row>
    <row r="84680" spans="7:14" x14ac:dyDescent="0.3">
      <c r="G84680">
        <v>84679</v>
      </c>
      <c r="H84680">
        <f t="shared" ca="1" si="9261"/>
        <v>55</v>
      </c>
      <c r="I84680">
        <f t="shared" ca="1" si="9262"/>
        <v>5</v>
      </c>
      <c r="J84680">
        <f t="shared" ca="1" si="9263"/>
        <v>149</v>
      </c>
      <c r="K84680">
        <f t="shared" ca="1" si="9264"/>
        <v>0</v>
      </c>
      <c r="L84680">
        <f t="shared" ca="1" si="9265"/>
        <v>0</v>
      </c>
      <c r="M84680">
        <f t="shared" ca="1" si="9266"/>
        <v>0</v>
      </c>
      <c r="N84680" t="str">
        <f t="shared" ca="1" si="9267"/>
        <v>X</v>
      </c>
    </row>
    <row r="84681" spans="7:14" x14ac:dyDescent="0.3">
      <c r="G84681">
        <v>84680</v>
      </c>
      <c r="H84681">
        <f t="shared" ca="1" si="9261"/>
        <v>98</v>
      </c>
      <c r="I84681">
        <f t="shared" ca="1" si="9262"/>
        <v>6</v>
      </c>
      <c r="J84681">
        <f t="shared" ca="1" si="9263"/>
        <v>51</v>
      </c>
      <c r="K84681">
        <f t="shared" ca="1" si="9264"/>
        <v>0</v>
      </c>
      <c r="L84681">
        <f t="shared" ca="1" si="9265"/>
        <v>0</v>
      </c>
      <c r="M84681">
        <f t="shared" ca="1" si="9266"/>
        <v>1</v>
      </c>
      <c r="N84681" t="str">
        <f t="shared" ca="1" si="9267"/>
        <v>X</v>
      </c>
    </row>
    <row r="84682" spans="7:14" x14ac:dyDescent="0.3">
      <c r="G84682">
        <v>84681</v>
      </c>
      <c r="H84682">
        <f t="shared" ca="1" si="9261"/>
        <v>88</v>
      </c>
      <c r="I84682">
        <f t="shared" ca="1" si="9262"/>
        <v>20</v>
      </c>
      <c r="J84682">
        <f t="shared" ca="1" si="9263"/>
        <v>93</v>
      </c>
      <c r="K84682">
        <f t="shared" ca="1" si="9264"/>
        <v>0</v>
      </c>
      <c r="L84682">
        <f t="shared" ca="1" si="9265"/>
        <v>0</v>
      </c>
      <c r="M84682">
        <f t="shared" ca="1" si="9266"/>
        <v>0</v>
      </c>
      <c r="N84682" t="str">
        <f t="shared" ca="1" si="9267"/>
        <v>X</v>
      </c>
    </row>
    <row r="84683" spans="7:14" x14ac:dyDescent="0.3">
      <c r="G84683">
        <v>84682</v>
      </c>
      <c r="H84683">
        <f t="shared" ca="1" si="9261"/>
        <v>69</v>
      </c>
      <c r="I84683">
        <f t="shared" ca="1" si="9262"/>
        <v>0</v>
      </c>
      <c r="J84683">
        <f t="shared" ca="1" si="9263"/>
        <v>137</v>
      </c>
      <c r="K84683">
        <f t="shared" ca="1" si="9264"/>
        <v>0</v>
      </c>
      <c r="L84683">
        <f t="shared" ca="1" si="9265"/>
        <v>0</v>
      </c>
      <c r="M84683">
        <f t="shared" ca="1" si="9266"/>
        <v>0</v>
      </c>
      <c r="N84683" t="str">
        <f t="shared" ca="1" si="9267"/>
        <v>X</v>
      </c>
    </row>
    <row r="84684" spans="7:14" x14ac:dyDescent="0.3">
      <c r="G84684">
        <v>84683</v>
      </c>
      <c r="H84684">
        <f t="shared" ca="1" si="9261"/>
        <v>57</v>
      </c>
      <c r="I84684">
        <f t="shared" ca="1" si="9262"/>
        <v>14</v>
      </c>
      <c r="J84684">
        <f t="shared" ca="1" si="9263"/>
        <v>129</v>
      </c>
      <c r="K84684">
        <f t="shared" ca="1" si="9264"/>
        <v>0</v>
      </c>
      <c r="L84684">
        <f t="shared" ca="1" si="9265"/>
        <v>0</v>
      </c>
      <c r="M84684">
        <f t="shared" ca="1" si="9266"/>
        <v>0</v>
      </c>
      <c r="N84684" t="str">
        <f t="shared" ca="1" si="9267"/>
        <v>X</v>
      </c>
    </row>
    <row r="84685" spans="7:14" x14ac:dyDescent="0.3">
      <c r="G84685">
        <v>84684</v>
      </c>
      <c r="H84685">
        <f t="shared" ca="1" si="9261"/>
        <v>78</v>
      </c>
      <c r="I84685">
        <f t="shared" ca="1" si="9262"/>
        <v>5</v>
      </c>
      <c r="J84685">
        <f t="shared" ca="1" si="9263"/>
        <v>100</v>
      </c>
      <c r="K84685">
        <f t="shared" ca="1" si="9264"/>
        <v>0</v>
      </c>
      <c r="L84685">
        <f t="shared" ca="1" si="9265"/>
        <v>0</v>
      </c>
      <c r="M84685">
        <f t="shared" ca="1" si="9266"/>
        <v>0</v>
      </c>
      <c r="N84685" t="str">
        <f t="shared" ca="1" si="9267"/>
        <v>X</v>
      </c>
    </row>
    <row r="84686" spans="7:14" x14ac:dyDescent="0.3">
      <c r="G84686">
        <v>84685</v>
      </c>
      <c r="H84686">
        <f t="shared" ca="1" si="9261"/>
        <v>169</v>
      </c>
      <c r="I84686">
        <f t="shared" ca="1" si="9262"/>
        <v>7</v>
      </c>
      <c r="J84686">
        <f t="shared" ca="1" si="9263"/>
        <v>3</v>
      </c>
      <c r="K84686">
        <f t="shared" ca="1" si="9264"/>
        <v>0</v>
      </c>
      <c r="L84686">
        <f t="shared" ca="1" si="9265"/>
        <v>0</v>
      </c>
      <c r="M84686">
        <f t="shared" ca="1" si="9266"/>
        <v>0</v>
      </c>
      <c r="N84686" t="str">
        <f t="shared" ca="1" si="9267"/>
        <v>X</v>
      </c>
    </row>
    <row r="84687" spans="7:14" x14ac:dyDescent="0.3">
      <c r="G84687">
        <v>84686</v>
      </c>
      <c r="H84687">
        <f t="shared" ca="1" si="9261"/>
        <v>175</v>
      </c>
      <c r="I84687">
        <f t="shared" ca="1" si="9262"/>
        <v>6</v>
      </c>
      <c r="J84687">
        <f t="shared" ca="1" si="9263"/>
        <v>61</v>
      </c>
      <c r="K84687">
        <f t="shared" ca="1" si="9264"/>
        <v>0</v>
      </c>
      <c r="L84687">
        <f t="shared" ca="1" si="9265"/>
        <v>0</v>
      </c>
      <c r="M84687">
        <f t="shared" ca="1" si="9266"/>
        <v>0</v>
      </c>
      <c r="N84687" t="str">
        <f t="shared" ca="1" si="9267"/>
        <v>X</v>
      </c>
    </row>
    <row r="84688" spans="7:14" x14ac:dyDescent="0.3">
      <c r="G84688">
        <v>84687</v>
      </c>
      <c r="H84688">
        <f t="shared" ca="1" si="9261"/>
        <v>38</v>
      </c>
      <c r="I84688">
        <f t="shared" ca="1" si="9262"/>
        <v>14</v>
      </c>
      <c r="J84688">
        <f t="shared" ca="1" si="9263"/>
        <v>139</v>
      </c>
      <c r="K84688">
        <f t="shared" ca="1" si="9264"/>
        <v>0</v>
      </c>
      <c r="L84688">
        <f t="shared" ca="1" si="9265"/>
        <v>0</v>
      </c>
      <c r="M84688">
        <f t="shared" ca="1" si="9266"/>
        <v>0</v>
      </c>
      <c r="N84688" t="str">
        <f t="shared" ca="1" si="9267"/>
        <v>X</v>
      </c>
    </row>
    <row r="84689" spans="7:14" x14ac:dyDescent="0.3">
      <c r="G84689">
        <v>84688</v>
      </c>
      <c r="H84689">
        <f t="shared" ca="1" si="9261"/>
        <v>36</v>
      </c>
      <c r="I84689">
        <f t="shared" ca="1" si="9262"/>
        <v>14</v>
      </c>
      <c r="J84689">
        <f t="shared" ca="1" si="9263"/>
        <v>175</v>
      </c>
      <c r="K84689">
        <f t="shared" ca="1" si="9264"/>
        <v>0</v>
      </c>
      <c r="L84689">
        <f t="shared" ca="1" si="9265"/>
        <v>0</v>
      </c>
      <c r="M84689">
        <f t="shared" ca="1" si="9266"/>
        <v>0</v>
      </c>
      <c r="N84689" t="str">
        <f t="shared" ca="1" si="9267"/>
        <v>X</v>
      </c>
    </row>
    <row r="84690" spans="7:14" x14ac:dyDescent="0.3">
      <c r="G84690">
        <v>84689</v>
      </c>
      <c r="H84690">
        <f t="shared" ca="1" si="9261"/>
        <v>140</v>
      </c>
      <c r="I84690">
        <f t="shared" ca="1" si="9262"/>
        <v>6</v>
      </c>
      <c r="J84690">
        <f t="shared" ca="1" si="9263"/>
        <v>15</v>
      </c>
      <c r="K84690">
        <f t="shared" ca="1" si="9264"/>
        <v>0</v>
      </c>
      <c r="L84690">
        <f t="shared" ca="1" si="9265"/>
        <v>0</v>
      </c>
      <c r="M84690">
        <f t="shared" ca="1" si="9266"/>
        <v>1</v>
      </c>
      <c r="N84690" t="str">
        <f t="shared" ca="1" si="9267"/>
        <v>X</v>
      </c>
    </row>
    <row r="84691" spans="7:14" x14ac:dyDescent="0.3">
      <c r="G84691">
        <v>84690</v>
      </c>
      <c r="H84691">
        <f t="shared" ca="1" si="9261"/>
        <v>173</v>
      </c>
      <c r="I84691">
        <f t="shared" ca="1" si="9262"/>
        <v>10</v>
      </c>
      <c r="J84691">
        <f t="shared" ca="1" si="9263"/>
        <v>46</v>
      </c>
      <c r="K84691">
        <f t="shared" ca="1" si="9264"/>
        <v>0</v>
      </c>
      <c r="L84691">
        <f t="shared" ca="1" si="9265"/>
        <v>0</v>
      </c>
      <c r="M84691">
        <f t="shared" ca="1" si="9266"/>
        <v>0</v>
      </c>
      <c r="N84691" t="str">
        <f t="shared" ca="1" si="9267"/>
        <v>X</v>
      </c>
    </row>
    <row r="84692" spans="7:14" x14ac:dyDescent="0.3">
      <c r="G84692">
        <v>84691</v>
      </c>
      <c r="H84692">
        <f t="shared" ca="1" si="9261"/>
        <v>103</v>
      </c>
      <c r="I84692">
        <f t="shared" ca="1" si="9262"/>
        <v>13</v>
      </c>
      <c r="J84692">
        <f t="shared" ca="1" si="9263"/>
        <v>160</v>
      </c>
      <c r="K84692">
        <f t="shared" ca="1" si="9264"/>
        <v>0</v>
      </c>
      <c r="L84692">
        <f t="shared" ca="1" si="9265"/>
        <v>0</v>
      </c>
      <c r="M84692">
        <f t="shared" ca="1" si="9266"/>
        <v>0</v>
      </c>
      <c r="N84692" t="str">
        <f t="shared" ca="1" si="9267"/>
        <v>X</v>
      </c>
    </row>
    <row r="84693" spans="7:14" x14ac:dyDescent="0.3">
      <c r="G84693">
        <v>84692</v>
      </c>
      <c r="H84693">
        <f t="shared" ca="1" si="9261"/>
        <v>4</v>
      </c>
      <c r="I84693">
        <f t="shared" ca="1" si="9262"/>
        <v>8</v>
      </c>
      <c r="J84693">
        <f t="shared" ca="1" si="9263"/>
        <v>34</v>
      </c>
      <c r="K84693">
        <f t="shared" ca="1" si="9264"/>
        <v>1</v>
      </c>
      <c r="L84693">
        <f t="shared" ca="1" si="9265"/>
        <v>0</v>
      </c>
      <c r="M84693">
        <f t="shared" ca="1" si="9266"/>
        <v>1</v>
      </c>
      <c r="N84693" t="str">
        <f t="shared" ca="1" si="9267"/>
        <v>X</v>
      </c>
    </row>
    <row r="84694" spans="7:14" x14ac:dyDescent="0.3">
      <c r="G84694">
        <v>84693</v>
      </c>
      <c r="H84694">
        <f t="shared" ca="1" si="9261"/>
        <v>9</v>
      </c>
      <c r="I84694">
        <f t="shared" ca="1" si="9262"/>
        <v>11</v>
      </c>
      <c r="J84694">
        <f t="shared" ca="1" si="9263"/>
        <v>126</v>
      </c>
      <c r="K84694">
        <f t="shared" ca="1" si="9264"/>
        <v>1</v>
      </c>
      <c r="L84694">
        <f t="shared" ca="1" si="9265"/>
        <v>0</v>
      </c>
      <c r="M84694">
        <f t="shared" ca="1" si="9266"/>
        <v>0</v>
      </c>
      <c r="N84694" t="str">
        <f t="shared" ca="1" si="9267"/>
        <v>X</v>
      </c>
    </row>
    <row r="84695" spans="7:14" x14ac:dyDescent="0.3">
      <c r="G84695">
        <v>84694</v>
      </c>
      <c r="H84695">
        <f t="shared" ca="1" si="9261"/>
        <v>8</v>
      </c>
      <c r="I84695">
        <f t="shared" ca="1" si="9262"/>
        <v>5</v>
      </c>
      <c r="J84695">
        <f t="shared" ca="1" si="9263"/>
        <v>108</v>
      </c>
      <c r="K84695">
        <f t="shared" ca="1" si="9264"/>
        <v>1</v>
      </c>
      <c r="L84695">
        <f t="shared" ca="1" si="9265"/>
        <v>0</v>
      </c>
      <c r="M84695">
        <f t="shared" ca="1" si="9266"/>
        <v>1</v>
      </c>
      <c r="N84695" t="str">
        <f t="shared" ca="1" si="9267"/>
        <v>X</v>
      </c>
    </row>
    <row r="84696" spans="7:14" x14ac:dyDescent="0.3">
      <c r="G84696">
        <v>84695</v>
      </c>
      <c r="H84696">
        <f t="shared" ca="1" si="9261"/>
        <v>93</v>
      </c>
      <c r="I84696">
        <f t="shared" ca="1" si="9262"/>
        <v>6</v>
      </c>
      <c r="J84696">
        <f t="shared" ca="1" si="9263"/>
        <v>178</v>
      </c>
      <c r="K84696">
        <f t="shared" ca="1" si="9264"/>
        <v>0</v>
      </c>
      <c r="L84696">
        <f t="shared" ca="1" si="9265"/>
        <v>0</v>
      </c>
      <c r="M84696">
        <f t="shared" ca="1" si="9266"/>
        <v>0</v>
      </c>
      <c r="N84696" t="str">
        <f t="shared" ca="1" si="9267"/>
        <v>X</v>
      </c>
    </row>
    <row r="84697" spans="7:14" x14ac:dyDescent="0.3">
      <c r="G84697">
        <v>84696</v>
      </c>
      <c r="H84697">
        <f t="shared" ca="1" si="9261"/>
        <v>32</v>
      </c>
      <c r="I84697">
        <f t="shared" ca="1" si="9262"/>
        <v>19</v>
      </c>
      <c r="J84697">
        <f t="shared" ca="1" si="9263"/>
        <v>193</v>
      </c>
      <c r="K84697">
        <f t="shared" ca="1" si="9264"/>
        <v>0</v>
      </c>
      <c r="L84697">
        <f t="shared" ca="1" si="9265"/>
        <v>0</v>
      </c>
      <c r="M84697">
        <f t="shared" ca="1" si="9266"/>
        <v>0</v>
      </c>
      <c r="N84697" t="str">
        <f t="shared" ca="1" si="9267"/>
        <v>X</v>
      </c>
    </row>
    <row r="84698" spans="7:14" x14ac:dyDescent="0.3">
      <c r="G84698">
        <v>84697</v>
      </c>
      <c r="H84698">
        <f t="shared" ca="1" si="9261"/>
        <v>29</v>
      </c>
      <c r="I84698">
        <f t="shared" ca="1" si="9262"/>
        <v>5</v>
      </c>
      <c r="J84698">
        <f t="shared" ca="1" si="9263"/>
        <v>53</v>
      </c>
      <c r="K84698">
        <f t="shared" ca="1" si="9264"/>
        <v>1</v>
      </c>
      <c r="L84698">
        <f t="shared" ca="1" si="9265"/>
        <v>0</v>
      </c>
      <c r="M84698">
        <f t="shared" ca="1" si="9266"/>
        <v>1</v>
      </c>
      <c r="N84698" t="str">
        <f t="shared" ca="1" si="9267"/>
        <v>X</v>
      </c>
    </row>
    <row r="84699" spans="7:14" x14ac:dyDescent="0.3">
      <c r="G84699">
        <v>84698</v>
      </c>
      <c r="H84699">
        <f t="shared" ca="1" si="9261"/>
        <v>199</v>
      </c>
      <c r="I84699">
        <f t="shared" ca="1" si="9262"/>
        <v>8</v>
      </c>
      <c r="J84699">
        <f t="shared" ca="1" si="9263"/>
        <v>111</v>
      </c>
      <c r="K84699">
        <f t="shared" ca="1" si="9264"/>
        <v>0</v>
      </c>
      <c r="L84699">
        <f t="shared" ca="1" si="9265"/>
        <v>0</v>
      </c>
      <c r="M84699">
        <f t="shared" ca="1" si="9266"/>
        <v>0</v>
      </c>
      <c r="N84699" t="str">
        <f t="shared" ca="1" si="9267"/>
        <v>X</v>
      </c>
    </row>
    <row r="84700" spans="7:14" x14ac:dyDescent="0.3">
      <c r="G84700">
        <v>84699</v>
      </c>
      <c r="H84700">
        <f t="shared" ca="1" si="9261"/>
        <v>5</v>
      </c>
      <c r="I84700">
        <f t="shared" ca="1" si="9262"/>
        <v>19</v>
      </c>
      <c r="J84700">
        <f t="shared" ca="1" si="9263"/>
        <v>99</v>
      </c>
      <c r="K84700">
        <f t="shared" ca="1" si="9264"/>
        <v>0</v>
      </c>
      <c r="L84700">
        <f t="shared" ca="1" si="9265"/>
        <v>0</v>
      </c>
      <c r="M84700">
        <f t="shared" ca="1" si="9266"/>
        <v>0</v>
      </c>
      <c r="N84700" t="str">
        <f t="shared" ca="1" si="9267"/>
        <v>X</v>
      </c>
    </row>
    <row r="84701" spans="7:14" x14ac:dyDescent="0.3">
      <c r="G84701">
        <v>84700</v>
      </c>
      <c r="H84701">
        <f t="shared" ca="1" si="9261"/>
        <v>99</v>
      </c>
      <c r="I84701">
        <f t="shared" ca="1" si="9262"/>
        <v>16</v>
      </c>
      <c r="J84701">
        <f t="shared" ca="1" si="9263"/>
        <v>105</v>
      </c>
      <c r="K84701">
        <f t="shared" ca="1" si="9264"/>
        <v>0</v>
      </c>
      <c r="L84701">
        <f t="shared" ca="1" si="9265"/>
        <v>0</v>
      </c>
      <c r="M84701">
        <f t="shared" ca="1" si="9266"/>
        <v>0</v>
      </c>
      <c r="N84701" t="str">
        <f t="shared" ca="1" si="9267"/>
        <v>X</v>
      </c>
    </row>
    <row r="84702" spans="7:14" x14ac:dyDescent="0.3">
      <c r="G84702">
        <v>84701</v>
      </c>
      <c r="H84702">
        <f t="shared" ca="1" si="9261"/>
        <v>176</v>
      </c>
      <c r="I84702">
        <f t="shared" ca="1" si="9262"/>
        <v>16</v>
      </c>
      <c r="J84702">
        <f t="shared" ca="1" si="9263"/>
        <v>149</v>
      </c>
      <c r="K84702">
        <f t="shared" ca="1" si="9264"/>
        <v>0</v>
      </c>
      <c r="L84702">
        <f t="shared" ca="1" si="9265"/>
        <v>0</v>
      </c>
      <c r="M84702">
        <f t="shared" ca="1" si="9266"/>
        <v>0</v>
      </c>
      <c r="N84702" t="str">
        <f t="shared" ca="1" si="9267"/>
        <v>X</v>
      </c>
    </row>
    <row r="84703" spans="7:14" x14ac:dyDescent="0.3">
      <c r="G84703">
        <v>84702</v>
      </c>
      <c r="H84703">
        <f t="shared" ca="1" si="9261"/>
        <v>41</v>
      </c>
      <c r="I84703">
        <f t="shared" ca="1" si="9262"/>
        <v>10</v>
      </c>
      <c r="J84703">
        <f t="shared" ca="1" si="9263"/>
        <v>81</v>
      </c>
      <c r="K84703">
        <f t="shared" ca="1" si="9264"/>
        <v>0</v>
      </c>
      <c r="L84703">
        <f t="shared" ca="1" si="9265"/>
        <v>0</v>
      </c>
      <c r="M84703">
        <f t="shared" ca="1" si="9266"/>
        <v>0</v>
      </c>
      <c r="N84703" t="str">
        <f t="shared" ca="1" si="9267"/>
        <v>X</v>
      </c>
    </row>
    <row r="84704" spans="7:14" x14ac:dyDescent="0.3">
      <c r="G84704">
        <v>84703</v>
      </c>
      <c r="H84704">
        <f t="shared" ca="1" si="9261"/>
        <v>78</v>
      </c>
      <c r="I84704">
        <f t="shared" ca="1" si="9262"/>
        <v>19</v>
      </c>
      <c r="J84704">
        <f t="shared" ca="1" si="9263"/>
        <v>163</v>
      </c>
      <c r="K84704">
        <f t="shared" ca="1" si="9264"/>
        <v>0</v>
      </c>
      <c r="L84704">
        <f t="shared" ca="1" si="9265"/>
        <v>0</v>
      </c>
      <c r="M84704">
        <f t="shared" ca="1" si="9266"/>
        <v>0</v>
      </c>
      <c r="N84704" t="str">
        <f t="shared" ca="1" si="9267"/>
        <v>X</v>
      </c>
    </row>
    <row r="84705" spans="7:14" x14ac:dyDescent="0.3">
      <c r="G84705">
        <v>84704</v>
      </c>
      <c r="H84705">
        <f t="shared" ca="1" si="9261"/>
        <v>99</v>
      </c>
      <c r="I84705">
        <f t="shared" ca="1" si="9262"/>
        <v>15</v>
      </c>
      <c r="J84705">
        <f t="shared" ca="1" si="9263"/>
        <v>51</v>
      </c>
      <c r="K84705">
        <f t="shared" ca="1" si="9264"/>
        <v>0</v>
      </c>
      <c r="L84705">
        <f t="shared" ca="1" si="9265"/>
        <v>0</v>
      </c>
      <c r="M84705">
        <f t="shared" ca="1" si="9266"/>
        <v>0</v>
      </c>
      <c r="N84705" t="str">
        <f t="shared" ca="1" si="9267"/>
        <v>X</v>
      </c>
    </row>
    <row r="84706" spans="7:14" x14ac:dyDescent="0.3">
      <c r="G84706">
        <v>84705</v>
      </c>
      <c r="H84706">
        <f t="shared" ca="1" si="9261"/>
        <v>86</v>
      </c>
      <c r="I84706">
        <f t="shared" ca="1" si="9262"/>
        <v>15</v>
      </c>
      <c r="J84706">
        <f t="shared" ca="1" si="9263"/>
        <v>70</v>
      </c>
      <c r="K84706">
        <f t="shared" ca="1" si="9264"/>
        <v>0</v>
      </c>
      <c r="L84706">
        <f t="shared" ca="1" si="9265"/>
        <v>0</v>
      </c>
      <c r="M84706">
        <f t="shared" ca="1" si="9266"/>
        <v>0</v>
      </c>
      <c r="N84706" t="str">
        <f t="shared" ca="1" si="9267"/>
        <v>X</v>
      </c>
    </row>
    <row r="84707" spans="7:14" x14ac:dyDescent="0.3">
      <c r="G84707">
        <v>84706</v>
      </c>
      <c r="H84707">
        <f t="shared" ca="1" si="9261"/>
        <v>198</v>
      </c>
      <c r="I84707">
        <f t="shared" ca="1" si="9262"/>
        <v>4</v>
      </c>
      <c r="J84707">
        <f t="shared" ca="1" si="9263"/>
        <v>94</v>
      </c>
      <c r="K84707">
        <f t="shared" ca="1" si="9264"/>
        <v>0</v>
      </c>
      <c r="L84707">
        <f t="shared" ca="1" si="9265"/>
        <v>0</v>
      </c>
      <c r="M84707">
        <f t="shared" ca="1" si="9266"/>
        <v>0</v>
      </c>
      <c r="N84707" t="str">
        <f t="shared" ca="1" si="9267"/>
        <v>X</v>
      </c>
    </row>
    <row r="84708" spans="7:14" x14ac:dyDescent="0.3">
      <c r="G84708">
        <v>84707</v>
      </c>
      <c r="H84708">
        <f t="shared" ca="1" si="9261"/>
        <v>148</v>
      </c>
      <c r="I84708">
        <f t="shared" ca="1" si="9262"/>
        <v>10</v>
      </c>
      <c r="J84708">
        <f t="shared" ca="1" si="9263"/>
        <v>117</v>
      </c>
      <c r="K84708">
        <f t="shared" ca="1" si="9264"/>
        <v>0</v>
      </c>
      <c r="L84708">
        <f t="shared" ca="1" si="9265"/>
        <v>0</v>
      </c>
      <c r="M84708">
        <f t="shared" ca="1" si="9266"/>
        <v>0</v>
      </c>
      <c r="N84708" t="str">
        <f t="shared" ca="1" si="9267"/>
        <v>X</v>
      </c>
    </row>
    <row r="84709" spans="7:14" x14ac:dyDescent="0.3">
      <c r="G84709">
        <v>84708</v>
      </c>
      <c r="H84709">
        <f t="shared" ca="1" si="9261"/>
        <v>19</v>
      </c>
      <c r="I84709">
        <f t="shared" ca="1" si="9262"/>
        <v>0</v>
      </c>
      <c r="J84709">
        <f t="shared" ca="1" si="9263"/>
        <v>71</v>
      </c>
      <c r="K84709">
        <f t="shared" ca="1" si="9264"/>
        <v>1</v>
      </c>
      <c r="L84709">
        <f t="shared" ca="1" si="9265"/>
        <v>0</v>
      </c>
      <c r="M84709">
        <f t="shared" ca="1" si="9266"/>
        <v>1</v>
      </c>
      <c r="N84709" t="str">
        <f t="shared" ca="1" si="9267"/>
        <v>X</v>
      </c>
    </row>
    <row r="84710" spans="7:14" x14ac:dyDescent="0.3">
      <c r="G84710">
        <v>84709</v>
      </c>
      <c r="H84710">
        <f t="shared" ca="1" si="9261"/>
        <v>149</v>
      </c>
      <c r="I84710">
        <f t="shared" ca="1" si="9262"/>
        <v>17</v>
      </c>
      <c r="J84710">
        <f t="shared" ca="1" si="9263"/>
        <v>104</v>
      </c>
      <c r="K84710">
        <f t="shared" ca="1" si="9264"/>
        <v>0</v>
      </c>
      <c r="L84710">
        <f t="shared" ca="1" si="9265"/>
        <v>0</v>
      </c>
      <c r="M84710">
        <f t="shared" ca="1" si="9266"/>
        <v>0</v>
      </c>
      <c r="N84710" t="str">
        <f t="shared" ca="1" si="9267"/>
        <v>X</v>
      </c>
    </row>
    <row r="84711" spans="7:14" x14ac:dyDescent="0.3">
      <c r="G84711">
        <v>84710</v>
      </c>
      <c r="H84711">
        <f t="shared" ca="1" si="9261"/>
        <v>98</v>
      </c>
      <c r="I84711">
        <f t="shared" ca="1" si="9262"/>
        <v>10</v>
      </c>
      <c r="J84711">
        <f t="shared" ca="1" si="9263"/>
        <v>75</v>
      </c>
      <c r="K84711">
        <f t="shared" ca="1" si="9264"/>
        <v>0</v>
      </c>
      <c r="L84711">
        <f t="shared" ca="1" si="9265"/>
        <v>0</v>
      </c>
      <c r="M84711">
        <f t="shared" ca="1" si="9266"/>
        <v>0</v>
      </c>
      <c r="N84711" t="str">
        <f t="shared" ca="1" si="9267"/>
        <v>X</v>
      </c>
    </row>
    <row r="84712" spans="7:14" x14ac:dyDescent="0.3">
      <c r="G84712">
        <v>84711</v>
      </c>
      <c r="H84712">
        <f t="shared" ca="1" si="9261"/>
        <v>8</v>
      </c>
      <c r="I84712">
        <f t="shared" ca="1" si="9262"/>
        <v>7</v>
      </c>
      <c r="J84712">
        <f t="shared" ca="1" si="9263"/>
        <v>178</v>
      </c>
      <c r="K84712">
        <f t="shared" ca="1" si="9264"/>
        <v>1</v>
      </c>
      <c r="L84712">
        <f t="shared" ca="1" si="9265"/>
        <v>0</v>
      </c>
      <c r="M84712">
        <f t="shared" ca="1" si="9266"/>
        <v>0</v>
      </c>
      <c r="N84712" t="str">
        <f t="shared" ca="1" si="9267"/>
        <v>X</v>
      </c>
    </row>
    <row r="84713" spans="7:14" x14ac:dyDescent="0.3">
      <c r="G84713">
        <v>84712</v>
      </c>
      <c r="H84713">
        <f t="shared" ca="1" si="9261"/>
        <v>99</v>
      </c>
      <c r="I84713">
        <f t="shared" ca="1" si="9262"/>
        <v>1</v>
      </c>
      <c r="J84713">
        <f t="shared" ca="1" si="9263"/>
        <v>115</v>
      </c>
      <c r="K84713">
        <f t="shared" ca="1" si="9264"/>
        <v>0</v>
      </c>
      <c r="L84713">
        <f t="shared" ca="1" si="9265"/>
        <v>0</v>
      </c>
      <c r="M84713">
        <f t="shared" ca="1" si="9266"/>
        <v>0</v>
      </c>
      <c r="N84713" t="str">
        <f t="shared" ca="1" si="9267"/>
        <v>X</v>
      </c>
    </row>
    <row r="84714" spans="7:14" x14ac:dyDescent="0.3">
      <c r="G84714">
        <v>84713</v>
      </c>
      <c r="H84714">
        <f t="shared" ca="1" si="9261"/>
        <v>82</v>
      </c>
      <c r="I84714">
        <f t="shared" ca="1" si="9262"/>
        <v>16</v>
      </c>
      <c r="J84714">
        <f t="shared" ca="1" si="9263"/>
        <v>188</v>
      </c>
      <c r="K84714">
        <f t="shared" ca="1" si="9264"/>
        <v>0</v>
      </c>
      <c r="L84714">
        <f t="shared" ca="1" si="9265"/>
        <v>0</v>
      </c>
      <c r="M84714">
        <f t="shared" ca="1" si="9266"/>
        <v>0</v>
      </c>
      <c r="N84714" t="str">
        <f t="shared" ca="1" si="9267"/>
        <v>X</v>
      </c>
    </row>
    <row r="84715" spans="7:14" x14ac:dyDescent="0.3">
      <c r="G84715">
        <v>84714</v>
      </c>
      <c r="H84715">
        <f t="shared" ca="1" si="9261"/>
        <v>117</v>
      </c>
      <c r="I84715">
        <f t="shared" ca="1" si="9262"/>
        <v>5</v>
      </c>
      <c r="J84715">
        <f t="shared" ca="1" si="9263"/>
        <v>130</v>
      </c>
      <c r="K84715">
        <f t="shared" ca="1" si="9264"/>
        <v>0</v>
      </c>
      <c r="L84715">
        <f t="shared" ca="1" si="9265"/>
        <v>0</v>
      </c>
      <c r="M84715">
        <f t="shared" ca="1" si="9266"/>
        <v>0</v>
      </c>
      <c r="N84715" t="str">
        <f t="shared" ca="1" si="9267"/>
        <v>X</v>
      </c>
    </row>
    <row r="84716" spans="7:14" x14ac:dyDescent="0.3">
      <c r="G84716">
        <v>84715</v>
      </c>
      <c r="H84716">
        <f t="shared" ca="1" si="9261"/>
        <v>200</v>
      </c>
      <c r="I84716">
        <f t="shared" ca="1" si="9262"/>
        <v>9</v>
      </c>
      <c r="J84716">
        <f t="shared" ca="1" si="9263"/>
        <v>160</v>
      </c>
      <c r="K84716">
        <f t="shared" ca="1" si="9264"/>
        <v>0</v>
      </c>
      <c r="L84716">
        <f t="shared" ca="1" si="9265"/>
        <v>0</v>
      </c>
      <c r="M84716">
        <f t="shared" ca="1" si="9266"/>
        <v>0</v>
      </c>
      <c r="N84716" t="str">
        <f t="shared" ca="1" si="9267"/>
        <v>X</v>
      </c>
    </row>
    <row r="84717" spans="7:14" x14ac:dyDescent="0.3">
      <c r="G84717">
        <v>84716</v>
      </c>
      <c r="H84717">
        <f t="shared" ca="1" si="9261"/>
        <v>13</v>
      </c>
      <c r="I84717">
        <f t="shared" ca="1" si="9262"/>
        <v>17</v>
      </c>
      <c r="J84717">
        <f t="shared" ca="1" si="9263"/>
        <v>169</v>
      </c>
      <c r="K84717">
        <f t="shared" ca="1" si="9264"/>
        <v>0</v>
      </c>
      <c r="L84717">
        <f t="shared" ca="1" si="9265"/>
        <v>0</v>
      </c>
      <c r="M84717">
        <f t="shared" ca="1" si="9266"/>
        <v>0</v>
      </c>
      <c r="N84717" t="str">
        <f t="shared" ca="1" si="9267"/>
        <v>X</v>
      </c>
    </row>
    <row r="84718" spans="7:14" x14ac:dyDescent="0.3">
      <c r="G84718">
        <v>84717</v>
      </c>
      <c r="H84718">
        <f t="shared" ca="1" si="9261"/>
        <v>88</v>
      </c>
      <c r="I84718">
        <f t="shared" ca="1" si="9262"/>
        <v>6</v>
      </c>
      <c r="J84718">
        <f t="shared" ca="1" si="9263"/>
        <v>173</v>
      </c>
      <c r="K84718">
        <f t="shared" ca="1" si="9264"/>
        <v>0</v>
      </c>
      <c r="L84718">
        <f t="shared" ca="1" si="9265"/>
        <v>0</v>
      </c>
      <c r="M84718">
        <f t="shared" ca="1" si="9266"/>
        <v>0</v>
      </c>
      <c r="N84718" t="str">
        <f t="shared" ca="1" si="9267"/>
        <v>X</v>
      </c>
    </row>
    <row r="84719" spans="7:14" x14ac:dyDescent="0.3">
      <c r="G84719">
        <v>84718</v>
      </c>
      <c r="H84719">
        <f t="shared" ca="1" si="9261"/>
        <v>27</v>
      </c>
      <c r="I84719">
        <f t="shared" ca="1" si="9262"/>
        <v>4</v>
      </c>
      <c r="J84719">
        <f t="shared" ca="1" si="9263"/>
        <v>52</v>
      </c>
      <c r="K84719">
        <f t="shared" ca="1" si="9264"/>
        <v>1</v>
      </c>
      <c r="L84719">
        <f t="shared" ca="1" si="9265"/>
        <v>0</v>
      </c>
      <c r="M84719">
        <f t="shared" ca="1" si="9266"/>
        <v>1</v>
      </c>
      <c r="N84719" t="str">
        <f t="shared" ca="1" si="9267"/>
        <v>X</v>
      </c>
    </row>
    <row r="84720" spans="7:14" x14ac:dyDescent="0.3">
      <c r="G84720">
        <v>84719</v>
      </c>
      <c r="H84720">
        <f t="shared" ca="1" si="9261"/>
        <v>174</v>
      </c>
      <c r="I84720">
        <f t="shared" ca="1" si="9262"/>
        <v>17</v>
      </c>
      <c r="J84720">
        <f t="shared" ca="1" si="9263"/>
        <v>110</v>
      </c>
      <c r="K84720">
        <f t="shared" ca="1" si="9264"/>
        <v>0</v>
      </c>
      <c r="L84720">
        <f t="shared" ca="1" si="9265"/>
        <v>0</v>
      </c>
      <c r="M84720">
        <f t="shared" ca="1" si="9266"/>
        <v>0</v>
      </c>
      <c r="N84720" t="str">
        <f t="shared" ca="1" si="9267"/>
        <v>X</v>
      </c>
    </row>
    <row r="84721" spans="7:14" x14ac:dyDescent="0.3">
      <c r="G84721">
        <v>84720</v>
      </c>
      <c r="H84721">
        <f t="shared" ca="1" si="9261"/>
        <v>197</v>
      </c>
      <c r="I84721">
        <f t="shared" ca="1" si="9262"/>
        <v>9</v>
      </c>
      <c r="J84721">
        <f t="shared" ca="1" si="9263"/>
        <v>125</v>
      </c>
      <c r="K84721">
        <f t="shared" ca="1" si="9264"/>
        <v>0</v>
      </c>
      <c r="L84721">
        <f t="shared" ca="1" si="9265"/>
        <v>0</v>
      </c>
      <c r="M84721">
        <f t="shared" ca="1" si="9266"/>
        <v>0</v>
      </c>
      <c r="N84721" t="str">
        <f t="shared" ca="1" si="9267"/>
        <v>X</v>
      </c>
    </row>
    <row r="84722" spans="7:14" x14ac:dyDescent="0.3">
      <c r="G84722">
        <v>84721</v>
      </c>
      <c r="H84722">
        <f t="shared" ca="1" si="9261"/>
        <v>40</v>
      </c>
      <c r="I84722">
        <f t="shared" ca="1" si="9262"/>
        <v>17</v>
      </c>
      <c r="J84722">
        <f t="shared" ca="1" si="9263"/>
        <v>11</v>
      </c>
      <c r="K84722">
        <f t="shared" ca="1" si="9264"/>
        <v>0</v>
      </c>
      <c r="L84722">
        <f t="shared" ca="1" si="9265"/>
        <v>0</v>
      </c>
      <c r="M84722">
        <f t="shared" ca="1" si="9266"/>
        <v>0</v>
      </c>
      <c r="N84722" t="str">
        <f t="shared" ca="1" si="9267"/>
        <v>X</v>
      </c>
    </row>
    <row r="84723" spans="7:14" x14ac:dyDescent="0.3">
      <c r="G84723">
        <v>84722</v>
      </c>
      <c r="H84723">
        <f t="shared" ca="1" si="9261"/>
        <v>103</v>
      </c>
      <c r="I84723">
        <f t="shared" ca="1" si="9262"/>
        <v>2</v>
      </c>
      <c r="J84723">
        <f t="shared" ca="1" si="9263"/>
        <v>177</v>
      </c>
      <c r="K84723">
        <f t="shared" ca="1" si="9264"/>
        <v>0</v>
      </c>
      <c r="L84723">
        <f t="shared" ca="1" si="9265"/>
        <v>0</v>
      </c>
      <c r="M84723">
        <f t="shared" ca="1" si="9266"/>
        <v>0</v>
      </c>
      <c r="N84723" t="str">
        <f t="shared" ca="1" si="9267"/>
        <v>X</v>
      </c>
    </row>
    <row r="84724" spans="7:14" x14ac:dyDescent="0.3">
      <c r="G84724">
        <v>84723</v>
      </c>
      <c r="H84724">
        <f t="shared" ca="1" si="9261"/>
        <v>57</v>
      </c>
      <c r="I84724">
        <f t="shared" ca="1" si="9262"/>
        <v>4</v>
      </c>
      <c r="J84724">
        <f t="shared" ca="1" si="9263"/>
        <v>145</v>
      </c>
      <c r="K84724">
        <f t="shared" ca="1" si="9264"/>
        <v>0</v>
      </c>
      <c r="L84724">
        <f t="shared" ca="1" si="9265"/>
        <v>0</v>
      </c>
      <c r="M84724">
        <f t="shared" ca="1" si="9266"/>
        <v>0</v>
      </c>
      <c r="N84724" t="str">
        <f t="shared" ca="1" si="9267"/>
        <v>X</v>
      </c>
    </row>
    <row r="84725" spans="7:14" x14ac:dyDescent="0.3">
      <c r="G84725">
        <v>84724</v>
      </c>
      <c r="H84725">
        <f t="shared" ca="1" si="9261"/>
        <v>149</v>
      </c>
      <c r="I84725">
        <f t="shared" ca="1" si="9262"/>
        <v>13</v>
      </c>
      <c r="J84725">
        <f t="shared" ca="1" si="9263"/>
        <v>134</v>
      </c>
      <c r="K84725">
        <f t="shared" ca="1" si="9264"/>
        <v>0</v>
      </c>
      <c r="L84725">
        <f t="shared" ca="1" si="9265"/>
        <v>0</v>
      </c>
      <c r="M84725">
        <f t="shared" ca="1" si="9266"/>
        <v>0</v>
      </c>
      <c r="N84725" t="str">
        <f t="shared" ca="1" si="9267"/>
        <v>X</v>
      </c>
    </row>
    <row r="84726" spans="7:14" x14ac:dyDescent="0.3">
      <c r="G84726">
        <v>84725</v>
      </c>
      <c r="H84726">
        <f t="shared" ca="1" si="9261"/>
        <v>140</v>
      </c>
      <c r="I84726">
        <f t="shared" ca="1" si="9262"/>
        <v>6</v>
      </c>
      <c r="J84726">
        <f t="shared" ca="1" si="9263"/>
        <v>182</v>
      </c>
      <c r="K84726">
        <f t="shared" ca="1" si="9264"/>
        <v>0</v>
      </c>
      <c r="L84726">
        <f t="shared" ca="1" si="9265"/>
        <v>0</v>
      </c>
      <c r="M84726">
        <f t="shared" ca="1" si="9266"/>
        <v>0</v>
      </c>
      <c r="N84726" t="str">
        <f t="shared" ca="1" si="9267"/>
        <v>X</v>
      </c>
    </row>
    <row r="84727" spans="7:14" x14ac:dyDescent="0.3">
      <c r="G84727">
        <v>84726</v>
      </c>
      <c r="H84727">
        <f t="shared" ca="1" si="9261"/>
        <v>177</v>
      </c>
      <c r="I84727">
        <f t="shared" ca="1" si="9262"/>
        <v>13</v>
      </c>
      <c r="J84727">
        <f t="shared" ca="1" si="9263"/>
        <v>160</v>
      </c>
      <c r="K84727">
        <f t="shared" ca="1" si="9264"/>
        <v>0</v>
      </c>
      <c r="L84727">
        <f t="shared" ca="1" si="9265"/>
        <v>0</v>
      </c>
      <c r="M84727">
        <f t="shared" ca="1" si="9266"/>
        <v>0</v>
      </c>
      <c r="N84727" t="str">
        <f t="shared" ca="1" si="9267"/>
        <v>X</v>
      </c>
    </row>
    <row r="84728" spans="7:14" x14ac:dyDescent="0.3">
      <c r="G84728">
        <v>84727</v>
      </c>
      <c r="H84728">
        <f t="shared" ca="1" si="9261"/>
        <v>132</v>
      </c>
      <c r="I84728">
        <f t="shared" ca="1" si="9262"/>
        <v>15</v>
      </c>
      <c r="J84728">
        <f t="shared" ca="1" si="9263"/>
        <v>25</v>
      </c>
      <c r="K84728">
        <f t="shared" ca="1" si="9264"/>
        <v>0</v>
      </c>
      <c r="L84728">
        <f t="shared" ca="1" si="9265"/>
        <v>0</v>
      </c>
      <c r="M84728">
        <f t="shared" ca="1" si="9266"/>
        <v>0</v>
      </c>
      <c r="N84728" t="str">
        <f t="shared" ca="1" si="9267"/>
        <v>X</v>
      </c>
    </row>
    <row r="84729" spans="7:14" x14ac:dyDescent="0.3">
      <c r="G84729">
        <v>84728</v>
      </c>
      <c r="H84729">
        <f t="shared" ca="1" si="9261"/>
        <v>156</v>
      </c>
      <c r="I84729">
        <f t="shared" ca="1" si="9262"/>
        <v>0</v>
      </c>
      <c r="J84729">
        <f t="shared" ca="1" si="9263"/>
        <v>196</v>
      </c>
      <c r="K84729">
        <f t="shared" ca="1" si="9264"/>
        <v>0</v>
      </c>
      <c r="L84729">
        <f t="shared" ca="1" si="9265"/>
        <v>0</v>
      </c>
      <c r="M84729">
        <f t="shared" ca="1" si="9266"/>
        <v>0</v>
      </c>
      <c r="N84729" t="str">
        <f t="shared" ca="1" si="9267"/>
        <v>X</v>
      </c>
    </row>
    <row r="84730" spans="7:14" x14ac:dyDescent="0.3">
      <c r="G84730">
        <v>84729</v>
      </c>
      <c r="H84730">
        <f t="shared" ca="1" si="9261"/>
        <v>68</v>
      </c>
      <c r="I84730">
        <f t="shared" ca="1" si="9262"/>
        <v>8</v>
      </c>
      <c r="J84730">
        <f t="shared" ca="1" si="9263"/>
        <v>4</v>
      </c>
      <c r="K84730">
        <f t="shared" ca="1" si="9264"/>
        <v>0</v>
      </c>
      <c r="L84730">
        <f t="shared" ca="1" si="9265"/>
        <v>0</v>
      </c>
      <c r="M84730">
        <f t="shared" ca="1" si="9266"/>
        <v>1</v>
      </c>
      <c r="N84730" t="str">
        <f t="shared" ca="1" si="9267"/>
        <v>X</v>
      </c>
    </row>
    <row r="84731" spans="7:14" x14ac:dyDescent="0.3">
      <c r="G84731">
        <v>84730</v>
      </c>
      <c r="H84731">
        <f t="shared" ca="1" si="9261"/>
        <v>15</v>
      </c>
      <c r="I84731">
        <f t="shared" ca="1" si="9262"/>
        <v>3</v>
      </c>
      <c r="J84731">
        <f t="shared" ca="1" si="9263"/>
        <v>49</v>
      </c>
      <c r="K84731">
        <f t="shared" ca="1" si="9264"/>
        <v>1</v>
      </c>
      <c r="L84731">
        <f t="shared" ca="1" si="9265"/>
        <v>0</v>
      </c>
      <c r="M84731">
        <f t="shared" ca="1" si="9266"/>
        <v>1</v>
      </c>
      <c r="N84731" t="str">
        <f t="shared" ca="1" si="9267"/>
        <v>X</v>
      </c>
    </row>
    <row r="84732" spans="7:14" x14ac:dyDescent="0.3">
      <c r="G84732">
        <v>84731</v>
      </c>
      <c r="H84732">
        <f t="shared" ca="1" si="9261"/>
        <v>23</v>
      </c>
      <c r="I84732">
        <f t="shared" ca="1" si="9262"/>
        <v>20</v>
      </c>
      <c r="J84732">
        <f t="shared" ca="1" si="9263"/>
        <v>60</v>
      </c>
      <c r="K84732">
        <f t="shared" ca="1" si="9264"/>
        <v>0</v>
      </c>
      <c r="L84732">
        <f t="shared" ca="1" si="9265"/>
        <v>0</v>
      </c>
      <c r="M84732">
        <f t="shared" ca="1" si="9266"/>
        <v>0</v>
      </c>
      <c r="N84732" t="str">
        <f t="shared" ca="1" si="9267"/>
        <v>X</v>
      </c>
    </row>
    <row r="84733" spans="7:14" x14ac:dyDescent="0.3">
      <c r="G84733">
        <v>84732</v>
      </c>
      <c r="H84733">
        <f t="shared" ca="1" si="9261"/>
        <v>31</v>
      </c>
      <c r="I84733">
        <f t="shared" ca="1" si="9262"/>
        <v>7</v>
      </c>
      <c r="J84733">
        <f t="shared" ca="1" si="9263"/>
        <v>60</v>
      </c>
      <c r="K84733">
        <f t="shared" ca="1" si="9264"/>
        <v>1</v>
      </c>
      <c r="L84733">
        <f t="shared" ca="1" si="9265"/>
        <v>0</v>
      </c>
      <c r="M84733">
        <f t="shared" ca="1" si="9266"/>
        <v>1</v>
      </c>
      <c r="N84733" t="str">
        <f t="shared" ca="1" si="9267"/>
        <v>X</v>
      </c>
    </row>
    <row r="84734" spans="7:14" x14ac:dyDescent="0.3">
      <c r="G84734">
        <v>84733</v>
      </c>
      <c r="H84734">
        <f t="shared" ca="1" si="9261"/>
        <v>1</v>
      </c>
      <c r="I84734">
        <f t="shared" ca="1" si="9262"/>
        <v>7</v>
      </c>
      <c r="J84734">
        <f t="shared" ca="1" si="9263"/>
        <v>87</v>
      </c>
      <c r="K84734">
        <f t="shared" ca="1" si="9264"/>
        <v>1</v>
      </c>
      <c r="L84734">
        <f t="shared" ca="1" si="9265"/>
        <v>0</v>
      </c>
      <c r="M84734">
        <f t="shared" ca="1" si="9266"/>
        <v>1</v>
      </c>
      <c r="N84734" t="str">
        <f t="shared" ca="1" si="9267"/>
        <v>X</v>
      </c>
    </row>
    <row r="84735" spans="7:14" x14ac:dyDescent="0.3">
      <c r="G84735">
        <v>84734</v>
      </c>
      <c r="H84735">
        <f t="shared" ca="1" si="9261"/>
        <v>78</v>
      </c>
      <c r="I84735">
        <f t="shared" ca="1" si="9262"/>
        <v>6</v>
      </c>
      <c r="J84735">
        <f t="shared" ca="1" si="9263"/>
        <v>85</v>
      </c>
      <c r="K84735">
        <f t="shared" ca="1" si="9264"/>
        <v>0</v>
      </c>
      <c r="L84735">
        <f t="shared" ca="1" si="9265"/>
        <v>0</v>
      </c>
      <c r="M84735">
        <f t="shared" ca="1" si="9266"/>
        <v>1</v>
      </c>
      <c r="N84735" t="str">
        <f t="shared" ca="1" si="9267"/>
        <v>X</v>
      </c>
    </row>
    <row r="84736" spans="7:14" x14ac:dyDescent="0.3">
      <c r="G84736">
        <v>84735</v>
      </c>
      <c r="H84736">
        <f t="shared" ca="1" si="9261"/>
        <v>66</v>
      </c>
      <c r="I84736">
        <f t="shared" ca="1" si="9262"/>
        <v>14</v>
      </c>
      <c r="J84736">
        <f t="shared" ca="1" si="9263"/>
        <v>71</v>
      </c>
      <c r="K84736">
        <f t="shared" ca="1" si="9264"/>
        <v>0</v>
      </c>
      <c r="L84736">
        <f t="shared" ca="1" si="9265"/>
        <v>0</v>
      </c>
      <c r="M84736">
        <f t="shared" ca="1" si="9266"/>
        <v>0</v>
      </c>
      <c r="N84736" t="str">
        <f t="shared" ca="1" si="9267"/>
        <v>X</v>
      </c>
    </row>
    <row r="84737" spans="7:14" x14ac:dyDescent="0.3">
      <c r="G84737">
        <v>84736</v>
      </c>
      <c r="H84737">
        <f t="shared" ca="1" si="9261"/>
        <v>125</v>
      </c>
      <c r="I84737">
        <f t="shared" ca="1" si="9262"/>
        <v>16</v>
      </c>
      <c r="J84737">
        <f t="shared" ca="1" si="9263"/>
        <v>107</v>
      </c>
      <c r="K84737">
        <f t="shared" ca="1" si="9264"/>
        <v>0</v>
      </c>
      <c r="L84737">
        <f t="shared" ca="1" si="9265"/>
        <v>0</v>
      </c>
      <c r="M84737">
        <f t="shared" ca="1" si="9266"/>
        <v>0</v>
      </c>
      <c r="N84737" t="str">
        <f t="shared" ca="1" si="9267"/>
        <v>X</v>
      </c>
    </row>
    <row r="84738" spans="7:14" x14ac:dyDescent="0.3">
      <c r="G84738">
        <v>84737</v>
      </c>
      <c r="H84738">
        <f t="shared" ca="1" si="9261"/>
        <v>50</v>
      </c>
      <c r="I84738">
        <f t="shared" ca="1" si="9262"/>
        <v>12</v>
      </c>
      <c r="J84738">
        <f t="shared" ca="1" si="9263"/>
        <v>104</v>
      </c>
      <c r="K84738">
        <f t="shared" ca="1" si="9264"/>
        <v>0</v>
      </c>
      <c r="L84738">
        <f t="shared" ca="1" si="9265"/>
        <v>0</v>
      </c>
      <c r="M84738">
        <f t="shared" ca="1" si="9266"/>
        <v>0</v>
      </c>
      <c r="N84738" t="str">
        <f t="shared" ca="1" si="9267"/>
        <v>X</v>
      </c>
    </row>
    <row r="84739" spans="7:14" x14ac:dyDescent="0.3">
      <c r="G84739">
        <v>84738</v>
      </c>
      <c r="H84739">
        <f t="shared" ref="H84739:H84802" ca="1" si="9268">RANDBETWEEN(0,200)</f>
        <v>52</v>
      </c>
      <c r="I84739">
        <f t="shared" ref="I84739:I84802" ca="1" si="9269">RANDBETWEEN(0,20)</f>
        <v>14</v>
      </c>
      <c r="J84739">
        <f t="shared" ref="J84739:J84802" ca="1" si="9270">RANDBETWEEN(0,200)</f>
        <v>189</v>
      </c>
      <c r="K84739">
        <f t="shared" ref="K84739:K84802" ca="1" si="9271">IF(2*H84739+5*I84739&lt;=100,1,0)</f>
        <v>0</v>
      </c>
      <c r="L84739">
        <f t="shared" ref="L84739:L84802" ca="1" si="9272">IF(I84739-J84739&gt;=10,1,0)</f>
        <v>0</v>
      </c>
      <c r="M84739">
        <f t="shared" ref="M84739:M84802" ca="1" si="9273">IF(H84739+I84739^2+J84739&lt;=200,1,0)</f>
        <v>0</v>
      </c>
      <c r="N84739" t="str">
        <f t="shared" ref="N84739:N84802" ca="1" si="9274">IF(K84739*L84739*M84739=1,2*H84739^3+4*I84739+J84739,"X")</f>
        <v>X</v>
      </c>
    </row>
    <row r="84740" spans="7:14" x14ac:dyDescent="0.3">
      <c r="G84740">
        <v>84739</v>
      </c>
      <c r="H84740">
        <f t="shared" ca="1" si="9268"/>
        <v>24</v>
      </c>
      <c r="I84740">
        <f t="shared" ca="1" si="9269"/>
        <v>6</v>
      </c>
      <c r="J84740">
        <f t="shared" ca="1" si="9270"/>
        <v>73</v>
      </c>
      <c r="K84740">
        <f t="shared" ca="1" si="9271"/>
        <v>1</v>
      </c>
      <c r="L84740">
        <f t="shared" ca="1" si="9272"/>
        <v>0</v>
      </c>
      <c r="M84740">
        <f t="shared" ca="1" si="9273"/>
        <v>1</v>
      </c>
      <c r="N84740" t="str">
        <f t="shared" ca="1" si="9274"/>
        <v>X</v>
      </c>
    </row>
    <row r="84741" spans="7:14" x14ac:dyDescent="0.3">
      <c r="G84741">
        <v>84740</v>
      </c>
      <c r="H84741">
        <f t="shared" ca="1" si="9268"/>
        <v>162</v>
      </c>
      <c r="I84741">
        <f t="shared" ca="1" si="9269"/>
        <v>20</v>
      </c>
      <c r="J84741">
        <f t="shared" ca="1" si="9270"/>
        <v>174</v>
      </c>
      <c r="K84741">
        <f t="shared" ca="1" si="9271"/>
        <v>0</v>
      </c>
      <c r="L84741">
        <f t="shared" ca="1" si="9272"/>
        <v>0</v>
      </c>
      <c r="M84741">
        <f t="shared" ca="1" si="9273"/>
        <v>0</v>
      </c>
      <c r="N84741" t="str">
        <f t="shared" ca="1" si="9274"/>
        <v>X</v>
      </c>
    </row>
    <row r="84742" spans="7:14" x14ac:dyDescent="0.3">
      <c r="G84742">
        <v>84741</v>
      </c>
      <c r="H84742">
        <f t="shared" ca="1" si="9268"/>
        <v>49</v>
      </c>
      <c r="I84742">
        <f t="shared" ca="1" si="9269"/>
        <v>11</v>
      </c>
      <c r="J84742">
        <f t="shared" ca="1" si="9270"/>
        <v>79</v>
      </c>
      <c r="K84742">
        <f t="shared" ca="1" si="9271"/>
        <v>0</v>
      </c>
      <c r="L84742">
        <f t="shared" ca="1" si="9272"/>
        <v>0</v>
      </c>
      <c r="M84742">
        <f t="shared" ca="1" si="9273"/>
        <v>0</v>
      </c>
      <c r="N84742" t="str">
        <f t="shared" ca="1" si="9274"/>
        <v>X</v>
      </c>
    </row>
    <row r="84743" spans="7:14" x14ac:dyDescent="0.3">
      <c r="G84743">
        <v>84742</v>
      </c>
      <c r="H84743">
        <f t="shared" ca="1" si="9268"/>
        <v>100</v>
      </c>
      <c r="I84743">
        <f t="shared" ca="1" si="9269"/>
        <v>17</v>
      </c>
      <c r="J84743">
        <f t="shared" ca="1" si="9270"/>
        <v>115</v>
      </c>
      <c r="K84743">
        <f t="shared" ca="1" si="9271"/>
        <v>0</v>
      </c>
      <c r="L84743">
        <f t="shared" ca="1" si="9272"/>
        <v>0</v>
      </c>
      <c r="M84743">
        <f t="shared" ca="1" si="9273"/>
        <v>0</v>
      </c>
      <c r="N84743" t="str">
        <f t="shared" ca="1" si="9274"/>
        <v>X</v>
      </c>
    </row>
    <row r="84744" spans="7:14" x14ac:dyDescent="0.3">
      <c r="G84744">
        <v>84743</v>
      </c>
      <c r="H84744">
        <f t="shared" ca="1" si="9268"/>
        <v>145</v>
      </c>
      <c r="I84744">
        <f t="shared" ca="1" si="9269"/>
        <v>8</v>
      </c>
      <c r="J84744">
        <f t="shared" ca="1" si="9270"/>
        <v>94</v>
      </c>
      <c r="K84744">
        <f t="shared" ca="1" si="9271"/>
        <v>0</v>
      </c>
      <c r="L84744">
        <f t="shared" ca="1" si="9272"/>
        <v>0</v>
      </c>
      <c r="M84744">
        <f t="shared" ca="1" si="9273"/>
        <v>0</v>
      </c>
      <c r="N84744" t="str">
        <f t="shared" ca="1" si="9274"/>
        <v>X</v>
      </c>
    </row>
    <row r="84745" spans="7:14" x14ac:dyDescent="0.3">
      <c r="G84745">
        <v>84744</v>
      </c>
      <c r="H84745">
        <f t="shared" ca="1" si="9268"/>
        <v>135</v>
      </c>
      <c r="I84745">
        <f t="shared" ca="1" si="9269"/>
        <v>3</v>
      </c>
      <c r="J84745">
        <f t="shared" ca="1" si="9270"/>
        <v>21</v>
      </c>
      <c r="K84745">
        <f t="shared" ca="1" si="9271"/>
        <v>0</v>
      </c>
      <c r="L84745">
        <f t="shared" ca="1" si="9272"/>
        <v>0</v>
      </c>
      <c r="M84745">
        <f t="shared" ca="1" si="9273"/>
        <v>1</v>
      </c>
      <c r="N84745" t="str">
        <f t="shared" ca="1" si="9274"/>
        <v>X</v>
      </c>
    </row>
    <row r="84746" spans="7:14" x14ac:dyDescent="0.3">
      <c r="G84746">
        <v>84745</v>
      </c>
      <c r="H84746">
        <f t="shared" ca="1" si="9268"/>
        <v>58</v>
      </c>
      <c r="I84746">
        <f t="shared" ca="1" si="9269"/>
        <v>4</v>
      </c>
      <c r="J84746">
        <f t="shared" ca="1" si="9270"/>
        <v>137</v>
      </c>
      <c r="K84746">
        <f t="shared" ca="1" si="9271"/>
        <v>0</v>
      </c>
      <c r="L84746">
        <f t="shared" ca="1" si="9272"/>
        <v>0</v>
      </c>
      <c r="M84746">
        <f t="shared" ca="1" si="9273"/>
        <v>0</v>
      </c>
      <c r="N84746" t="str">
        <f t="shared" ca="1" si="9274"/>
        <v>X</v>
      </c>
    </row>
    <row r="84747" spans="7:14" x14ac:dyDescent="0.3">
      <c r="G84747">
        <v>84746</v>
      </c>
      <c r="H84747">
        <f t="shared" ca="1" si="9268"/>
        <v>95</v>
      </c>
      <c r="I84747">
        <f t="shared" ca="1" si="9269"/>
        <v>0</v>
      </c>
      <c r="J84747">
        <f t="shared" ca="1" si="9270"/>
        <v>118</v>
      </c>
      <c r="K84747">
        <f t="shared" ca="1" si="9271"/>
        <v>0</v>
      </c>
      <c r="L84747">
        <f t="shared" ca="1" si="9272"/>
        <v>0</v>
      </c>
      <c r="M84747">
        <f t="shared" ca="1" si="9273"/>
        <v>0</v>
      </c>
      <c r="N84747" t="str">
        <f t="shared" ca="1" si="9274"/>
        <v>X</v>
      </c>
    </row>
    <row r="84748" spans="7:14" x14ac:dyDescent="0.3">
      <c r="G84748">
        <v>84747</v>
      </c>
      <c r="H84748">
        <f t="shared" ca="1" si="9268"/>
        <v>194</v>
      </c>
      <c r="I84748">
        <f t="shared" ca="1" si="9269"/>
        <v>16</v>
      </c>
      <c r="J84748">
        <f t="shared" ca="1" si="9270"/>
        <v>97</v>
      </c>
      <c r="K84748">
        <f t="shared" ca="1" si="9271"/>
        <v>0</v>
      </c>
      <c r="L84748">
        <f t="shared" ca="1" si="9272"/>
        <v>0</v>
      </c>
      <c r="M84748">
        <f t="shared" ca="1" si="9273"/>
        <v>0</v>
      </c>
      <c r="N84748" t="str">
        <f t="shared" ca="1" si="9274"/>
        <v>X</v>
      </c>
    </row>
    <row r="84749" spans="7:14" x14ac:dyDescent="0.3">
      <c r="G84749">
        <v>84748</v>
      </c>
      <c r="H84749">
        <f t="shared" ca="1" si="9268"/>
        <v>87</v>
      </c>
      <c r="I84749">
        <f t="shared" ca="1" si="9269"/>
        <v>8</v>
      </c>
      <c r="J84749">
        <f t="shared" ca="1" si="9270"/>
        <v>40</v>
      </c>
      <c r="K84749">
        <f t="shared" ca="1" si="9271"/>
        <v>0</v>
      </c>
      <c r="L84749">
        <f t="shared" ca="1" si="9272"/>
        <v>0</v>
      </c>
      <c r="M84749">
        <f t="shared" ca="1" si="9273"/>
        <v>1</v>
      </c>
      <c r="N84749" t="str">
        <f t="shared" ca="1" si="9274"/>
        <v>X</v>
      </c>
    </row>
    <row r="84750" spans="7:14" x14ac:dyDescent="0.3">
      <c r="G84750">
        <v>84749</v>
      </c>
      <c r="H84750">
        <f t="shared" ca="1" si="9268"/>
        <v>5</v>
      </c>
      <c r="I84750">
        <f t="shared" ca="1" si="9269"/>
        <v>20</v>
      </c>
      <c r="J84750">
        <f t="shared" ca="1" si="9270"/>
        <v>17</v>
      </c>
      <c r="K84750">
        <f t="shared" ca="1" si="9271"/>
        <v>0</v>
      </c>
      <c r="L84750">
        <f t="shared" ca="1" si="9272"/>
        <v>0</v>
      </c>
      <c r="M84750">
        <f t="shared" ca="1" si="9273"/>
        <v>0</v>
      </c>
      <c r="N84750" t="str">
        <f t="shared" ca="1" si="9274"/>
        <v>X</v>
      </c>
    </row>
    <row r="84751" spans="7:14" x14ac:dyDescent="0.3">
      <c r="G84751">
        <v>84750</v>
      </c>
      <c r="H84751">
        <f t="shared" ca="1" si="9268"/>
        <v>61</v>
      </c>
      <c r="I84751">
        <f t="shared" ca="1" si="9269"/>
        <v>5</v>
      </c>
      <c r="J84751">
        <f t="shared" ca="1" si="9270"/>
        <v>64</v>
      </c>
      <c r="K84751">
        <f t="shared" ca="1" si="9271"/>
        <v>0</v>
      </c>
      <c r="L84751">
        <f t="shared" ca="1" si="9272"/>
        <v>0</v>
      </c>
      <c r="M84751">
        <f t="shared" ca="1" si="9273"/>
        <v>1</v>
      </c>
      <c r="N84751" t="str">
        <f t="shared" ca="1" si="9274"/>
        <v>X</v>
      </c>
    </row>
    <row r="84752" spans="7:14" x14ac:dyDescent="0.3">
      <c r="G84752">
        <v>84751</v>
      </c>
      <c r="H84752">
        <f t="shared" ca="1" si="9268"/>
        <v>60</v>
      </c>
      <c r="I84752">
        <f t="shared" ca="1" si="9269"/>
        <v>19</v>
      </c>
      <c r="J84752">
        <f t="shared" ca="1" si="9270"/>
        <v>8</v>
      </c>
      <c r="K84752">
        <f t="shared" ca="1" si="9271"/>
        <v>0</v>
      </c>
      <c r="L84752">
        <f t="shared" ca="1" si="9272"/>
        <v>1</v>
      </c>
      <c r="M84752">
        <f t="shared" ca="1" si="9273"/>
        <v>0</v>
      </c>
      <c r="N84752" t="str">
        <f t="shared" ca="1" si="9274"/>
        <v>X</v>
      </c>
    </row>
    <row r="84753" spans="7:14" x14ac:dyDescent="0.3">
      <c r="G84753">
        <v>84752</v>
      </c>
      <c r="H84753">
        <f t="shared" ca="1" si="9268"/>
        <v>47</v>
      </c>
      <c r="I84753">
        <f t="shared" ca="1" si="9269"/>
        <v>2</v>
      </c>
      <c r="J84753">
        <f t="shared" ca="1" si="9270"/>
        <v>99</v>
      </c>
      <c r="K84753">
        <f t="shared" ca="1" si="9271"/>
        <v>0</v>
      </c>
      <c r="L84753">
        <f t="shared" ca="1" si="9272"/>
        <v>0</v>
      </c>
      <c r="M84753">
        <f t="shared" ca="1" si="9273"/>
        <v>1</v>
      </c>
      <c r="N84753" t="str">
        <f t="shared" ca="1" si="9274"/>
        <v>X</v>
      </c>
    </row>
    <row r="84754" spans="7:14" x14ac:dyDescent="0.3">
      <c r="G84754">
        <v>84753</v>
      </c>
      <c r="H84754">
        <f t="shared" ca="1" si="9268"/>
        <v>150</v>
      </c>
      <c r="I84754">
        <f t="shared" ca="1" si="9269"/>
        <v>11</v>
      </c>
      <c r="J84754">
        <f t="shared" ca="1" si="9270"/>
        <v>172</v>
      </c>
      <c r="K84754">
        <f t="shared" ca="1" si="9271"/>
        <v>0</v>
      </c>
      <c r="L84754">
        <f t="shared" ca="1" si="9272"/>
        <v>0</v>
      </c>
      <c r="M84754">
        <f t="shared" ca="1" si="9273"/>
        <v>0</v>
      </c>
      <c r="N84754" t="str">
        <f t="shared" ca="1" si="9274"/>
        <v>X</v>
      </c>
    </row>
    <row r="84755" spans="7:14" x14ac:dyDescent="0.3">
      <c r="G84755">
        <v>84754</v>
      </c>
      <c r="H84755">
        <f t="shared" ca="1" si="9268"/>
        <v>146</v>
      </c>
      <c r="I84755">
        <f t="shared" ca="1" si="9269"/>
        <v>20</v>
      </c>
      <c r="J84755">
        <f t="shared" ca="1" si="9270"/>
        <v>181</v>
      </c>
      <c r="K84755">
        <f t="shared" ca="1" si="9271"/>
        <v>0</v>
      </c>
      <c r="L84755">
        <f t="shared" ca="1" si="9272"/>
        <v>0</v>
      </c>
      <c r="M84755">
        <f t="shared" ca="1" si="9273"/>
        <v>0</v>
      </c>
      <c r="N84755" t="str">
        <f t="shared" ca="1" si="9274"/>
        <v>X</v>
      </c>
    </row>
    <row r="84756" spans="7:14" x14ac:dyDescent="0.3">
      <c r="G84756">
        <v>84755</v>
      </c>
      <c r="H84756">
        <f t="shared" ca="1" si="9268"/>
        <v>172</v>
      </c>
      <c r="I84756">
        <f t="shared" ca="1" si="9269"/>
        <v>10</v>
      </c>
      <c r="J84756">
        <f t="shared" ca="1" si="9270"/>
        <v>167</v>
      </c>
      <c r="K84756">
        <f t="shared" ca="1" si="9271"/>
        <v>0</v>
      </c>
      <c r="L84756">
        <f t="shared" ca="1" si="9272"/>
        <v>0</v>
      </c>
      <c r="M84756">
        <f t="shared" ca="1" si="9273"/>
        <v>0</v>
      </c>
      <c r="N84756" t="str">
        <f t="shared" ca="1" si="9274"/>
        <v>X</v>
      </c>
    </row>
    <row r="84757" spans="7:14" x14ac:dyDescent="0.3">
      <c r="G84757">
        <v>84756</v>
      </c>
      <c r="H84757">
        <f t="shared" ca="1" si="9268"/>
        <v>16</v>
      </c>
      <c r="I84757">
        <f t="shared" ca="1" si="9269"/>
        <v>2</v>
      </c>
      <c r="J84757">
        <f t="shared" ca="1" si="9270"/>
        <v>69</v>
      </c>
      <c r="K84757">
        <f t="shared" ca="1" si="9271"/>
        <v>1</v>
      </c>
      <c r="L84757">
        <f t="shared" ca="1" si="9272"/>
        <v>0</v>
      </c>
      <c r="M84757">
        <f t="shared" ca="1" si="9273"/>
        <v>1</v>
      </c>
      <c r="N84757" t="str">
        <f t="shared" ca="1" si="9274"/>
        <v>X</v>
      </c>
    </row>
    <row r="84758" spans="7:14" x14ac:dyDescent="0.3">
      <c r="G84758">
        <v>84757</v>
      </c>
      <c r="H84758">
        <f t="shared" ca="1" si="9268"/>
        <v>129</v>
      </c>
      <c r="I84758">
        <f t="shared" ca="1" si="9269"/>
        <v>8</v>
      </c>
      <c r="J84758">
        <f t="shared" ca="1" si="9270"/>
        <v>171</v>
      </c>
      <c r="K84758">
        <f t="shared" ca="1" si="9271"/>
        <v>0</v>
      </c>
      <c r="L84758">
        <f t="shared" ca="1" si="9272"/>
        <v>0</v>
      </c>
      <c r="M84758">
        <f t="shared" ca="1" si="9273"/>
        <v>0</v>
      </c>
      <c r="N84758" t="str">
        <f t="shared" ca="1" si="9274"/>
        <v>X</v>
      </c>
    </row>
    <row r="84759" spans="7:14" x14ac:dyDescent="0.3">
      <c r="G84759">
        <v>84758</v>
      </c>
      <c r="H84759">
        <f t="shared" ca="1" si="9268"/>
        <v>52</v>
      </c>
      <c r="I84759">
        <f t="shared" ca="1" si="9269"/>
        <v>8</v>
      </c>
      <c r="J84759">
        <f t="shared" ca="1" si="9270"/>
        <v>19</v>
      </c>
      <c r="K84759">
        <f t="shared" ca="1" si="9271"/>
        <v>0</v>
      </c>
      <c r="L84759">
        <f t="shared" ca="1" si="9272"/>
        <v>0</v>
      </c>
      <c r="M84759">
        <f t="shared" ca="1" si="9273"/>
        <v>1</v>
      </c>
      <c r="N84759" t="str">
        <f t="shared" ca="1" si="9274"/>
        <v>X</v>
      </c>
    </row>
    <row r="84760" spans="7:14" x14ac:dyDescent="0.3">
      <c r="G84760">
        <v>84759</v>
      </c>
      <c r="H84760">
        <f t="shared" ca="1" si="9268"/>
        <v>35</v>
      </c>
      <c r="I84760">
        <f t="shared" ca="1" si="9269"/>
        <v>2</v>
      </c>
      <c r="J84760">
        <f t="shared" ca="1" si="9270"/>
        <v>142</v>
      </c>
      <c r="K84760">
        <f t="shared" ca="1" si="9271"/>
        <v>1</v>
      </c>
      <c r="L84760">
        <f t="shared" ca="1" si="9272"/>
        <v>0</v>
      </c>
      <c r="M84760">
        <f t="shared" ca="1" si="9273"/>
        <v>1</v>
      </c>
      <c r="N84760" t="str">
        <f t="shared" ca="1" si="9274"/>
        <v>X</v>
      </c>
    </row>
    <row r="84761" spans="7:14" x14ac:dyDescent="0.3">
      <c r="G84761">
        <v>84760</v>
      </c>
      <c r="H84761">
        <f t="shared" ca="1" si="9268"/>
        <v>170</v>
      </c>
      <c r="I84761">
        <f t="shared" ca="1" si="9269"/>
        <v>10</v>
      </c>
      <c r="J84761">
        <f t="shared" ca="1" si="9270"/>
        <v>180</v>
      </c>
      <c r="K84761">
        <f t="shared" ca="1" si="9271"/>
        <v>0</v>
      </c>
      <c r="L84761">
        <f t="shared" ca="1" si="9272"/>
        <v>0</v>
      </c>
      <c r="M84761">
        <f t="shared" ca="1" si="9273"/>
        <v>0</v>
      </c>
      <c r="N84761" t="str">
        <f t="shared" ca="1" si="9274"/>
        <v>X</v>
      </c>
    </row>
    <row r="84762" spans="7:14" x14ac:dyDescent="0.3">
      <c r="G84762">
        <v>84761</v>
      </c>
      <c r="H84762">
        <f t="shared" ca="1" si="9268"/>
        <v>195</v>
      </c>
      <c r="I84762">
        <f t="shared" ca="1" si="9269"/>
        <v>7</v>
      </c>
      <c r="J84762">
        <f t="shared" ca="1" si="9270"/>
        <v>91</v>
      </c>
      <c r="K84762">
        <f t="shared" ca="1" si="9271"/>
        <v>0</v>
      </c>
      <c r="L84762">
        <f t="shared" ca="1" si="9272"/>
        <v>0</v>
      </c>
      <c r="M84762">
        <f t="shared" ca="1" si="9273"/>
        <v>0</v>
      </c>
      <c r="N84762" t="str">
        <f t="shared" ca="1" si="9274"/>
        <v>X</v>
      </c>
    </row>
    <row r="84763" spans="7:14" x14ac:dyDescent="0.3">
      <c r="G84763">
        <v>84762</v>
      </c>
      <c r="H84763">
        <f t="shared" ca="1" si="9268"/>
        <v>184</v>
      </c>
      <c r="I84763">
        <f t="shared" ca="1" si="9269"/>
        <v>16</v>
      </c>
      <c r="J84763">
        <f t="shared" ca="1" si="9270"/>
        <v>16</v>
      </c>
      <c r="K84763">
        <f t="shared" ca="1" si="9271"/>
        <v>0</v>
      </c>
      <c r="L84763">
        <f t="shared" ca="1" si="9272"/>
        <v>0</v>
      </c>
      <c r="M84763">
        <f t="shared" ca="1" si="9273"/>
        <v>0</v>
      </c>
      <c r="N84763" t="str">
        <f t="shared" ca="1" si="9274"/>
        <v>X</v>
      </c>
    </row>
    <row r="84764" spans="7:14" x14ac:dyDescent="0.3">
      <c r="G84764">
        <v>84763</v>
      </c>
      <c r="H84764">
        <f t="shared" ca="1" si="9268"/>
        <v>123</v>
      </c>
      <c r="I84764">
        <f t="shared" ca="1" si="9269"/>
        <v>20</v>
      </c>
      <c r="J84764">
        <f t="shared" ca="1" si="9270"/>
        <v>116</v>
      </c>
      <c r="K84764">
        <f t="shared" ca="1" si="9271"/>
        <v>0</v>
      </c>
      <c r="L84764">
        <f t="shared" ca="1" si="9272"/>
        <v>0</v>
      </c>
      <c r="M84764">
        <f t="shared" ca="1" si="9273"/>
        <v>0</v>
      </c>
      <c r="N84764" t="str">
        <f t="shared" ca="1" si="9274"/>
        <v>X</v>
      </c>
    </row>
    <row r="84765" spans="7:14" x14ac:dyDescent="0.3">
      <c r="G84765">
        <v>84764</v>
      </c>
      <c r="H84765">
        <f t="shared" ca="1" si="9268"/>
        <v>145</v>
      </c>
      <c r="I84765">
        <f t="shared" ca="1" si="9269"/>
        <v>7</v>
      </c>
      <c r="J84765">
        <f t="shared" ca="1" si="9270"/>
        <v>131</v>
      </c>
      <c r="K84765">
        <f t="shared" ca="1" si="9271"/>
        <v>0</v>
      </c>
      <c r="L84765">
        <f t="shared" ca="1" si="9272"/>
        <v>0</v>
      </c>
      <c r="M84765">
        <f t="shared" ca="1" si="9273"/>
        <v>0</v>
      </c>
      <c r="N84765" t="str">
        <f t="shared" ca="1" si="9274"/>
        <v>X</v>
      </c>
    </row>
    <row r="84766" spans="7:14" x14ac:dyDescent="0.3">
      <c r="G84766">
        <v>84765</v>
      </c>
      <c r="H84766">
        <f t="shared" ca="1" si="9268"/>
        <v>27</v>
      </c>
      <c r="I84766">
        <f t="shared" ca="1" si="9269"/>
        <v>10</v>
      </c>
      <c r="J84766">
        <f t="shared" ca="1" si="9270"/>
        <v>154</v>
      </c>
      <c r="K84766">
        <f t="shared" ca="1" si="9271"/>
        <v>0</v>
      </c>
      <c r="L84766">
        <f t="shared" ca="1" si="9272"/>
        <v>0</v>
      </c>
      <c r="M84766">
        <f t="shared" ca="1" si="9273"/>
        <v>0</v>
      </c>
      <c r="N84766" t="str">
        <f t="shared" ca="1" si="9274"/>
        <v>X</v>
      </c>
    </row>
    <row r="84767" spans="7:14" x14ac:dyDescent="0.3">
      <c r="G84767">
        <v>84766</v>
      </c>
      <c r="H84767">
        <f t="shared" ca="1" si="9268"/>
        <v>58</v>
      </c>
      <c r="I84767">
        <f t="shared" ca="1" si="9269"/>
        <v>5</v>
      </c>
      <c r="J84767">
        <f t="shared" ca="1" si="9270"/>
        <v>133</v>
      </c>
      <c r="K84767">
        <f t="shared" ca="1" si="9271"/>
        <v>0</v>
      </c>
      <c r="L84767">
        <f t="shared" ca="1" si="9272"/>
        <v>0</v>
      </c>
      <c r="M84767">
        <f t="shared" ca="1" si="9273"/>
        <v>0</v>
      </c>
      <c r="N84767" t="str">
        <f t="shared" ca="1" si="9274"/>
        <v>X</v>
      </c>
    </row>
    <row r="84768" spans="7:14" x14ac:dyDescent="0.3">
      <c r="G84768">
        <v>84767</v>
      </c>
      <c r="H84768">
        <f t="shared" ca="1" si="9268"/>
        <v>97</v>
      </c>
      <c r="I84768">
        <f t="shared" ca="1" si="9269"/>
        <v>14</v>
      </c>
      <c r="J84768">
        <f t="shared" ca="1" si="9270"/>
        <v>27</v>
      </c>
      <c r="K84768">
        <f t="shared" ca="1" si="9271"/>
        <v>0</v>
      </c>
      <c r="L84768">
        <f t="shared" ca="1" si="9272"/>
        <v>0</v>
      </c>
      <c r="M84768">
        <f t="shared" ca="1" si="9273"/>
        <v>0</v>
      </c>
      <c r="N84768" t="str">
        <f t="shared" ca="1" si="9274"/>
        <v>X</v>
      </c>
    </row>
    <row r="84769" spans="7:14" x14ac:dyDescent="0.3">
      <c r="G84769">
        <v>84768</v>
      </c>
      <c r="H84769">
        <f t="shared" ca="1" si="9268"/>
        <v>15</v>
      </c>
      <c r="I84769">
        <f t="shared" ca="1" si="9269"/>
        <v>17</v>
      </c>
      <c r="J84769">
        <f t="shared" ca="1" si="9270"/>
        <v>166</v>
      </c>
      <c r="K84769">
        <f t="shared" ca="1" si="9271"/>
        <v>0</v>
      </c>
      <c r="L84769">
        <f t="shared" ca="1" si="9272"/>
        <v>0</v>
      </c>
      <c r="M84769">
        <f t="shared" ca="1" si="9273"/>
        <v>0</v>
      </c>
      <c r="N84769" t="str">
        <f t="shared" ca="1" si="9274"/>
        <v>X</v>
      </c>
    </row>
    <row r="84770" spans="7:14" x14ac:dyDescent="0.3">
      <c r="G84770">
        <v>84769</v>
      </c>
      <c r="H84770">
        <f t="shared" ca="1" si="9268"/>
        <v>105</v>
      </c>
      <c r="I84770">
        <f t="shared" ca="1" si="9269"/>
        <v>10</v>
      </c>
      <c r="J84770">
        <f t="shared" ca="1" si="9270"/>
        <v>63</v>
      </c>
      <c r="K84770">
        <f t="shared" ca="1" si="9271"/>
        <v>0</v>
      </c>
      <c r="L84770">
        <f t="shared" ca="1" si="9272"/>
        <v>0</v>
      </c>
      <c r="M84770">
        <f t="shared" ca="1" si="9273"/>
        <v>0</v>
      </c>
      <c r="N84770" t="str">
        <f t="shared" ca="1" si="9274"/>
        <v>X</v>
      </c>
    </row>
    <row r="84771" spans="7:14" x14ac:dyDescent="0.3">
      <c r="G84771">
        <v>84770</v>
      </c>
      <c r="H84771">
        <f t="shared" ca="1" si="9268"/>
        <v>173</v>
      </c>
      <c r="I84771">
        <f t="shared" ca="1" si="9269"/>
        <v>12</v>
      </c>
      <c r="J84771">
        <f t="shared" ca="1" si="9270"/>
        <v>3</v>
      </c>
      <c r="K84771">
        <f t="shared" ca="1" si="9271"/>
        <v>0</v>
      </c>
      <c r="L84771">
        <f t="shared" ca="1" si="9272"/>
        <v>0</v>
      </c>
      <c r="M84771">
        <f t="shared" ca="1" si="9273"/>
        <v>0</v>
      </c>
      <c r="N84771" t="str">
        <f t="shared" ca="1" si="9274"/>
        <v>X</v>
      </c>
    </row>
    <row r="84772" spans="7:14" x14ac:dyDescent="0.3">
      <c r="G84772">
        <v>84771</v>
      </c>
      <c r="H84772">
        <f t="shared" ca="1" si="9268"/>
        <v>44</v>
      </c>
      <c r="I84772">
        <f t="shared" ca="1" si="9269"/>
        <v>13</v>
      </c>
      <c r="J84772">
        <f t="shared" ca="1" si="9270"/>
        <v>73</v>
      </c>
      <c r="K84772">
        <f t="shared" ca="1" si="9271"/>
        <v>0</v>
      </c>
      <c r="L84772">
        <f t="shared" ca="1" si="9272"/>
        <v>0</v>
      </c>
      <c r="M84772">
        <f t="shared" ca="1" si="9273"/>
        <v>0</v>
      </c>
      <c r="N84772" t="str">
        <f t="shared" ca="1" si="9274"/>
        <v>X</v>
      </c>
    </row>
    <row r="84773" spans="7:14" x14ac:dyDescent="0.3">
      <c r="G84773">
        <v>84772</v>
      </c>
      <c r="H84773">
        <f t="shared" ca="1" si="9268"/>
        <v>21</v>
      </c>
      <c r="I84773">
        <f t="shared" ca="1" si="9269"/>
        <v>10</v>
      </c>
      <c r="J84773">
        <f t="shared" ca="1" si="9270"/>
        <v>110</v>
      </c>
      <c r="K84773">
        <f t="shared" ca="1" si="9271"/>
        <v>1</v>
      </c>
      <c r="L84773">
        <f t="shared" ca="1" si="9272"/>
        <v>0</v>
      </c>
      <c r="M84773">
        <f t="shared" ca="1" si="9273"/>
        <v>0</v>
      </c>
      <c r="N84773" t="str">
        <f t="shared" ca="1" si="9274"/>
        <v>X</v>
      </c>
    </row>
    <row r="84774" spans="7:14" x14ac:dyDescent="0.3">
      <c r="G84774">
        <v>84773</v>
      </c>
      <c r="H84774">
        <f t="shared" ca="1" si="9268"/>
        <v>168</v>
      </c>
      <c r="I84774">
        <f t="shared" ca="1" si="9269"/>
        <v>14</v>
      </c>
      <c r="J84774">
        <f t="shared" ca="1" si="9270"/>
        <v>159</v>
      </c>
      <c r="K84774">
        <f t="shared" ca="1" si="9271"/>
        <v>0</v>
      </c>
      <c r="L84774">
        <f t="shared" ca="1" si="9272"/>
        <v>0</v>
      </c>
      <c r="M84774">
        <f t="shared" ca="1" si="9273"/>
        <v>0</v>
      </c>
      <c r="N84774" t="str">
        <f t="shared" ca="1" si="9274"/>
        <v>X</v>
      </c>
    </row>
    <row r="84775" spans="7:14" x14ac:dyDescent="0.3">
      <c r="G84775">
        <v>84774</v>
      </c>
      <c r="H84775">
        <f t="shared" ca="1" si="9268"/>
        <v>2</v>
      </c>
      <c r="I84775">
        <f t="shared" ca="1" si="9269"/>
        <v>5</v>
      </c>
      <c r="J84775">
        <f t="shared" ca="1" si="9270"/>
        <v>154</v>
      </c>
      <c r="K84775">
        <f t="shared" ca="1" si="9271"/>
        <v>1</v>
      </c>
      <c r="L84775">
        <f t="shared" ca="1" si="9272"/>
        <v>0</v>
      </c>
      <c r="M84775">
        <f t="shared" ca="1" si="9273"/>
        <v>1</v>
      </c>
      <c r="N84775" t="str">
        <f t="shared" ca="1" si="9274"/>
        <v>X</v>
      </c>
    </row>
    <row r="84776" spans="7:14" x14ac:dyDescent="0.3">
      <c r="G84776">
        <v>84775</v>
      </c>
      <c r="H84776">
        <f t="shared" ca="1" si="9268"/>
        <v>143</v>
      </c>
      <c r="I84776">
        <f t="shared" ca="1" si="9269"/>
        <v>4</v>
      </c>
      <c r="J84776">
        <f t="shared" ca="1" si="9270"/>
        <v>16</v>
      </c>
      <c r="K84776">
        <f t="shared" ca="1" si="9271"/>
        <v>0</v>
      </c>
      <c r="L84776">
        <f t="shared" ca="1" si="9272"/>
        <v>0</v>
      </c>
      <c r="M84776">
        <f t="shared" ca="1" si="9273"/>
        <v>1</v>
      </c>
      <c r="N84776" t="str">
        <f t="shared" ca="1" si="9274"/>
        <v>X</v>
      </c>
    </row>
    <row r="84777" spans="7:14" x14ac:dyDescent="0.3">
      <c r="G84777">
        <v>84776</v>
      </c>
      <c r="H84777">
        <f t="shared" ca="1" si="9268"/>
        <v>129</v>
      </c>
      <c r="I84777">
        <f t="shared" ca="1" si="9269"/>
        <v>11</v>
      </c>
      <c r="J84777">
        <f t="shared" ca="1" si="9270"/>
        <v>95</v>
      </c>
      <c r="K84777">
        <f t="shared" ca="1" si="9271"/>
        <v>0</v>
      </c>
      <c r="L84777">
        <f t="shared" ca="1" si="9272"/>
        <v>0</v>
      </c>
      <c r="M84777">
        <f t="shared" ca="1" si="9273"/>
        <v>0</v>
      </c>
      <c r="N84777" t="str">
        <f t="shared" ca="1" si="9274"/>
        <v>X</v>
      </c>
    </row>
    <row r="84778" spans="7:14" x14ac:dyDescent="0.3">
      <c r="G84778">
        <v>84777</v>
      </c>
      <c r="H84778">
        <f t="shared" ca="1" si="9268"/>
        <v>5</v>
      </c>
      <c r="I84778">
        <f t="shared" ca="1" si="9269"/>
        <v>19</v>
      </c>
      <c r="J84778">
        <f t="shared" ca="1" si="9270"/>
        <v>185</v>
      </c>
      <c r="K84778">
        <f t="shared" ca="1" si="9271"/>
        <v>0</v>
      </c>
      <c r="L84778">
        <f t="shared" ca="1" si="9272"/>
        <v>0</v>
      </c>
      <c r="M84778">
        <f t="shared" ca="1" si="9273"/>
        <v>0</v>
      </c>
      <c r="N84778" t="str">
        <f t="shared" ca="1" si="9274"/>
        <v>X</v>
      </c>
    </row>
    <row r="84779" spans="7:14" x14ac:dyDescent="0.3">
      <c r="G84779">
        <v>84778</v>
      </c>
      <c r="H84779">
        <f t="shared" ca="1" si="9268"/>
        <v>69</v>
      </c>
      <c r="I84779">
        <f t="shared" ca="1" si="9269"/>
        <v>10</v>
      </c>
      <c r="J84779">
        <f t="shared" ca="1" si="9270"/>
        <v>57</v>
      </c>
      <c r="K84779">
        <f t="shared" ca="1" si="9271"/>
        <v>0</v>
      </c>
      <c r="L84779">
        <f t="shared" ca="1" si="9272"/>
        <v>0</v>
      </c>
      <c r="M84779">
        <f t="shared" ca="1" si="9273"/>
        <v>0</v>
      </c>
      <c r="N84779" t="str">
        <f t="shared" ca="1" si="9274"/>
        <v>X</v>
      </c>
    </row>
    <row r="84780" spans="7:14" x14ac:dyDescent="0.3">
      <c r="G84780">
        <v>84779</v>
      </c>
      <c r="H84780">
        <f t="shared" ca="1" si="9268"/>
        <v>154</v>
      </c>
      <c r="I84780">
        <f t="shared" ca="1" si="9269"/>
        <v>11</v>
      </c>
      <c r="J84780">
        <f t="shared" ca="1" si="9270"/>
        <v>140</v>
      </c>
      <c r="K84780">
        <f t="shared" ca="1" si="9271"/>
        <v>0</v>
      </c>
      <c r="L84780">
        <f t="shared" ca="1" si="9272"/>
        <v>0</v>
      </c>
      <c r="M84780">
        <f t="shared" ca="1" si="9273"/>
        <v>0</v>
      </c>
      <c r="N84780" t="str">
        <f t="shared" ca="1" si="9274"/>
        <v>X</v>
      </c>
    </row>
    <row r="84781" spans="7:14" x14ac:dyDescent="0.3">
      <c r="G84781">
        <v>84780</v>
      </c>
      <c r="H84781">
        <f t="shared" ca="1" si="9268"/>
        <v>66</v>
      </c>
      <c r="I84781">
        <f t="shared" ca="1" si="9269"/>
        <v>12</v>
      </c>
      <c r="J84781">
        <f t="shared" ca="1" si="9270"/>
        <v>175</v>
      </c>
      <c r="K84781">
        <f t="shared" ca="1" si="9271"/>
        <v>0</v>
      </c>
      <c r="L84781">
        <f t="shared" ca="1" si="9272"/>
        <v>0</v>
      </c>
      <c r="M84781">
        <f t="shared" ca="1" si="9273"/>
        <v>0</v>
      </c>
      <c r="N84781" t="str">
        <f t="shared" ca="1" si="9274"/>
        <v>X</v>
      </c>
    </row>
    <row r="84782" spans="7:14" x14ac:dyDescent="0.3">
      <c r="G84782">
        <v>84781</v>
      </c>
      <c r="H84782">
        <f t="shared" ca="1" si="9268"/>
        <v>23</v>
      </c>
      <c r="I84782">
        <f t="shared" ca="1" si="9269"/>
        <v>17</v>
      </c>
      <c r="J84782">
        <f t="shared" ca="1" si="9270"/>
        <v>71</v>
      </c>
      <c r="K84782">
        <f t="shared" ca="1" si="9271"/>
        <v>0</v>
      </c>
      <c r="L84782">
        <f t="shared" ca="1" si="9272"/>
        <v>0</v>
      </c>
      <c r="M84782">
        <f t="shared" ca="1" si="9273"/>
        <v>0</v>
      </c>
      <c r="N84782" t="str">
        <f t="shared" ca="1" si="9274"/>
        <v>X</v>
      </c>
    </row>
    <row r="84783" spans="7:14" x14ac:dyDescent="0.3">
      <c r="G84783">
        <v>84782</v>
      </c>
      <c r="H84783">
        <f t="shared" ca="1" si="9268"/>
        <v>79</v>
      </c>
      <c r="I84783">
        <f t="shared" ca="1" si="9269"/>
        <v>15</v>
      </c>
      <c r="J84783">
        <f t="shared" ca="1" si="9270"/>
        <v>178</v>
      </c>
      <c r="K84783">
        <f t="shared" ca="1" si="9271"/>
        <v>0</v>
      </c>
      <c r="L84783">
        <f t="shared" ca="1" si="9272"/>
        <v>0</v>
      </c>
      <c r="M84783">
        <f t="shared" ca="1" si="9273"/>
        <v>0</v>
      </c>
      <c r="N84783" t="str">
        <f t="shared" ca="1" si="9274"/>
        <v>X</v>
      </c>
    </row>
    <row r="84784" spans="7:14" x14ac:dyDescent="0.3">
      <c r="G84784">
        <v>84783</v>
      </c>
      <c r="H84784">
        <f t="shared" ca="1" si="9268"/>
        <v>165</v>
      </c>
      <c r="I84784">
        <f t="shared" ca="1" si="9269"/>
        <v>16</v>
      </c>
      <c r="J84784">
        <f t="shared" ca="1" si="9270"/>
        <v>170</v>
      </c>
      <c r="K84784">
        <f t="shared" ca="1" si="9271"/>
        <v>0</v>
      </c>
      <c r="L84784">
        <f t="shared" ca="1" si="9272"/>
        <v>0</v>
      </c>
      <c r="M84784">
        <f t="shared" ca="1" si="9273"/>
        <v>0</v>
      </c>
      <c r="N84784" t="str">
        <f t="shared" ca="1" si="9274"/>
        <v>X</v>
      </c>
    </row>
    <row r="84785" spans="7:14" x14ac:dyDescent="0.3">
      <c r="G84785">
        <v>84784</v>
      </c>
      <c r="H84785">
        <f t="shared" ca="1" si="9268"/>
        <v>20</v>
      </c>
      <c r="I84785">
        <f t="shared" ca="1" si="9269"/>
        <v>2</v>
      </c>
      <c r="J84785">
        <f t="shared" ca="1" si="9270"/>
        <v>168</v>
      </c>
      <c r="K84785">
        <f t="shared" ca="1" si="9271"/>
        <v>1</v>
      </c>
      <c r="L84785">
        <f t="shared" ca="1" si="9272"/>
        <v>0</v>
      </c>
      <c r="M84785">
        <f t="shared" ca="1" si="9273"/>
        <v>1</v>
      </c>
      <c r="N84785" t="str">
        <f t="shared" ca="1" si="9274"/>
        <v>X</v>
      </c>
    </row>
    <row r="84786" spans="7:14" x14ac:dyDescent="0.3">
      <c r="G84786">
        <v>84785</v>
      </c>
      <c r="H84786">
        <f t="shared" ca="1" si="9268"/>
        <v>135</v>
      </c>
      <c r="I84786">
        <f t="shared" ca="1" si="9269"/>
        <v>18</v>
      </c>
      <c r="J84786">
        <f t="shared" ca="1" si="9270"/>
        <v>193</v>
      </c>
      <c r="K84786">
        <f t="shared" ca="1" si="9271"/>
        <v>0</v>
      </c>
      <c r="L84786">
        <f t="shared" ca="1" si="9272"/>
        <v>0</v>
      </c>
      <c r="M84786">
        <f t="shared" ca="1" si="9273"/>
        <v>0</v>
      </c>
      <c r="N84786" t="str">
        <f t="shared" ca="1" si="9274"/>
        <v>X</v>
      </c>
    </row>
    <row r="84787" spans="7:14" x14ac:dyDescent="0.3">
      <c r="G84787">
        <v>84786</v>
      </c>
      <c r="H84787">
        <f t="shared" ca="1" si="9268"/>
        <v>185</v>
      </c>
      <c r="I84787">
        <f t="shared" ca="1" si="9269"/>
        <v>0</v>
      </c>
      <c r="J84787">
        <f t="shared" ca="1" si="9270"/>
        <v>11</v>
      </c>
      <c r="K84787">
        <f t="shared" ca="1" si="9271"/>
        <v>0</v>
      </c>
      <c r="L84787">
        <f t="shared" ca="1" si="9272"/>
        <v>0</v>
      </c>
      <c r="M84787">
        <f t="shared" ca="1" si="9273"/>
        <v>1</v>
      </c>
      <c r="N84787" t="str">
        <f t="shared" ca="1" si="9274"/>
        <v>X</v>
      </c>
    </row>
    <row r="84788" spans="7:14" x14ac:dyDescent="0.3">
      <c r="G84788">
        <v>84787</v>
      </c>
      <c r="H84788">
        <f t="shared" ca="1" si="9268"/>
        <v>171</v>
      </c>
      <c r="I84788">
        <f t="shared" ca="1" si="9269"/>
        <v>11</v>
      </c>
      <c r="J84788">
        <f t="shared" ca="1" si="9270"/>
        <v>53</v>
      </c>
      <c r="K84788">
        <f t="shared" ca="1" si="9271"/>
        <v>0</v>
      </c>
      <c r="L84788">
        <f t="shared" ca="1" si="9272"/>
        <v>0</v>
      </c>
      <c r="M84788">
        <f t="shared" ca="1" si="9273"/>
        <v>0</v>
      </c>
      <c r="N84788" t="str">
        <f t="shared" ca="1" si="9274"/>
        <v>X</v>
      </c>
    </row>
    <row r="84789" spans="7:14" x14ac:dyDescent="0.3">
      <c r="G84789">
        <v>84788</v>
      </c>
      <c r="H84789">
        <f t="shared" ca="1" si="9268"/>
        <v>57</v>
      </c>
      <c r="I84789">
        <f t="shared" ca="1" si="9269"/>
        <v>5</v>
      </c>
      <c r="J84789">
        <f t="shared" ca="1" si="9270"/>
        <v>76</v>
      </c>
      <c r="K84789">
        <f t="shared" ca="1" si="9271"/>
        <v>0</v>
      </c>
      <c r="L84789">
        <f t="shared" ca="1" si="9272"/>
        <v>0</v>
      </c>
      <c r="M84789">
        <f t="shared" ca="1" si="9273"/>
        <v>1</v>
      </c>
      <c r="N84789" t="str">
        <f t="shared" ca="1" si="9274"/>
        <v>X</v>
      </c>
    </row>
    <row r="84790" spans="7:14" x14ac:dyDescent="0.3">
      <c r="G84790">
        <v>84789</v>
      </c>
      <c r="H84790">
        <f t="shared" ca="1" si="9268"/>
        <v>91</v>
      </c>
      <c r="I84790">
        <f t="shared" ca="1" si="9269"/>
        <v>16</v>
      </c>
      <c r="J84790">
        <f t="shared" ca="1" si="9270"/>
        <v>109</v>
      </c>
      <c r="K84790">
        <f t="shared" ca="1" si="9271"/>
        <v>0</v>
      </c>
      <c r="L84790">
        <f t="shared" ca="1" si="9272"/>
        <v>0</v>
      </c>
      <c r="M84790">
        <f t="shared" ca="1" si="9273"/>
        <v>0</v>
      </c>
      <c r="N84790" t="str">
        <f t="shared" ca="1" si="9274"/>
        <v>X</v>
      </c>
    </row>
    <row r="84791" spans="7:14" x14ac:dyDescent="0.3">
      <c r="G84791">
        <v>84790</v>
      </c>
      <c r="H84791">
        <f t="shared" ca="1" si="9268"/>
        <v>185</v>
      </c>
      <c r="I84791">
        <f t="shared" ca="1" si="9269"/>
        <v>16</v>
      </c>
      <c r="J84791">
        <f t="shared" ca="1" si="9270"/>
        <v>32</v>
      </c>
      <c r="K84791">
        <f t="shared" ca="1" si="9271"/>
        <v>0</v>
      </c>
      <c r="L84791">
        <f t="shared" ca="1" si="9272"/>
        <v>0</v>
      </c>
      <c r="M84791">
        <f t="shared" ca="1" si="9273"/>
        <v>0</v>
      </c>
      <c r="N84791" t="str">
        <f t="shared" ca="1" si="9274"/>
        <v>X</v>
      </c>
    </row>
    <row r="84792" spans="7:14" x14ac:dyDescent="0.3">
      <c r="G84792">
        <v>84791</v>
      </c>
      <c r="H84792">
        <f t="shared" ca="1" si="9268"/>
        <v>127</v>
      </c>
      <c r="I84792">
        <f t="shared" ca="1" si="9269"/>
        <v>0</v>
      </c>
      <c r="J84792">
        <f t="shared" ca="1" si="9270"/>
        <v>161</v>
      </c>
      <c r="K84792">
        <f t="shared" ca="1" si="9271"/>
        <v>0</v>
      </c>
      <c r="L84792">
        <f t="shared" ca="1" si="9272"/>
        <v>0</v>
      </c>
      <c r="M84792">
        <f t="shared" ca="1" si="9273"/>
        <v>0</v>
      </c>
      <c r="N84792" t="str">
        <f t="shared" ca="1" si="9274"/>
        <v>X</v>
      </c>
    </row>
    <row r="84793" spans="7:14" x14ac:dyDescent="0.3">
      <c r="G84793">
        <v>84792</v>
      </c>
      <c r="H84793">
        <f t="shared" ca="1" si="9268"/>
        <v>157</v>
      </c>
      <c r="I84793">
        <f t="shared" ca="1" si="9269"/>
        <v>7</v>
      </c>
      <c r="J84793">
        <f t="shared" ca="1" si="9270"/>
        <v>110</v>
      </c>
      <c r="K84793">
        <f t="shared" ca="1" si="9271"/>
        <v>0</v>
      </c>
      <c r="L84793">
        <f t="shared" ca="1" si="9272"/>
        <v>0</v>
      </c>
      <c r="M84793">
        <f t="shared" ca="1" si="9273"/>
        <v>0</v>
      </c>
      <c r="N84793" t="str">
        <f t="shared" ca="1" si="9274"/>
        <v>X</v>
      </c>
    </row>
    <row r="84794" spans="7:14" x14ac:dyDescent="0.3">
      <c r="G84794">
        <v>84793</v>
      </c>
      <c r="H84794">
        <f t="shared" ca="1" si="9268"/>
        <v>180</v>
      </c>
      <c r="I84794">
        <f t="shared" ca="1" si="9269"/>
        <v>10</v>
      </c>
      <c r="J84794">
        <f t="shared" ca="1" si="9270"/>
        <v>125</v>
      </c>
      <c r="K84794">
        <f t="shared" ca="1" si="9271"/>
        <v>0</v>
      </c>
      <c r="L84794">
        <f t="shared" ca="1" si="9272"/>
        <v>0</v>
      </c>
      <c r="M84794">
        <f t="shared" ca="1" si="9273"/>
        <v>0</v>
      </c>
      <c r="N84794" t="str">
        <f t="shared" ca="1" si="9274"/>
        <v>X</v>
      </c>
    </row>
    <row r="84795" spans="7:14" x14ac:dyDescent="0.3">
      <c r="G84795">
        <v>84794</v>
      </c>
      <c r="H84795">
        <f t="shared" ca="1" si="9268"/>
        <v>56</v>
      </c>
      <c r="I84795">
        <f t="shared" ca="1" si="9269"/>
        <v>13</v>
      </c>
      <c r="J84795">
        <f t="shared" ca="1" si="9270"/>
        <v>97</v>
      </c>
      <c r="K84795">
        <f t="shared" ca="1" si="9271"/>
        <v>0</v>
      </c>
      <c r="L84795">
        <f t="shared" ca="1" si="9272"/>
        <v>0</v>
      </c>
      <c r="M84795">
        <f t="shared" ca="1" si="9273"/>
        <v>0</v>
      </c>
      <c r="N84795" t="str">
        <f t="shared" ca="1" si="9274"/>
        <v>X</v>
      </c>
    </row>
    <row r="84796" spans="7:14" x14ac:dyDescent="0.3">
      <c r="G84796">
        <v>84795</v>
      </c>
      <c r="H84796">
        <f t="shared" ca="1" si="9268"/>
        <v>135</v>
      </c>
      <c r="I84796">
        <f t="shared" ca="1" si="9269"/>
        <v>5</v>
      </c>
      <c r="J84796">
        <f t="shared" ca="1" si="9270"/>
        <v>166</v>
      </c>
      <c r="K84796">
        <f t="shared" ca="1" si="9271"/>
        <v>0</v>
      </c>
      <c r="L84796">
        <f t="shared" ca="1" si="9272"/>
        <v>0</v>
      </c>
      <c r="M84796">
        <f t="shared" ca="1" si="9273"/>
        <v>0</v>
      </c>
      <c r="N84796" t="str">
        <f t="shared" ca="1" si="9274"/>
        <v>X</v>
      </c>
    </row>
    <row r="84797" spans="7:14" x14ac:dyDescent="0.3">
      <c r="G84797">
        <v>84796</v>
      </c>
      <c r="H84797">
        <f t="shared" ca="1" si="9268"/>
        <v>55</v>
      </c>
      <c r="I84797">
        <f t="shared" ca="1" si="9269"/>
        <v>2</v>
      </c>
      <c r="J84797">
        <f t="shared" ca="1" si="9270"/>
        <v>88</v>
      </c>
      <c r="K84797">
        <f t="shared" ca="1" si="9271"/>
        <v>0</v>
      </c>
      <c r="L84797">
        <f t="shared" ca="1" si="9272"/>
        <v>0</v>
      </c>
      <c r="M84797">
        <f t="shared" ca="1" si="9273"/>
        <v>1</v>
      </c>
      <c r="N84797" t="str">
        <f t="shared" ca="1" si="9274"/>
        <v>X</v>
      </c>
    </row>
    <row r="84798" spans="7:14" x14ac:dyDescent="0.3">
      <c r="G84798">
        <v>84797</v>
      </c>
      <c r="H84798">
        <f t="shared" ca="1" si="9268"/>
        <v>26</v>
      </c>
      <c r="I84798">
        <f t="shared" ca="1" si="9269"/>
        <v>7</v>
      </c>
      <c r="J84798">
        <f t="shared" ca="1" si="9270"/>
        <v>6</v>
      </c>
      <c r="K84798">
        <f t="shared" ca="1" si="9271"/>
        <v>1</v>
      </c>
      <c r="L84798">
        <f t="shared" ca="1" si="9272"/>
        <v>0</v>
      </c>
      <c r="M84798">
        <f t="shared" ca="1" si="9273"/>
        <v>1</v>
      </c>
      <c r="N84798" t="str">
        <f t="shared" ca="1" si="9274"/>
        <v>X</v>
      </c>
    </row>
    <row r="84799" spans="7:14" x14ac:dyDescent="0.3">
      <c r="G84799">
        <v>84798</v>
      </c>
      <c r="H84799">
        <f t="shared" ca="1" si="9268"/>
        <v>168</v>
      </c>
      <c r="I84799">
        <f t="shared" ca="1" si="9269"/>
        <v>12</v>
      </c>
      <c r="J84799">
        <f t="shared" ca="1" si="9270"/>
        <v>142</v>
      </c>
      <c r="K84799">
        <f t="shared" ca="1" si="9271"/>
        <v>0</v>
      </c>
      <c r="L84799">
        <f t="shared" ca="1" si="9272"/>
        <v>0</v>
      </c>
      <c r="M84799">
        <f t="shared" ca="1" si="9273"/>
        <v>0</v>
      </c>
      <c r="N84799" t="str">
        <f t="shared" ca="1" si="9274"/>
        <v>X</v>
      </c>
    </row>
    <row r="84800" spans="7:14" x14ac:dyDescent="0.3">
      <c r="G84800">
        <v>84799</v>
      </c>
      <c r="H84800">
        <f t="shared" ca="1" si="9268"/>
        <v>123</v>
      </c>
      <c r="I84800">
        <f t="shared" ca="1" si="9269"/>
        <v>9</v>
      </c>
      <c r="J84800">
        <f t="shared" ca="1" si="9270"/>
        <v>49</v>
      </c>
      <c r="K84800">
        <f t="shared" ca="1" si="9271"/>
        <v>0</v>
      </c>
      <c r="L84800">
        <f t="shared" ca="1" si="9272"/>
        <v>0</v>
      </c>
      <c r="M84800">
        <f t="shared" ca="1" si="9273"/>
        <v>0</v>
      </c>
      <c r="N84800" t="str">
        <f t="shared" ca="1" si="9274"/>
        <v>X</v>
      </c>
    </row>
    <row r="84801" spans="7:14" x14ac:dyDescent="0.3">
      <c r="G84801">
        <v>84800</v>
      </c>
      <c r="H84801">
        <f t="shared" ca="1" si="9268"/>
        <v>155</v>
      </c>
      <c r="I84801">
        <f t="shared" ca="1" si="9269"/>
        <v>11</v>
      </c>
      <c r="J84801">
        <f t="shared" ca="1" si="9270"/>
        <v>134</v>
      </c>
      <c r="K84801">
        <f t="shared" ca="1" si="9271"/>
        <v>0</v>
      </c>
      <c r="L84801">
        <f t="shared" ca="1" si="9272"/>
        <v>0</v>
      </c>
      <c r="M84801">
        <f t="shared" ca="1" si="9273"/>
        <v>0</v>
      </c>
      <c r="N84801" t="str">
        <f t="shared" ca="1" si="9274"/>
        <v>X</v>
      </c>
    </row>
    <row r="84802" spans="7:14" x14ac:dyDescent="0.3">
      <c r="G84802">
        <v>84801</v>
      </c>
      <c r="H84802">
        <f t="shared" ca="1" si="9268"/>
        <v>57</v>
      </c>
      <c r="I84802">
        <f t="shared" ca="1" si="9269"/>
        <v>5</v>
      </c>
      <c r="J84802">
        <f t="shared" ca="1" si="9270"/>
        <v>152</v>
      </c>
      <c r="K84802">
        <f t="shared" ca="1" si="9271"/>
        <v>0</v>
      </c>
      <c r="L84802">
        <f t="shared" ca="1" si="9272"/>
        <v>0</v>
      </c>
      <c r="M84802">
        <f t="shared" ca="1" si="9273"/>
        <v>0</v>
      </c>
      <c r="N84802" t="str">
        <f t="shared" ca="1" si="9274"/>
        <v>X</v>
      </c>
    </row>
    <row r="84803" spans="7:14" x14ac:dyDescent="0.3">
      <c r="G84803">
        <v>84802</v>
      </c>
      <c r="H84803">
        <f t="shared" ref="H84803:H84866" ca="1" si="9275">RANDBETWEEN(0,200)</f>
        <v>165</v>
      </c>
      <c r="I84803">
        <f t="shared" ref="I84803:I84866" ca="1" si="9276">RANDBETWEEN(0,20)</f>
        <v>2</v>
      </c>
      <c r="J84803">
        <f t="shared" ref="J84803:J84866" ca="1" si="9277">RANDBETWEEN(0,200)</f>
        <v>55</v>
      </c>
      <c r="K84803">
        <f t="shared" ref="K84803:K84866" ca="1" si="9278">IF(2*H84803+5*I84803&lt;=100,1,0)</f>
        <v>0</v>
      </c>
      <c r="L84803">
        <f t="shared" ref="L84803:L84866" ca="1" si="9279">IF(I84803-J84803&gt;=10,1,0)</f>
        <v>0</v>
      </c>
      <c r="M84803">
        <f t="shared" ref="M84803:M84866" ca="1" si="9280">IF(H84803+I84803^2+J84803&lt;=200,1,0)</f>
        <v>0</v>
      </c>
      <c r="N84803" t="str">
        <f t="shared" ref="N84803:N84866" ca="1" si="9281">IF(K84803*L84803*M84803=1,2*H84803^3+4*I84803+J84803,"X")</f>
        <v>X</v>
      </c>
    </row>
    <row r="84804" spans="7:14" x14ac:dyDescent="0.3">
      <c r="G84804">
        <v>84803</v>
      </c>
      <c r="H84804">
        <f t="shared" ca="1" si="9275"/>
        <v>200</v>
      </c>
      <c r="I84804">
        <f t="shared" ca="1" si="9276"/>
        <v>18</v>
      </c>
      <c r="J84804">
        <f t="shared" ca="1" si="9277"/>
        <v>50</v>
      </c>
      <c r="K84804">
        <f t="shared" ca="1" si="9278"/>
        <v>0</v>
      </c>
      <c r="L84804">
        <f t="shared" ca="1" si="9279"/>
        <v>0</v>
      </c>
      <c r="M84804">
        <f t="shared" ca="1" si="9280"/>
        <v>0</v>
      </c>
      <c r="N84804" t="str">
        <f t="shared" ca="1" si="9281"/>
        <v>X</v>
      </c>
    </row>
    <row r="84805" spans="7:14" x14ac:dyDescent="0.3">
      <c r="G84805">
        <v>84804</v>
      </c>
      <c r="H84805">
        <f t="shared" ca="1" si="9275"/>
        <v>61</v>
      </c>
      <c r="I84805">
        <f t="shared" ca="1" si="9276"/>
        <v>11</v>
      </c>
      <c r="J84805">
        <f t="shared" ca="1" si="9277"/>
        <v>170</v>
      </c>
      <c r="K84805">
        <f t="shared" ca="1" si="9278"/>
        <v>0</v>
      </c>
      <c r="L84805">
        <f t="shared" ca="1" si="9279"/>
        <v>0</v>
      </c>
      <c r="M84805">
        <f t="shared" ca="1" si="9280"/>
        <v>0</v>
      </c>
      <c r="N84805" t="str">
        <f t="shared" ca="1" si="9281"/>
        <v>X</v>
      </c>
    </row>
    <row r="84806" spans="7:14" x14ac:dyDescent="0.3">
      <c r="G84806">
        <v>84805</v>
      </c>
      <c r="H84806">
        <f t="shared" ca="1" si="9275"/>
        <v>143</v>
      </c>
      <c r="I84806">
        <f t="shared" ca="1" si="9276"/>
        <v>9</v>
      </c>
      <c r="J84806">
        <f t="shared" ca="1" si="9277"/>
        <v>66</v>
      </c>
      <c r="K84806">
        <f t="shared" ca="1" si="9278"/>
        <v>0</v>
      </c>
      <c r="L84806">
        <f t="shared" ca="1" si="9279"/>
        <v>0</v>
      </c>
      <c r="M84806">
        <f t="shared" ca="1" si="9280"/>
        <v>0</v>
      </c>
      <c r="N84806" t="str">
        <f t="shared" ca="1" si="9281"/>
        <v>X</v>
      </c>
    </row>
    <row r="84807" spans="7:14" x14ac:dyDescent="0.3">
      <c r="G84807">
        <v>84806</v>
      </c>
      <c r="H84807">
        <f t="shared" ca="1" si="9275"/>
        <v>158</v>
      </c>
      <c r="I84807">
        <f t="shared" ca="1" si="9276"/>
        <v>16</v>
      </c>
      <c r="J84807">
        <f t="shared" ca="1" si="9277"/>
        <v>45</v>
      </c>
      <c r="K84807">
        <f t="shared" ca="1" si="9278"/>
        <v>0</v>
      </c>
      <c r="L84807">
        <f t="shared" ca="1" si="9279"/>
        <v>0</v>
      </c>
      <c r="M84807">
        <f t="shared" ca="1" si="9280"/>
        <v>0</v>
      </c>
      <c r="N84807" t="str">
        <f t="shared" ca="1" si="9281"/>
        <v>X</v>
      </c>
    </row>
    <row r="84808" spans="7:14" x14ac:dyDescent="0.3">
      <c r="G84808">
        <v>84807</v>
      </c>
      <c r="H84808">
        <f t="shared" ca="1" si="9275"/>
        <v>160</v>
      </c>
      <c r="I84808">
        <f t="shared" ca="1" si="9276"/>
        <v>7</v>
      </c>
      <c r="J84808">
        <f t="shared" ca="1" si="9277"/>
        <v>32</v>
      </c>
      <c r="K84808">
        <f t="shared" ca="1" si="9278"/>
        <v>0</v>
      </c>
      <c r="L84808">
        <f t="shared" ca="1" si="9279"/>
        <v>0</v>
      </c>
      <c r="M84808">
        <f t="shared" ca="1" si="9280"/>
        <v>0</v>
      </c>
      <c r="N84808" t="str">
        <f t="shared" ca="1" si="9281"/>
        <v>X</v>
      </c>
    </row>
    <row r="84809" spans="7:14" x14ac:dyDescent="0.3">
      <c r="G84809">
        <v>84808</v>
      </c>
      <c r="H84809">
        <f t="shared" ca="1" si="9275"/>
        <v>182</v>
      </c>
      <c r="I84809">
        <f t="shared" ca="1" si="9276"/>
        <v>12</v>
      </c>
      <c r="J84809">
        <f t="shared" ca="1" si="9277"/>
        <v>194</v>
      </c>
      <c r="K84809">
        <f t="shared" ca="1" si="9278"/>
        <v>0</v>
      </c>
      <c r="L84809">
        <f t="shared" ca="1" si="9279"/>
        <v>0</v>
      </c>
      <c r="M84809">
        <f t="shared" ca="1" si="9280"/>
        <v>0</v>
      </c>
      <c r="N84809" t="str">
        <f t="shared" ca="1" si="9281"/>
        <v>X</v>
      </c>
    </row>
    <row r="84810" spans="7:14" x14ac:dyDescent="0.3">
      <c r="G84810">
        <v>84809</v>
      </c>
      <c r="H84810">
        <f t="shared" ca="1" si="9275"/>
        <v>58</v>
      </c>
      <c r="I84810">
        <f t="shared" ca="1" si="9276"/>
        <v>14</v>
      </c>
      <c r="J84810">
        <f t="shared" ca="1" si="9277"/>
        <v>162</v>
      </c>
      <c r="K84810">
        <f t="shared" ca="1" si="9278"/>
        <v>0</v>
      </c>
      <c r="L84810">
        <f t="shared" ca="1" si="9279"/>
        <v>0</v>
      </c>
      <c r="M84810">
        <f t="shared" ca="1" si="9280"/>
        <v>0</v>
      </c>
      <c r="N84810" t="str">
        <f t="shared" ca="1" si="9281"/>
        <v>X</v>
      </c>
    </row>
    <row r="84811" spans="7:14" x14ac:dyDescent="0.3">
      <c r="G84811">
        <v>84810</v>
      </c>
      <c r="H84811">
        <f t="shared" ca="1" si="9275"/>
        <v>85</v>
      </c>
      <c r="I84811">
        <f t="shared" ca="1" si="9276"/>
        <v>19</v>
      </c>
      <c r="J84811">
        <f t="shared" ca="1" si="9277"/>
        <v>133</v>
      </c>
      <c r="K84811">
        <f t="shared" ca="1" si="9278"/>
        <v>0</v>
      </c>
      <c r="L84811">
        <f t="shared" ca="1" si="9279"/>
        <v>0</v>
      </c>
      <c r="M84811">
        <f t="shared" ca="1" si="9280"/>
        <v>0</v>
      </c>
      <c r="N84811" t="str">
        <f t="shared" ca="1" si="9281"/>
        <v>X</v>
      </c>
    </row>
    <row r="84812" spans="7:14" x14ac:dyDescent="0.3">
      <c r="G84812">
        <v>84811</v>
      </c>
      <c r="H84812">
        <f t="shared" ca="1" si="9275"/>
        <v>8</v>
      </c>
      <c r="I84812">
        <f t="shared" ca="1" si="9276"/>
        <v>10</v>
      </c>
      <c r="J84812">
        <f t="shared" ca="1" si="9277"/>
        <v>150</v>
      </c>
      <c r="K84812">
        <f t="shared" ca="1" si="9278"/>
        <v>1</v>
      </c>
      <c r="L84812">
        <f t="shared" ca="1" si="9279"/>
        <v>0</v>
      </c>
      <c r="M84812">
        <f t="shared" ca="1" si="9280"/>
        <v>0</v>
      </c>
      <c r="N84812" t="str">
        <f t="shared" ca="1" si="9281"/>
        <v>X</v>
      </c>
    </row>
    <row r="84813" spans="7:14" x14ac:dyDescent="0.3">
      <c r="G84813">
        <v>84812</v>
      </c>
      <c r="H84813">
        <f t="shared" ca="1" si="9275"/>
        <v>130</v>
      </c>
      <c r="I84813">
        <f t="shared" ca="1" si="9276"/>
        <v>6</v>
      </c>
      <c r="J84813">
        <f t="shared" ca="1" si="9277"/>
        <v>41</v>
      </c>
      <c r="K84813">
        <f t="shared" ca="1" si="9278"/>
        <v>0</v>
      </c>
      <c r="L84813">
        <f t="shared" ca="1" si="9279"/>
        <v>0</v>
      </c>
      <c r="M84813">
        <f t="shared" ca="1" si="9280"/>
        <v>0</v>
      </c>
      <c r="N84813" t="str">
        <f t="shared" ca="1" si="9281"/>
        <v>X</v>
      </c>
    </row>
    <row r="84814" spans="7:14" x14ac:dyDescent="0.3">
      <c r="G84814">
        <v>84813</v>
      </c>
      <c r="H84814">
        <f t="shared" ca="1" si="9275"/>
        <v>74</v>
      </c>
      <c r="I84814">
        <f t="shared" ca="1" si="9276"/>
        <v>20</v>
      </c>
      <c r="J84814">
        <f t="shared" ca="1" si="9277"/>
        <v>1</v>
      </c>
      <c r="K84814">
        <f t="shared" ca="1" si="9278"/>
        <v>0</v>
      </c>
      <c r="L84814">
        <f t="shared" ca="1" si="9279"/>
        <v>1</v>
      </c>
      <c r="M84814">
        <f t="shared" ca="1" si="9280"/>
        <v>0</v>
      </c>
      <c r="N84814" t="str">
        <f t="shared" ca="1" si="9281"/>
        <v>X</v>
      </c>
    </row>
    <row r="84815" spans="7:14" x14ac:dyDescent="0.3">
      <c r="G84815">
        <v>84814</v>
      </c>
      <c r="H84815">
        <f t="shared" ca="1" si="9275"/>
        <v>35</v>
      </c>
      <c r="I84815">
        <f t="shared" ca="1" si="9276"/>
        <v>15</v>
      </c>
      <c r="J84815">
        <f t="shared" ca="1" si="9277"/>
        <v>21</v>
      </c>
      <c r="K84815">
        <f t="shared" ca="1" si="9278"/>
        <v>0</v>
      </c>
      <c r="L84815">
        <f t="shared" ca="1" si="9279"/>
        <v>0</v>
      </c>
      <c r="M84815">
        <f t="shared" ca="1" si="9280"/>
        <v>0</v>
      </c>
      <c r="N84815" t="str">
        <f t="shared" ca="1" si="9281"/>
        <v>X</v>
      </c>
    </row>
    <row r="84816" spans="7:14" x14ac:dyDescent="0.3">
      <c r="G84816">
        <v>84815</v>
      </c>
      <c r="H84816">
        <f t="shared" ca="1" si="9275"/>
        <v>155</v>
      </c>
      <c r="I84816">
        <f t="shared" ca="1" si="9276"/>
        <v>3</v>
      </c>
      <c r="J84816">
        <f t="shared" ca="1" si="9277"/>
        <v>68</v>
      </c>
      <c r="K84816">
        <f t="shared" ca="1" si="9278"/>
        <v>0</v>
      </c>
      <c r="L84816">
        <f t="shared" ca="1" si="9279"/>
        <v>0</v>
      </c>
      <c r="M84816">
        <f t="shared" ca="1" si="9280"/>
        <v>0</v>
      </c>
      <c r="N84816" t="str">
        <f t="shared" ca="1" si="9281"/>
        <v>X</v>
      </c>
    </row>
    <row r="84817" spans="7:14" x14ac:dyDescent="0.3">
      <c r="G84817">
        <v>84816</v>
      </c>
      <c r="H84817">
        <f t="shared" ca="1" si="9275"/>
        <v>34</v>
      </c>
      <c r="I84817">
        <f t="shared" ca="1" si="9276"/>
        <v>18</v>
      </c>
      <c r="J84817">
        <f t="shared" ca="1" si="9277"/>
        <v>189</v>
      </c>
      <c r="K84817">
        <f t="shared" ca="1" si="9278"/>
        <v>0</v>
      </c>
      <c r="L84817">
        <f t="shared" ca="1" si="9279"/>
        <v>0</v>
      </c>
      <c r="M84817">
        <f t="shared" ca="1" si="9280"/>
        <v>0</v>
      </c>
      <c r="N84817" t="str">
        <f t="shared" ca="1" si="9281"/>
        <v>X</v>
      </c>
    </row>
    <row r="84818" spans="7:14" x14ac:dyDescent="0.3">
      <c r="G84818">
        <v>84817</v>
      </c>
      <c r="H84818">
        <f t="shared" ca="1" si="9275"/>
        <v>171</v>
      </c>
      <c r="I84818">
        <f t="shared" ca="1" si="9276"/>
        <v>14</v>
      </c>
      <c r="J84818">
        <f t="shared" ca="1" si="9277"/>
        <v>40</v>
      </c>
      <c r="K84818">
        <f t="shared" ca="1" si="9278"/>
        <v>0</v>
      </c>
      <c r="L84818">
        <f t="shared" ca="1" si="9279"/>
        <v>0</v>
      </c>
      <c r="M84818">
        <f t="shared" ca="1" si="9280"/>
        <v>0</v>
      </c>
      <c r="N84818" t="str">
        <f t="shared" ca="1" si="9281"/>
        <v>X</v>
      </c>
    </row>
    <row r="84819" spans="7:14" x14ac:dyDescent="0.3">
      <c r="G84819">
        <v>84818</v>
      </c>
      <c r="H84819">
        <f t="shared" ca="1" si="9275"/>
        <v>63</v>
      </c>
      <c r="I84819">
        <f t="shared" ca="1" si="9276"/>
        <v>11</v>
      </c>
      <c r="J84819">
        <f t="shared" ca="1" si="9277"/>
        <v>6</v>
      </c>
      <c r="K84819">
        <f t="shared" ca="1" si="9278"/>
        <v>0</v>
      </c>
      <c r="L84819">
        <f t="shared" ca="1" si="9279"/>
        <v>0</v>
      </c>
      <c r="M84819">
        <f t="shared" ca="1" si="9280"/>
        <v>1</v>
      </c>
      <c r="N84819" t="str">
        <f t="shared" ca="1" si="9281"/>
        <v>X</v>
      </c>
    </row>
    <row r="84820" spans="7:14" x14ac:dyDescent="0.3">
      <c r="G84820">
        <v>84819</v>
      </c>
      <c r="H84820">
        <f t="shared" ca="1" si="9275"/>
        <v>132</v>
      </c>
      <c r="I84820">
        <f t="shared" ca="1" si="9276"/>
        <v>14</v>
      </c>
      <c r="J84820">
        <f t="shared" ca="1" si="9277"/>
        <v>164</v>
      </c>
      <c r="K84820">
        <f t="shared" ca="1" si="9278"/>
        <v>0</v>
      </c>
      <c r="L84820">
        <f t="shared" ca="1" si="9279"/>
        <v>0</v>
      </c>
      <c r="M84820">
        <f t="shared" ca="1" si="9280"/>
        <v>0</v>
      </c>
      <c r="N84820" t="str">
        <f t="shared" ca="1" si="9281"/>
        <v>X</v>
      </c>
    </row>
    <row r="84821" spans="7:14" x14ac:dyDescent="0.3">
      <c r="G84821">
        <v>84820</v>
      </c>
      <c r="H84821">
        <f t="shared" ca="1" si="9275"/>
        <v>55</v>
      </c>
      <c r="I84821">
        <f t="shared" ca="1" si="9276"/>
        <v>16</v>
      </c>
      <c r="J84821">
        <f t="shared" ca="1" si="9277"/>
        <v>155</v>
      </c>
      <c r="K84821">
        <f t="shared" ca="1" si="9278"/>
        <v>0</v>
      </c>
      <c r="L84821">
        <f t="shared" ca="1" si="9279"/>
        <v>0</v>
      </c>
      <c r="M84821">
        <f t="shared" ca="1" si="9280"/>
        <v>0</v>
      </c>
      <c r="N84821" t="str">
        <f t="shared" ca="1" si="9281"/>
        <v>X</v>
      </c>
    </row>
    <row r="84822" spans="7:14" x14ac:dyDescent="0.3">
      <c r="G84822">
        <v>84821</v>
      </c>
      <c r="H84822">
        <f t="shared" ca="1" si="9275"/>
        <v>56</v>
      </c>
      <c r="I84822">
        <f t="shared" ca="1" si="9276"/>
        <v>5</v>
      </c>
      <c r="J84822">
        <f t="shared" ca="1" si="9277"/>
        <v>134</v>
      </c>
      <c r="K84822">
        <f t="shared" ca="1" si="9278"/>
        <v>0</v>
      </c>
      <c r="L84822">
        <f t="shared" ca="1" si="9279"/>
        <v>0</v>
      </c>
      <c r="M84822">
        <f t="shared" ca="1" si="9280"/>
        <v>0</v>
      </c>
      <c r="N84822" t="str">
        <f t="shared" ca="1" si="9281"/>
        <v>X</v>
      </c>
    </row>
    <row r="84823" spans="7:14" x14ac:dyDescent="0.3">
      <c r="G84823">
        <v>84822</v>
      </c>
      <c r="H84823">
        <f t="shared" ca="1" si="9275"/>
        <v>18</v>
      </c>
      <c r="I84823">
        <f t="shared" ca="1" si="9276"/>
        <v>10</v>
      </c>
      <c r="J84823">
        <f t="shared" ca="1" si="9277"/>
        <v>89</v>
      </c>
      <c r="K84823">
        <f t="shared" ca="1" si="9278"/>
        <v>1</v>
      </c>
      <c r="L84823">
        <f t="shared" ca="1" si="9279"/>
        <v>0</v>
      </c>
      <c r="M84823">
        <f t="shared" ca="1" si="9280"/>
        <v>0</v>
      </c>
      <c r="N84823" t="str">
        <f t="shared" ca="1" si="9281"/>
        <v>X</v>
      </c>
    </row>
    <row r="84824" spans="7:14" x14ac:dyDescent="0.3">
      <c r="G84824">
        <v>84823</v>
      </c>
      <c r="H84824">
        <f t="shared" ca="1" si="9275"/>
        <v>34</v>
      </c>
      <c r="I84824">
        <f t="shared" ca="1" si="9276"/>
        <v>15</v>
      </c>
      <c r="J84824">
        <f t="shared" ca="1" si="9277"/>
        <v>24</v>
      </c>
      <c r="K84824">
        <f t="shared" ca="1" si="9278"/>
        <v>0</v>
      </c>
      <c r="L84824">
        <f t="shared" ca="1" si="9279"/>
        <v>0</v>
      </c>
      <c r="M84824">
        <f t="shared" ca="1" si="9280"/>
        <v>0</v>
      </c>
      <c r="N84824" t="str">
        <f t="shared" ca="1" si="9281"/>
        <v>X</v>
      </c>
    </row>
    <row r="84825" spans="7:14" x14ac:dyDescent="0.3">
      <c r="G84825">
        <v>84824</v>
      </c>
      <c r="H84825">
        <f t="shared" ca="1" si="9275"/>
        <v>50</v>
      </c>
      <c r="I84825">
        <f t="shared" ca="1" si="9276"/>
        <v>11</v>
      </c>
      <c r="J84825">
        <f t="shared" ca="1" si="9277"/>
        <v>54</v>
      </c>
      <c r="K84825">
        <f t="shared" ca="1" si="9278"/>
        <v>0</v>
      </c>
      <c r="L84825">
        <f t="shared" ca="1" si="9279"/>
        <v>0</v>
      </c>
      <c r="M84825">
        <f t="shared" ca="1" si="9280"/>
        <v>0</v>
      </c>
      <c r="N84825" t="str">
        <f t="shared" ca="1" si="9281"/>
        <v>X</v>
      </c>
    </row>
    <row r="84826" spans="7:14" x14ac:dyDescent="0.3">
      <c r="G84826">
        <v>84825</v>
      </c>
      <c r="H84826">
        <f t="shared" ca="1" si="9275"/>
        <v>98</v>
      </c>
      <c r="I84826">
        <f t="shared" ca="1" si="9276"/>
        <v>19</v>
      </c>
      <c r="J84826">
        <f t="shared" ca="1" si="9277"/>
        <v>111</v>
      </c>
      <c r="K84826">
        <f t="shared" ca="1" si="9278"/>
        <v>0</v>
      </c>
      <c r="L84826">
        <f t="shared" ca="1" si="9279"/>
        <v>0</v>
      </c>
      <c r="M84826">
        <f t="shared" ca="1" si="9280"/>
        <v>0</v>
      </c>
      <c r="N84826" t="str">
        <f t="shared" ca="1" si="9281"/>
        <v>X</v>
      </c>
    </row>
    <row r="84827" spans="7:14" x14ac:dyDescent="0.3">
      <c r="G84827">
        <v>84826</v>
      </c>
      <c r="H84827">
        <f t="shared" ca="1" si="9275"/>
        <v>198</v>
      </c>
      <c r="I84827">
        <f t="shared" ca="1" si="9276"/>
        <v>2</v>
      </c>
      <c r="J84827">
        <f t="shared" ca="1" si="9277"/>
        <v>194</v>
      </c>
      <c r="K84827">
        <f t="shared" ca="1" si="9278"/>
        <v>0</v>
      </c>
      <c r="L84827">
        <f t="shared" ca="1" si="9279"/>
        <v>0</v>
      </c>
      <c r="M84827">
        <f t="shared" ca="1" si="9280"/>
        <v>0</v>
      </c>
      <c r="N84827" t="str">
        <f t="shared" ca="1" si="9281"/>
        <v>X</v>
      </c>
    </row>
    <row r="84828" spans="7:14" x14ac:dyDescent="0.3">
      <c r="G84828">
        <v>84827</v>
      </c>
      <c r="H84828">
        <f t="shared" ca="1" si="9275"/>
        <v>161</v>
      </c>
      <c r="I84828">
        <f t="shared" ca="1" si="9276"/>
        <v>6</v>
      </c>
      <c r="J84828">
        <f t="shared" ca="1" si="9277"/>
        <v>169</v>
      </c>
      <c r="K84828">
        <f t="shared" ca="1" si="9278"/>
        <v>0</v>
      </c>
      <c r="L84828">
        <f t="shared" ca="1" si="9279"/>
        <v>0</v>
      </c>
      <c r="M84828">
        <f t="shared" ca="1" si="9280"/>
        <v>0</v>
      </c>
      <c r="N84828" t="str">
        <f t="shared" ca="1" si="9281"/>
        <v>X</v>
      </c>
    </row>
    <row r="84829" spans="7:14" x14ac:dyDescent="0.3">
      <c r="G84829">
        <v>84828</v>
      </c>
      <c r="H84829">
        <f t="shared" ca="1" si="9275"/>
        <v>142</v>
      </c>
      <c r="I84829">
        <f t="shared" ca="1" si="9276"/>
        <v>5</v>
      </c>
      <c r="J84829">
        <f t="shared" ca="1" si="9277"/>
        <v>127</v>
      </c>
      <c r="K84829">
        <f t="shared" ca="1" si="9278"/>
        <v>0</v>
      </c>
      <c r="L84829">
        <f t="shared" ca="1" si="9279"/>
        <v>0</v>
      </c>
      <c r="M84829">
        <f t="shared" ca="1" si="9280"/>
        <v>0</v>
      </c>
      <c r="N84829" t="str">
        <f t="shared" ca="1" si="9281"/>
        <v>X</v>
      </c>
    </row>
    <row r="84830" spans="7:14" x14ac:dyDescent="0.3">
      <c r="G84830">
        <v>84829</v>
      </c>
      <c r="H84830">
        <f t="shared" ca="1" si="9275"/>
        <v>144</v>
      </c>
      <c r="I84830">
        <f t="shared" ca="1" si="9276"/>
        <v>2</v>
      </c>
      <c r="J84830">
        <f t="shared" ca="1" si="9277"/>
        <v>159</v>
      </c>
      <c r="K84830">
        <f t="shared" ca="1" si="9278"/>
        <v>0</v>
      </c>
      <c r="L84830">
        <f t="shared" ca="1" si="9279"/>
        <v>0</v>
      </c>
      <c r="M84830">
        <f t="shared" ca="1" si="9280"/>
        <v>0</v>
      </c>
      <c r="N84830" t="str">
        <f t="shared" ca="1" si="9281"/>
        <v>X</v>
      </c>
    </row>
    <row r="84831" spans="7:14" x14ac:dyDescent="0.3">
      <c r="G84831">
        <v>84830</v>
      </c>
      <c r="H84831">
        <f t="shared" ca="1" si="9275"/>
        <v>70</v>
      </c>
      <c r="I84831">
        <f t="shared" ca="1" si="9276"/>
        <v>11</v>
      </c>
      <c r="J84831">
        <f t="shared" ca="1" si="9277"/>
        <v>147</v>
      </c>
      <c r="K84831">
        <f t="shared" ca="1" si="9278"/>
        <v>0</v>
      </c>
      <c r="L84831">
        <f t="shared" ca="1" si="9279"/>
        <v>0</v>
      </c>
      <c r="M84831">
        <f t="shared" ca="1" si="9280"/>
        <v>0</v>
      </c>
      <c r="N84831" t="str">
        <f t="shared" ca="1" si="9281"/>
        <v>X</v>
      </c>
    </row>
    <row r="84832" spans="7:14" x14ac:dyDescent="0.3">
      <c r="G84832">
        <v>84831</v>
      </c>
      <c r="H84832">
        <f t="shared" ca="1" si="9275"/>
        <v>189</v>
      </c>
      <c r="I84832">
        <f t="shared" ca="1" si="9276"/>
        <v>1</v>
      </c>
      <c r="J84832">
        <f t="shared" ca="1" si="9277"/>
        <v>173</v>
      </c>
      <c r="K84832">
        <f t="shared" ca="1" si="9278"/>
        <v>0</v>
      </c>
      <c r="L84832">
        <f t="shared" ca="1" si="9279"/>
        <v>0</v>
      </c>
      <c r="M84832">
        <f t="shared" ca="1" si="9280"/>
        <v>0</v>
      </c>
      <c r="N84832" t="str">
        <f t="shared" ca="1" si="9281"/>
        <v>X</v>
      </c>
    </row>
    <row r="84833" spans="7:14" x14ac:dyDescent="0.3">
      <c r="G84833">
        <v>84832</v>
      </c>
      <c r="H84833">
        <f t="shared" ca="1" si="9275"/>
        <v>50</v>
      </c>
      <c r="I84833">
        <f t="shared" ca="1" si="9276"/>
        <v>2</v>
      </c>
      <c r="J84833">
        <f t="shared" ca="1" si="9277"/>
        <v>79</v>
      </c>
      <c r="K84833">
        <f t="shared" ca="1" si="9278"/>
        <v>0</v>
      </c>
      <c r="L84833">
        <f t="shared" ca="1" si="9279"/>
        <v>0</v>
      </c>
      <c r="M84833">
        <f t="shared" ca="1" si="9280"/>
        <v>1</v>
      </c>
      <c r="N84833" t="str">
        <f t="shared" ca="1" si="9281"/>
        <v>X</v>
      </c>
    </row>
    <row r="84834" spans="7:14" x14ac:dyDescent="0.3">
      <c r="G84834">
        <v>84833</v>
      </c>
      <c r="H84834">
        <f t="shared" ca="1" si="9275"/>
        <v>14</v>
      </c>
      <c r="I84834">
        <f t="shared" ca="1" si="9276"/>
        <v>9</v>
      </c>
      <c r="J84834">
        <f t="shared" ca="1" si="9277"/>
        <v>15</v>
      </c>
      <c r="K84834">
        <f t="shared" ca="1" si="9278"/>
        <v>1</v>
      </c>
      <c r="L84834">
        <f t="shared" ca="1" si="9279"/>
        <v>0</v>
      </c>
      <c r="M84834">
        <f t="shared" ca="1" si="9280"/>
        <v>1</v>
      </c>
      <c r="N84834" t="str">
        <f t="shared" ca="1" si="9281"/>
        <v>X</v>
      </c>
    </row>
    <row r="84835" spans="7:14" x14ac:dyDescent="0.3">
      <c r="G84835">
        <v>84834</v>
      </c>
      <c r="H84835">
        <f t="shared" ca="1" si="9275"/>
        <v>41</v>
      </c>
      <c r="I84835">
        <f t="shared" ca="1" si="9276"/>
        <v>7</v>
      </c>
      <c r="J84835">
        <f t="shared" ca="1" si="9277"/>
        <v>76</v>
      </c>
      <c r="K84835">
        <f t="shared" ca="1" si="9278"/>
        <v>0</v>
      </c>
      <c r="L84835">
        <f t="shared" ca="1" si="9279"/>
        <v>0</v>
      </c>
      <c r="M84835">
        <f t="shared" ca="1" si="9280"/>
        <v>1</v>
      </c>
      <c r="N84835" t="str">
        <f t="shared" ca="1" si="9281"/>
        <v>X</v>
      </c>
    </row>
    <row r="84836" spans="7:14" x14ac:dyDescent="0.3">
      <c r="G84836">
        <v>84835</v>
      </c>
      <c r="H84836">
        <f t="shared" ca="1" si="9275"/>
        <v>146</v>
      </c>
      <c r="I84836">
        <f t="shared" ca="1" si="9276"/>
        <v>4</v>
      </c>
      <c r="J84836">
        <f t="shared" ca="1" si="9277"/>
        <v>17</v>
      </c>
      <c r="K84836">
        <f t="shared" ca="1" si="9278"/>
        <v>0</v>
      </c>
      <c r="L84836">
        <f t="shared" ca="1" si="9279"/>
        <v>0</v>
      </c>
      <c r="M84836">
        <f t="shared" ca="1" si="9280"/>
        <v>1</v>
      </c>
      <c r="N84836" t="str">
        <f t="shared" ca="1" si="9281"/>
        <v>X</v>
      </c>
    </row>
    <row r="84837" spans="7:14" x14ac:dyDescent="0.3">
      <c r="G84837">
        <v>84836</v>
      </c>
      <c r="H84837">
        <f t="shared" ca="1" si="9275"/>
        <v>122</v>
      </c>
      <c r="I84837">
        <f t="shared" ca="1" si="9276"/>
        <v>6</v>
      </c>
      <c r="J84837">
        <f t="shared" ca="1" si="9277"/>
        <v>97</v>
      </c>
      <c r="K84837">
        <f t="shared" ca="1" si="9278"/>
        <v>0</v>
      </c>
      <c r="L84837">
        <f t="shared" ca="1" si="9279"/>
        <v>0</v>
      </c>
      <c r="M84837">
        <f t="shared" ca="1" si="9280"/>
        <v>0</v>
      </c>
      <c r="N84837" t="str">
        <f t="shared" ca="1" si="9281"/>
        <v>X</v>
      </c>
    </row>
    <row r="84838" spans="7:14" x14ac:dyDescent="0.3">
      <c r="G84838">
        <v>84837</v>
      </c>
      <c r="H84838">
        <f t="shared" ca="1" si="9275"/>
        <v>67</v>
      </c>
      <c r="I84838">
        <f t="shared" ca="1" si="9276"/>
        <v>14</v>
      </c>
      <c r="J84838">
        <f t="shared" ca="1" si="9277"/>
        <v>79</v>
      </c>
      <c r="K84838">
        <f t="shared" ca="1" si="9278"/>
        <v>0</v>
      </c>
      <c r="L84838">
        <f t="shared" ca="1" si="9279"/>
        <v>0</v>
      </c>
      <c r="M84838">
        <f t="shared" ca="1" si="9280"/>
        <v>0</v>
      </c>
      <c r="N84838" t="str">
        <f t="shared" ca="1" si="9281"/>
        <v>X</v>
      </c>
    </row>
    <row r="84839" spans="7:14" x14ac:dyDescent="0.3">
      <c r="G84839">
        <v>84838</v>
      </c>
      <c r="H84839">
        <f t="shared" ca="1" si="9275"/>
        <v>121</v>
      </c>
      <c r="I84839">
        <f t="shared" ca="1" si="9276"/>
        <v>1</v>
      </c>
      <c r="J84839">
        <f t="shared" ca="1" si="9277"/>
        <v>151</v>
      </c>
      <c r="K84839">
        <f t="shared" ca="1" si="9278"/>
        <v>0</v>
      </c>
      <c r="L84839">
        <f t="shared" ca="1" si="9279"/>
        <v>0</v>
      </c>
      <c r="M84839">
        <f t="shared" ca="1" si="9280"/>
        <v>0</v>
      </c>
      <c r="N84839" t="str">
        <f t="shared" ca="1" si="9281"/>
        <v>X</v>
      </c>
    </row>
    <row r="84840" spans="7:14" x14ac:dyDescent="0.3">
      <c r="G84840">
        <v>84839</v>
      </c>
      <c r="H84840">
        <f t="shared" ca="1" si="9275"/>
        <v>34</v>
      </c>
      <c r="I84840">
        <f t="shared" ca="1" si="9276"/>
        <v>8</v>
      </c>
      <c r="J84840">
        <f t="shared" ca="1" si="9277"/>
        <v>20</v>
      </c>
      <c r="K84840">
        <f t="shared" ca="1" si="9278"/>
        <v>0</v>
      </c>
      <c r="L84840">
        <f t="shared" ca="1" si="9279"/>
        <v>0</v>
      </c>
      <c r="M84840">
        <f t="shared" ca="1" si="9280"/>
        <v>1</v>
      </c>
      <c r="N84840" t="str">
        <f t="shared" ca="1" si="9281"/>
        <v>X</v>
      </c>
    </row>
    <row r="84841" spans="7:14" x14ac:dyDescent="0.3">
      <c r="G84841">
        <v>84840</v>
      </c>
      <c r="H84841">
        <f t="shared" ca="1" si="9275"/>
        <v>43</v>
      </c>
      <c r="I84841">
        <f t="shared" ca="1" si="9276"/>
        <v>19</v>
      </c>
      <c r="J84841">
        <f t="shared" ca="1" si="9277"/>
        <v>199</v>
      </c>
      <c r="K84841">
        <f t="shared" ca="1" si="9278"/>
        <v>0</v>
      </c>
      <c r="L84841">
        <f t="shared" ca="1" si="9279"/>
        <v>0</v>
      </c>
      <c r="M84841">
        <f t="shared" ca="1" si="9280"/>
        <v>0</v>
      </c>
      <c r="N84841" t="str">
        <f t="shared" ca="1" si="9281"/>
        <v>X</v>
      </c>
    </row>
    <row r="84842" spans="7:14" x14ac:dyDescent="0.3">
      <c r="G84842">
        <v>84841</v>
      </c>
      <c r="H84842">
        <f t="shared" ca="1" si="9275"/>
        <v>43</v>
      </c>
      <c r="I84842">
        <f t="shared" ca="1" si="9276"/>
        <v>6</v>
      </c>
      <c r="J84842">
        <f t="shared" ca="1" si="9277"/>
        <v>70</v>
      </c>
      <c r="K84842">
        <f t="shared" ca="1" si="9278"/>
        <v>0</v>
      </c>
      <c r="L84842">
        <f t="shared" ca="1" si="9279"/>
        <v>0</v>
      </c>
      <c r="M84842">
        <f t="shared" ca="1" si="9280"/>
        <v>1</v>
      </c>
      <c r="N84842" t="str">
        <f t="shared" ca="1" si="9281"/>
        <v>X</v>
      </c>
    </row>
    <row r="84843" spans="7:14" x14ac:dyDescent="0.3">
      <c r="G84843">
        <v>84842</v>
      </c>
      <c r="H84843">
        <f t="shared" ca="1" si="9275"/>
        <v>70</v>
      </c>
      <c r="I84843">
        <f t="shared" ca="1" si="9276"/>
        <v>12</v>
      </c>
      <c r="J84843">
        <f t="shared" ca="1" si="9277"/>
        <v>49</v>
      </c>
      <c r="K84843">
        <f t="shared" ca="1" si="9278"/>
        <v>0</v>
      </c>
      <c r="L84843">
        <f t="shared" ca="1" si="9279"/>
        <v>0</v>
      </c>
      <c r="M84843">
        <f t="shared" ca="1" si="9280"/>
        <v>0</v>
      </c>
      <c r="N84843" t="str">
        <f t="shared" ca="1" si="9281"/>
        <v>X</v>
      </c>
    </row>
    <row r="84844" spans="7:14" x14ac:dyDescent="0.3">
      <c r="G84844">
        <v>84843</v>
      </c>
      <c r="H84844">
        <f t="shared" ca="1" si="9275"/>
        <v>119</v>
      </c>
      <c r="I84844">
        <f t="shared" ca="1" si="9276"/>
        <v>8</v>
      </c>
      <c r="J84844">
        <f t="shared" ca="1" si="9277"/>
        <v>128</v>
      </c>
      <c r="K84844">
        <f t="shared" ca="1" si="9278"/>
        <v>0</v>
      </c>
      <c r="L84844">
        <f t="shared" ca="1" si="9279"/>
        <v>0</v>
      </c>
      <c r="M84844">
        <f t="shared" ca="1" si="9280"/>
        <v>0</v>
      </c>
      <c r="N84844" t="str">
        <f t="shared" ca="1" si="9281"/>
        <v>X</v>
      </c>
    </row>
    <row r="84845" spans="7:14" x14ac:dyDescent="0.3">
      <c r="G84845">
        <v>84844</v>
      </c>
      <c r="H84845">
        <f t="shared" ca="1" si="9275"/>
        <v>40</v>
      </c>
      <c r="I84845">
        <f t="shared" ca="1" si="9276"/>
        <v>4</v>
      </c>
      <c r="J84845">
        <f t="shared" ca="1" si="9277"/>
        <v>42</v>
      </c>
      <c r="K84845">
        <f t="shared" ca="1" si="9278"/>
        <v>1</v>
      </c>
      <c r="L84845">
        <f t="shared" ca="1" si="9279"/>
        <v>0</v>
      </c>
      <c r="M84845">
        <f t="shared" ca="1" si="9280"/>
        <v>1</v>
      </c>
      <c r="N84845" t="str">
        <f t="shared" ca="1" si="9281"/>
        <v>X</v>
      </c>
    </row>
    <row r="84846" spans="7:14" x14ac:dyDescent="0.3">
      <c r="G84846">
        <v>84845</v>
      </c>
      <c r="H84846">
        <f t="shared" ca="1" si="9275"/>
        <v>34</v>
      </c>
      <c r="I84846">
        <f t="shared" ca="1" si="9276"/>
        <v>15</v>
      </c>
      <c r="J84846">
        <f t="shared" ca="1" si="9277"/>
        <v>17</v>
      </c>
      <c r="K84846">
        <f t="shared" ca="1" si="9278"/>
        <v>0</v>
      </c>
      <c r="L84846">
        <f t="shared" ca="1" si="9279"/>
        <v>0</v>
      </c>
      <c r="M84846">
        <f t="shared" ca="1" si="9280"/>
        <v>0</v>
      </c>
      <c r="N84846" t="str">
        <f t="shared" ca="1" si="9281"/>
        <v>X</v>
      </c>
    </row>
    <row r="84847" spans="7:14" x14ac:dyDescent="0.3">
      <c r="G84847">
        <v>84846</v>
      </c>
      <c r="H84847">
        <f t="shared" ca="1" si="9275"/>
        <v>61</v>
      </c>
      <c r="I84847">
        <f t="shared" ca="1" si="9276"/>
        <v>11</v>
      </c>
      <c r="J84847">
        <f t="shared" ca="1" si="9277"/>
        <v>50</v>
      </c>
      <c r="K84847">
        <f t="shared" ca="1" si="9278"/>
        <v>0</v>
      </c>
      <c r="L84847">
        <f t="shared" ca="1" si="9279"/>
        <v>0</v>
      </c>
      <c r="M84847">
        <f t="shared" ca="1" si="9280"/>
        <v>0</v>
      </c>
      <c r="N84847" t="str">
        <f t="shared" ca="1" si="9281"/>
        <v>X</v>
      </c>
    </row>
    <row r="84848" spans="7:14" x14ac:dyDescent="0.3">
      <c r="G84848">
        <v>84847</v>
      </c>
      <c r="H84848">
        <f t="shared" ca="1" si="9275"/>
        <v>30</v>
      </c>
      <c r="I84848">
        <f t="shared" ca="1" si="9276"/>
        <v>6</v>
      </c>
      <c r="J84848">
        <f t="shared" ca="1" si="9277"/>
        <v>102</v>
      </c>
      <c r="K84848">
        <f t="shared" ca="1" si="9278"/>
        <v>1</v>
      </c>
      <c r="L84848">
        <f t="shared" ca="1" si="9279"/>
        <v>0</v>
      </c>
      <c r="M84848">
        <f t="shared" ca="1" si="9280"/>
        <v>1</v>
      </c>
      <c r="N84848" t="str">
        <f t="shared" ca="1" si="9281"/>
        <v>X</v>
      </c>
    </row>
    <row r="84849" spans="7:14" x14ac:dyDescent="0.3">
      <c r="G84849">
        <v>84848</v>
      </c>
      <c r="H84849">
        <f t="shared" ca="1" si="9275"/>
        <v>69</v>
      </c>
      <c r="I84849">
        <f t="shared" ca="1" si="9276"/>
        <v>7</v>
      </c>
      <c r="J84849">
        <f t="shared" ca="1" si="9277"/>
        <v>41</v>
      </c>
      <c r="K84849">
        <f t="shared" ca="1" si="9278"/>
        <v>0</v>
      </c>
      <c r="L84849">
        <f t="shared" ca="1" si="9279"/>
        <v>0</v>
      </c>
      <c r="M84849">
        <f t="shared" ca="1" si="9280"/>
        <v>1</v>
      </c>
      <c r="N84849" t="str">
        <f t="shared" ca="1" si="9281"/>
        <v>X</v>
      </c>
    </row>
    <row r="84850" spans="7:14" x14ac:dyDescent="0.3">
      <c r="G84850">
        <v>84849</v>
      </c>
      <c r="H84850">
        <f t="shared" ca="1" si="9275"/>
        <v>116</v>
      </c>
      <c r="I84850">
        <f t="shared" ca="1" si="9276"/>
        <v>7</v>
      </c>
      <c r="J84850">
        <f t="shared" ca="1" si="9277"/>
        <v>52</v>
      </c>
      <c r="K84850">
        <f t="shared" ca="1" si="9278"/>
        <v>0</v>
      </c>
      <c r="L84850">
        <f t="shared" ca="1" si="9279"/>
        <v>0</v>
      </c>
      <c r="M84850">
        <f t="shared" ca="1" si="9280"/>
        <v>0</v>
      </c>
      <c r="N84850" t="str">
        <f t="shared" ca="1" si="9281"/>
        <v>X</v>
      </c>
    </row>
    <row r="84851" spans="7:14" x14ac:dyDescent="0.3">
      <c r="G84851">
        <v>84850</v>
      </c>
      <c r="H84851">
        <f t="shared" ca="1" si="9275"/>
        <v>177</v>
      </c>
      <c r="I84851">
        <f t="shared" ca="1" si="9276"/>
        <v>1</v>
      </c>
      <c r="J84851">
        <f t="shared" ca="1" si="9277"/>
        <v>46</v>
      </c>
      <c r="K84851">
        <f t="shared" ca="1" si="9278"/>
        <v>0</v>
      </c>
      <c r="L84851">
        <f t="shared" ca="1" si="9279"/>
        <v>0</v>
      </c>
      <c r="M84851">
        <f t="shared" ca="1" si="9280"/>
        <v>0</v>
      </c>
      <c r="N84851" t="str">
        <f t="shared" ca="1" si="9281"/>
        <v>X</v>
      </c>
    </row>
    <row r="84852" spans="7:14" x14ac:dyDescent="0.3">
      <c r="G84852">
        <v>84851</v>
      </c>
      <c r="H84852">
        <f t="shared" ca="1" si="9275"/>
        <v>177</v>
      </c>
      <c r="I84852">
        <f t="shared" ca="1" si="9276"/>
        <v>3</v>
      </c>
      <c r="J84852">
        <f t="shared" ca="1" si="9277"/>
        <v>44</v>
      </c>
      <c r="K84852">
        <f t="shared" ca="1" si="9278"/>
        <v>0</v>
      </c>
      <c r="L84852">
        <f t="shared" ca="1" si="9279"/>
        <v>0</v>
      </c>
      <c r="M84852">
        <f t="shared" ca="1" si="9280"/>
        <v>0</v>
      </c>
      <c r="N84852" t="str">
        <f t="shared" ca="1" si="9281"/>
        <v>X</v>
      </c>
    </row>
    <row r="84853" spans="7:14" x14ac:dyDescent="0.3">
      <c r="G84853">
        <v>84852</v>
      </c>
      <c r="H84853">
        <f t="shared" ca="1" si="9275"/>
        <v>2</v>
      </c>
      <c r="I84853">
        <f t="shared" ca="1" si="9276"/>
        <v>16</v>
      </c>
      <c r="J84853">
        <f t="shared" ca="1" si="9277"/>
        <v>115</v>
      </c>
      <c r="K84853">
        <f t="shared" ca="1" si="9278"/>
        <v>1</v>
      </c>
      <c r="L84853">
        <f t="shared" ca="1" si="9279"/>
        <v>0</v>
      </c>
      <c r="M84853">
        <f t="shared" ca="1" si="9280"/>
        <v>0</v>
      </c>
      <c r="N84853" t="str">
        <f t="shared" ca="1" si="9281"/>
        <v>X</v>
      </c>
    </row>
    <row r="84854" spans="7:14" x14ac:dyDescent="0.3">
      <c r="G84854">
        <v>84853</v>
      </c>
      <c r="H84854">
        <f t="shared" ca="1" si="9275"/>
        <v>15</v>
      </c>
      <c r="I84854">
        <f t="shared" ca="1" si="9276"/>
        <v>2</v>
      </c>
      <c r="J84854">
        <f t="shared" ca="1" si="9277"/>
        <v>6</v>
      </c>
      <c r="K84854">
        <f t="shared" ca="1" si="9278"/>
        <v>1</v>
      </c>
      <c r="L84854">
        <f t="shared" ca="1" si="9279"/>
        <v>0</v>
      </c>
      <c r="M84854">
        <f t="shared" ca="1" si="9280"/>
        <v>1</v>
      </c>
      <c r="N84854" t="str">
        <f t="shared" ca="1" si="9281"/>
        <v>X</v>
      </c>
    </row>
    <row r="84855" spans="7:14" x14ac:dyDescent="0.3">
      <c r="G84855">
        <v>84854</v>
      </c>
      <c r="H84855">
        <f t="shared" ca="1" si="9275"/>
        <v>138</v>
      </c>
      <c r="I84855">
        <f t="shared" ca="1" si="9276"/>
        <v>18</v>
      </c>
      <c r="J84855">
        <f t="shared" ca="1" si="9277"/>
        <v>103</v>
      </c>
      <c r="K84855">
        <f t="shared" ca="1" si="9278"/>
        <v>0</v>
      </c>
      <c r="L84855">
        <f t="shared" ca="1" si="9279"/>
        <v>0</v>
      </c>
      <c r="M84855">
        <f t="shared" ca="1" si="9280"/>
        <v>0</v>
      </c>
      <c r="N84855" t="str">
        <f t="shared" ca="1" si="9281"/>
        <v>X</v>
      </c>
    </row>
    <row r="84856" spans="7:14" x14ac:dyDescent="0.3">
      <c r="G84856">
        <v>84855</v>
      </c>
      <c r="H84856">
        <f t="shared" ca="1" si="9275"/>
        <v>115</v>
      </c>
      <c r="I84856">
        <f t="shared" ca="1" si="9276"/>
        <v>12</v>
      </c>
      <c r="J84856">
        <f t="shared" ca="1" si="9277"/>
        <v>36</v>
      </c>
      <c r="K84856">
        <f t="shared" ca="1" si="9278"/>
        <v>0</v>
      </c>
      <c r="L84856">
        <f t="shared" ca="1" si="9279"/>
        <v>0</v>
      </c>
      <c r="M84856">
        <f t="shared" ca="1" si="9280"/>
        <v>0</v>
      </c>
      <c r="N84856" t="str">
        <f t="shared" ca="1" si="9281"/>
        <v>X</v>
      </c>
    </row>
    <row r="84857" spans="7:14" x14ac:dyDescent="0.3">
      <c r="G84857">
        <v>84856</v>
      </c>
      <c r="H84857">
        <f t="shared" ca="1" si="9275"/>
        <v>44</v>
      </c>
      <c r="I84857">
        <f t="shared" ca="1" si="9276"/>
        <v>2</v>
      </c>
      <c r="J84857">
        <f t="shared" ca="1" si="9277"/>
        <v>65</v>
      </c>
      <c r="K84857">
        <f t="shared" ca="1" si="9278"/>
        <v>1</v>
      </c>
      <c r="L84857">
        <f t="shared" ca="1" si="9279"/>
        <v>0</v>
      </c>
      <c r="M84857">
        <f t="shared" ca="1" si="9280"/>
        <v>1</v>
      </c>
      <c r="N84857" t="str">
        <f t="shared" ca="1" si="9281"/>
        <v>X</v>
      </c>
    </row>
    <row r="84858" spans="7:14" x14ac:dyDescent="0.3">
      <c r="G84858">
        <v>84857</v>
      </c>
      <c r="H84858">
        <f t="shared" ca="1" si="9275"/>
        <v>118</v>
      </c>
      <c r="I84858">
        <f t="shared" ca="1" si="9276"/>
        <v>16</v>
      </c>
      <c r="J84858">
        <f t="shared" ca="1" si="9277"/>
        <v>76</v>
      </c>
      <c r="K84858">
        <f t="shared" ca="1" si="9278"/>
        <v>0</v>
      </c>
      <c r="L84858">
        <f t="shared" ca="1" si="9279"/>
        <v>0</v>
      </c>
      <c r="M84858">
        <f t="shared" ca="1" si="9280"/>
        <v>0</v>
      </c>
      <c r="N84858" t="str">
        <f t="shared" ca="1" si="9281"/>
        <v>X</v>
      </c>
    </row>
    <row r="84859" spans="7:14" x14ac:dyDescent="0.3">
      <c r="G84859">
        <v>84858</v>
      </c>
      <c r="H84859">
        <f t="shared" ca="1" si="9275"/>
        <v>45</v>
      </c>
      <c r="I84859">
        <f t="shared" ca="1" si="9276"/>
        <v>3</v>
      </c>
      <c r="J84859">
        <f t="shared" ca="1" si="9277"/>
        <v>119</v>
      </c>
      <c r="K84859">
        <f t="shared" ca="1" si="9278"/>
        <v>0</v>
      </c>
      <c r="L84859">
        <f t="shared" ca="1" si="9279"/>
        <v>0</v>
      </c>
      <c r="M84859">
        <f t="shared" ca="1" si="9280"/>
        <v>1</v>
      </c>
      <c r="N84859" t="str">
        <f t="shared" ca="1" si="9281"/>
        <v>X</v>
      </c>
    </row>
    <row r="84860" spans="7:14" x14ac:dyDescent="0.3">
      <c r="G84860">
        <v>84859</v>
      </c>
      <c r="H84860">
        <f t="shared" ca="1" si="9275"/>
        <v>193</v>
      </c>
      <c r="I84860">
        <f t="shared" ca="1" si="9276"/>
        <v>15</v>
      </c>
      <c r="J84860">
        <f t="shared" ca="1" si="9277"/>
        <v>103</v>
      </c>
      <c r="K84860">
        <f t="shared" ca="1" si="9278"/>
        <v>0</v>
      </c>
      <c r="L84860">
        <f t="shared" ca="1" si="9279"/>
        <v>0</v>
      </c>
      <c r="M84860">
        <f t="shared" ca="1" si="9280"/>
        <v>0</v>
      </c>
      <c r="N84860" t="str">
        <f t="shared" ca="1" si="9281"/>
        <v>X</v>
      </c>
    </row>
    <row r="84861" spans="7:14" x14ac:dyDescent="0.3">
      <c r="G84861">
        <v>84860</v>
      </c>
      <c r="H84861">
        <f t="shared" ca="1" si="9275"/>
        <v>194</v>
      </c>
      <c r="I84861">
        <f t="shared" ca="1" si="9276"/>
        <v>19</v>
      </c>
      <c r="J84861">
        <f t="shared" ca="1" si="9277"/>
        <v>93</v>
      </c>
      <c r="K84861">
        <f t="shared" ca="1" si="9278"/>
        <v>0</v>
      </c>
      <c r="L84861">
        <f t="shared" ca="1" si="9279"/>
        <v>0</v>
      </c>
      <c r="M84861">
        <f t="shared" ca="1" si="9280"/>
        <v>0</v>
      </c>
      <c r="N84861" t="str">
        <f t="shared" ca="1" si="9281"/>
        <v>X</v>
      </c>
    </row>
    <row r="84862" spans="7:14" x14ac:dyDescent="0.3">
      <c r="G84862">
        <v>84861</v>
      </c>
      <c r="H84862">
        <f t="shared" ca="1" si="9275"/>
        <v>71</v>
      </c>
      <c r="I84862">
        <f t="shared" ca="1" si="9276"/>
        <v>16</v>
      </c>
      <c r="J84862">
        <f t="shared" ca="1" si="9277"/>
        <v>166</v>
      </c>
      <c r="K84862">
        <f t="shared" ca="1" si="9278"/>
        <v>0</v>
      </c>
      <c r="L84862">
        <f t="shared" ca="1" si="9279"/>
        <v>0</v>
      </c>
      <c r="M84862">
        <f t="shared" ca="1" si="9280"/>
        <v>0</v>
      </c>
      <c r="N84862" t="str">
        <f t="shared" ca="1" si="9281"/>
        <v>X</v>
      </c>
    </row>
    <row r="84863" spans="7:14" x14ac:dyDescent="0.3">
      <c r="G84863">
        <v>84862</v>
      </c>
      <c r="H84863">
        <f t="shared" ca="1" si="9275"/>
        <v>91</v>
      </c>
      <c r="I84863">
        <f t="shared" ca="1" si="9276"/>
        <v>11</v>
      </c>
      <c r="J84863">
        <f t="shared" ca="1" si="9277"/>
        <v>127</v>
      </c>
      <c r="K84863">
        <f t="shared" ca="1" si="9278"/>
        <v>0</v>
      </c>
      <c r="L84863">
        <f t="shared" ca="1" si="9279"/>
        <v>0</v>
      </c>
      <c r="M84863">
        <f t="shared" ca="1" si="9280"/>
        <v>0</v>
      </c>
      <c r="N84863" t="str">
        <f t="shared" ca="1" si="9281"/>
        <v>X</v>
      </c>
    </row>
    <row r="84864" spans="7:14" x14ac:dyDescent="0.3">
      <c r="G84864">
        <v>84863</v>
      </c>
      <c r="H84864">
        <f t="shared" ca="1" si="9275"/>
        <v>197</v>
      </c>
      <c r="I84864">
        <f t="shared" ca="1" si="9276"/>
        <v>18</v>
      </c>
      <c r="J84864">
        <f t="shared" ca="1" si="9277"/>
        <v>196</v>
      </c>
      <c r="K84864">
        <f t="shared" ca="1" si="9278"/>
        <v>0</v>
      </c>
      <c r="L84864">
        <f t="shared" ca="1" si="9279"/>
        <v>0</v>
      </c>
      <c r="M84864">
        <f t="shared" ca="1" si="9280"/>
        <v>0</v>
      </c>
      <c r="N84864" t="str">
        <f t="shared" ca="1" si="9281"/>
        <v>X</v>
      </c>
    </row>
    <row r="84865" spans="7:14" x14ac:dyDescent="0.3">
      <c r="G84865">
        <v>84864</v>
      </c>
      <c r="H84865">
        <f t="shared" ca="1" si="9275"/>
        <v>172</v>
      </c>
      <c r="I84865">
        <f t="shared" ca="1" si="9276"/>
        <v>15</v>
      </c>
      <c r="J84865">
        <f t="shared" ca="1" si="9277"/>
        <v>67</v>
      </c>
      <c r="K84865">
        <f t="shared" ca="1" si="9278"/>
        <v>0</v>
      </c>
      <c r="L84865">
        <f t="shared" ca="1" si="9279"/>
        <v>0</v>
      </c>
      <c r="M84865">
        <f t="shared" ca="1" si="9280"/>
        <v>0</v>
      </c>
      <c r="N84865" t="str">
        <f t="shared" ca="1" si="9281"/>
        <v>X</v>
      </c>
    </row>
    <row r="84866" spans="7:14" x14ac:dyDescent="0.3">
      <c r="G84866">
        <v>84865</v>
      </c>
      <c r="H84866">
        <f t="shared" ca="1" si="9275"/>
        <v>110</v>
      </c>
      <c r="I84866">
        <f t="shared" ca="1" si="9276"/>
        <v>11</v>
      </c>
      <c r="J84866">
        <f t="shared" ca="1" si="9277"/>
        <v>188</v>
      </c>
      <c r="K84866">
        <f t="shared" ca="1" si="9278"/>
        <v>0</v>
      </c>
      <c r="L84866">
        <f t="shared" ca="1" si="9279"/>
        <v>0</v>
      </c>
      <c r="M84866">
        <f t="shared" ca="1" si="9280"/>
        <v>0</v>
      </c>
      <c r="N84866" t="str">
        <f t="shared" ca="1" si="9281"/>
        <v>X</v>
      </c>
    </row>
    <row r="84867" spans="7:14" x14ac:dyDescent="0.3">
      <c r="G84867">
        <v>84866</v>
      </c>
      <c r="H84867">
        <f t="shared" ref="H84867:H84930" ca="1" si="9282">RANDBETWEEN(0,200)</f>
        <v>186</v>
      </c>
      <c r="I84867">
        <f t="shared" ref="I84867:I84930" ca="1" si="9283">RANDBETWEEN(0,20)</f>
        <v>3</v>
      </c>
      <c r="J84867">
        <f t="shared" ref="J84867:J84930" ca="1" si="9284">RANDBETWEEN(0,200)</f>
        <v>91</v>
      </c>
      <c r="K84867">
        <f t="shared" ref="K84867:K84930" ca="1" si="9285">IF(2*H84867+5*I84867&lt;=100,1,0)</f>
        <v>0</v>
      </c>
      <c r="L84867">
        <f t="shared" ref="L84867:L84930" ca="1" si="9286">IF(I84867-J84867&gt;=10,1,0)</f>
        <v>0</v>
      </c>
      <c r="M84867">
        <f t="shared" ref="M84867:M84930" ca="1" si="9287">IF(H84867+I84867^2+J84867&lt;=200,1,0)</f>
        <v>0</v>
      </c>
      <c r="N84867" t="str">
        <f t="shared" ref="N84867:N84930" ca="1" si="9288">IF(K84867*L84867*M84867=1,2*H84867^3+4*I84867+J84867,"X")</f>
        <v>X</v>
      </c>
    </row>
    <row r="84868" spans="7:14" x14ac:dyDescent="0.3">
      <c r="G84868">
        <v>84867</v>
      </c>
      <c r="H84868">
        <f t="shared" ca="1" si="9282"/>
        <v>77</v>
      </c>
      <c r="I84868">
        <f t="shared" ca="1" si="9283"/>
        <v>8</v>
      </c>
      <c r="J84868">
        <f t="shared" ca="1" si="9284"/>
        <v>35</v>
      </c>
      <c r="K84868">
        <f t="shared" ca="1" si="9285"/>
        <v>0</v>
      </c>
      <c r="L84868">
        <f t="shared" ca="1" si="9286"/>
        <v>0</v>
      </c>
      <c r="M84868">
        <f t="shared" ca="1" si="9287"/>
        <v>1</v>
      </c>
      <c r="N84868" t="str">
        <f t="shared" ca="1" si="9288"/>
        <v>X</v>
      </c>
    </row>
    <row r="84869" spans="7:14" x14ac:dyDescent="0.3">
      <c r="G84869">
        <v>84868</v>
      </c>
      <c r="H84869">
        <f t="shared" ca="1" si="9282"/>
        <v>143</v>
      </c>
      <c r="I84869">
        <f t="shared" ca="1" si="9283"/>
        <v>16</v>
      </c>
      <c r="J84869">
        <f t="shared" ca="1" si="9284"/>
        <v>67</v>
      </c>
      <c r="K84869">
        <f t="shared" ca="1" si="9285"/>
        <v>0</v>
      </c>
      <c r="L84869">
        <f t="shared" ca="1" si="9286"/>
        <v>0</v>
      </c>
      <c r="M84869">
        <f t="shared" ca="1" si="9287"/>
        <v>0</v>
      </c>
      <c r="N84869" t="str">
        <f t="shared" ca="1" si="9288"/>
        <v>X</v>
      </c>
    </row>
    <row r="84870" spans="7:14" x14ac:dyDescent="0.3">
      <c r="G84870">
        <v>84869</v>
      </c>
      <c r="H84870">
        <f t="shared" ca="1" si="9282"/>
        <v>75</v>
      </c>
      <c r="I84870">
        <f t="shared" ca="1" si="9283"/>
        <v>1</v>
      </c>
      <c r="J84870">
        <f t="shared" ca="1" si="9284"/>
        <v>29</v>
      </c>
      <c r="K84870">
        <f t="shared" ca="1" si="9285"/>
        <v>0</v>
      </c>
      <c r="L84870">
        <f t="shared" ca="1" si="9286"/>
        <v>0</v>
      </c>
      <c r="M84870">
        <f t="shared" ca="1" si="9287"/>
        <v>1</v>
      </c>
      <c r="N84870" t="str">
        <f t="shared" ca="1" si="9288"/>
        <v>X</v>
      </c>
    </row>
    <row r="84871" spans="7:14" x14ac:dyDescent="0.3">
      <c r="G84871">
        <v>84870</v>
      </c>
      <c r="H84871">
        <f t="shared" ca="1" si="9282"/>
        <v>134</v>
      </c>
      <c r="I84871">
        <f t="shared" ca="1" si="9283"/>
        <v>4</v>
      </c>
      <c r="J84871">
        <f t="shared" ca="1" si="9284"/>
        <v>199</v>
      </c>
      <c r="K84871">
        <f t="shared" ca="1" si="9285"/>
        <v>0</v>
      </c>
      <c r="L84871">
        <f t="shared" ca="1" si="9286"/>
        <v>0</v>
      </c>
      <c r="M84871">
        <f t="shared" ca="1" si="9287"/>
        <v>0</v>
      </c>
      <c r="N84871" t="str">
        <f t="shared" ca="1" si="9288"/>
        <v>X</v>
      </c>
    </row>
    <row r="84872" spans="7:14" x14ac:dyDescent="0.3">
      <c r="G84872">
        <v>84871</v>
      </c>
      <c r="H84872">
        <f t="shared" ca="1" si="9282"/>
        <v>136</v>
      </c>
      <c r="I84872">
        <f t="shared" ca="1" si="9283"/>
        <v>17</v>
      </c>
      <c r="J84872">
        <f t="shared" ca="1" si="9284"/>
        <v>69</v>
      </c>
      <c r="K84872">
        <f t="shared" ca="1" si="9285"/>
        <v>0</v>
      </c>
      <c r="L84872">
        <f t="shared" ca="1" si="9286"/>
        <v>0</v>
      </c>
      <c r="M84872">
        <f t="shared" ca="1" si="9287"/>
        <v>0</v>
      </c>
      <c r="N84872" t="str">
        <f t="shared" ca="1" si="9288"/>
        <v>X</v>
      </c>
    </row>
    <row r="84873" spans="7:14" x14ac:dyDescent="0.3">
      <c r="G84873">
        <v>84872</v>
      </c>
      <c r="H84873">
        <f t="shared" ca="1" si="9282"/>
        <v>154</v>
      </c>
      <c r="I84873">
        <f t="shared" ca="1" si="9283"/>
        <v>1</v>
      </c>
      <c r="J84873">
        <f t="shared" ca="1" si="9284"/>
        <v>20</v>
      </c>
      <c r="K84873">
        <f t="shared" ca="1" si="9285"/>
        <v>0</v>
      </c>
      <c r="L84873">
        <f t="shared" ca="1" si="9286"/>
        <v>0</v>
      </c>
      <c r="M84873">
        <f t="shared" ca="1" si="9287"/>
        <v>1</v>
      </c>
      <c r="N84873" t="str">
        <f t="shared" ca="1" si="9288"/>
        <v>X</v>
      </c>
    </row>
    <row r="84874" spans="7:14" x14ac:dyDescent="0.3">
      <c r="G84874">
        <v>84873</v>
      </c>
      <c r="H84874">
        <f t="shared" ca="1" si="9282"/>
        <v>183</v>
      </c>
      <c r="I84874">
        <f t="shared" ca="1" si="9283"/>
        <v>1</v>
      </c>
      <c r="J84874">
        <f t="shared" ca="1" si="9284"/>
        <v>17</v>
      </c>
      <c r="K84874">
        <f t="shared" ca="1" si="9285"/>
        <v>0</v>
      </c>
      <c r="L84874">
        <f t="shared" ca="1" si="9286"/>
        <v>0</v>
      </c>
      <c r="M84874">
        <f t="shared" ca="1" si="9287"/>
        <v>0</v>
      </c>
      <c r="N84874" t="str">
        <f t="shared" ca="1" si="9288"/>
        <v>X</v>
      </c>
    </row>
    <row r="84875" spans="7:14" x14ac:dyDescent="0.3">
      <c r="G84875">
        <v>84874</v>
      </c>
      <c r="H84875">
        <f t="shared" ca="1" si="9282"/>
        <v>28</v>
      </c>
      <c r="I84875">
        <f t="shared" ca="1" si="9283"/>
        <v>15</v>
      </c>
      <c r="J84875">
        <f t="shared" ca="1" si="9284"/>
        <v>118</v>
      </c>
      <c r="K84875">
        <f t="shared" ca="1" si="9285"/>
        <v>0</v>
      </c>
      <c r="L84875">
        <f t="shared" ca="1" si="9286"/>
        <v>0</v>
      </c>
      <c r="M84875">
        <f t="shared" ca="1" si="9287"/>
        <v>0</v>
      </c>
      <c r="N84875" t="str">
        <f t="shared" ca="1" si="9288"/>
        <v>X</v>
      </c>
    </row>
    <row r="84876" spans="7:14" x14ac:dyDescent="0.3">
      <c r="G84876">
        <v>84875</v>
      </c>
      <c r="H84876">
        <f t="shared" ca="1" si="9282"/>
        <v>87</v>
      </c>
      <c r="I84876">
        <f t="shared" ca="1" si="9283"/>
        <v>2</v>
      </c>
      <c r="J84876">
        <f t="shared" ca="1" si="9284"/>
        <v>68</v>
      </c>
      <c r="K84876">
        <f t="shared" ca="1" si="9285"/>
        <v>0</v>
      </c>
      <c r="L84876">
        <f t="shared" ca="1" si="9286"/>
        <v>0</v>
      </c>
      <c r="M84876">
        <f t="shared" ca="1" si="9287"/>
        <v>1</v>
      </c>
      <c r="N84876" t="str">
        <f t="shared" ca="1" si="9288"/>
        <v>X</v>
      </c>
    </row>
    <row r="84877" spans="7:14" x14ac:dyDescent="0.3">
      <c r="G84877">
        <v>84876</v>
      </c>
      <c r="H84877">
        <f t="shared" ca="1" si="9282"/>
        <v>24</v>
      </c>
      <c r="I84877">
        <f t="shared" ca="1" si="9283"/>
        <v>12</v>
      </c>
      <c r="J84877">
        <f t="shared" ca="1" si="9284"/>
        <v>168</v>
      </c>
      <c r="K84877">
        <f t="shared" ca="1" si="9285"/>
        <v>0</v>
      </c>
      <c r="L84877">
        <f t="shared" ca="1" si="9286"/>
        <v>0</v>
      </c>
      <c r="M84877">
        <f t="shared" ca="1" si="9287"/>
        <v>0</v>
      </c>
      <c r="N84877" t="str">
        <f t="shared" ca="1" si="9288"/>
        <v>X</v>
      </c>
    </row>
    <row r="84878" spans="7:14" x14ac:dyDescent="0.3">
      <c r="G84878">
        <v>84877</v>
      </c>
      <c r="H84878">
        <f t="shared" ca="1" si="9282"/>
        <v>176</v>
      </c>
      <c r="I84878">
        <f t="shared" ca="1" si="9283"/>
        <v>4</v>
      </c>
      <c r="J84878">
        <f t="shared" ca="1" si="9284"/>
        <v>121</v>
      </c>
      <c r="K84878">
        <f t="shared" ca="1" si="9285"/>
        <v>0</v>
      </c>
      <c r="L84878">
        <f t="shared" ca="1" si="9286"/>
        <v>0</v>
      </c>
      <c r="M84878">
        <f t="shared" ca="1" si="9287"/>
        <v>0</v>
      </c>
      <c r="N84878" t="str">
        <f t="shared" ca="1" si="9288"/>
        <v>X</v>
      </c>
    </row>
    <row r="84879" spans="7:14" x14ac:dyDescent="0.3">
      <c r="G84879">
        <v>84878</v>
      </c>
      <c r="H84879">
        <f t="shared" ca="1" si="9282"/>
        <v>173</v>
      </c>
      <c r="I84879">
        <f t="shared" ca="1" si="9283"/>
        <v>14</v>
      </c>
      <c r="J84879">
        <f t="shared" ca="1" si="9284"/>
        <v>27</v>
      </c>
      <c r="K84879">
        <f t="shared" ca="1" si="9285"/>
        <v>0</v>
      </c>
      <c r="L84879">
        <f t="shared" ca="1" si="9286"/>
        <v>0</v>
      </c>
      <c r="M84879">
        <f t="shared" ca="1" si="9287"/>
        <v>0</v>
      </c>
      <c r="N84879" t="str">
        <f t="shared" ca="1" si="9288"/>
        <v>X</v>
      </c>
    </row>
    <row r="84880" spans="7:14" x14ac:dyDescent="0.3">
      <c r="G84880">
        <v>84879</v>
      </c>
      <c r="H84880">
        <f t="shared" ca="1" si="9282"/>
        <v>154</v>
      </c>
      <c r="I84880">
        <f t="shared" ca="1" si="9283"/>
        <v>19</v>
      </c>
      <c r="J84880">
        <f t="shared" ca="1" si="9284"/>
        <v>125</v>
      </c>
      <c r="K84880">
        <f t="shared" ca="1" si="9285"/>
        <v>0</v>
      </c>
      <c r="L84880">
        <f t="shared" ca="1" si="9286"/>
        <v>0</v>
      </c>
      <c r="M84880">
        <f t="shared" ca="1" si="9287"/>
        <v>0</v>
      </c>
      <c r="N84880" t="str">
        <f t="shared" ca="1" si="9288"/>
        <v>X</v>
      </c>
    </row>
    <row r="84881" spans="7:14" x14ac:dyDescent="0.3">
      <c r="G84881">
        <v>84880</v>
      </c>
      <c r="H84881">
        <f t="shared" ca="1" si="9282"/>
        <v>36</v>
      </c>
      <c r="I84881">
        <f t="shared" ca="1" si="9283"/>
        <v>13</v>
      </c>
      <c r="J84881">
        <f t="shared" ca="1" si="9284"/>
        <v>62</v>
      </c>
      <c r="K84881">
        <f t="shared" ca="1" si="9285"/>
        <v>0</v>
      </c>
      <c r="L84881">
        <f t="shared" ca="1" si="9286"/>
        <v>0</v>
      </c>
      <c r="M84881">
        <f t="shared" ca="1" si="9287"/>
        <v>0</v>
      </c>
      <c r="N84881" t="str">
        <f t="shared" ca="1" si="9288"/>
        <v>X</v>
      </c>
    </row>
    <row r="84882" spans="7:14" x14ac:dyDescent="0.3">
      <c r="G84882">
        <v>84881</v>
      </c>
      <c r="H84882">
        <f t="shared" ca="1" si="9282"/>
        <v>181</v>
      </c>
      <c r="I84882">
        <f t="shared" ca="1" si="9283"/>
        <v>20</v>
      </c>
      <c r="J84882">
        <f t="shared" ca="1" si="9284"/>
        <v>36</v>
      </c>
      <c r="K84882">
        <f t="shared" ca="1" si="9285"/>
        <v>0</v>
      </c>
      <c r="L84882">
        <f t="shared" ca="1" si="9286"/>
        <v>0</v>
      </c>
      <c r="M84882">
        <f t="shared" ca="1" si="9287"/>
        <v>0</v>
      </c>
      <c r="N84882" t="str">
        <f t="shared" ca="1" si="9288"/>
        <v>X</v>
      </c>
    </row>
    <row r="84883" spans="7:14" x14ac:dyDescent="0.3">
      <c r="G84883">
        <v>84882</v>
      </c>
      <c r="H84883">
        <f t="shared" ca="1" si="9282"/>
        <v>169</v>
      </c>
      <c r="I84883">
        <f t="shared" ca="1" si="9283"/>
        <v>17</v>
      </c>
      <c r="J84883">
        <f t="shared" ca="1" si="9284"/>
        <v>43</v>
      </c>
      <c r="K84883">
        <f t="shared" ca="1" si="9285"/>
        <v>0</v>
      </c>
      <c r="L84883">
        <f t="shared" ca="1" si="9286"/>
        <v>0</v>
      </c>
      <c r="M84883">
        <f t="shared" ca="1" si="9287"/>
        <v>0</v>
      </c>
      <c r="N84883" t="str">
        <f t="shared" ca="1" si="9288"/>
        <v>X</v>
      </c>
    </row>
    <row r="84884" spans="7:14" x14ac:dyDescent="0.3">
      <c r="G84884">
        <v>84883</v>
      </c>
      <c r="H84884">
        <f t="shared" ca="1" si="9282"/>
        <v>130</v>
      </c>
      <c r="I84884">
        <f t="shared" ca="1" si="9283"/>
        <v>15</v>
      </c>
      <c r="J84884">
        <f t="shared" ca="1" si="9284"/>
        <v>163</v>
      </c>
      <c r="K84884">
        <f t="shared" ca="1" si="9285"/>
        <v>0</v>
      </c>
      <c r="L84884">
        <f t="shared" ca="1" si="9286"/>
        <v>0</v>
      </c>
      <c r="M84884">
        <f t="shared" ca="1" si="9287"/>
        <v>0</v>
      </c>
      <c r="N84884" t="str">
        <f t="shared" ca="1" si="9288"/>
        <v>X</v>
      </c>
    </row>
    <row r="84885" spans="7:14" x14ac:dyDescent="0.3">
      <c r="G84885">
        <v>84884</v>
      </c>
      <c r="H84885">
        <f t="shared" ca="1" si="9282"/>
        <v>153</v>
      </c>
      <c r="I84885">
        <f t="shared" ca="1" si="9283"/>
        <v>4</v>
      </c>
      <c r="J84885">
        <f t="shared" ca="1" si="9284"/>
        <v>155</v>
      </c>
      <c r="K84885">
        <f t="shared" ca="1" si="9285"/>
        <v>0</v>
      </c>
      <c r="L84885">
        <f t="shared" ca="1" si="9286"/>
        <v>0</v>
      </c>
      <c r="M84885">
        <f t="shared" ca="1" si="9287"/>
        <v>0</v>
      </c>
      <c r="N84885" t="str">
        <f t="shared" ca="1" si="9288"/>
        <v>X</v>
      </c>
    </row>
    <row r="84886" spans="7:14" x14ac:dyDescent="0.3">
      <c r="G84886">
        <v>84885</v>
      </c>
      <c r="H84886">
        <f t="shared" ca="1" si="9282"/>
        <v>7</v>
      </c>
      <c r="I84886">
        <f t="shared" ca="1" si="9283"/>
        <v>14</v>
      </c>
      <c r="J84886">
        <f t="shared" ca="1" si="9284"/>
        <v>196</v>
      </c>
      <c r="K84886">
        <f t="shared" ca="1" si="9285"/>
        <v>1</v>
      </c>
      <c r="L84886">
        <f t="shared" ca="1" si="9286"/>
        <v>0</v>
      </c>
      <c r="M84886">
        <f t="shared" ca="1" si="9287"/>
        <v>0</v>
      </c>
      <c r="N84886" t="str">
        <f t="shared" ca="1" si="9288"/>
        <v>X</v>
      </c>
    </row>
    <row r="84887" spans="7:14" x14ac:dyDescent="0.3">
      <c r="G84887">
        <v>84886</v>
      </c>
      <c r="H84887">
        <f t="shared" ca="1" si="9282"/>
        <v>86</v>
      </c>
      <c r="I84887">
        <f t="shared" ca="1" si="9283"/>
        <v>13</v>
      </c>
      <c r="J84887">
        <f t="shared" ca="1" si="9284"/>
        <v>159</v>
      </c>
      <c r="K84887">
        <f t="shared" ca="1" si="9285"/>
        <v>0</v>
      </c>
      <c r="L84887">
        <f t="shared" ca="1" si="9286"/>
        <v>0</v>
      </c>
      <c r="M84887">
        <f t="shared" ca="1" si="9287"/>
        <v>0</v>
      </c>
      <c r="N84887" t="str">
        <f t="shared" ca="1" si="9288"/>
        <v>X</v>
      </c>
    </row>
    <row r="84888" spans="7:14" x14ac:dyDescent="0.3">
      <c r="G84888">
        <v>84887</v>
      </c>
      <c r="H84888">
        <f t="shared" ca="1" si="9282"/>
        <v>5</v>
      </c>
      <c r="I84888">
        <f t="shared" ca="1" si="9283"/>
        <v>13</v>
      </c>
      <c r="J84888">
        <f t="shared" ca="1" si="9284"/>
        <v>35</v>
      </c>
      <c r="K84888">
        <f t="shared" ca="1" si="9285"/>
        <v>1</v>
      </c>
      <c r="L84888">
        <f t="shared" ca="1" si="9286"/>
        <v>0</v>
      </c>
      <c r="M84888">
        <f t="shared" ca="1" si="9287"/>
        <v>0</v>
      </c>
      <c r="N84888" t="str">
        <f t="shared" ca="1" si="9288"/>
        <v>X</v>
      </c>
    </row>
    <row r="84889" spans="7:14" x14ac:dyDescent="0.3">
      <c r="G84889">
        <v>84888</v>
      </c>
      <c r="H84889">
        <f t="shared" ca="1" si="9282"/>
        <v>71</v>
      </c>
      <c r="I84889">
        <f t="shared" ca="1" si="9283"/>
        <v>18</v>
      </c>
      <c r="J84889">
        <f t="shared" ca="1" si="9284"/>
        <v>79</v>
      </c>
      <c r="K84889">
        <f t="shared" ca="1" si="9285"/>
        <v>0</v>
      </c>
      <c r="L84889">
        <f t="shared" ca="1" si="9286"/>
        <v>0</v>
      </c>
      <c r="M84889">
        <f t="shared" ca="1" si="9287"/>
        <v>0</v>
      </c>
      <c r="N84889" t="str">
        <f t="shared" ca="1" si="9288"/>
        <v>X</v>
      </c>
    </row>
    <row r="84890" spans="7:14" x14ac:dyDescent="0.3">
      <c r="G84890">
        <v>84889</v>
      </c>
      <c r="H84890">
        <f t="shared" ca="1" si="9282"/>
        <v>101</v>
      </c>
      <c r="I84890">
        <f t="shared" ca="1" si="9283"/>
        <v>0</v>
      </c>
      <c r="J84890">
        <f t="shared" ca="1" si="9284"/>
        <v>63</v>
      </c>
      <c r="K84890">
        <f t="shared" ca="1" si="9285"/>
        <v>0</v>
      </c>
      <c r="L84890">
        <f t="shared" ca="1" si="9286"/>
        <v>0</v>
      </c>
      <c r="M84890">
        <f t="shared" ca="1" si="9287"/>
        <v>1</v>
      </c>
      <c r="N84890" t="str">
        <f t="shared" ca="1" si="9288"/>
        <v>X</v>
      </c>
    </row>
    <row r="84891" spans="7:14" x14ac:dyDescent="0.3">
      <c r="G84891">
        <v>84890</v>
      </c>
      <c r="H84891">
        <f t="shared" ca="1" si="9282"/>
        <v>70</v>
      </c>
      <c r="I84891">
        <f t="shared" ca="1" si="9283"/>
        <v>5</v>
      </c>
      <c r="J84891">
        <f t="shared" ca="1" si="9284"/>
        <v>112</v>
      </c>
      <c r="K84891">
        <f t="shared" ca="1" si="9285"/>
        <v>0</v>
      </c>
      <c r="L84891">
        <f t="shared" ca="1" si="9286"/>
        <v>0</v>
      </c>
      <c r="M84891">
        <f t="shared" ca="1" si="9287"/>
        <v>0</v>
      </c>
      <c r="N84891" t="str">
        <f t="shared" ca="1" si="9288"/>
        <v>X</v>
      </c>
    </row>
    <row r="84892" spans="7:14" x14ac:dyDescent="0.3">
      <c r="G84892">
        <v>84891</v>
      </c>
      <c r="H84892">
        <f t="shared" ca="1" si="9282"/>
        <v>194</v>
      </c>
      <c r="I84892">
        <f t="shared" ca="1" si="9283"/>
        <v>8</v>
      </c>
      <c r="J84892">
        <f t="shared" ca="1" si="9284"/>
        <v>42</v>
      </c>
      <c r="K84892">
        <f t="shared" ca="1" si="9285"/>
        <v>0</v>
      </c>
      <c r="L84892">
        <f t="shared" ca="1" si="9286"/>
        <v>0</v>
      </c>
      <c r="M84892">
        <f t="shared" ca="1" si="9287"/>
        <v>0</v>
      </c>
      <c r="N84892" t="str">
        <f t="shared" ca="1" si="9288"/>
        <v>X</v>
      </c>
    </row>
    <row r="84893" spans="7:14" x14ac:dyDescent="0.3">
      <c r="G84893">
        <v>84892</v>
      </c>
      <c r="H84893">
        <f t="shared" ca="1" si="9282"/>
        <v>133</v>
      </c>
      <c r="I84893">
        <f t="shared" ca="1" si="9283"/>
        <v>3</v>
      </c>
      <c r="J84893">
        <f t="shared" ca="1" si="9284"/>
        <v>164</v>
      </c>
      <c r="K84893">
        <f t="shared" ca="1" si="9285"/>
        <v>0</v>
      </c>
      <c r="L84893">
        <f t="shared" ca="1" si="9286"/>
        <v>0</v>
      </c>
      <c r="M84893">
        <f t="shared" ca="1" si="9287"/>
        <v>0</v>
      </c>
      <c r="N84893" t="str">
        <f t="shared" ca="1" si="9288"/>
        <v>X</v>
      </c>
    </row>
    <row r="84894" spans="7:14" x14ac:dyDescent="0.3">
      <c r="G84894">
        <v>84893</v>
      </c>
      <c r="H84894">
        <f t="shared" ca="1" si="9282"/>
        <v>82</v>
      </c>
      <c r="I84894">
        <f t="shared" ca="1" si="9283"/>
        <v>6</v>
      </c>
      <c r="J84894">
        <f t="shared" ca="1" si="9284"/>
        <v>5</v>
      </c>
      <c r="K84894">
        <f t="shared" ca="1" si="9285"/>
        <v>0</v>
      </c>
      <c r="L84894">
        <f t="shared" ca="1" si="9286"/>
        <v>0</v>
      </c>
      <c r="M84894">
        <f t="shared" ca="1" si="9287"/>
        <v>1</v>
      </c>
      <c r="N84894" t="str">
        <f t="shared" ca="1" si="9288"/>
        <v>X</v>
      </c>
    </row>
    <row r="84895" spans="7:14" x14ac:dyDescent="0.3">
      <c r="G84895">
        <v>84894</v>
      </c>
      <c r="H84895">
        <f t="shared" ca="1" si="9282"/>
        <v>111</v>
      </c>
      <c r="I84895">
        <f t="shared" ca="1" si="9283"/>
        <v>7</v>
      </c>
      <c r="J84895">
        <f t="shared" ca="1" si="9284"/>
        <v>141</v>
      </c>
      <c r="K84895">
        <f t="shared" ca="1" si="9285"/>
        <v>0</v>
      </c>
      <c r="L84895">
        <f t="shared" ca="1" si="9286"/>
        <v>0</v>
      </c>
      <c r="M84895">
        <f t="shared" ca="1" si="9287"/>
        <v>0</v>
      </c>
      <c r="N84895" t="str">
        <f t="shared" ca="1" si="9288"/>
        <v>X</v>
      </c>
    </row>
    <row r="84896" spans="7:14" x14ac:dyDescent="0.3">
      <c r="G84896">
        <v>84895</v>
      </c>
      <c r="H84896">
        <f t="shared" ca="1" si="9282"/>
        <v>168</v>
      </c>
      <c r="I84896">
        <f t="shared" ca="1" si="9283"/>
        <v>4</v>
      </c>
      <c r="J84896">
        <f t="shared" ca="1" si="9284"/>
        <v>159</v>
      </c>
      <c r="K84896">
        <f t="shared" ca="1" si="9285"/>
        <v>0</v>
      </c>
      <c r="L84896">
        <f t="shared" ca="1" si="9286"/>
        <v>0</v>
      </c>
      <c r="M84896">
        <f t="shared" ca="1" si="9287"/>
        <v>0</v>
      </c>
      <c r="N84896" t="str">
        <f t="shared" ca="1" si="9288"/>
        <v>X</v>
      </c>
    </row>
    <row r="84897" spans="7:14" x14ac:dyDescent="0.3">
      <c r="G84897">
        <v>84896</v>
      </c>
      <c r="H84897">
        <f t="shared" ca="1" si="9282"/>
        <v>117</v>
      </c>
      <c r="I84897">
        <f t="shared" ca="1" si="9283"/>
        <v>9</v>
      </c>
      <c r="J84897">
        <f t="shared" ca="1" si="9284"/>
        <v>158</v>
      </c>
      <c r="K84897">
        <f t="shared" ca="1" si="9285"/>
        <v>0</v>
      </c>
      <c r="L84897">
        <f t="shared" ca="1" si="9286"/>
        <v>0</v>
      </c>
      <c r="M84897">
        <f t="shared" ca="1" si="9287"/>
        <v>0</v>
      </c>
      <c r="N84897" t="str">
        <f t="shared" ca="1" si="9288"/>
        <v>X</v>
      </c>
    </row>
    <row r="84898" spans="7:14" x14ac:dyDescent="0.3">
      <c r="G84898">
        <v>84897</v>
      </c>
      <c r="H84898">
        <f t="shared" ca="1" si="9282"/>
        <v>181</v>
      </c>
      <c r="I84898">
        <f t="shared" ca="1" si="9283"/>
        <v>2</v>
      </c>
      <c r="J84898">
        <f t="shared" ca="1" si="9284"/>
        <v>24</v>
      </c>
      <c r="K84898">
        <f t="shared" ca="1" si="9285"/>
        <v>0</v>
      </c>
      <c r="L84898">
        <f t="shared" ca="1" si="9286"/>
        <v>0</v>
      </c>
      <c r="M84898">
        <f t="shared" ca="1" si="9287"/>
        <v>0</v>
      </c>
      <c r="N84898" t="str">
        <f t="shared" ca="1" si="9288"/>
        <v>X</v>
      </c>
    </row>
    <row r="84899" spans="7:14" x14ac:dyDescent="0.3">
      <c r="G84899">
        <v>84898</v>
      </c>
      <c r="H84899">
        <f t="shared" ca="1" si="9282"/>
        <v>10</v>
      </c>
      <c r="I84899">
        <f t="shared" ca="1" si="9283"/>
        <v>16</v>
      </c>
      <c r="J84899">
        <f t="shared" ca="1" si="9284"/>
        <v>133</v>
      </c>
      <c r="K84899">
        <f t="shared" ca="1" si="9285"/>
        <v>1</v>
      </c>
      <c r="L84899">
        <f t="shared" ca="1" si="9286"/>
        <v>0</v>
      </c>
      <c r="M84899">
        <f t="shared" ca="1" si="9287"/>
        <v>0</v>
      </c>
      <c r="N84899" t="str">
        <f t="shared" ca="1" si="9288"/>
        <v>X</v>
      </c>
    </row>
    <row r="84900" spans="7:14" x14ac:dyDescent="0.3">
      <c r="G84900">
        <v>84899</v>
      </c>
      <c r="H84900">
        <f t="shared" ca="1" si="9282"/>
        <v>189</v>
      </c>
      <c r="I84900">
        <f t="shared" ca="1" si="9283"/>
        <v>2</v>
      </c>
      <c r="J84900">
        <f t="shared" ca="1" si="9284"/>
        <v>56</v>
      </c>
      <c r="K84900">
        <f t="shared" ca="1" si="9285"/>
        <v>0</v>
      </c>
      <c r="L84900">
        <f t="shared" ca="1" si="9286"/>
        <v>0</v>
      </c>
      <c r="M84900">
        <f t="shared" ca="1" si="9287"/>
        <v>0</v>
      </c>
      <c r="N84900" t="str">
        <f t="shared" ca="1" si="9288"/>
        <v>X</v>
      </c>
    </row>
    <row r="84901" spans="7:14" x14ac:dyDescent="0.3">
      <c r="G84901">
        <v>84900</v>
      </c>
      <c r="H84901">
        <f t="shared" ca="1" si="9282"/>
        <v>70</v>
      </c>
      <c r="I84901">
        <f t="shared" ca="1" si="9283"/>
        <v>2</v>
      </c>
      <c r="J84901">
        <f t="shared" ca="1" si="9284"/>
        <v>12</v>
      </c>
      <c r="K84901">
        <f t="shared" ca="1" si="9285"/>
        <v>0</v>
      </c>
      <c r="L84901">
        <f t="shared" ca="1" si="9286"/>
        <v>0</v>
      </c>
      <c r="M84901">
        <f t="shared" ca="1" si="9287"/>
        <v>1</v>
      </c>
      <c r="N84901" t="str">
        <f t="shared" ca="1" si="9288"/>
        <v>X</v>
      </c>
    </row>
    <row r="84902" spans="7:14" x14ac:dyDescent="0.3">
      <c r="G84902">
        <v>84901</v>
      </c>
      <c r="H84902">
        <f t="shared" ca="1" si="9282"/>
        <v>170</v>
      </c>
      <c r="I84902">
        <f t="shared" ca="1" si="9283"/>
        <v>3</v>
      </c>
      <c r="J84902">
        <f t="shared" ca="1" si="9284"/>
        <v>169</v>
      </c>
      <c r="K84902">
        <f t="shared" ca="1" si="9285"/>
        <v>0</v>
      </c>
      <c r="L84902">
        <f t="shared" ca="1" si="9286"/>
        <v>0</v>
      </c>
      <c r="M84902">
        <f t="shared" ca="1" si="9287"/>
        <v>0</v>
      </c>
      <c r="N84902" t="str">
        <f t="shared" ca="1" si="9288"/>
        <v>X</v>
      </c>
    </row>
    <row r="84903" spans="7:14" x14ac:dyDescent="0.3">
      <c r="G84903">
        <v>84902</v>
      </c>
      <c r="H84903">
        <f t="shared" ca="1" si="9282"/>
        <v>4</v>
      </c>
      <c r="I84903">
        <f t="shared" ca="1" si="9283"/>
        <v>14</v>
      </c>
      <c r="J84903">
        <f t="shared" ca="1" si="9284"/>
        <v>124</v>
      </c>
      <c r="K84903">
        <f t="shared" ca="1" si="9285"/>
        <v>1</v>
      </c>
      <c r="L84903">
        <f t="shared" ca="1" si="9286"/>
        <v>0</v>
      </c>
      <c r="M84903">
        <f t="shared" ca="1" si="9287"/>
        <v>0</v>
      </c>
      <c r="N84903" t="str">
        <f t="shared" ca="1" si="9288"/>
        <v>X</v>
      </c>
    </row>
    <row r="84904" spans="7:14" x14ac:dyDescent="0.3">
      <c r="G84904">
        <v>84903</v>
      </c>
      <c r="H84904">
        <f t="shared" ca="1" si="9282"/>
        <v>121</v>
      </c>
      <c r="I84904">
        <f t="shared" ca="1" si="9283"/>
        <v>19</v>
      </c>
      <c r="J84904">
        <f t="shared" ca="1" si="9284"/>
        <v>161</v>
      </c>
      <c r="K84904">
        <f t="shared" ca="1" si="9285"/>
        <v>0</v>
      </c>
      <c r="L84904">
        <f t="shared" ca="1" si="9286"/>
        <v>0</v>
      </c>
      <c r="M84904">
        <f t="shared" ca="1" si="9287"/>
        <v>0</v>
      </c>
      <c r="N84904" t="str">
        <f t="shared" ca="1" si="9288"/>
        <v>X</v>
      </c>
    </row>
    <row r="84905" spans="7:14" x14ac:dyDescent="0.3">
      <c r="G84905">
        <v>84904</v>
      </c>
      <c r="H84905">
        <f t="shared" ca="1" si="9282"/>
        <v>45</v>
      </c>
      <c r="I84905">
        <f t="shared" ca="1" si="9283"/>
        <v>6</v>
      </c>
      <c r="J84905">
        <f t="shared" ca="1" si="9284"/>
        <v>22</v>
      </c>
      <c r="K84905">
        <f t="shared" ca="1" si="9285"/>
        <v>0</v>
      </c>
      <c r="L84905">
        <f t="shared" ca="1" si="9286"/>
        <v>0</v>
      </c>
      <c r="M84905">
        <f t="shared" ca="1" si="9287"/>
        <v>1</v>
      </c>
      <c r="N84905" t="str">
        <f t="shared" ca="1" si="9288"/>
        <v>X</v>
      </c>
    </row>
    <row r="84906" spans="7:14" x14ac:dyDescent="0.3">
      <c r="G84906">
        <v>84905</v>
      </c>
      <c r="H84906">
        <f t="shared" ca="1" si="9282"/>
        <v>131</v>
      </c>
      <c r="I84906">
        <f t="shared" ca="1" si="9283"/>
        <v>8</v>
      </c>
      <c r="J84906">
        <f t="shared" ca="1" si="9284"/>
        <v>69</v>
      </c>
      <c r="K84906">
        <f t="shared" ca="1" si="9285"/>
        <v>0</v>
      </c>
      <c r="L84906">
        <f t="shared" ca="1" si="9286"/>
        <v>0</v>
      </c>
      <c r="M84906">
        <f t="shared" ca="1" si="9287"/>
        <v>0</v>
      </c>
      <c r="N84906" t="str">
        <f t="shared" ca="1" si="9288"/>
        <v>X</v>
      </c>
    </row>
    <row r="84907" spans="7:14" x14ac:dyDescent="0.3">
      <c r="G84907">
        <v>84906</v>
      </c>
      <c r="H84907">
        <f t="shared" ca="1" si="9282"/>
        <v>93</v>
      </c>
      <c r="I84907">
        <f t="shared" ca="1" si="9283"/>
        <v>3</v>
      </c>
      <c r="J84907">
        <f t="shared" ca="1" si="9284"/>
        <v>187</v>
      </c>
      <c r="K84907">
        <f t="shared" ca="1" si="9285"/>
        <v>0</v>
      </c>
      <c r="L84907">
        <f t="shared" ca="1" si="9286"/>
        <v>0</v>
      </c>
      <c r="M84907">
        <f t="shared" ca="1" si="9287"/>
        <v>0</v>
      </c>
      <c r="N84907" t="str">
        <f t="shared" ca="1" si="9288"/>
        <v>X</v>
      </c>
    </row>
    <row r="84908" spans="7:14" x14ac:dyDescent="0.3">
      <c r="G84908">
        <v>84907</v>
      </c>
      <c r="H84908">
        <f t="shared" ca="1" si="9282"/>
        <v>9</v>
      </c>
      <c r="I84908">
        <f t="shared" ca="1" si="9283"/>
        <v>14</v>
      </c>
      <c r="J84908">
        <f t="shared" ca="1" si="9284"/>
        <v>144</v>
      </c>
      <c r="K84908">
        <f t="shared" ca="1" si="9285"/>
        <v>1</v>
      </c>
      <c r="L84908">
        <f t="shared" ca="1" si="9286"/>
        <v>0</v>
      </c>
      <c r="M84908">
        <f t="shared" ca="1" si="9287"/>
        <v>0</v>
      </c>
      <c r="N84908" t="str">
        <f t="shared" ca="1" si="9288"/>
        <v>X</v>
      </c>
    </row>
    <row r="84909" spans="7:14" x14ac:dyDescent="0.3">
      <c r="G84909">
        <v>84908</v>
      </c>
      <c r="H84909">
        <f t="shared" ca="1" si="9282"/>
        <v>41</v>
      </c>
      <c r="I84909">
        <f t="shared" ca="1" si="9283"/>
        <v>2</v>
      </c>
      <c r="J84909">
        <f t="shared" ca="1" si="9284"/>
        <v>187</v>
      </c>
      <c r="K84909">
        <f t="shared" ca="1" si="9285"/>
        <v>1</v>
      </c>
      <c r="L84909">
        <f t="shared" ca="1" si="9286"/>
        <v>0</v>
      </c>
      <c r="M84909">
        <f t="shared" ca="1" si="9287"/>
        <v>0</v>
      </c>
      <c r="N84909" t="str">
        <f t="shared" ca="1" si="9288"/>
        <v>X</v>
      </c>
    </row>
    <row r="84910" spans="7:14" x14ac:dyDescent="0.3">
      <c r="G84910">
        <v>84909</v>
      </c>
      <c r="H84910">
        <f t="shared" ca="1" si="9282"/>
        <v>51</v>
      </c>
      <c r="I84910">
        <f t="shared" ca="1" si="9283"/>
        <v>0</v>
      </c>
      <c r="J84910">
        <f t="shared" ca="1" si="9284"/>
        <v>123</v>
      </c>
      <c r="K84910">
        <f t="shared" ca="1" si="9285"/>
        <v>0</v>
      </c>
      <c r="L84910">
        <f t="shared" ca="1" si="9286"/>
        <v>0</v>
      </c>
      <c r="M84910">
        <f t="shared" ca="1" si="9287"/>
        <v>1</v>
      </c>
      <c r="N84910" t="str">
        <f t="shared" ca="1" si="9288"/>
        <v>X</v>
      </c>
    </row>
    <row r="84911" spans="7:14" x14ac:dyDescent="0.3">
      <c r="G84911">
        <v>84910</v>
      </c>
      <c r="H84911">
        <f t="shared" ca="1" si="9282"/>
        <v>26</v>
      </c>
      <c r="I84911">
        <f t="shared" ca="1" si="9283"/>
        <v>7</v>
      </c>
      <c r="J84911">
        <f t="shared" ca="1" si="9284"/>
        <v>29</v>
      </c>
      <c r="K84911">
        <f t="shared" ca="1" si="9285"/>
        <v>1</v>
      </c>
      <c r="L84911">
        <f t="shared" ca="1" si="9286"/>
        <v>0</v>
      </c>
      <c r="M84911">
        <f t="shared" ca="1" si="9287"/>
        <v>1</v>
      </c>
      <c r="N84911" t="str">
        <f t="shared" ca="1" si="9288"/>
        <v>X</v>
      </c>
    </row>
    <row r="84912" spans="7:14" x14ac:dyDescent="0.3">
      <c r="G84912">
        <v>84911</v>
      </c>
      <c r="H84912">
        <f t="shared" ca="1" si="9282"/>
        <v>24</v>
      </c>
      <c r="I84912">
        <f t="shared" ca="1" si="9283"/>
        <v>17</v>
      </c>
      <c r="J84912">
        <f t="shared" ca="1" si="9284"/>
        <v>48</v>
      </c>
      <c r="K84912">
        <f t="shared" ca="1" si="9285"/>
        <v>0</v>
      </c>
      <c r="L84912">
        <f t="shared" ca="1" si="9286"/>
        <v>0</v>
      </c>
      <c r="M84912">
        <f t="shared" ca="1" si="9287"/>
        <v>0</v>
      </c>
      <c r="N84912" t="str">
        <f t="shared" ca="1" si="9288"/>
        <v>X</v>
      </c>
    </row>
    <row r="84913" spans="7:14" x14ac:dyDescent="0.3">
      <c r="G84913">
        <v>84912</v>
      </c>
      <c r="H84913">
        <f t="shared" ca="1" si="9282"/>
        <v>27</v>
      </c>
      <c r="I84913">
        <f t="shared" ca="1" si="9283"/>
        <v>4</v>
      </c>
      <c r="J84913">
        <f t="shared" ca="1" si="9284"/>
        <v>88</v>
      </c>
      <c r="K84913">
        <f t="shared" ca="1" si="9285"/>
        <v>1</v>
      </c>
      <c r="L84913">
        <f t="shared" ca="1" si="9286"/>
        <v>0</v>
      </c>
      <c r="M84913">
        <f t="shared" ca="1" si="9287"/>
        <v>1</v>
      </c>
      <c r="N84913" t="str">
        <f t="shared" ca="1" si="9288"/>
        <v>X</v>
      </c>
    </row>
    <row r="84914" spans="7:14" x14ac:dyDescent="0.3">
      <c r="G84914">
        <v>84913</v>
      </c>
      <c r="H84914">
        <f t="shared" ca="1" si="9282"/>
        <v>114</v>
      </c>
      <c r="I84914">
        <f t="shared" ca="1" si="9283"/>
        <v>8</v>
      </c>
      <c r="J84914">
        <f t="shared" ca="1" si="9284"/>
        <v>49</v>
      </c>
      <c r="K84914">
        <f t="shared" ca="1" si="9285"/>
        <v>0</v>
      </c>
      <c r="L84914">
        <f t="shared" ca="1" si="9286"/>
        <v>0</v>
      </c>
      <c r="M84914">
        <f t="shared" ca="1" si="9287"/>
        <v>0</v>
      </c>
      <c r="N84914" t="str">
        <f t="shared" ca="1" si="9288"/>
        <v>X</v>
      </c>
    </row>
    <row r="84915" spans="7:14" x14ac:dyDescent="0.3">
      <c r="G84915">
        <v>84914</v>
      </c>
      <c r="H84915">
        <f t="shared" ca="1" si="9282"/>
        <v>160</v>
      </c>
      <c r="I84915">
        <f t="shared" ca="1" si="9283"/>
        <v>10</v>
      </c>
      <c r="J84915">
        <f t="shared" ca="1" si="9284"/>
        <v>196</v>
      </c>
      <c r="K84915">
        <f t="shared" ca="1" si="9285"/>
        <v>0</v>
      </c>
      <c r="L84915">
        <f t="shared" ca="1" si="9286"/>
        <v>0</v>
      </c>
      <c r="M84915">
        <f t="shared" ca="1" si="9287"/>
        <v>0</v>
      </c>
      <c r="N84915" t="str">
        <f t="shared" ca="1" si="9288"/>
        <v>X</v>
      </c>
    </row>
    <row r="84916" spans="7:14" x14ac:dyDescent="0.3">
      <c r="G84916">
        <v>84915</v>
      </c>
      <c r="H84916">
        <f t="shared" ca="1" si="9282"/>
        <v>92</v>
      </c>
      <c r="I84916">
        <f t="shared" ca="1" si="9283"/>
        <v>16</v>
      </c>
      <c r="J84916">
        <f t="shared" ca="1" si="9284"/>
        <v>187</v>
      </c>
      <c r="K84916">
        <f t="shared" ca="1" si="9285"/>
        <v>0</v>
      </c>
      <c r="L84916">
        <f t="shared" ca="1" si="9286"/>
        <v>0</v>
      </c>
      <c r="M84916">
        <f t="shared" ca="1" si="9287"/>
        <v>0</v>
      </c>
      <c r="N84916" t="str">
        <f t="shared" ca="1" si="9288"/>
        <v>X</v>
      </c>
    </row>
    <row r="84917" spans="7:14" x14ac:dyDescent="0.3">
      <c r="G84917">
        <v>84916</v>
      </c>
      <c r="H84917">
        <f t="shared" ca="1" si="9282"/>
        <v>162</v>
      </c>
      <c r="I84917">
        <f t="shared" ca="1" si="9283"/>
        <v>8</v>
      </c>
      <c r="J84917">
        <f t="shared" ca="1" si="9284"/>
        <v>177</v>
      </c>
      <c r="K84917">
        <f t="shared" ca="1" si="9285"/>
        <v>0</v>
      </c>
      <c r="L84917">
        <f t="shared" ca="1" si="9286"/>
        <v>0</v>
      </c>
      <c r="M84917">
        <f t="shared" ca="1" si="9287"/>
        <v>0</v>
      </c>
      <c r="N84917" t="str">
        <f t="shared" ca="1" si="9288"/>
        <v>X</v>
      </c>
    </row>
    <row r="84918" spans="7:14" x14ac:dyDescent="0.3">
      <c r="G84918">
        <v>84917</v>
      </c>
      <c r="H84918">
        <f t="shared" ca="1" si="9282"/>
        <v>140</v>
      </c>
      <c r="I84918">
        <f t="shared" ca="1" si="9283"/>
        <v>13</v>
      </c>
      <c r="J84918">
        <f t="shared" ca="1" si="9284"/>
        <v>9</v>
      </c>
      <c r="K84918">
        <f t="shared" ca="1" si="9285"/>
        <v>0</v>
      </c>
      <c r="L84918">
        <f t="shared" ca="1" si="9286"/>
        <v>0</v>
      </c>
      <c r="M84918">
        <f t="shared" ca="1" si="9287"/>
        <v>0</v>
      </c>
      <c r="N84918" t="str">
        <f t="shared" ca="1" si="9288"/>
        <v>X</v>
      </c>
    </row>
    <row r="84919" spans="7:14" x14ac:dyDescent="0.3">
      <c r="G84919">
        <v>84918</v>
      </c>
      <c r="H84919">
        <f t="shared" ca="1" si="9282"/>
        <v>134</v>
      </c>
      <c r="I84919">
        <f t="shared" ca="1" si="9283"/>
        <v>0</v>
      </c>
      <c r="J84919">
        <f t="shared" ca="1" si="9284"/>
        <v>91</v>
      </c>
      <c r="K84919">
        <f t="shared" ca="1" si="9285"/>
        <v>0</v>
      </c>
      <c r="L84919">
        <f t="shared" ca="1" si="9286"/>
        <v>0</v>
      </c>
      <c r="M84919">
        <f t="shared" ca="1" si="9287"/>
        <v>0</v>
      </c>
      <c r="N84919" t="str">
        <f t="shared" ca="1" si="9288"/>
        <v>X</v>
      </c>
    </row>
    <row r="84920" spans="7:14" x14ac:dyDescent="0.3">
      <c r="G84920">
        <v>84919</v>
      </c>
      <c r="H84920">
        <f t="shared" ca="1" si="9282"/>
        <v>76</v>
      </c>
      <c r="I84920">
        <f t="shared" ca="1" si="9283"/>
        <v>4</v>
      </c>
      <c r="J84920">
        <f t="shared" ca="1" si="9284"/>
        <v>175</v>
      </c>
      <c r="K84920">
        <f t="shared" ca="1" si="9285"/>
        <v>0</v>
      </c>
      <c r="L84920">
        <f t="shared" ca="1" si="9286"/>
        <v>0</v>
      </c>
      <c r="M84920">
        <f t="shared" ca="1" si="9287"/>
        <v>0</v>
      </c>
      <c r="N84920" t="str">
        <f t="shared" ca="1" si="9288"/>
        <v>X</v>
      </c>
    </row>
    <row r="84921" spans="7:14" x14ac:dyDescent="0.3">
      <c r="G84921">
        <v>84920</v>
      </c>
      <c r="H84921">
        <f t="shared" ca="1" si="9282"/>
        <v>10</v>
      </c>
      <c r="I84921">
        <f t="shared" ca="1" si="9283"/>
        <v>20</v>
      </c>
      <c r="J84921">
        <f t="shared" ca="1" si="9284"/>
        <v>111</v>
      </c>
      <c r="K84921">
        <f t="shared" ca="1" si="9285"/>
        <v>0</v>
      </c>
      <c r="L84921">
        <f t="shared" ca="1" si="9286"/>
        <v>0</v>
      </c>
      <c r="M84921">
        <f t="shared" ca="1" si="9287"/>
        <v>0</v>
      </c>
      <c r="N84921" t="str">
        <f t="shared" ca="1" si="9288"/>
        <v>X</v>
      </c>
    </row>
    <row r="84922" spans="7:14" x14ac:dyDescent="0.3">
      <c r="G84922">
        <v>84921</v>
      </c>
      <c r="H84922">
        <f t="shared" ca="1" si="9282"/>
        <v>177</v>
      </c>
      <c r="I84922">
        <f t="shared" ca="1" si="9283"/>
        <v>19</v>
      </c>
      <c r="J84922">
        <f t="shared" ca="1" si="9284"/>
        <v>119</v>
      </c>
      <c r="K84922">
        <f t="shared" ca="1" si="9285"/>
        <v>0</v>
      </c>
      <c r="L84922">
        <f t="shared" ca="1" si="9286"/>
        <v>0</v>
      </c>
      <c r="M84922">
        <f t="shared" ca="1" si="9287"/>
        <v>0</v>
      </c>
      <c r="N84922" t="str">
        <f t="shared" ca="1" si="9288"/>
        <v>X</v>
      </c>
    </row>
    <row r="84923" spans="7:14" x14ac:dyDescent="0.3">
      <c r="G84923">
        <v>84922</v>
      </c>
      <c r="H84923">
        <f t="shared" ca="1" si="9282"/>
        <v>107</v>
      </c>
      <c r="I84923">
        <f t="shared" ca="1" si="9283"/>
        <v>0</v>
      </c>
      <c r="J84923">
        <f t="shared" ca="1" si="9284"/>
        <v>13</v>
      </c>
      <c r="K84923">
        <f t="shared" ca="1" si="9285"/>
        <v>0</v>
      </c>
      <c r="L84923">
        <f t="shared" ca="1" si="9286"/>
        <v>0</v>
      </c>
      <c r="M84923">
        <f t="shared" ca="1" si="9287"/>
        <v>1</v>
      </c>
      <c r="N84923" t="str">
        <f t="shared" ca="1" si="9288"/>
        <v>X</v>
      </c>
    </row>
    <row r="84924" spans="7:14" x14ac:dyDescent="0.3">
      <c r="G84924">
        <v>84923</v>
      </c>
      <c r="H84924">
        <f t="shared" ca="1" si="9282"/>
        <v>175</v>
      </c>
      <c r="I84924">
        <f t="shared" ca="1" si="9283"/>
        <v>18</v>
      </c>
      <c r="J84924">
        <f t="shared" ca="1" si="9284"/>
        <v>162</v>
      </c>
      <c r="K84924">
        <f t="shared" ca="1" si="9285"/>
        <v>0</v>
      </c>
      <c r="L84924">
        <f t="shared" ca="1" si="9286"/>
        <v>0</v>
      </c>
      <c r="M84924">
        <f t="shared" ca="1" si="9287"/>
        <v>0</v>
      </c>
      <c r="N84924" t="str">
        <f t="shared" ca="1" si="9288"/>
        <v>X</v>
      </c>
    </row>
    <row r="84925" spans="7:14" x14ac:dyDescent="0.3">
      <c r="G84925">
        <v>84924</v>
      </c>
      <c r="H84925">
        <f t="shared" ca="1" si="9282"/>
        <v>37</v>
      </c>
      <c r="I84925">
        <f t="shared" ca="1" si="9283"/>
        <v>9</v>
      </c>
      <c r="J84925">
        <f t="shared" ca="1" si="9284"/>
        <v>76</v>
      </c>
      <c r="K84925">
        <f t="shared" ca="1" si="9285"/>
        <v>0</v>
      </c>
      <c r="L84925">
        <f t="shared" ca="1" si="9286"/>
        <v>0</v>
      </c>
      <c r="M84925">
        <f t="shared" ca="1" si="9287"/>
        <v>1</v>
      </c>
      <c r="N84925" t="str">
        <f t="shared" ca="1" si="9288"/>
        <v>X</v>
      </c>
    </row>
    <row r="84926" spans="7:14" x14ac:dyDescent="0.3">
      <c r="G84926">
        <v>84925</v>
      </c>
      <c r="H84926">
        <f t="shared" ca="1" si="9282"/>
        <v>69</v>
      </c>
      <c r="I84926">
        <f t="shared" ca="1" si="9283"/>
        <v>9</v>
      </c>
      <c r="J84926">
        <f t="shared" ca="1" si="9284"/>
        <v>139</v>
      </c>
      <c r="K84926">
        <f t="shared" ca="1" si="9285"/>
        <v>0</v>
      </c>
      <c r="L84926">
        <f t="shared" ca="1" si="9286"/>
        <v>0</v>
      </c>
      <c r="M84926">
        <f t="shared" ca="1" si="9287"/>
        <v>0</v>
      </c>
      <c r="N84926" t="str">
        <f t="shared" ca="1" si="9288"/>
        <v>X</v>
      </c>
    </row>
    <row r="84927" spans="7:14" x14ac:dyDescent="0.3">
      <c r="G84927">
        <v>84926</v>
      </c>
      <c r="H84927">
        <f t="shared" ca="1" si="9282"/>
        <v>118</v>
      </c>
      <c r="I84927">
        <f t="shared" ca="1" si="9283"/>
        <v>3</v>
      </c>
      <c r="J84927">
        <f t="shared" ca="1" si="9284"/>
        <v>188</v>
      </c>
      <c r="K84927">
        <f t="shared" ca="1" si="9285"/>
        <v>0</v>
      </c>
      <c r="L84927">
        <f t="shared" ca="1" si="9286"/>
        <v>0</v>
      </c>
      <c r="M84927">
        <f t="shared" ca="1" si="9287"/>
        <v>0</v>
      </c>
      <c r="N84927" t="str">
        <f t="shared" ca="1" si="9288"/>
        <v>X</v>
      </c>
    </row>
    <row r="84928" spans="7:14" x14ac:dyDescent="0.3">
      <c r="G84928">
        <v>84927</v>
      </c>
      <c r="H84928">
        <f t="shared" ca="1" si="9282"/>
        <v>6</v>
      </c>
      <c r="I84928">
        <f t="shared" ca="1" si="9283"/>
        <v>8</v>
      </c>
      <c r="J84928">
        <f t="shared" ca="1" si="9284"/>
        <v>147</v>
      </c>
      <c r="K84928">
        <f t="shared" ca="1" si="9285"/>
        <v>1</v>
      </c>
      <c r="L84928">
        <f t="shared" ca="1" si="9286"/>
        <v>0</v>
      </c>
      <c r="M84928">
        <f t="shared" ca="1" si="9287"/>
        <v>0</v>
      </c>
      <c r="N84928" t="str">
        <f t="shared" ca="1" si="9288"/>
        <v>X</v>
      </c>
    </row>
    <row r="84929" spans="7:14" x14ac:dyDescent="0.3">
      <c r="G84929">
        <v>84928</v>
      </c>
      <c r="H84929">
        <f t="shared" ca="1" si="9282"/>
        <v>4</v>
      </c>
      <c r="I84929">
        <f t="shared" ca="1" si="9283"/>
        <v>19</v>
      </c>
      <c r="J84929">
        <f t="shared" ca="1" si="9284"/>
        <v>34</v>
      </c>
      <c r="K84929">
        <f t="shared" ca="1" si="9285"/>
        <v>0</v>
      </c>
      <c r="L84929">
        <f t="shared" ca="1" si="9286"/>
        <v>0</v>
      </c>
      <c r="M84929">
        <f t="shared" ca="1" si="9287"/>
        <v>0</v>
      </c>
      <c r="N84929" t="str">
        <f t="shared" ca="1" si="9288"/>
        <v>X</v>
      </c>
    </row>
    <row r="84930" spans="7:14" x14ac:dyDescent="0.3">
      <c r="G84930">
        <v>84929</v>
      </c>
      <c r="H84930">
        <f t="shared" ca="1" si="9282"/>
        <v>35</v>
      </c>
      <c r="I84930">
        <f t="shared" ca="1" si="9283"/>
        <v>9</v>
      </c>
      <c r="J84930">
        <f t="shared" ca="1" si="9284"/>
        <v>123</v>
      </c>
      <c r="K84930">
        <f t="shared" ca="1" si="9285"/>
        <v>0</v>
      </c>
      <c r="L84930">
        <f t="shared" ca="1" si="9286"/>
        <v>0</v>
      </c>
      <c r="M84930">
        <f t="shared" ca="1" si="9287"/>
        <v>0</v>
      </c>
      <c r="N84930" t="str">
        <f t="shared" ca="1" si="9288"/>
        <v>X</v>
      </c>
    </row>
    <row r="84931" spans="7:14" x14ac:dyDescent="0.3">
      <c r="G84931">
        <v>84930</v>
      </c>
      <c r="H84931">
        <f t="shared" ref="H84931:H84994" ca="1" si="9289">RANDBETWEEN(0,200)</f>
        <v>94</v>
      </c>
      <c r="I84931">
        <f t="shared" ref="I84931:I84994" ca="1" si="9290">RANDBETWEEN(0,20)</f>
        <v>6</v>
      </c>
      <c r="J84931">
        <f t="shared" ref="J84931:J84994" ca="1" si="9291">RANDBETWEEN(0,200)</f>
        <v>66</v>
      </c>
      <c r="K84931">
        <f t="shared" ref="K84931:K84994" ca="1" si="9292">IF(2*H84931+5*I84931&lt;=100,1,0)</f>
        <v>0</v>
      </c>
      <c r="L84931">
        <f t="shared" ref="L84931:L84994" ca="1" si="9293">IF(I84931-J84931&gt;=10,1,0)</f>
        <v>0</v>
      </c>
      <c r="M84931">
        <f t="shared" ref="M84931:M84994" ca="1" si="9294">IF(H84931+I84931^2+J84931&lt;=200,1,0)</f>
        <v>1</v>
      </c>
      <c r="N84931" t="str">
        <f t="shared" ref="N84931:N84994" ca="1" si="9295">IF(K84931*L84931*M84931=1,2*H84931^3+4*I84931+J84931,"X")</f>
        <v>X</v>
      </c>
    </row>
    <row r="84932" spans="7:14" x14ac:dyDescent="0.3">
      <c r="G84932">
        <v>84931</v>
      </c>
      <c r="H84932">
        <f t="shared" ca="1" si="9289"/>
        <v>146</v>
      </c>
      <c r="I84932">
        <f t="shared" ca="1" si="9290"/>
        <v>19</v>
      </c>
      <c r="J84932">
        <f t="shared" ca="1" si="9291"/>
        <v>176</v>
      </c>
      <c r="K84932">
        <f t="shared" ca="1" si="9292"/>
        <v>0</v>
      </c>
      <c r="L84932">
        <f t="shared" ca="1" si="9293"/>
        <v>0</v>
      </c>
      <c r="M84932">
        <f t="shared" ca="1" si="9294"/>
        <v>0</v>
      </c>
      <c r="N84932" t="str">
        <f t="shared" ca="1" si="9295"/>
        <v>X</v>
      </c>
    </row>
    <row r="84933" spans="7:14" x14ac:dyDescent="0.3">
      <c r="G84933">
        <v>84932</v>
      </c>
      <c r="H84933">
        <f t="shared" ca="1" si="9289"/>
        <v>22</v>
      </c>
      <c r="I84933">
        <f t="shared" ca="1" si="9290"/>
        <v>15</v>
      </c>
      <c r="J84933">
        <f t="shared" ca="1" si="9291"/>
        <v>26</v>
      </c>
      <c r="K84933">
        <f t="shared" ca="1" si="9292"/>
        <v>0</v>
      </c>
      <c r="L84933">
        <f t="shared" ca="1" si="9293"/>
        <v>0</v>
      </c>
      <c r="M84933">
        <f t="shared" ca="1" si="9294"/>
        <v>0</v>
      </c>
      <c r="N84933" t="str">
        <f t="shared" ca="1" si="9295"/>
        <v>X</v>
      </c>
    </row>
    <row r="84934" spans="7:14" x14ac:dyDescent="0.3">
      <c r="G84934">
        <v>84933</v>
      </c>
      <c r="H84934">
        <f t="shared" ca="1" si="9289"/>
        <v>26</v>
      </c>
      <c r="I84934">
        <f t="shared" ca="1" si="9290"/>
        <v>13</v>
      </c>
      <c r="J84934">
        <f t="shared" ca="1" si="9291"/>
        <v>189</v>
      </c>
      <c r="K84934">
        <f t="shared" ca="1" si="9292"/>
        <v>0</v>
      </c>
      <c r="L84934">
        <f t="shared" ca="1" si="9293"/>
        <v>0</v>
      </c>
      <c r="M84934">
        <f t="shared" ca="1" si="9294"/>
        <v>0</v>
      </c>
      <c r="N84934" t="str">
        <f t="shared" ca="1" si="9295"/>
        <v>X</v>
      </c>
    </row>
    <row r="84935" spans="7:14" x14ac:dyDescent="0.3">
      <c r="G84935">
        <v>84934</v>
      </c>
      <c r="H84935">
        <f t="shared" ca="1" si="9289"/>
        <v>145</v>
      </c>
      <c r="I84935">
        <f t="shared" ca="1" si="9290"/>
        <v>6</v>
      </c>
      <c r="J84935">
        <f t="shared" ca="1" si="9291"/>
        <v>126</v>
      </c>
      <c r="K84935">
        <f t="shared" ca="1" si="9292"/>
        <v>0</v>
      </c>
      <c r="L84935">
        <f t="shared" ca="1" si="9293"/>
        <v>0</v>
      </c>
      <c r="M84935">
        <f t="shared" ca="1" si="9294"/>
        <v>0</v>
      </c>
      <c r="N84935" t="str">
        <f t="shared" ca="1" si="9295"/>
        <v>X</v>
      </c>
    </row>
    <row r="84936" spans="7:14" x14ac:dyDescent="0.3">
      <c r="G84936">
        <v>84935</v>
      </c>
      <c r="H84936">
        <f t="shared" ca="1" si="9289"/>
        <v>5</v>
      </c>
      <c r="I84936">
        <f t="shared" ca="1" si="9290"/>
        <v>19</v>
      </c>
      <c r="J84936">
        <f t="shared" ca="1" si="9291"/>
        <v>62</v>
      </c>
      <c r="K84936">
        <f t="shared" ca="1" si="9292"/>
        <v>0</v>
      </c>
      <c r="L84936">
        <f t="shared" ca="1" si="9293"/>
        <v>0</v>
      </c>
      <c r="M84936">
        <f t="shared" ca="1" si="9294"/>
        <v>0</v>
      </c>
      <c r="N84936" t="str">
        <f t="shared" ca="1" si="9295"/>
        <v>X</v>
      </c>
    </row>
    <row r="84937" spans="7:14" x14ac:dyDescent="0.3">
      <c r="G84937">
        <v>84936</v>
      </c>
      <c r="H84937">
        <f t="shared" ca="1" si="9289"/>
        <v>74</v>
      </c>
      <c r="I84937">
        <f t="shared" ca="1" si="9290"/>
        <v>10</v>
      </c>
      <c r="J84937">
        <f t="shared" ca="1" si="9291"/>
        <v>172</v>
      </c>
      <c r="K84937">
        <f t="shared" ca="1" si="9292"/>
        <v>0</v>
      </c>
      <c r="L84937">
        <f t="shared" ca="1" si="9293"/>
        <v>0</v>
      </c>
      <c r="M84937">
        <f t="shared" ca="1" si="9294"/>
        <v>0</v>
      </c>
      <c r="N84937" t="str">
        <f t="shared" ca="1" si="9295"/>
        <v>X</v>
      </c>
    </row>
    <row r="84938" spans="7:14" x14ac:dyDescent="0.3">
      <c r="G84938">
        <v>84937</v>
      </c>
      <c r="H84938">
        <f t="shared" ca="1" si="9289"/>
        <v>200</v>
      </c>
      <c r="I84938">
        <f t="shared" ca="1" si="9290"/>
        <v>12</v>
      </c>
      <c r="J84938">
        <f t="shared" ca="1" si="9291"/>
        <v>147</v>
      </c>
      <c r="K84938">
        <f t="shared" ca="1" si="9292"/>
        <v>0</v>
      </c>
      <c r="L84938">
        <f t="shared" ca="1" si="9293"/>
        <v>0</v>
      </c>
      <c r="M84938">
        <f t="shared" ca="1" si="9294"/>
        <v>0</v>
      </c>
      <c r="N84938" t="str">
        <f t="shared" ca="1" si="9295"/>
        <v>X</v>
      </c>
    </row>
    <row r="84939" spans="7:14" x14ac:dyDescent="0.3">
      <c r="G84939">
        <v>84938</v>
      </c>
      <c r="H84939">
        <f t="shared" ca="1" si="9289"/>
        <v>181</v>
      </c>
      <c r="I84939">
        <f t="shared" ca="1" si="9290"/>
        <v>18</v>
      </c>
      <c r="J84939">
        <f t="shared" ca="1" si="9291"/>
        <v>96</v>
      </c>
      <c r="K84939">
        <f t="shared" ca="1" si="9292"/>
        <v>0</v>
      </c>
      <c r="L84939">
        <f t="shared" ca="1" si="9293"/>
        <v>0</v>
      </c>
      <c r="M84939">
        <f t="shared" ca="1" si="9294"/>
        <v>0</v>
      </c>
      <c r="N84939" t="str">
        <f t="shared" ca="1" si="9295"/>
        <v>X</v>
      </c>
    </row>
    <row r="84940" spans="7:14" x14ac:dyDescent="0.3">
      <c r="G84940">
        <v>84939</v>
      </c>
      <c r="H84940">
        <f t="shared" ca="1" si="9289"/>
        <v>129</v>
      </c>
      <c r="I84940">
        <f t="shared" ca="1" si="9290"/>
        <v>0</v>
      </c>
      <c r="J84940">
        <f t="shared" ca="1" si="9291"/>
        <v>64</v>
      </c>
      <c r="K84940">
        <f t="shared" ca="1" si="9292"/>
        <v>0</v>
      </c>
      <c r="L84940">
        <f t="shared" ca="1" si="9293"/>
        <v>0</v>
      </c>
      <c r="M84940">
        <f t="shared" ca="1" si="9294"/>
        <v>1</v>
      </c>
      <c r="N84940" t="str">
        <f t="shared" ca="1" si="9295"/>
        <v>X</v>
      </c>
    </row>
    <row r="84941" spans="7:14" x14ac:dyDescent="0.3">
      <c r="G84941">
        <v>84940</v>
      </c>
      <c r="H84941">
        <f t="shared" ca="1" si="9289"/>
        <v>59</v>
      </c>
      <c r="I84941">
        <f t="shared" ca="1" si="9290"/>
        <v>20</v>
      </c>
      <c r="J84941">
        <f t="shared" ca="1" si="9291"/>
        <v>48</v>
      </c>
      <c r="K84941">
        <f t="shared" ca="1" si="9292"/>
        <v>0</v>
      </c>
      <c r="L84941">
        <f t="shared" ca="1" si="9293"/>
        <v>0</v>
      </c>
      <c r="M84941">
        <f t="shared" ca="1" si="9294"/>
        <v>0</v>
      </c>
      <c r="N84941" t="str">
        <f t="shared" ca="1" si="9295"/>
        <v>X</v>
      </c>
    </row>
    <row r="84942" spans="7:14" x14ac:dyDescent="0.3">
      <c r="G84942">
        <v>84941</v>
      </c>
      <c r="H84942">
        <f t="shared" ca="1" si="9289"/>
        <v>178</v>
      </c>
      <c r="I84942">
        <f t="shared" ca="1" si="9290"/>
        <v>12</v>
      </c>
      <c r="J84942">
        <f t="shared" ca="1" si="9291"/>
        <v>132</v>
      </c>
      <c r="K84942">
        <f t="shared" ca="1" si="9292"/>
        <v>0</v>
      </c>
      <c r="L84942">
        <f t="shared" ca="1" si="9293"/>
        <v>0</v>
      </c>
      <c r="M84942">
        <f t="shared" ca="1" si="9294"/>
        <v>0</v>
      </c>
      <c r="N84942" t="str">
        <f t="shared" ca="1" si="9295"/>
        <v>X</v>
      </c>
    </row>
    <row r="84943" spans="7:14" x14ac:dyDescent="0.3">
      <c r="G84943">
        <v>84942</v>
      </c>
      <c r="H84943">
        <f t="shared" ca="1" si="9289"/>
        <v>112</v>
      </c>
      <c r="I84943">
        <f t="shared" ca="1" si="9290"/>
        <v>18</v>
      </c>
      <c r="J84943">
        <f t="shared" ca="1" si="9291"/>
        <v>50</v>
      </c>
      <c r="K84943">
        <f t="shared" ca="1" si="9292"/>
        <v>0</v>
      </c>
      <c r="L84943">
        <f t="shared" ca="1" si="9293"/>
        <v>0</v>
      </c>
      <c r="M84943">
        <f t="shared" ca="1" si="9294"/>
        <v>0</v>
      </c>
      <c r="N84943" t="str">
        <f t="shared" ca="1" si="9295"/>
        <v>X</v>
      </c>
    </row>
    <row r="84944" spans="7:14" x14ac:dyDescent="0.3">
      <c r="G84944">
        <v>84943</v>
      </c>
      <c r="H84944">
        <f t="shared" ca="1" si="9289"/>
        <v>75</v>
      </c>
      <c r="I84944">
        <f t="shared" ca="1" si="9290"/>
        <v>10</v>
      </c>
      <c r="J84944">
        <f t="shared" ca="1" si="9291"/>
        <v>107</v>
      </c>
      <c r="K84944">
        <f t="shared" ca="1" si="9292"/>
        <v>0</v>
      </c>
      <c r="L84944">
        <f t="shared" ca="1" si="9293"/>
        <v>0</v>
      </c>
      <c r="M84944">
        <f t="shared" ca="1" si="9294"/>
        <v>0</v>
      </c>
      <c r="N84944" t="str">
        <f t="shared" ca="1" si="9295"/>
        <v>X</v>
      </c>
    </row>
    <row r="84945" spans="7:14" x14ac:dyDescent="0.3">
      <c r="G84945">
        <v>84944</v>
      </c>
      <c r="H84945">
        <f t="shared" ca="1" si="9289"/>
        <v>102</v>
      </c>
      <c r="I84945">
        <f t="shared" ca="1" si="9290"/>
        <v>11</v>
      </c>
      <c r="J84945">
        <f t="shared" ca="1" si="9291"/>
        <v>11</v>
      </c>
      <c r="K84945">
        <f t="shared" ca="1" si="9292"/>
        <v>0</v>
      </c>
      <c r="L84945">
        <f t="shared" ca="1" si="9293"/>
        <v>0</v>
      </c>
      <c r="M84945">
        <f t="shared" ca="1" si="9294"/>
        <v>0</v>
      </c>
      <c r="N84945" t="str">
        <f t="shared" ca="1" si="9295"/>
        <v>X</v>
      </c>
    </row>
    <row r="84946" spans="7:14" x14ac:dyDescent="0.3">
      <c r="G84946">
        <v>84945</v>
      </c>
      <c r="H84946">
        <f t="shared" ca="1" si="9289"/>
        <v>45</v>
      </c>
      <c r="I84946">
        <f t="shared" ca="1" si="9290"/>
        <v>17</v>
      </c>
      <c r="J84946">
        <f t="shared" ca="1" si="9291"/>
        <v>32</v>
      </c>
      <c r="K84946">
        <f t="shared" ca="1" si="9292"/>
        <v>0</v>
      </c>
      <c r="L84946">
        <f t="shared" ca="1" si="9293"/>
        <v>0</v>
      </c>
      <c r="M84946">
        <f t="shared" ca="1" si="9294"/>
        <v>0</v>
      </c>
      <c r="N84946" t="str">
        <f t="shared" ca="1" si="9295"/>
        <v>X</v>
      </c>
    </row>
    <row r="84947" spans="7:14" x14ac:dyDescent="0.3">
      <c r="G84947">
        <v>84946</v>
      </c>
      <c r="H84947">
        <f t="shared" ca="1" si="9289"/>
        <v>29</v>
      </c>
      <c r="I84947">
        <f t="shared" ca="1" si="9290"/>
        <v>14</v>
      </c>
      <c r="J84947">
        <f t="shared" ca="1" si="9291"/>
        <v>80</v>
      </c>
      <c r="K84947">
        <f t="shared" ca="1" si="9292"/>
        <v>0</v>
      </c>
      <c r="L84947">
        <f t="shared" ca="1" si="9293"/>
        <v>0</v>
      </c>
      <c r="M84947">
        <f t="shared" ca="1" si="9294"/>
        <v>0</v>
      </c>
      <c r="N84947" t="str">
        <f t="shared" ca="1" si="9295"/>
        <v>X</v>
      </c>
    </row>
    <row r="84948" spans="7:14" x14ac:dyDescent="0.3">
      <c r="G84948">
        <v>84947</v>
      </c>
      <c r="H84948">
        <f t="shared" ca="1" si="9289"/>
        <v>50</v>
      </c>
      <c r="I84948">
        <f t="shared" ca="1" si="9290"/>
        <v>18</v>
      </c>
      <c r="J84948">
        <f t="shared" ca="1" si="9291"/>
        <v>124</v>
      </c>
      <c r="K84948">
        <f t="shared" ca="1" si="9292"/>
        <v>0</v>
      </c>
      <c r="L84948">
        <f t="shared" ca="1" si="9293"/>
        <v>0</v>
      </c>
      <c r="M84948">
        <f t="shared" ca="1" si="9294"/>
        <v>0</v>
      </c>
      <c r="N84948" t="str">
        <f t="shared" ca="1" si="9295"/>
        <v>X</v>
      </c>
    </row>
    <row r="84949" spans="7:14" x14ac:dyDescent="0.3">
      <c r="G84949">
        <v>84948</v>
      </c>
      <c r="H84949">
        <f t="shared" ca="1" si="9289"/>
        <v>182</v>
      </c>
      <c r="I84949">
        <f t="shared" ca="1" si="9290"/>
        <v>5</v>
      </c>
      <c r="J84949">
        <f t="shared" ca="1" si="9291"/>
        <v>191</v>
      </c>
      <c r="K84949">
        <f t="shared" ca="1" si="9292"/>
        <v>0</v>
      </c>
      <c r="L84949">
        <f t="shared" ca="1" si="9293"/>
        <v>0</v>
      </c>
      <c r="M84949">
        <f t="shared" ca="1" si="9294"/>
        <v>0</v>
      </c>
      <c r="N84949" t="str">
        <f t="shared" ca="1" si="9295"/>
        <v>X</v>
      </c>
    </row>
    <row r="84950" spans="7:14" x14ac:dyDescent="0.3">
      <c r="G84950">
        <v>84949</v>
      </c>
      <c r="H84950">
        <f t="shared" ca="1" si="9289"/>
        <v>59</v>
      </c>
      <c r="I84950">
        <f t="shared" ca="1" si="9290"/>
        <v>19</v>
      </c>
      <c r="J84950">
        <f t="shared" ca="1" si="9291"/>
        <v>92</v>
      </c>
      <c r="K84950">
        <f t="shared" ca="1" si="9292"/>
        <v>0</v>
      </c>
      <c r="L84950">
        <f t="shared" ca="1" si="9293"/>
        <v>0</v>
      </c>
      <c r="M84950">
        <f t="shared" ca="1" si="9294"/>
        <v>0</v>
      </c>
      <c r="N84950" t="str">
        <f t="shared" ca="1" si="9295"/>
        <v>X</v>
      </c>
    </row>
    <row r="84951" spans="7:14" x14ac:dyDescent="0.3">
      <c r="G84951">
        <v>84950</v>
      </c>
      <c r="H84951">
        <f t="shared" ca="1" si="9289"/>
        <v>105</v>
      </c>
      <c r="I84951">
        <f t="shared" ca="1" si="9290"/>
        <v>2</v>
      </c>
      <c r="J84951">
        <f t="shared" ca="1" si="9291"/>
        <v>44</v>
      </c>
      <c r="K84951">
        <f t="shared" ca="1" si="9292"/>
        <v>0</v>
      </c>
      <c r="L84951">
        <f t="shared" ca="1" si="9293"/>
        <v>0</v>
      </c>
      <c r="M84951">
        <f t="shared" ca="1" si="9294"/>
        <v>1</v>
      </c>
      <c r="N84951" t="str">
        <f t="shared" ca="1" si="9295"/>
        <v>X</v>
      </c>
    </row>
    <row r="84952" spans="7:14" x14ac:dyDescent="0.3">
      <c r="G84952">
        <v>84951</v>
      </c>
      <c r="H84952">
        <f t="shared" ca="1" si="9289"/>
        <v>165</v>
      </c>
      <c r="I84952">
        <f t="shared" ca="1" si="9290"/>
        <v>10</v>
      </c>
      <c r="J84952">
        <f t="shared" ca="1" si="9291"/>
        <v>100</v>
      </c>
      <c r="K84952">
        <f t="shared" ca="1" si="9292"/>
        <v>0</v>
      </c>
      <c r="L84952">
        <f t="shared" ca="1" si="9293"/>
        <v>0</v>
      </c>
      <c r="M84952">
        <f t="shared" ca="1" si="9294"/>
        <v>0</v>
      </c>
      <c r="N84952" t="str">
        <f t="shared" ca="1" si="9295"/>
        <v>X</v>
      </c>
    </row>
    <row r="84953" spans="7:14" x14ac:dyDescent="0.3">
      <c r="G84953">
        <v>84952</v>
      </c>
      <c r="H84953">
        <f t="shared" ca="1" si="9289"/>
        <v>144</v>
      </c>
      <c r="I84953">
        <f t="shared" ca="1" si="9290"/>
        <v>11</v>
      </c>
      <c r="J84953">
        <f t="shared" ca="1" si="9291"/>
        <v>193</v>
      </c>
      <c r="K84953">
        <f t="shared" ca="1" si="9292"/>
        <v>0</v>
      </c>
      <c r="L84953">
        <f t="shared" ca="1" si="9293"/>
        <v>0</v>
      </c>
      <c r="M84953">
        <f t="shared" ca="1" si="9294"/>
        <v>0</v>
      </c>
      <c r="N84953" t="str">
        <f t="shared" ca="1" si="9295"/>
        <v>X</v>
      </c>
    </row>
    <row r="84954" spans="7:14" x14ac:dyDescent="0.3">
      <c r="G84954">
        <v>84953</v>
      </c>
      <c r="H84954">
        <f t="shared" ca="1" si="9289"/>
        <v>4</v>
      </c>
      <c r="I84954">
        <f t="shared" ca="1" si="9290"/>
        <v>11</v>
      </c>
      <c r="J84954">
        <f t="shared" ca="1" si="9291"/>
        <v>83</v>
      </c>
      <c r="K84954">
        <f t="shared" ca="1" si="9292"/>
        <v>1</v>
      </c>
      <c r="L84954">
        <f t="shared" ca="1" si="9293"/>
        <v>0</v>
      </c>
      <c r="M84954">
        <f t="shared" ca="1" si="9294"/>
        <v>0</v>
      </c>
      <c r="N84954" t="str">
        <f t="shared" ca="1" si="9295"/>
        <v>X</v>
      </c>
    </row>
    <row r="84955" spans="7:14" x14ac:dyDescent="0.3">
      <c r="G84955">
        <v>84954</v>
      </c>
      <c r="H84955">
        <f t="shared" ca="1" si="9289"/>
        <v>29</v>
      </c>
      <c r="I84955">
        <f t="shared" ca="1" si="9290"/>
        <v>16</v>
      </c>
      <c r="J84955">
        <f t="shared" ca="1" si="9291"/>
        <v>39</v>
      </c>
      <c r="K84955">
        <f t="shared" ca="1" si="9292"/>
        <v>0</v>
      </c>
      <c r="L84955">
        <f t="shared" ca="1" si="9293"/>
        <v>0</v>
      </c>
      <c r="M84955">
        <f t="shared" ca="1" si="9294"/>
        <v>0</v>
      </c>
      <c r="N84955" t="str">
        <f t="shared" ca="1" si="9295"/>
        <v>X</v>
      </c>
    </row>
    <row r="84956" spans="7:14" x14ac:dyDescent="0.3">
      <c r="G84956">
        <v>84955</v>
      </c>
      <c r="H84956">
        <f t="shared" ca="1" si="9289"/>
        <v>128</v>
      </c>
      <c r="I84956">
        <f t="shared" ca="1" si="9290"/>
        <v>11</v>
      </c>
      <c r="J84956">
        <f t="shared" ca="1" si="9291"/>
        <v>90</v>
      </c>
      <c r="K84956">
        <f t="shared" ca="1" si="9292"/>
        <v>0</v>
      </c>
      <c r="L84956">
        <f t="shared" ca="1" si="9293"/>
        <v>0</v>
      </c>
      <c r="M84956">
        <f t="shared" ca="1" si="9294"/>
        <v>0</v>
      </c>
      <c r="N84956" t="str">
        <f t="shared" ca="1" si="9295"/>
        <v>X</v>
      </c>
    </row>
    <row r="84957" spans="7:14" x14ac:dyDescent="0.3">
      <c r="G84957">
        <v>84956</v>
      </c>
      <c r="H84957">
        <f t="shared" ca="1" si="9289"/>
        <v>52</v>
      </c>
      <c r="I84957">
        <f t="shared" ca="1" si="9290"/>
        <v>0</v>
      </c>
      <c r="J84957">
        <f t="shared" ca="1" si="9291"/>
        <v>154</v>
      </c>
      <c r="K84957">
        <f t="shared" ca="1" si="9292"/>
        <v>0</v>
      </c>
      <c r="L84957">
        <f t="shared" ca="1" si="9293"/>
        <v>0</v>
      </c>
      <c r="M84957">
        <f t="shared" ca="1" si="9294"/>
        <v>0</v>
      </c>
      <c r="N84957" t="str">
        <f t="shared" ca="1" si="9295"/>
        <v>X</v>
      </c>
    </row>
    <row r="84958" spans="7:14" x14ac:dyDescent="0.3">
      <c r="G84958">
        <v>84957</v>
      </c>
      <c r="H84958">
        <f t="shared" ca="1" si="9289"/>
        <v>118</v>
      </c>
      <c r="I84958">
        <f t="shared" ca="1" si="9290"/>
        <v>3</v>
      </c>
      <c r="J84958">
        <f t="shared" ca="1" si="9291"/>
        <v>12</v>
      </c>
      <c r="K84958">
        <f t="shared" ca="1" si="9292"/>
        <v>0</v>
      </c>
      <c r="L84958">
        <f t="shared" ca="1" si="9293"/>
        <v>0</v>
      </c>
      <c r="M84958">
        <f t="shared" ca="1" si="9294"/>
        <v>1</v>
      </c>
      <c r="N84958" t="str">
        <f t="shared" ca="1" si="9295"/>
        <v>X</v>
      </c>
    </row>
    <row r="84959" spans="7:14" x14ac:dyDescent="0.3">
      <c r="G84959">
        <v>84958</v>
      </c>
      <c r="H84959">
        <f t="shared" ca="1" si="9289"/>
        <v>180</v>
      </c>
      <c r="I84959">
        <f t="shared" ca="1" si="9290"/>
        <v>3</v>
      </c>
      <c r="J84959">
        <f t="shared" ca="1" si="9291"/>
        <v>197</v>
      </c>
      <c r="K84959">
        <f t="shared" ca="1" si="9292"/>
        <v>0</v>
      </c>
      <c r="L84959">
        <f t="shared" ca="1" si="9293"/>
        <v>0</v>
      </c>
      <c r="M84959">
        <f t="shared" ca="1" si="9294"/>
        <v>0</v>
      </c>
      <c r="N84959" t="str">
        <f t="shared" ca="1" si="9295"/>
        <v>X</v>
      </c>
    </row>
    <row r="84960" spans="7:14" x14ac:dyDescent="0.3">
      <c r="G84960">
        <v>84959</v>
      </c>
      <c r="H84960">
        <f t="shared" ca="1" si="9289"/>
        <v>186</v>
      </c>
      <c r="I84960">
        <f t="shared" ca="1" si="9290"/>
        <v>16</v>
      </c>
      <c r="J84960">
        <f t="shared" ca="1" si="9291"/>
        <v>63</v>
      </c>
      <c r="K84960">
        <f t="shared" ca="1" si="9292"/>
        <v>0</v>
      </c>
      <c r="L84960">
        <f t="shared" ca="1" si="9293"/>
        <v>0</v>
      </c>
      <c r="M84960">
        <f t="shared" ca="1" si="9294"/>
        <v>0</v>
      </c>
      <c r="N84960" t="str">
        <f t="shared" ca="1" si="9295"/>
        <v>X</v>
      </c>
    </row>
    <row r="84961" spans="7:14" x14ac:dyDescent="0.3">
      <c r="G84961">
        <v>84960</v>
      </c>
      <c r="H84961">
        <f t="shared" ca="1" si="9289"/>
        <v>111</v>
      </c>
      <c r="I84961">
        <f t="shared" ca="1" si="9290"/>
        <v>8</v>
      </c>
      <c r="J84961">
        <f t="shared" ca="1" si="9291"/>
        <v>124</v>
      </c>
      <c r="K84961">
        <f t="shared" ca="1" si="9292"/>
        <v>0</v>
      </c>
      <c r="L84961">
        <f t="shared" ca="1" si="9293"/>
        <v>0</v>
      </c>
      <c r="M84961">
        <f t="shared" ca="1" si="9294"/>
        <v>0</v>
      </c>
      <c r="N84961" t="str">
        <f t="shared" ca="1" si="9295"/>
        <v>X</v>
      </c>
    </row>
    <row r="84962" spans="7:14" x14ac:dyDescent="0.3">
      <c r="G84962">
        <v>84961</v>
      </c>
      <c r="H84962">
        <f t="shared" ca="1" si="9289"/>
        <v>199</v>
      </c>
      <c r="I84962">
        <f t="shared" ca="1" si="9290"/>
        <v>11</v>
      </c>
      <c r="J84962">
        <f t="shared" ca="1" si="9291"/>
        <v>134</v>
      </c>
      <c r="K84962">
        <f t="shared" ca="1" si="9292"/>
        <v>0</v>
      </c>
      <c r="L84962">
        <f t="shared" ca="1" si="9293"/>
        <v>0</v>
      </c>
      <c r="M84962">
        <f t="shared" ca="1" si="9294"/>
        <v>0</v>
      </c>
      <c r="N84962" t="str">
        <f t="shared" ca="1" si="9295"/>
        <v>X</v>
      </c>
    </row>
    <row r="84963" spans="7:14" x14ac:dyDescent="0.3">
      <c r="G84963">
        <v>84962</v>
      </c>
      <c r="H84963">
        <f t="shared" ca="1" si="9289"/>
        <v>134</v>
      </c>
      <c r="I84963">
        <f t="shared" ca="1" si="9290"/>
        <v>15</v>
      </c>
      <c r="J84963">
        <f t="shared" ca="1" si="9291"/>
        <v>16</v>
      </c>
      <c r="K84963">
        <f t="shared" ca="1" si="9292"/>
        <v>0</v>
      </c>
      <c r="L84963">
        <f t="shared" ca="1" si="9293"/>
        <v>0</v>
      </c>
      <c r="M84963">
        <f t="shared" ca="1" si="9294"/>
        <v>0</v>
      </c>
      <c r="N84963" t="str">
        <f t="shared" ca="1" si="9295"/>
        <v>X</v>
      </c>
    </row>
    <row r="84964" spans="7:14" x14ac:dyDescent="0.3">
      <c r="G84964">
        <v>84963</v>
      </c>
      <c r="H84964">
        <f t="shared" ca="1" si="9289"/>
        <v>123</v>
      </c>
      <c r="I84964">
        <f t="shared" ca="1" si="9290"/>
        <v>19</v>
      </c>
      <c r="J84964">
        <f t="shared" ca="1" si="9291"/>
        <v>54</v>
      </c>
      <c r="K84964">
        <f t="shared" ca="1" si="9292"/>
        <v>0</v>
      </c>
      <c r="L84964">
        <f t="shared" ca="1" si="9293"/>
        <v>0</v>
      </c>
      <c r="M84964">
        <f t="shared" ca="1" si="9294"/>
        <v>0</v>
      </c>
      <c r="N84964" t="str">
        <f t="shared" ca="1" si="9295"/>
        <v>X</v>
      </c>
    </row>
    <row r="84965" spans="7:14" x14ac:dyDescent="0.3">
      <c r="G84965">
        <v>84964</v>
      </c>
      <c r="H84965">
        <f t="shared" ca="1" si="9289"/>
        <v>11</v>
      </c>
      <c r="I84965">
        <f t="shared" ca="1" si="9290"/>
        <v>17</v>
      </c>
      <c r="J84965">
        <f t="shared" ca="1" si="9291"/>
        <v>95</v>
      </c>
      <c r="K84965">
        <f t="shared" ca="1" si="9292"/>
        <v>0</v>
      </c>
      <c r="L84965">
        <f t="shared" ca="1" si="9293"/>
        <v>0</v>
      </c>
      <c r="M84965">
        <f t="shared" ca="1" si="9294"/>
        <v>0</v>
      </c>
      <c r="N84965" t="str">
        <f t="shared" ca="1" si="9295"/>
        <v>X</v>
      </c>
    </row>
    <row r="84966" spans="7:14" x14ac:dyDescent="0.3">
      <c r="G84966">
        <v>84965</v>
      </c>
      <c r="H84966">
        <f t="shared" ca="1" si="9289"/>
        <v>78</v>
      </c>
      <c r="I84966">
        <f t="shared" ca="1" si="9290"/>
        <v>20</v>
      </c>
      <c r="J84966">
        <f t="shared" ca="1" si="9291"/>
        <v>170</v>
      </c>
      <c r="K84966">
        <f t="shared" ca="1" si="9292"/>
        <v>0</v>
      </c>
      <c r="L84966">
        <f t="shared" ca="1" si="9293"/>
        <v>0</v>
      </c>
      <c r="M84966">
        <f t="shared" ca="1" si="9294"/>
        <v>0</v>
      </c>
      <c r="N84966" t="str">
        <f t="shared" ca="1" si="9295"/>
        <v>X</v>
      </c>
    </row>
    <row r="84967" spans="7:14" x14ac:dyDescent="0.3">
      <c r="G84967">
        <v>84966</v>
      </c>
      <c r="H84967">
        <f t="shared" ca="1" si="9289"/>
        <v>28</v>
      </c>
      <c r="I84967">
        <f t="shared" ca="1" si="9290"/>
        <v>16</v>
      </c>
      <c r="J84967">
        <f t="shared" ca="1" si="9291"/>
        <v>95</v>
      </c>
      <c r="K84967">
        <f t="shared" ca="1" si="9292"/>
        <v>0</v>
      </c>
      <c r="L84967">
        <f t="shared" ca="1" si="9293"/>
        <v>0</v>
      </c>
      <c r="M84967">
        <f t="shared" ca="1" si="9294"/>
        <v>0</v>
      </c>
      <c r="N84967" t="str">
        <f t="shared" ca="1" si="9295"/>
        <v>X</v>
      </c>
    </row>
    <row r="84968" spans="7:14" x14ac:dyDescent="0.3">
      <c r="G84968">
        <v>84967</v>
      </c>
      <c r="H84968">
        <f t="shared" ca="1" si="9289"/>
        <v>145</v>
      </c>
      <c r="I84968">
        <f t="shared" ca="1" si="9290"/>
        <v>5</v>
      </c>
      <c r="J84968">
        <f t="shared" ca="1" si="9291"/>
        <v>134</v>
      </c>
      <c r="K84968">
        <f t="shared" ca="1" si="9292"/>
        <v>0</v>
      </c>
      <c r="L84968">
        <f t="shared" ca="1" si="9293"/>
        <v>0</v>
      </c>
      <c r="M84968">
        <f t="shared" ca="1" si="9294"/>
        <v>0</v>
      </c>
      <c r="N84968" t="str">
        <f t="shared" ca="1" si="9295"/>
        <v>X</v>
      </c>
    </row>
    <row r="84969" spans="7:14" x14ac:dyDescent="0.3">
      <c r="G84969">
        <v>84968</v>
      </c>
      <c r="H84969">
        <f t="shared" ca="1" si="9289"/>
        <v>161</v>
      </c>
      <c r="I84969">
        <f t="shared" ca="1" si="9290"/>
        <v>20</v>
      </c>
      <c r="J84969">
        <f t="shared" ca="1" si="9291"/>
        <v>184</v>
      </c>
      <c r="K84969">
        <f t="shared" ca="1" si="9292"/>
        <v>0</v>
      </c>
      <c r="L84969">
        <f t="shared" ca="1" si="9293"/>
        <v>0</v>
      </c>
      <c r="M84969">
        <f t="shared" ca="1" si="9294"/>
        <v>0</v>
      </c>
      <c r="N84969" t="str">
        <f t="shared" ca="1" si="9295"/>
        <v>X</v>
      </c>
    </row>
    <row r="84970" spans="7:14" x14ac:dyDescent="0.3">
      <c r="G84970">
        <v>84969</v>
      </c>
      <c r="H84970">
        <f t="shared" ca="1" si="9289"/>
        <v>38</v>
      </c>
      <c r="I84970">
        <f t="shared" ca="1" si="9290"/>
        <v>13</v>
      </c>
      <c r="J84970">
        <f t="shared" ca="1" si="9291"/>
        <v>198</v>
      </c>
      <c r="K84970">
        <f t="shared" ca="1" si="9292"/>
        <v>0</v>
      </c>
      <c r="L84970">
        <f t="shared" ca="1" si="9293"/>
        <v>0</v>
      </c>
      <c r="M84970">
        <f t="shared" ca="1" si="9294"/>
        <v>0</v>
      </c>
      <c r="N84970" t="str">
        <f t="shared" ca="1" si="9295"/>
        <v>X</v>
      </c>
    </row>
    <row r="84971" spans="7:14" x14ac:dyDescent="0.3">
      <c r="G84971">
        <v>84970</v>
      </c>
      <c r="H84971">
        <f t="shared" ca="1" si="9289"/>
        <v>165</v>
      </c>
      <c r="I84971">
        <f t="shared" ca="1" si="9290"/>
        <v>17</v>
      </c>
      <c r="J84971">
        <f t="shared" ca="1" si="9291"/>
        <v>129</v>
      </c>
      <c r="K84971">
        <f t="shared" ca="1" si="9292"/>
        <v>0</v>
      </c>
      <c r="L84971">
        <f t="shared" ca="1" si="9293"/>
        <v>0</v>
      </c>
      <c r="M84971">
        <f t="shared" ca="1" si="9294"/>
        <v>0</v>
      </c>
      <c r="N84971" t="str">
        <f t="shared" ca="1" si="9295"/>
        <v>X</v>
      </c>
    </row>
    <row r="84972" spans="7:14" x14ac:dyDescent="0.3">
      <c r="G84972">
        <v>84971</v>
      </c>
      <c r="H84972">
        <f t="shared" ca="1" si="9289"/>
        <v>140</v>
      </c>
      <c r="I84972">
        <f t="shared" ca="1" si="9290"/>
        <v>0</v>
      </c>
      <c r="J84972">
        <f t="shared" ca="1" si="9291"/>
        <v>1</v>
      </c>
      <c r="K84972">
        <f t="shared" ca="1" si="9292"/>
        <v>0</v>
      </c>
      <c r="L84972">
        <f t="shared" ca="1" si="9293"/>
        <v>0</v>
      </c>
      <c r="M84972">
        <f t="shared" ca="1" si="9294"/>
        <v>1</v>
      </c>
      <c r="N84972" t="str">
        <f t="shared" ca="1" si="9295"/>
        <v>X</v>
      </c>
    </row>
    <row r="84973" spans="7:14" x14ac:dyDescent="0.3">
      <c r="G84973">
        <v>84972</v>
      </c>
      <c r="H84973">
        <f t="shared" ca="1" si="9289"/>
        <v>111</v>
      </c>
      <c r="I84973">
        <f t="shared" ca="1" si="9290"/>
        <v>14</v>
      </c>
      <c r="J84973">
        <f t="shared" ca="1" si="9291"/>
        <v>57</v>
      </c>
      <c r="K84973">
        <f t="shared" ca="1" si="9292"/>
        <v>0</v>
      </c>
      <c r="L84973">
        <f t="shared" ca="1" si="9293"/>
        <v>0</v>
      </c>
      <c r="M84973">
        <f t="shared" ca="1" si="9294"/>
        <v>0</v>
      </c>
      <c r="N84973" t="str">
        <f t="shared" ca="1" si="9295"/>
        <v>X</v>
      </c>
    </row>
    <row r="84974" spans="7:14" x14ac:dyDescent="0.3">
      <c r="G84974">
        <v>84973</v>
      </c>
      <c r="H84974">
        <f t="shared" ca="1" si="9289"/>
        <v>147</v>
      </c>
      <c r="I84974">
        <f t="shared" ca="1" si="9290"/>
        <v>6</v>
      </c>
      <c r="J84974">
        <f t="shared" ca="1" si="9291"/>
        <v>152</v>
      </c>
      <c r="K84974">
        <f t="shared" ca="1" si="9292"/>
        <v>0</v>
      </c>
      <c r="L84974">
        <f t="shared" ca="1" si="9293"/>
        <v>0</v>
      </c>
      <c r="M84974">
        <f t="shared" ca="1" si="9294"/>
        <v>0</v>
      </c>
      <c r="N84974" t="str">
        <f t="shared" ca="1" si="9295"/>
        <v>X</v>
      </c>
    </row>
    <row r="84975" spans="7:14" x14ac:dyDescent="0.3">
      <c r="G84975">
        <v>84974</v>
      </c>
      <c r="H84975">
        <f t="shared" ca="1" si="9289"/>
        <v>164</v>
      </c>
      <c r="I84975">
        <f t="shared" ca="1" si="9290"/>
        <v>20</v>
      </c>
      <c r="J84975">
        <f t="shared" ca="1" si="9291"/>
        <v>138</v>
      </c>
      <c r="K84975">
        <f t="shared" ca="1" si="9292"/>
        <v>0</v>
      </c>
      <c r="L84975">
        <f t="shared" ca="1" si="9293"/>
        <v>0</v>
      </c>
      <c r="M84975">
        <f t="shared" ca="1" si="9294"/>
        <v>0</v>
      </c>
      <c r="N84975" t="str">
        <f t="shared" ca="1" si="9295"/>
        <v>X</v>
      </c>
    </row>
    <row r="84976" spans="7:14" x14ac:dyDescent="0.3">
      <c r="G84976">
        <v>84975</v>
      </c>
      <c r="H84976">
        <f t="shared" ca="1" si="9289"/>
        <v>48</v>
      </c>
      <c r="I84976">
        <f t="shared" ca="1" si="9290"/>
        <v>18</v>
      </c>
      <c r="J84976">
        <f t="shared" ca="1" si="9291"/>
        <v>169</v>
      </c>
      <c r="K84976">
        <f t="shared" ca="1" si="9292"/>
        <v>0</v>
      </c>
      <c r="L84976">
        <f t="shared" ca="1" si="9293"/>
        <v>0</v>
      </c>
      <c r="M84976">
        <f t="shared" ca="1" si="9294"/>
        <v>0</v>
      </c>
      <c r="N84976" t="str">
        <f t="shared" ca="1" si="9295"/>
        <v>X</v>
      </c>
    </row>
    <row r="84977" spans="7:14" x14ac:dyDescent="0.3">
      <c r="G84977">
        <v>84976</v>
      </c>
      <c r="H84977">
        <f t="shared" ca="1" si="9289"/>
        <v>29</v>
      </c>
      <c r="I84977">
        <f t="shared" ca="1" si="9290"/>
        <v>1</v>
      </c>
      <c r="J84977">
        <f t="shared" ca="1" si="9291"/>
        <v>72</v>
      </c>
      <c r="K84977">
        <f t="shared" ca="1" si="9292"/>
        <v>1</v>
      </c>
      <c r="L84977">
        <f t="shared" ca="1" si="9293"/>
        <v>0</v>
      </c>
      <c r="M84977">
        <f t="shared" ca="1" si="9294"/>
        <v>1</v>
      </c>
      <c r="N84977" t="str">
        <f t="shared" ca="1" si="9295"/>
        <v>X</v>
      </c>
    </row>
    <row r="84978" spans="7:14" x14ac:dyDescent="0.3">
      <c r="G84978">
        <v>84977</v>
      </c>
      <c r="H84978">
        <f t="shared" ca="1" si="9289"/>
        <v>32</v>
      </c>
      <c r="I84978">
        <f t="shared" ca="1" si="9290"/>
        <v>1</v>
      </c>
      <c r="J84978">
        <f t="shared" ca="1" si="9291"/>
        <v>58</v>
      </c>
      <c r="K84978">
        <f t="shared" ca="1" si="9292"/>
        <v>1</v>
      </c>
      <c r="L84978">
        <f t="shared" ca="1" si="9293"/>
        <v>0</v>
      </c>
      <c r="M84978">
        <f t="shared" ca="1" si="9294"/>
        <v>1</v>
      </c>
      <c r="N84978" t="str">
        <f t="shared" ca="1" si="9295"/>
        <v>X</v>
      </c>
    </row>
    <row r="84979" spans="7:14" x14ac:dyDescent="0.3">
      <c r="G84979">
        <v>84978</v>
      </c>
      <c r="H84979">
        <f t="shared" ca="1" si="9289"/>
        <v>149</v>
      </c>
      <c r="I84979">
        <f t="shared" ca="1" si="9290"/>
        <v>1</v>
      </c>
      <c r="J84979">
        <f t="shared" ca="1" si="9291"/>
        <v>142</v>
      </c>
      <c r="K84979">
        <f t="shared" ca="1" si="9292"/>
        <v>0</v>
      </c>
      <c r="L84979">
        <f t="shared" ca="1" si="9293"/>
        <v>0</v>
      </c>
      <c r="M84979">
        <f t="shared" ca="1" si="9294"/>
        <v>0</v>
      </c>
      <c r="N84979" t="str">
        <f t="shared" ca="1" si="9295"/>
        <v>X</v>
      </c>
    </row>
    <row r="84980" spans="7:14" x14ac:dyDescent="0.3">
      <c r="G84980">
        <v>84979</v>
      </c>
      <c r="H84980">
        <f t="shared" ca="1" si="9289"/>
        <v>78</v>
      </c>
      <c r="I84980">
        <f t="shared" ca="1" si="9290"/>
        <v>14</v>
      </c>
      <c r="J84980">
        <f t="shared" ca="1" si="9291"/>
        <v>6</v>
      </c>
      <c r="K84980">
        <f t="shared" ca="1" si="9292"/>
        <v>0</v>
      </c>
      <c r="L84980">
        <f t="shared" ca="1" si="9293"/>
        <v>0</v>
      </c>
      <c r="M84980">
        <f t="shared" ca="1" si="9294"/>
        <v>0</v>
      </c>
      <c r="N84980" t="str">
        <f t="shared" ca="1" si="9295"/>
        <v>X</v>
      </c>
    </row>
    <row r="84981" spans="7:14" x14ac:dyDescent="0.3">
      <c r="G84981">
        <v>84980</v>
      </c>
      <c r="H84981">
        <f t="shared" ca="1" si="9289"/>
        <v>118</v>
      </c>
      <c r="I84981">
        <f t="shared" ca="1" si="9290"/>
        <v>19</v>
      </c>
      <c r="J84981">
        <f t="shared" ca="1" si="9291"/>
        <v>103</v>
      </c>
      <c r="K84981">
        <f t="shared" ca="1" si="9292"/>
        <v>0</v>
      </c>
      <c r="L84981">
        <f t="shared" ca="1" si="9293"/>
        <v>0</v>
      </c>
      <c r="M84981">
        <f t="shared" ca="1" si="9294"/>
        <v>0</v>
      </c>
      <c r="N84981" t="str">
        <f t="shared" ca="1" si="9295"/>
        <v>X</v>
      </c>
    </row>
    <row r="84982" spans="7:14" x14ac:dyDescent="0.3">
      <c r="G84982">
        <v>84981</v>
      </c>
      <c r="H84982">
        <f t="shared" ca="1" si="9289"/>
        <v>93</v>
      </c>
      <c r="I84982">
        <f t="shared" ca="1" si="9290"/>
        <v>20</v>
      </c>
      <c r="J84982">
        <f t="shared" ca="1" si="9291"/>
        <v>56</v>
      </c>
      <c r="K84982">
        <f t="shared" ca="1" si="9292"/>
        <v>0</v>
      </c>
      <c r="L84982">
        <f t="shared" ca="1" si="9293"/>
        <v>0</v>
      </c>
      <c r="M84982">
        <f t="shared" ca="1" si="9294"/>
        <v>0</v>
      </c>
      <c r="N84982" t="str">
        <f t="shared" ca="1" si="9295"/>
        <v>X</v>
      </c>
    </row>
    <row r="84983" spans="7:14" x14ac:dyDescent="0.3">
      <c r="G84983">
        <v>84982</v>
      </c>
      <c r="H84983">
        <f t="shared" ca="1" si="9289"/>
        <v>47</v>
      </c>
      <c r="I84983">
        <f t="shared" ca="1" si="9290"/>
        <v>12</v>
      </c>
      <c r="J84983">
        <f t="shared" ca="1" si="9291"/>
        <v>71</v>
      </c>
      <c r="K84983">
        <f t="shared" ca="1" si="9292"/>
        <v>0</v>
      </c>
      <c r="L84983">
        <f t="shared" ca="1" si="9293"/>
        <v>0</v>
      </c>
      <c r="M84983">
        <f t="shared" ca="1" si="9294"/>
        <v>0</v>
      </c>
      <c r="N84983" t="str">
        <f t="shared" ca="1" si="9295"/>
        <v>X</v>
      </c>
    </row>
    <row r="84984" spans="7:14" x14ac:dyDescent="0.3">
      <c r="G84984">
        <v>84983</v>
      </c>
      <c r="H84984">
        <f t="shared" ca="1" si="9289"/>
        <v>113</v>
      </c>
      <c r="I84984">
        <f t="shared" ca="1" si="9290"/>
        <v>15</v>
      </c>
      <c r="J84984">
        <f t="shared" ca="1" si="9291"/>
        <v>35</v>
      </c>
      <c r="K84984">
        <f t="shared" ca="1" si="9292"/>
        <v>0</v>
      </c>
      <c r="L84984">
        <f t="shared" ca="1" si="9293"/>
        <v>0</v>
      </c>
      <c r="M84984">
        <f t="shared" ca="1" si="9294"/>
        <v>0</v>
      </c>
      <c r="N84984" t="str">
        <f t="shared" ca="1" si="9295"/>
        <v>X</v>
      </c>
    </row>
    <row r="84985" spans="7:14" x14ac:dyDescent="0.3">
      <c r="G84985">
        <v>84984</v>
      </c>
      <c r="H84985">
        <f t="shared" ca="1" si="9289"/>
        <v>168</v>
      </c>
      <c r="I84985">
        <f t="shared" ca="1" si="9290"/>
        <v>18</v>
      </c>
      <c r="J84985">
        <f t="shared" ca="1" si="9291"/>
        <v>139</v>
      </c>
      <c r="K84985">
        <f t="shared" ca="1" si="9292"/>
        <v>0</v>
      </c>
      <c r="L84985">
        <f t="shared" ca="1" si="9293"/>
        <v>0</v>
      </c>
      <c r="M84985">
        <f t="shared" ca="1" si="9294"/>
        <v>0</v>
      </c>
      <c r="N84985" t="str">
        <f t="shared" ca="1" si="9295"/>
        <v>X</v>
      </c>
    </row>
    <row r="84986" spans="7:14" x14ac:dyDescent="0.3">
      <c r="G84986">
        <v>84985</v>
      </c>
      <c r="H84986">
        <f t="shared" ca="1" si="9289"/>
        <v>45</v>
      </c>
      <c r="I84986">
        <f t="shared" ca="1" si="9290"/>
        <v>0</v>
      </c>
      <c r="J84986">
        <f t="shared" ca="1" si="9291"/>
        <v>143</v>
      </c>
      <c r="K84986">
        <f t="shared" ca="1" si="9292"/>
        <v>1</v>
      </c>
      <c r="L84986">
        <f t="shared" ca="1" si="9293"/>
        <v>0</v>
      </c>
      <c r="M84986">
        <f t="shared" ca="1" si="9294"/>
        <v>1</v>
      </c>
      <c r="N84986" t="str">
        <f t="shared" ca="1" si="9295"/>
        <v>X</v>
      </c>
    </row>
    <row r="84987" spans="7:14" x14ac:dyDescent="0.3">
      <c r="G84987">
        <v>84986</v>
      </c>
      <c r="H84987">
        <f t="shared" ca="1" si="9289"/>
        <v>42</v>
      </c>
      <c r="I84987">
        <f t="shared" ca="1" si="9290"/>
        <v>8</v>
      </c>
      <c r="J84987">
        <f t="shared" ca="1" si="9291"/>
        <v>94</v>
      </c>
      <c r="K84987">
        <f t="shared" ca="1" si="9292"/>
        <v>0</v>
      </c>
      <c r="L84987">
        <f t="shared" ca="1" si="9293"/>
        <v>0</v>
      </c>
      <c r="M84987">
        <f t="shared" ca="1" si="9294"/>
        <v>1</v>
      </c>
      <c r="N84987" t="str">
        <f t="shared" ca="1" si="9295"/>
        <v>X</v>
      </c>
    </row>
    <row r="84988" spans="7:14" x14ac:dyDescent="0.3">
      <c r="G84988">
        <v>84987</v>
      </c>
      <c r="H84988">
        <f t="shared" ca="1" si="9289"/>
        <v>133</v>
      </c>
      <c r="I84988">
        <f t="shared" ca="1" si="9290"/>
        <v>18</v>
      </c>
      <c r="J84988">
        <f t="shared" ca="1" si="9291"/>
        <v>187</v>
      </c>
      <c r="K84988">
        <f t="shared" ca="1" si="9292"/>
        <v>0</v>
      </c>
      <c r="L84988">
        <f t="shared" ca="1" si="9293"/>
        <v>0</v>
      </c>
      <c r="M84988">
        <f t="shared" ca="1" si="9294"/>
        <v>0</v>
      </c>
      <c r="N84988" t="str">
        <f t="shared" ca="1" si="9295"/>
        <v>X</v>
      </c>
    </row>
    <row r="84989" spans="7:14" x14ac:dyDescent="0.3">
      <c r="G84989">
        <v>84988</v>
      </c>
      <c r="H84989">
        <f t="shared" ca="1" si="9289"/>
        <v>147</v>
      </c>
      <c r="I84989">
        <f t="shared" ca="1" si="9290"/>
        <v>7</v>
      </c>
      <c r="J84989">
        <f t="shared" ca="1" si="9291"/>
        <v>164</v>
      </c>
      <c r="K84989">
        <f t="shared" ca="1" si="9292"/>
        <v>0</v>
      </c>
      <c r="L84989">
        <f t="shared" ca="1" si="9293"/>
        <v>0</v>
      </c>
      <c r="M84989">
        <f t="shared" ca="1" si="9294"/>
        <v>0</v>
      </c>
      <c r="N84989" t="str">
        <f t="shared" ca="1" si="9295"/>
        <v>X</v>
      </c>
    </row>
    <row r="84990" spans="7:14" x14ac:dyDescent="0.3">
      <c r="G84990">
        <v>84989</v>
      </c>
      <c r="H84990">
        <f t="shared" ca="1" si="9289"/>
        <v>1</v>
      </c>
      <c r="I84990">
        <f t="shared" ca="1" si="9290"/>
        <v>0</v>
      </c>
      <c r="J84990">
        <f t="shared" ca="1" si="9291"/>
        <v>145</v>
      </c>
      <c r="K84990">
        <f t="shared" ca="1" si="9292"/>
        <v>1</v>
      </c>
      <c r="L84990">
        <f t="shared" ca="1" si="9293"/>
        <v>0</v>
      </c>
      <c r="M84990">
        <f t="shared" ca="1" si="9294"/>
        <v>1</v>
      </c>
      <c r="N84990" t="str">
        <f t="shared" ca="1" si="9295"/>
        <v>X</v>
      </c>
    </row>
    <row r="84991" spans="7:14" x14ac:dyDescent="0.3">
      <c r="G84991">
        <v>84990</v>
      </c>
      <c r="H84991">
        <f t="shared" ca="1" si="9289"/>
        <v>115</v>
      </c>
      <c r="I84991">
        <f t="shared" ca="1" si="9290"/>
        <v>16</v>
      </c>
      <c r="J84991">
        <f t="shared" ca="1" si="9291"/>
        <v>111</v>
      </c>
      <c r="K84991">
        <f t="shared" ca="1" si="9292"/>
        <v>0</v>
      </c>
      <c r="L84991">
        <f t="shared" ca="1" si="9293"/>
        <v>0</v>
      </c>
      <c r="M84991">
        <f t="shared" ca="1" si="9294"/>
        <v>0</v>
      </c>
      <c r="N84991" t="str">
        <f t="shared" ca="1" si="9295"/>
        <v>X</v>
      </c>
    </row>
    <row r="84992" spans="7:14" x14ac:dyDescent="0.3">
      <c r="G84992">
        <v>84991</v>
      </c>
      <c r="H84992">
        <f t="shared" ca="1" si="9289"/>
        <v>100</v>
      </c>
      <c r="I84992">
        <f t="shared" ca="1" si="9290"/>
        <v>5</v>
      </c>
      <c r="J84992">
        <f t="shared" ca="1" si="9291"/>
        <v>4</v>
      </c>
      <c r="K84992">
        <f t="shared" ca="1" si="9292"/>
        <v>0</v>
      </c>
      <c r="L84992">
        <f t="shared" ca="1" si="9293"/>
        <v>0</v>
      </c>
      <c r="M84992">
        <f t="shared" ca="1" si="9294"/>
        <v>1</v>
      </c>
      <c r="N84992" t="str">
        <f t="shared" ca="1" si="9295"/>
        <v>X</v>
      </c>
    </row>
    <row r="84993" spans="7:14" x14ac:dyDescent="0.3">
      <c r="G84993">
        <v>84992</v>
      </c>
      <c r="H84993">
        <f t="shared" ca="1" si="9289"/>
        <v>192</v>
      </c>
      <c r="I84993">
        <f t="shared" ca="1" si="9290"/>
        <v>5</v>
      </c>
      <c r="J84993">
        <f t="shared" ca="1" si="9291"/>
        <v>77</v>
      </c>
      <c r="K84993">
        <f t="shared" ca="1" si="9292"/>
        <v>0</v>
      </c>
      <c r="L84993">
        <f t="shared" ca="1" si="9293"/>
        <v>0</v>
      </c>
      <c r="M84993">
        <f t="shared" ca="1" si="9294"/>
        <v>0</v>
      </c>
      <c r="N84993" t="str">
        <f t="shared" ca="1" si="9295"/>
        <v>X</v>
      </c>
    </row>
    <row r="84994" spans="7:14" x14ac:dyDescent="0.3">
      <c r="G84994">
        <v>84993</v>
      </c>
      <c r="H84994">
        <f t="shared" ca="1" si="9289"/>
        <v>78</v>
      </c>
      <c r="I84994">
        <f t="shared" ca="1" si="9290"/>
        <v>6</v>
      </c>
      <c r="J84994">
        <f t="shared" ca="1" si="9291"/>
        <v>57</v>
      </c>
      <c r="K84994">
        <f t="shared" ca="1" si="9292"/>
        <v>0</v>
      </c>
      <c r="L84994">
        <f t="shared" ca="1" si="9293"/>
        <v>0</v>
      </c>
      <c r="M84994">
        <f t="shared" ca="1" si="9294"/>
        <v>1</v>
      </c>
      <c r="N84994" t="str">
        <f t="shared" ca="1" si="9295"/>
        <v>X</v>
      </c>
    </row>
    <row r="84995" spans="7:14" x14ac:dyDescent="0.3">
      <c r="G84995">
        <v>84994</v>
      </c>
      <c r="H84995">
        <f t="shared" ref="H84995:H85058" ca="1" si="9296">RANDBETWEEN(0,200)</f>
        <v>91</v>
      </c>
      <c r="I84995">
        <f t="shared" ref="I84995:I85058" ca="1" si="9297">RANDBETWEEN(0,20)</f>
        <v>14</v>
      </c>
      <c r="J84995">
        <f t="shared" ref="J84995:J85058" ca="1" si="9298">RANDBETWEEN(0,200)</f>
        <v>55</v>
      </c>
      <c r="K84995">
        <f t="shared" ref="K84995:K85058" ca="1" si="9299">IF(2*H84995+5*I84995&lt;=100,1,0)</f>
        <v>0</v>
      </c>
      <c r="L84995">
        <f t="shared" ref="L84995:L85058" ca="1" si="9300">IF(I84995-J84995&gt;=10,1,0)</f>
        <v>0</v>
      </c>
      <c r="M84995">
        <f t="shared" ref="M84995:M85058" ca="1" si="9301">IF(H84995+I84995^2+J84995&lt;=200,1,0)</f>
        <v>0</v>
      </c>
      <c r="N84995" t="str">
        <f t="shared" ref="N84995:N85058" ca="1" si="9302">IF(K84995*L84995*M84995=1,2*H84995^3+4*I84995+J84995,"X")</f>
        <v>X</v>
      </c>
    </row>
    <row r="84996" spans="7:14" x14ac:dyDescent="0.3">
      <c r="G84996">
        <v>84995</v>
      </c>
      <c r="H84996">
        <f t="shared" ca="1" si="9296"/>
        <v>97</v>
      </c>
      <c r="I84996">
        <f t="shared" ca="1" si="9297"/>
        <v>0</v>
      </c>
      <c r="J84996">
        <f t="shared" ca="1" si="9298"/>
        <v>93</v>
      </c>
      <c r="K84996">
        <f t="shared" ca="1" si="9299"/>
        <v>0</v>
      </c>
      <c r="L84996">
        <f t="shared" ca="1" si="9300"/>
        <v>0</v>
      </c>
      <c r="M84996">
        <f t="shared" ca="1" si="9301"/>
        <v>1</v>
      </c>
      <c r="N84996" t="str">
        <f t="shared" ca="1" si="9302"/>
        <v>X</v>
      </c>
    </row>
    <row r="84997" spans="7:14" x14ac:dyDescent="0.3">
      <c r="G84997">
        <v>84996</v>
      </c>
      <c r="H84997">
        <f t="shared" ca="1" si="9296"/>
        <v>38</v>
      </c>
      <c r="I84997">
        <f t="shared" ca="1" si="9297"/>
        <v>9</v>
      </c>
      <c r="J84997">
        <f t="shared" ca="1" si="9298"/>
        <v>38</v>
      </c>
      <c r="K84997">
        <f t="shared" ca="1" si="9299"/>
        <v>0</v>
      </c>
      <c r="L84997">
        <f t="shared" ca="1" si="9300"/>
        <v>0</v>
      </c>
      <c r="M84997">
        <f t="shared" ca="1" si="9301"/>
        <v>1</v>
      </c>
      <c r="N84997" t="str">
        <f t="shared" ca="1" si="9302"/>
        <v>X</v>
      </c>
    </row>
    <row r="84998" spans="7:14" x14ac:dyDescent="0.3">
      <c r="G84998">
        <v>84997</v>
      </c>
      <c r="H84998">
        <f t="shared" ca="1" si="9296"/>
        <v>166</v>
      </c>
      <c r="I84998">
        <f t="shared" ca="1" si="9297"/>
        <v>3</v>
      </c>
      <c r="J84998">
        <f t="shared" ca="1" si="9298"/>
        <v>59</v>
      </c>
      <c r="K84998">
        <f t="shared" ca="1" si="9299"/>
        <v>0</v>
      </c>
      <c r="L84998">
        <f t="shared" ca="1" si="9300"/>
        <v>0</v>
      </c>
      <c r="M84998">
        <f t="shared" ca="1" si="9301"/>
        <v>0</v>
      </c>
      <c r="N84998" t="str">
        <f t="shared" ca="1" si="9302"/>
        <v>X</v>
      </c>
    </row>
    <row r="84999" spans="7:14" x14ac:dyDescent="0.3">
      <c r="G84999">
        <v>84998</v>
      </c>
      <c r="H84999">
        <f t="shared" ca="1" si="9296"/>
        <v>191</v>
      </c>
      <c r="I84999">
        <f t="shared" ca="1" si="9297"/>
        <v>8</v>
      </c>
      <c r="J84999">
        <f t="shared" ca="1" si="9298"/>
        <v>187</v>
      </c>
      <c r="K84999">
        <f t="shared" ca="1" si="9299"/>
        <v>0</v>
      </c>
      <c r="L84999">
        <f t="shared" ca="1" si="9300"/>
        <v>0</v>
      </c>
      <c r="M84999">
        <f t="shared" ca="1" si="9301"/>
        <v>0</v>
      </c>
      <c r="N84999" t="str">
        <f t="shared" ca="1" si="9302"/>
        <v>X</v>
      </c>
    </row>
    <row r="85000" spans="7:14" x14ac:dyDescent="0.3">
      <c r="G85000">
        <v>84999</v>
      </c>
      <c r="H85000">
        <f t="shared" ca="1" si="9296"/>
        <v>114</v>
      </c>
      <c r="I85000">
        <f t="shared" ca="1" si="9297"/>
        <v>11</v>
      </c>
      <c r="J85000">
        <f t="shared" ca="1" si="9298"/>
        <v>147</v>
      </c>
      <c r="K85000">
        <f t="shared" ca="1" si="9299"/>
        <v>0</v>
      </c>
      <c r="L85000">
        <f t="shared" ca="1" si="9300"/>
        <v>0</v>
      </c>
      <c r="M85000">
        <f t="shared" ca="1" si="9301"/>
        <v>0</v>
      </c>
      <c r="N85000" t="str">
        <f t="shared" ca="1" si="9302"/>
        <v>X</v>
      </c>
    </row>
    <row r="85001" spans="7:14" x14ac:dyDescent="0.3">
      <c r="G85001">
        <v>85000</v>
      </c>
      <c r="H85001">
        <f t="shared" ca="1" si="9296"/>
        <v>135</v>
      </c>
      <c r="I85001">
        <f t="shared" ca="1" si="9297"/>
        <v>7</v>
      </c>
      <c r="J85001">
        <f t="shared" ca="1" si="9298"/>
        <v>190</v>
      </c>
      <c r="K85001">
        <f t="shared" ca="1" si="9299"/>
        <v>0</v>
      </c>
      <c r="L85001">
        <f t="shared" ca="1" si="9300"/>
        <v>0</v>
      </c>
      <c r="M85001">
        <f t="shared" ca="1" si="9301"/>
        <v>0</v>
      </c>
      <c r="N85001" t="str">
        <f t="shared" ca="1" si="9302"/>
        <v>X</v>
      </c>
    </row>
    <row r="85002" spans="7:14" x14ac:dyDescent="0.3">
      <c r="G85002">
        <v>85001</v>
      </c>
      <c r="H85002">
        <f t="shared" ca="1" si="9296"/>
        <v>41</v>
      </c>
      <c r="I85002">
        <f t="shared" ca="1" si="9297"/>
        <v>0</v>
      </c>
      <c r="J85002">
        <f t="shared" ca="1" si="9298"/>
        <v>150</v>
      </c>
      <c r="K85002">
        <f t="shared" ca="1" si="9299"/>
        <v>1</v>
      </c>
      <c r="L85002">
        <f t="shared" ca="1" si="9300"/>
        <v>0</v>
      </c>
      <c r="M85002">
        <f t="shared" ca="1" si="9301"/>
        <v>1</v>
      </c>
      <c r="N85002" t="str">
        <f t="shared" ca="1" si="9302"/>
        <v>X</v>
      </c>
    </row>
    <row r="85003" spans="7:14" x14ac:dyDescent="0.3">
      <c r="G85003">
        <v>85002</v>
      </c>
      <c r="H85003">
        <f t="shared" ca="1" si="9296"/>
        <v>121</v>
      </c>
      <c r="I85003">
        <f t="shared" ca="1" si="9297"/>
        <v>1</v>
      </c>
      <c r="J85003">
        <f t="shared" ca="1" si="9298"/>
        <v>7</v>
      </c>
      <c r="K85003">
        <f t="shared" ca="1" si="9299"/>
        <v>0</v>
      </c>
      <c r="L85003">
        <f t="shared" ca="1" si="9300"/>
        <v>0</v>
      </c>
      <c r="M85003">
        <f t="shared" ca="1" si="9301"/>
        <v>1</v>
      </c>
      <c r="N85003" t="str">
        <f t="shared" ca="1" si="9302"/>
        <v>X</v>
      </c>
    </row>
    <row r="85004" spans="7:14" x14ac:dyDescent="0.3">
      <c r="G85004">
        <v>85003</v>
      </c>
      <c r="H85004">
        <f t="shared" ca="1" si="9296"/>
        <v>142</v>
      </c>
      <c r="I85004">
        <f t="shared" ca="1" si="9297"/>
        <v>13</v>
      </c>
      <c r="J85004">
        <f t="shared" ca="1" si="9298"/>
        <v>140</v>
      </c>
      <c r="K85004">
        <f t="shared" ca="1" si="9299"/>
        <v>0</v>
      </c>
      <c r="L85004">
        <f t="shared" ca="1" si="9300"/>
        <v>0</v>
      </c>
      <c r="M85004">
        <f t="shared" ca="1" si="9301"/>
        <v>0</v>
      </c>
      <c r="N85004" t="str">
        <f t="shared" ca="1" si="9302"/>
        <v>X</v>
      </c>
    </row>
    <row r="85005" spans="7:14" x14ac:dyDescent="0.3">
      <c r="G85005">
        <v>85004</v>
      </c>
      <c r="H85005">
        <f t="shared" ca="1" si="9296"/>
        <v>171</v>
      </c>
      <c r="I85005">
        <f t="shared" ca="1" si="9297"/>
        <v>17</v>
      </c>
      <c r="J85005">
        <f t="shared" ca="1" si="9298"/>
        <v>3</v>
      </c>
      <c r="K85005">
        <f t="shared" ca="1" si="9299"/>
        <v>0</v>
      </c>
      <c r="L85005">
        <f t="shared" ca="1" si="9300"/>
        <v>1</v>
      </c>
      <c r="M85005">
        <f t="shared" ca="1" si="9301"/>
        <v>0</v>
      </c>
      <c r="N85005" t="str">
        <f t="shared" ca="1" si="9302"/>
        <v>X</v>
      </c>
    </row>
    <row r="85006" spans="7:14" x14ac:dyDescent="0.3">
      <c r="G85006">
        <v>85005</v>
      </c>
      <c r="H85006">
        <f t="shared" ca="1" si="9296"/>
        <v>162</v>
      </c>
      <c r="I85006">
        <f t="shared" ca="1" si="9297"/>
        <v>13</v>
      </c>
      <c r="J85006">
        <f t="shared" ca="1" si="9298"/>
        <v>96</v>
      </c>
      <c r="K85006">
        <f t="shared" ca="1" si="9299"/>
        <v>0</v>
      </c>
      <c r="L85006">
        <f t="shared" ca="1" si="9300"/>
        <v>0</v>
      </c>
      <c r="M85006">
        <f t="shared" ca="1" si="9301"/>
        <v>0</v>
      </c>
      <c r="N85006" t="str">
        <f t="shared" ca="1" si="9302"/>
        <v>X</v>
      </c>
    </row>
    <row r="85007" spans="7:14" x14ac:dyDescent="0.3">
      <c r="G85007">
        <v>85006</v>
      </c>
      <c r="H85007">
        <f t="shared" ca="1" si="9296"/>
        <v>131</v>
      </c>
      <c r="I85007">
        <f t="shared" ca="1" si="9297"/>
        <v>18</v>
      </c>
      <c r="J85007">
        <f t="shared" ca="1" si="9298"/>
        <v>127</v>
      </c>
      <c r="K85007">
        <f t="shared" ca="1" si="9299"/>
        <v>0</v>
      </c>
      <c r="L85007">
        <f t="shared" ca="1" si="9300"/>
        <v>0</v>
      </c>
      <c r="M85007">
        <f t="shared" ca="1" si="9301"/>
        <v>0</v>
      </c>
      <c r="N85007" t="str">
        <f t="shared" ca="1" si="9302"/>
        <v>X</v>
      </c>
    </row>
    <row r="85008" spans="7:14" x14ac:dyDescent="0.3">
      <c r="G85008">
        <v>85007</v>
      </c>
      <c r="H85008">
        <f t="shared" ca="1" si="9296"/>
        <v>136</v>
      </c>
      <c r="I85008">
        <f t="shared" ca="1" si="9297"/>
        <v>2</v>
      </c>
      <c r="J85008">
        <f t="shared" ca="1" si="9298"/>
        <v>33</v>
      </c>
      <c r="K85008">
        <f t="shared" ca="1" si="9299"/>
        <v>0</v>
      </c>
      <c r="L85008">
        <f t="shared" ca="1" si="9300"/>
        <v>0</v>
      </c>
      <c r="M85008">
        <f t="shared" ca="1" si="9301"/>
        <v>1</v>
      </c>
      <c r="N85008" t="str">
        <f t="shared" ca="1" si="9302"/>
        <v>X</v>
      </c>
    </row>
    <row r="85009" spans="7:14" x14ac:dyDescent="0.3">
      <c r="G85009">
        <v>85008</v>
      </c>
      <c r="H85009">
        <f t="shared" ca="1" si="9296"/>
        <v>132</v>
      </c>
      <c r="I85009">
        <f t="shared" ca="1" si="9297"/>
        <v>3</v>
      </c>
      <c r="J85009">
        <f t="shared" ca="1" si="9298"/>
        <v>168</v>
      </c>
      <c r="K85009">
        <f t="shared" ca="1" si="9299"/>
        <v>0</v>
      </c>
      <c r="L85009">
        <f t="shared" ca="1" si="9300"/>
        <v>0</v>
      </c>
      <c r="M85009">
        <f t="shared" ca="1" si="9301"/>
        <v>0</v>
      </c>
      <c r="N85009" t="str">
        <f t="shared" ca="1" si="9302"/>
        <v>X</v>
      </c>
    </row>
    <row r="85010" spans="7:14" x14ac:dyDescent="0.3">
      <c r="G85010">
        <v>85009</v>
      </c>
      <c r="H85010">
        <f t="shared" ca="1" si="9296"/>
        <v>93</v>
      </c>
      <c r="I85010">
        <f t="shared" ca="1" si="9297"/>
        <v>13</v>
      </c>
      <c r="J85010">
        <f t="shared" ca="1" si="9298"/>
        <v>19</v>
      </c>
      <c r="K85010">
        <f t="shared" ca="1" si="9299"/>
        <v>0</v>
      </c>
      <c r="L85010">
        <f t="shared" ca="1" si="9300"/>
        <v>0</v>
      </c>
      <c r="M85010">
        <f t="shared" ca="1" si="9301"/>
        <v>0</v>
      </c>
      <c r="N85010" t="str">
        <f t="shared" ca="1" si="9302"/>
        <v>X</v>
      </c>
    </row>
    <row r="85011" spans="7:14" x14ac:dyDescent="0.3">
      <c r="G85011">
        <v>85010</v>
      </c>
      <c r="H85011">
        <f t="shared" ca="1" si="9296"/>
        <v>172</v>
      </c>
      <c r="I85011">
        <f t="shared" ca="1" si="9297"/>
        <v>20</v>
      </c>
      <c r="J85011">
        <f t="shared" ca="1" si="9298"/>
        <v>200</v>
      </c>
      <c r="K85011">
        <f t="shared" ca="1" si="9299"/>
        <v>0</v>
      </c>
      <c r="L85011">
        <f t="shared" ca="1" si="9300"/>
        <v>0</v>
      </c>
      <c r="M85011">
        <f t="shared" ca="1" si="9301"/>
        <v>0</v>
      </c>
      <c r="N85011" t="str">
        <f t="shared" ca="1" si="9302"/>
        <v>X</v>
      </c>
    </row>
    <row r="85012" spans="7:14" x14ac:dyDescent="0.3">
      <c r="G85012">
        <v>85011</v>
      </c>
      <c r="H85012">
        <f t="shared" ca="1" si="9296"/>
        <v>150</v>
      </c>
      <c r="I85012">
        <f t="shared" ca="1" si="9297"/>
        <v>13</v>
      </c>
      <c r="J85012">
        <f t="shared" ca="1" si="9298"/>
        <v>89</v>
      </c>
      <c r="K85012">
        <f t="shared" ca="1" si="9299"/>
        <v>0</v>
      </c>
      <c r="L85012">
        <f t="shared" ca="1" si="9300"/>
        <v>0</v>
      </c>
      <c r="M85012">
        <f t="shared" ca="1" si="9301"/>
        <v>0</v>
      </c>
      <c r="N85012" t="str">
        <f t="shared" ca="1" si="9302"/>
        <v>X</v>
      </c>
    </row>
    <row r="85013" spans="7:14" x14ac:dyDescent="0.3">
      <c r="G85013">
        <v>85012</v>
      </c>
      <c r="H85013">
        <f t="shared" ca="1" si="9296"/>
        <v>178</v>
      </c>
      <c r="I85013">
        <f t="shared" ca="1" si="9297"/>
        <v>11</v>
      </c>
      <c r="J85013">
        <f t="shared" ca="1" si="9298"/>
        <v>16</v>
      </c>
      <c r="K85013">
        <f t="shared" ca="1" si="9299"/>
        <v>0</v>
      </c>
      <c r="L85013">
        <f t="shared" ca="1" si="9300"/>
        <v>0</v>
      </c>
      <c r="M85013">
        <f t="shared" ca="1" si="9301"/>
        <v>0</v>
      </c>
      <c r="N85013" t="str">
        <f t="shared" ca="1" si="9302"/>
        <v>X</v>
      </c>
    </row>
    <row r="85014" spans="7:14" x14ac:dyDescent="0.3">
      <c r="G85014">
        <v>85013</v>
      </c>
      <c r="H85014">
        <f t="shared" ca="1" si="9296"/>
        <v>139</v>
      </c>
      <c r="I85014">
        <f t="shared" ca="1" si="9297"/>
        <v>14</v>
      </c>
      <c r="J85014">
        <f t="shared" ca="1" si="9298"/>
        <v>60</v>
      </c>
      <c r="K85014">
        <f t="shared" ca="1" si="9299"/>
        <v>0</v>
      </c>
      <c r="L85014">
        <f t="shared" ca="1" si="9300"/>
        <v>0</v>
      </c>
      <c r="M85014">
        <f t="shared" ca="1" si="9301"/>
        <v>0</v>
      </c>
      <c r="N85014" t="str">
        <f t="shared" ca="1" si="9302"/>
        <v>X</v>
      </c>
    </row>
    <row r="85015" spans="7:14" x14ac:dyDescent="0.3">
      <c r="G85015">
        <v>85014</v>
      </c>
      <c r="H85015">
        <f t="shared" ca="1" si="9296"/>
        <v>162</v>
      </c>
      <c r="I85015">
        <f t="shared" ca="1" si="9297"/>
        <v>1</v>
      </c>
      <c r="J85015">
        <f t="shared" ca="1" si="9298"/>
        <v>141</v>
      </c>
      <c r="K85015">
        <f t="shared" ca="1" si="9299"/>
        <v>0</v>
      </c>
      <c r="L85015">
        <f t="shared" ca="1" si="9300"/>
        <v>0</v>
      </c>
      <c r="M85015">
        <f t="shared" ca="1" si="9301"/>
        <v>0</v>
      </c>
      <c r="N85015" t="str">
        <f t="shared" ca="1" si="9302"/>
        <v>X</v>
      </c>
    </row>
    <row r="85016" spans="7:14" x14ac:dyDescent="0.3">
      <c r="G85016">
        <v>85015</v>
      </c>
      <c r="H85016">
        <f t="shared" ca="1" si="9296"/>
        <v>129</v>
      </c>
      <c r="I85016">
        <f t="shared" ca="1" si="9297"/>
        <v>0</v>
      </c>
      <c r="J85016">
        <f t="shared" ca="1" si="9298"/>
        <v>189</v>
      </c>
      <c r="K85016">
        <f t="shared" ca="1" si="9299"/>
        <v>0</v>
      </c>
      <c r="L85016">
        <f t="shared" ca="1" si="9300"/>
        <v>0</v>
      </c>
      <c r="M85016">
        <f t="shared" ca="1" si="9301"/>
        <v>0</v>
      </c>
      <c r="N85016" t="str">
        <f t="shared" ca="1" si="9302"/>
        <v>X</v>
      </c>
    </row>
    <row r="85017" spans="7:14" x14ac:dyDescent="0.3">
      <c r="G85017">
        <v>85016</v>
      </c>
      <c r="H85017">
        <f t="shared" ca="1" si="9296"/>
        <v>27</v>
      </c>
      <c r="I85017">
        <f t="shared" ca="1" si="9297"/>
        <v>13</v>
      </c>
      <c r="J85017">
        <f t="shared" ca="1" si="9298"/>
        <v>61</v>
      </c>
      <c r="K85017">
        <f t="shared" ca="1" si="9299"/>
        <v>0</v>
      </c>
      <c r="L85017">
        <f t="shared" ca="1" si="9300"/>
        <v>0</v>
      </c>
      <c r="M85017">
        <f t="shared" ca="1" si="9301"/>
        <v>0</v>
      </c>
      <c r="N85017" t="str">
        <f t="shared" ca="1" si="9302"/>
        <v>X</v>
      </c>
    </row>
    <row r="85018" spans="7:14" x14ac:dyDescent="0.3">
      <c r="G85018">
        <v>85017</v>
      </c>
      <c r="H85018">
        <f t="shared" ca="1" si="9296"/>
        <v>55</v>
      </c>
      <c r="I85018">
        <f t="shared" ca="1" si="9297"/>
        <v>6</v>
      </c>
      <c r="J85018">
        <f t="shared" ca="1" si="9298"/>
        <v>71</v>
      </c>
      <c r="K85018">
        <f t="shared" ca="1" si="9299"/>
        <v>0</v>
      </c>
      <c r="L85018">
        <f t="shared" ca="1" si="9300"/>
        <v>0</v>
      </c>
      <c r="M85018">
        <f t="shared" ca="1" si="9301"/>
        <v>1</v>
      </c>
      <c r="N85018" t="str">
        <f t="shared" ca="1" si="9302"/>
        <v>X</v>
      </c>
    </row>
    <row r="85019" spans="7:14" x14ac:dyDescent="0.3">
      <c r="G85019">
        <v>85018</v>
      </c>
      <c r="H85019">
        <f t="shared" ca="1" si="9296"/>
        <v>127</v>
      </c>
      <c r="I85019">
        <f t="shared" ca="1" si="9297"/>
        <v>2</v>
      </c>
      <c r="J85019">
        <f t="shared" ca="1" si="9298"/>
        <v>155</v>
      </c>
      <c r="K85019">
        <f t="shared" ca="1" si="9299"/>
        <v>0</v>
      </c>
      <c r="L85019">
        <f t="shared" ca="1" si="9300"/>
        <v>0</v>
      </c>
      <c r="M85019">
        <f t="shared" ca="1" si="9301"/>
        <v>0</v>
      </c>
      <c r="N85019" t="str">
        <f t="shared" ca="1" si="9302"/>
        <v>X</v>
      </c>
    </row>
    <row r="85020" spans="7:14" x14ac:dyDescent="0.3">
      <c r="G85020">
        <v>85019</v>
      </c>
      <c r="H85020">
        <f t="shared" ca="1" si="9296"/>
        <v>75</v>
      </c>
      <c r="I85020">
        <f t="shared" ca="1" si="9297"/>
        <v>2</v>
      </c>
      <c r="J85020">
        <f t="shared" ca="1" si="9298"/>
        <v>65</v>
      </c>
      <c r="K85020">
        <f t="shared" ca="1" si="9299"/>
        <v>0</v>
      </c>
      <c r="L85020">
        <f t="shared" ca="1" si="9300"/>
        <v>0</v>
      </c>
      <c r="M85020">
        <f t="shared" ca="1" si="9301"/>
        <v>1</v>
      </c>
      <c r="N85020" t="str">
        <f t="shared" ca="1" si="9302"/>
        <v>X</v>
      </c>
    </row>
    <row r="85021" spans="7:14" x14ac:dyDescent="0.3">
      <c r="G85021">
        <v>85020</v>
      </c>
      <c r="H85021">
        <f t="shared" ca="1" si="9296"/>
        <v>138</v>
      </c>
      <c r="I85021">
        <f t="shared" ca="1" si="9297"/>
        <v>3</v>
      </c>
      <c r="J85021">
        <f t="shared" ca="1" si="9298"/>
        <v>118</v>
      </c>
      <c r="K85021">
        <f t="shared" ca="1" si="9299"/>
        <v>0</v>
      </c>
      <c r="L85021">
        <f t="shared" ca="1" si="9300"/>
        <v>0</v>
      </c>
      <c r="M85021">
        <f t="shared" ca="1" si="9301"/>
        <v>0</v>
      </c>
      <c r="N85021" t="str">
        <f t="shared" ca="1" si="9302"/>
        <v>X</v>
      </c>
    </row>
    <row r="85022" spans="7:14" x14ac:dyDescent="0.3">
      <c r="G85022">
        <v>85021</v>
      </c>
      <c r="H85022">
        <f t="shared" ca="1" si="9296"/>
        <v>175</v>
      </c>
      <c r="I85022">
        <f t="shared" ca="1" si="9297"/>
        <v>11</v>
      </c>
      <c r="J85022">
        <f t="shared" ca="1" si="9298"/>
        <v>57</v>
      </c>
      <c r="K85022">
        <f t="shared" ca="1" si="9299"/>
        <v>0</v>
      </c>
      <c r="L85022">
        <f t="shared" ca="1" si="9300"/>
        <v>0</v>
      </c>
      <c r="M85022">
        <f t="shared" ca="1" si="9301"/>
        <v>0</v>
      </c>
      <c r="N85022" t="str">
        <f t="shared" ca="1" si="9302"/>
        <v>X</v>
      </c>
    </row>
    <row r="85023" spans="7:14" x14ac:dyDescent="0.3">
      <c r="G85023">
        <v>85022</v>
      </c>
      <c r="H85023">
        <f t="shared" ca="1" si="9296"/>
        <v>39</v>
      </c>
      <c r="I85023">
        <f t="shared" ca="1" si="9297"/>
        <v>9</v>
      </c>
      <c r="J85023">
        <f t="shared" ca="1" si="9298"/>
        <v>148</v>
      </c>
      <c r="K85023">
        <f t="shared" ca="1" si="9299"/>
        <v>0</v>
      </c>
      <c r="L85023">
        <f t="shared" ca="1" si="9300"/>
        <v>0</v>
      </c>
      <c r="M85023">
        <f t="shared" ca="1" si="9301"/>
        <v>0</v>
      </c>
      <c r="N85023" t="str">
        <f t="shared" ca="1" si="9302"/>
        <v>X</v>
      </c>
    </row>
    <row r="85024" spans="7:14" x14ac:dyDescent="0.3">
      <c r="G85024">
        <v>85023</v>
      </c>
      <c r="H85024">
        <f t="shared" ca="1" si="9296"/>
        <v>133</v>
      </c>
      <c r="I85024">
        <f t="shared" ca="1" si="9297"/>
        <v>19</v>
      </c>
      <c r="J85024">
        <f t="shared" ca="1" si="9298"/>
        <v>121</v>
      </c>
      <c r="K85024">
        <f t="shared" ca="1" si="9299"/>
        <v>0</v>
      </c>
      <c r="L85024">
        <f t="shared" ca="1" si="9300"/>
        <v>0</v>
      </c>
      <c r="M85024">
        <f t="shared" ca="1" si="9301"/>
        <v>0</v>
      </c>
      <c r="N85024" t="str">
        <f t="shared" ca="1" si="9302"/>
        <v>X</v>
      </c>
    </row>
    <row r="85025" spans="7:14" x14ac:dyDescent="0.3">
      <c r="G85025">
        <v>85024</v>
      </c>
      <c r="H85025">
        <f t="shared" ca="1" si="9296"/>
        <v>128</v>
      </c>
      <c r="I85025">
        <f t="shared" ca="1" si="9297"/>
        <v>19</v>
      </c>
      <c r="J85025">
        <f t="shared" ca="1" si="9298"/>
        <v>78</v>
      </c>
      <c r="K85025">
        <f t="shared" ca="1" si="9299"/>
        <v>0</v>
      </c>
      <c r="L85025">
        <f t="shared" ca="1" si="9300"/>
        <v>0</v>
      </c>
      <c r="M85025">
        <f t="shared" ca="1" si="9301"/>
        <v>0</v>
      </c>
      <c r="N85025" t="str">
        <f t="shared" ca="1" si="9302"/>
        <v>X</v>
      </c>
    </row>
    <row r="85026" spans="7:14" x14ac:dyDescent="0.3">
      <c r="G85026">
        <v>85025</v>
      </c>
      <c r="H85026">
        <f t="shared" ca="1" si="9296"/>
        <v>100</v>
      </c>
      <c r="I85026">
        <f t="shared" ca="1" si="9297"/>
        <v>9</v>
      </c>
      <c r="J85026">
        <f t="shared" ca="1" si="9298"/>
        <v>132</v>
      </c>
      <c r="K85026">
        <f t="shared" ca="1" si="9299"/>
        <v>0</v>
      </c>
      <c r="L85026">
        <f t="shared" ca="1" si="9300"/>
        <v>0</v>
      </c>
      <c r="M85026">
        <f t="shared" ca="1" si="9301"/>
        <v>0</v>
      </c>
      <c r="N85026" t="str">
        <f t="shared" ca="1" si="9302"/>
        <v>X</v>
      </c>
    </row>
    <row r="85027" spans="7:14" x14ac:dyDescent="0.3">
      <c r="G85027">
        <v>85026</v>
      </c>
      <c r="H85027">
        <f t="shared" ca="1" si="9296"/>
        <v>84</v>
      </c>
      <c r="I85027">
        <f t="shared" ca="1" si="9297"/>
        <v>8</v>
      </c>
      <c r="J85027">
        <f t="shared" ca="1" si="9298"/>
        <v>151</v>
      </c>
      <c r="K85027">
        <f t="shared" ca="1" si="9299"/>
        <v>0</v>
      </c>
      <c r="L85027">
        <f t="shared" ca="1" si="9300"/>
        <v>0</v>
      </c>
      <c r="M85027">
        <f t="shared" ca="1" si="9301"/>
        <v>0</v>
      </c>
      <c r="N85027" t="str">
        <f t="shared" ca="1" si="9302"/>
        <v>X</v>
      </c>
    </row>
    <row r="85028" spans="7:14" x14ac:dyDescent="0.3">
      <c r="G85028">
        <v>85027</v>
      </c>
      <c r="H85028">
        <f t="shared" ca="1" si="9296"/>
        <v>15</v>
      </c>
      <c r="I85028">
        <f t="shared" ca="1" si="9297"/>
        <v>5</v>
      </c>
      <c r="J85028">
        <f t="shared" ca="1" si="9298"/>
        <v>47</v>
      </c>
      <c r="K85028">
        <f t="shared" ca="1" si="9299"/>
        <v>1</v>
      </c>
      <c r="L85028">
        <f t="shared" ca="1" si="9300"/>
        <v>0</v>
      </c>
      <c r="M85028">
        <f t="shared" ca="1" si="9301"/>
        <v>1</v>
      </c>
      <c r="N85028" t="str">
        <f t="shared" ca="1" si="9302"/>
        <v>X</v>
      </c>
    </row>
    <row r="85029" spans="7:14" x14ac:dyDescent="0.3">
      <c r="G85029">
        <v>85028</v>
      </c>
      <c r="H85029">
        <f t="shared" ca="1" si="9296"/>
        <v>147</v>
      </c>
      <c r="I85029">
        <f t="shared" ca="1" si="9297"/>
        <v>0</v>
      </c>
      <c r="J85029">
        <f t="shared" ca="1" si="9298"/>
        <v>30</v>
      </c>
      <c r="K85029">
        <f t="shared" ca="1" si="9299"/>
        <v>0</v>
      </c>
      <c r="L85029">
        <f t="shared" ca="1" si="9300"/>
        <v>0</v>
      </c>
      <c r="M85029">
        <f t="shared" ca="1" si="9301"/>
        <v>1</v>
      </c>
      <c r="N85029" t="str">
        <f t="shared" ca="1" si="9302"/>
        <v>X</v>
      </c>
    </row>
    <row r="85030" spans="7:14" x14ac:dyDescent="0.3">
      <c r="G85030">
        <v>85029</v>
      </c>
      <c r="H85030">
        <f t="shared" ca="1" si="9296"/>
        <v>190</v>
      </c>
      <c r="I85030">
        <f t="shared" ca="1" si="9297"/>
        <v>4</v>
      </c>
      <c r="J85030">
        <f t="shared" ca="1" si="9298"/>
        <v>187</v>
      </c>
      <c r="K85030">
        <f t="shared" ca="1" si="9299"/>
        <v>0</v>
      </c>
      <c r="L85030">
        <f t="shared" ca="1" si="9300"/>
        <v>0</v>
      </c>
      <c r="M85030">
        <f t="shared" ca="1" si="9301"/>
        <v>0</v>
      </c>
      <c r="N85030" t="str">
        <f t="shared" ca="1" si="9302"/>
        <v>X</v>
      </c>
    </row>
    <row r="85031" spans="7:14" x14ac:dyDescent="0.3">
      <c r="G85031">
        <v>85030</v>
      </c>
      <c r="H85031">
        <f t="shared" ca="1" si="9296"/>
        <v>194</v>
      </c>
      <c r="I85031">
        <f t="shared" ca="1" si="9297"/>
        <v>18</v>
      </c>
      <c r="J85031">
        <f t="shared" ca="1" si="9298"/>
        <v>62</v>
      </c>
      <c r="K85031">
        <f t="shared" ca="1" si="9299"/>
        <v>0</v>
      </c>
      <c r="L85031">
        <f t="shared" ca="1" si="9300"/>
        <v>0</v>
      </c>
      <c r="M85031">
        <f t="shared" ca="1" si="9301"/>
        <v>0</v>
      </c>
      <c r="N85031" t="str">
        <f t="shared" ca="1" si="9302"/>
        <v>X</v>
      </c>
    </row>
    <row r="85032" spans="7:14" x14ac:dyDescent="0.3">
      <c r="G85032">
        <v>85031</v>
      </c>
      <c r="H85032">
        <f t="shared" ca="1" si="9296"/>
        <v>186</v>
      </c>
      <c r="I85032">
        <f t="shared" ca="1" si="9297"/>
        <v>6</v>
      </c>
      <c r="J85032">
        <f t="shared" ca="1" si="9298"/>
        <v>182</v>
      </c>
      <c r="K85032">
        <f t="shared" ca="1" si="9299"/>
        <v>0</v>
      </c>
      <c r="L85032">
        <f t="shared" ca="1" si="9300"/>
        <v>0</v>
      </c>
      <c r="M85032">
        <f t="shared" ca="1" si="9301"/>
        <v>0</v>
      </c>
      <c r="N85032" t="str">
        <f t="shared" ca="1" si="9302"/>
        <v>X</v>
      </c>
    </row>
    <row r="85033" spans="7:14" x14ac:dyDescent="0.3">
      <c r="G85033">
        <v>85032</v>
      </c>
      <c r="H85033">
        <f t="shared" ca="1" si="9296"/>
        <v>108</v>
      </c>
      <c r="I85033">
        <f t="shared" ca="1" si="9297"/>
        <v>1</v>
      </c>
      <c r="J85033">
        <f t="shared" ca="1" si="9298"/>
        <v>134</v>
      </c>
      <c r="K85033">
        <f t="shared" ca="1" si="9299"/>
        <v>0</v>
      </c>
      <c r="L85033">
        <f t="shared" ca="1" si="9300"/>
        <v>0</v>
      </c>
      <c r="M85033">
        <f t="shared" ca="1" si="9301"/>
        <v>0</v>
      </c>
      <c r="N85033" t="str">
        <f t="shared" ca="1" si="9302"/>
        <v>X</v>
      </c>
    </row>
    <row r="85034" spans="7:14" x14ac:dyDescent="0.3">
      <c r="G85034">
        <v>85033</v>
      </c>
      <c r="H85034">
        <f t="shared" ca="1" si="9296"/>
        <v>169</v>
      </c>
      <c r="I85034">
        <f t="shared" ca="1" si="9297"/>
        <v>7</v>
      </c>
      <c r="J85034">
        <f t="shared" ca="1" si="9298"/>
        <v>98</v>
      </c>
      <c r="K85034">
        <f t="shared" ca="1" si="9299"/>
        <v>0</v>
      </c>
      <c r="L85034">
        <f t="shared" ca="1" si="9300"/>
        <v>0</v>
      </c>
      <c r="M85034">
        <f t="shared" ca="1" si="9301"/>
        <v>0</v>
      </c>
      <c r="N85034" t="str">
        <f t="shared" ca="1" si="9302"/>
        <v>X</v>
      </c>
    </row>
    <row r="85035" spans="7:14" x14ac:dyDescent="0.3">
      <c r="G85035">
        <v>85034</v>
      </c>
      <c r="H85035">
        <f t="shared" ca="1" si="9296"/>
        <v>96</v>
      </c>
      <c r="I85035">
        <f t="shared" ca="1" si="9297"/>
        <v>0</v>
      </c>
      <c r="J85035">
        <f t="shared" ca="1" si="9298"/>
        <v>162</v>
      </c>
      <c r="K85035">
        <f t="shared" ca="1" si="9299"/>
        <v>0</v>
      </c>
      <c r="L85035">
        <f t="shared" ca="1" si="9300"/>
        <v>0</v>
      </c>
      <c r="M85035">
        <f t="shared" ca="1" si="9301"/>
        <v>0</v>
      </c>
      <c r="N85035" t="str">
        <f t="shared" ca="1" si="9302"/>
        <v>X</v>
      </c>
    </row>
    <row r="85036" spans="7:14" x14ac:dyDescent="0.3">
      <c r="G85036">
        <v>85035</v>
      </c>
      <c r="H85036">
        <f t="shared" ca="1" si="9296"/>
        <v>45</v>
      </c>
      <c r="I85036">
        <f t="shared" ca="1" si="9297"/>
        <v>2</v>
      </c>
      <c r="J85036">
        <f t="shared" ca="1" si="9298"/>
        <v>89</v>
      </c>
      <c r="K85036">
        <f t="shared" ca="1" si="9299"/>
        <v>1</v>
      </c>
      <c r="L85036">
        <f t="shared" ca="1" si="9300"/>
        <v>0</v>
      </c>
      <c r="M85036">
        <f t="shared" ca="1" si="9301"/>
        <v>1</v>
      </c>
      <c r="N85036" t="str">
        <f t="shared" ca="1" si="9302"/>
        <v>X</v>
      </c>
    </row>
    <row r="85037" spans="7:14" x14ac:dyDescent="0.3">
      <c r="G85037">
        <v>85036</v>
      </c>
      <c r="H85037">
        <f t="shared" ca="1" si="9296"/>
        <v>39</v>
      </c>
      <c r="I85037">
        <f t="shared" ca="1" si="9297"/>
        <v>3</v>
      </c>
      <c r="J85037">
        <f t="shared" ca="1" si="9298"/>
        <v>168</v>
      </c>
      <c r="K85037">
        <f t="shared" ca="1" si="9299"/>
        <v>1</v>
      </c>
      <c r="L85037">
        <f t="shared" ca="1" si="9300"/>
        <v>0</v>
      </c>
      <c r="M85037">
        <f t="shared" ca="1" si="9301"/>
        <v>0</v>
      </c>
      <c r="N85037" t="str">
        <f t="shared" ca="1" si="9302"/>
        <v>X</v>
      </c>
    </row>
    <row r="85038" spans="7:14" x14ac:dyDescent="0.3">
      <c r="G85038">
        <v>85037</v>
      </c>
      <c r="H85038">
        <f t="shared" ca="1" si="9296"/>
        <v>111</v>
      </c>
      <c r="I85038">
        <f t="shared" ca="1" si="9297"/>
        <v>20</v>
      </c>
      <c r="J85038">
        <f t="shared" ca="1" si="9298"/>
        <v>70</v>
      </c>
      <c r="K85038">
        <f t="shared" ca="1" si="9299"/>
        <v>0</v>
      </c>
      <c r="L85038">
        <f t="shared" ca="1" si="9300"/>
        <v>0</v>
      </c>
      <c r="M85038">
        <f t="shared" ca="1" si="9301"/>
        <v>0</v>
      </c>
      <c r="N85038" t="str">
        <f t="shared" ca="1" si="9302"/>
        <v>X</v>
      </c>
    </row>
    <row r="85039" spans="7:14" x14ac:dyDescent="0.3">
      <c r="G85039">
        <v>85038</v>
      </c>
      <c r="H85039">
        <f t="shared" ca="1" si="9296"/>
        <v>111</v>
      </c>
      <c r="I85039">
        <f t="shared" ca="1" si="9297"/>
        <v>6</v>
      </c>
      <c r="J85039">
        <f t="shared" ca="1" si="9298"/>
        <v>145</v>
      </c>
      <c r="K85039">
        <f t="shared" ca="1" si="9299"/>
        <v>0</v>
      </c>
      <c r="L85039">
        <f t="shared" ca="1" si="9300"/>
        <v>0</v>
      </c>
      <c r="M85039">
        <f t="shared" ca="1" si="9301"/>
        <v>0</v>
      </c>
      <c r="N85039" t="str">
        <f t="shared" ca="1" si="9302"/>
        <v>X</v>
      </c>
    </row>
    <row r="85040" spans="7:14" x14ac:dyDescent="0.3">
      <c r="G85040">
        <v>85039</v>
      </c>
      <c r="H85040">
        <f t="shared" ca="1" si="9296"/>
        <v>54</v>
      </c>
      <c r="I85040">
        <f t="shared" ca="1" si="9297"/>
        <v>13</v>
      </c>
      <c r="J85040">
        <f t="shared" ca="1" si="9298"/>
        <v>48</v>
      </c>
      <c r="K85040">
        <f t="shared" ca="1" si="9299"/>
        <v>0</v>
      </c>
      <c r="L85040">
        <f t="shared" ca="1" si="9300"/>
        <v>0</v>
      </c>
      <c r="M85040">
        <f t="shared" ca="1" si="9301"/>
        <v>0</v>
      </c>
      <c r="N85040" t="str">
        <f t="shared" ca="1" si="9302"/>
        <v>X</v>
      </c>
    </row>
    <row r="85041" spans="7:14" x14ac:dyDescent="0.3">
      <c r="G85041">
        <v>85040</v>
      </c>
      <c r="H85041">
        <f t="shared" ca="1" si="9296"/>
        <v>177</v>
      </c>
      <c r="I85041">
        <f t="shared" ca="1" si="9297"/>
        <v>9</v>
      </c>
      <c r="J85041">
        <f t="shared" ca="1" si="9298"/>
        <v>172</v>
      </c>
      <c r="K85041">
        <f t="shared" ca="1" si="9299"/>
        <v>0</v>
      </c>
      <c r="L85041">
        <f t="shared" ca="1" si="9300"/>
        <v>0</v>
      </c>
      <c r="M85041">
        <f t="shared" ca="1" si="9301"/>
        <v>0</v>
      </c>
      <c r="N85041" t="str">
        <f t="shared" ca="1" si="9302"/>
        <v>X</v>
      </c>
    </row>
    <row r="85042" spans="7:14" x14ac:dyDescent="0.3">
      <c r="G85042">
        <v>85041</v>
      </c>
      <c r="H85042">
        <f t="shared" ca="1" si="9296"/>
        <v>96</v>
      </c>
      <c r="I85042">
        <f t="shared" ca="1" si="9297"/>
        <v>18</v>
      </c>
      <c r="J85042">
        <f t="shared" ca="1" si="9298"/>
        <v>146</v>
      </c>
      <c r="K85042">
        <f t="shared" ca="1" si="9299"/>
        <v>0</v>
      </c>
      <c r="L85042">
        <f t="shared" ca="1" si="9300"/>
        <v>0</v>
      </c>
      <c r="M85042">
        <f t="shared" ca="1" si="9301"/>
        <v>0</v>
      </c>
      <c r="N85042" t="str">
        <f t="shared" ca="1" si="9302"/>
        <v>X</v>
      </c>
    </row>
    <row r="85043" spans="7:14" x14ac:dyDescent="0.3">
      <c r="G85043">
        <v>85042</v>
      </c>
      <c r="H85043">
        <f t="shared" ca="1" si="9296"/>
        <v>140</v>
      </c>
      <c r="I85043">
        <f t="shared" ca="1" si="9297"/>
        <v>0</v>
      </c>
      <c r="J85043">
        <f t="shared" ca="1" si="9298"/>
        <v>10</v>
      </c>
      <c r="K85043">
        <f t="shared" ca="1" si="9299"/>
        <v>0</v>
      </c>
      <c r="L85043">
        <f t="shared" ca="1" si="9300"/>
        <v>0</v>
      </c>
      <c r="M85043">
        <f t="shared" ca="1" si="9301"/>
        <v>1</v>
      </c>
      <c r="N85043" t="str">
        <f t="shared" ca="1" si="9302"/>
        <v>X</v>
      </c>
    </row>
    <row r="85044" spans="7:14" x14ac:dyDescent="0.3">
      <c r="G85044">
        <v>85043</v>
      </c>
      <c r="H85044">
        <f t="shared" ca="1" si="9296"/>
        <v>173</v>
      </c>
      <c r="I85044">
        <f t="shared" ca="1" si="9297"/>
        <v>0</v>
      </c>
      <c r="J85044">
        <f t="shared" ca="1" si="9298"/>
        <v>13</v>
      </c>
      <c r="K85044">
        <f t="shared" ca="1" si="9299"/>
        <v>0</v>
      </c>
      <c r="L85044">
        <f t="shared" ca="1" si="9300"/>
        <v>0</v>
      </c>
      <c r="M85044">
        <f t="shared" ca="1" si="9301"/>
        <v>1</v>
      </c>
      <c r="N85044" t="str">
        <f t="shared" ca="1" si="9302"/>
        <v>X</v>
      </c>
    </row>
    <row r="85045" spans="7:14" x14ac:dyDescent="0.3">
      <c r="G85045">
        <v>85044</v>
      </c>
      <c r="H85045">
        <f t="shared" ca="1" si="9296"/>
        <v>78</v>
      </c>
      <c r="I85045">
        <f t="shared" ca="1" si="9297"/>
        <v>18</v>
      </c>
      <c r="J85045">
        <f t="shared" ca="1" si="9298"/>
        <v>88</v>
      </c>
      <c r="K85045">
        <f t="shared" ca="1" si="9299"/>
        <v>0</v>
      </c>
      <c r="L85045">
        <f t="shared" ca="1" si="9300"/>
        <v>0</v>
      </c>
      <c r="M85045">
        <f t="shared" ca="1" si="9301"/>
        <v>0</v>
      </c>
      <c r="N85045" t="str">
        <f t="shared" ca="1" si="9302"/>
        <v>X</v>
      </c>
    </row>
    <row r="85046" spans="7:14" x14ac:dyDescent="0.3">
      <c r="G85046">
        <v>85045</v>
      </c>
      <c r="H85046">
        <f t="shared" ca="1" si="9296"/>
        <v>167</v>
      </c>
      <c r="I85046">
        <f t="shared" ca="1" si="9297"/>
        <v>11</v>
      </c>
      <c r="J85046">
        <f t="shared" ca="1" si="9298"/>
        <v>143</v>
      </c>
      <c r="K85046">
        <f t="shared" ca="1" si="9299"/>
        <v>0</v>
      </c>
      <c r="L85046">
        <f t="shared" ca="1" si="9300"/>
        <v>0</v>
      </c>
      <c r="M85046">
        <f t="shared" ca="1" si="9301"/>
        <v>0</v>
      </c>
      <c r="N85046" t="str">
        <f t="shared" ca="1" si="9302"/>
        <v>X</v>
      </c>
    </row>
    <row r="85047" spans="7:14" x14ac:dyDescent="0.3">
      <c r="G85047">
        <v>85046</v>
      </c>
      <c r="H85047">
        <f t="shared" ca="1" si="9296"/>
        <v>31</v>
      </c>
      <c r="I85047">
        <f t="shared" ca="1" si="9297"/>
        <v>1</v>
      </c>
      <c r="J85047">
        <f t="shared" ca="1" si="9298"/>
        <v>13</v>
      </c>
      <c r="K85047">
        <f t="shared" ca="1" si="9299"/>
        <v>1</v>
      </c>
      <c r="L85047">
        <f t="shared" ca="1" si="9300"/>
        <v>0</v>
      </c>
      <c r="M85047">
        <f t="shared" ca="1" si="9301"/>
        <v>1</v>
      </c>
      <c r="N85047" t="str">
        <f t="shared" ca="1" si="9302"/>
        <v>X</v>
      </c>
    </row>
    <row r="85048" spans="7:14" x14ac:dyDescent="0.3">
      <c r="G85048">
        <v>85047</v>
      </c>
      <c r="H85048">
        <f t="shared" ca="1" si="9296"/>
        <v>163</v>
      </c>
      <c r="I85048">
        <f t="shared" ca="1" si="9297"/>
        <v>14</v>
      </c>
      <c r="J85048">
        <f t="shared" ca="1" si="9298"/>
        <v>94</v>
      </c>
      <c r="K85048">
        <f t="shared" ca="1" si="9299"/>
        <v>0</v>
      </c>
      <c r="L85048">
        <f t="shared" ca="1" si="9300"/>
        <v>0</v>
      </c>
      <c r="M85048">
        <f t="shared" ca="1" si="9301"/>
        <v>0</v>
      </c>
      <c r="N85048" t="str">
        <f t="shared" ca="1" si="9302"/>
        <v>X</v>
      </c>
    </row>
    <row r="85049" spans="7:14" x14ac:dyDescent="0.3">
      <c r="G85049">
        <v>85048</v>
      </c>
      <c r="H85049">
        <f t="shared" ca="1" si="9296"/>
        <v>173</v>
      </c>
      <c r="I85049">
        <f t="shared" ca="1" si="9297"/>
        <v>12</v>
      </c>
      <c r="J85049">
        <f t="shared" ca="1" si="9298"/>
        <v>74</v>
      </c>
      <c r="K85049">
        <f t="shared" ca="1" si="9299"/>
        <v>0</v>
      </c>
      <c r="L85049">
        <f t="shared" ca="1" si="9300"/>
        <v>0</v>
      </c>
      <c r="M85049">
        <f t="shared" ca="1" si="9301"/>
        <v>0</v>
      </c>
      <c r="N85049" t="str">
        <f t="shared" ca="1" si="9302"/>
        <v>X</v>
      </c>
    </row>
    <row r="85050" spans="7:14" x14ac:dyDescent="0.3">
      <c r="G85050">
        <v>85049</v>
      </c>
      <c r="H85050">
        <f t="shared" ca="1" si="9296"/>
        <v>190</v>
      </c>
      <c r="I85050">
        <f t="shared" ca="1" si="9297"/>
        <v>11</v>
      </c>
      <c r="J85050">
        <f t="shared" ca="1" si="9298"/>
        <v>176</v>
      </c>
      <c r="K85050">
        <f t="shared" ca="1" si="9299"/>
        <v>0</v>
      </c>
      <c r="L85050">
        <f t="shared" ca="1" si="9300"/>
        <v>0</v>
      </c>
      <c r="M85050">
        <f t="shared" ca="1" si="9301"/>
        <v>0</v>
      </c>
      <c r="N85050" t="str">
        <f t="shared" ca="1" si="9302"/>
        <v>X</v>
      </c>
    </row>
    <row r="85051" spans="7:14" x14ac:dyDescent="0.3">
      <c r="G85051">
        <v>85050</v>
      </c>
      <c r="H85051">
        <f t="shared" ca="1" si="9296"/>
        <v>152</v>
      </c>
      <c r="I85051">
        <f t="shared" ca="1" si="9297"/>
        <v>14</v>
      </c>
      <c r="J85051">
        <f t="shared" ca="1" si="9298"/>
        <v>141</v>
      </c>
      <c r="K85051">
        <f t="shared" ca="1" si="9299"/>
        <v>0</v>
      </c>
      <c r="L85051">
        <f t="shared" ca="1" si="9300"/>
        <v>0</v>
      </c>
      <c r="M85051">
        <f t="shared" ca="1" si="9301"/>
        <v>0</v>
      </c>
      <c r="N85051" t="str">
        <f t="shared" ca="1" si="9302"/>
        <v>X</v>
      </c>
    </row>
    <row r="85052" spans="7:14" x14ac:dyDescent="0.3">
      <c r="G85052">
        <v>85051</v>
      </c>
      <c r="H85052">
        <f t="shared" ca="1" si="9296"/>
        <v>9</v>
      </c>
      <c r="I85052">
        <f t="shared" ca="1" si="9297"/>
        <v>7</v>
      </c>
      <c r="J85052">
        <f t="shared" ca="1" si="9298"/>
        <v>72</v>
      </c>
      <c r="K85052">
        <f t="shared" ca="1" si="9299"/>
        <v>1</v>
      </c>
      <c r="L85052">
        <f t="shared" ca="1" si="9300"/>
        <v>0</v>
      </c>
      <c r="M85052">
        <f t="shared" ca="1" si="9301"/>
        <v>1</v>
      </c>
      <c r="N85052" t="str">
        <f t="shared" ca="1" si="9302"/>
        <v>X</v>
      </c>
    </row>
    <row r="85053" spans="7:14" x14ac:dyDescent="0.3">
      <c r="G85053">
        <v>85052</v>
      </c>
      <c r="H85053">
        <f t="shared" ca="1" si="9296"/>
        <v>94</v>
      </c>
      <c r="I85053">
        <f t="shared" ca="1" si="9297"/>
        <v>4</v>
      </c>
      <c r="J85053">
        <f t="shared" ca="1" si="9298"/>
        <v>23</v>
      </c>
      <c r="K85053">
        <f t="shared" ca="1" si="9299"/>
        <v>0</v>
      </c>
      <c r="L85053">
        <f t="shared" ca="1" si="9300"/>
        <v>0</v>
      </c>
      <c r="M85053">
        <f t="shared" ca="1" si="9301"/>
        <v>1</v>
      </c>
      <c r="N85053" t="str">
        <f t="shared" ca="1" si="9302"/>
        <v>X</v>
      </c>
    </row>
    <row r="85054" spans="7:14" x14ac:dyDescent="0.3">
      <c r="G85054">
        <v>85053</v>
      </c>
      <c r="H85054">
        <f t="shared" ca="1" si="9296"/>
        <v>119</v>
      </c>
      <c r="I85054">
        <f t="shared" ca="1" si="9297"/>
        <v>19</v>
      </c>
      <c r="J85054">
        <f t="shared" ca="1" si="9298"/>
        <v>43</v>
      </c>
      <c r="K85054">
        <f t="shared" ca="1" si="9299"/>
        <v>0</v>
      </c>
      <c r="L85054">
        <f t="shared" ca="1" si="9300"/>
        <v>0</v>
      </c>
      <c r="M85054">
        <f t="shared" ca="1" si="9301"/>
        <v>0</v>
      </c>
      <c r="N85054" t="str">
        <f t="shared" ca="1" si="9302"/>
        <v>X</v>
      </c>
    </row>
    <row r="85055" spans="7:14" x14ac:dyDescent="0.3">
      <c r="G85055">
        <v>85054</v>
      </c>
      <c r="H85055">
        <f t="shared" ca="1" si="9296"/>
        <v>140</v>
      </c>
      <c r="I85055">
        <f t="shared" ca="1" si="9297"/>
        <v>11</v>
      </c>
      <c r="J85055">
        <f t="shared" ca="1" si="9298"/>
        <v>91</v>
      </c>
      <c r="K85055">
        <f t="shared" ca="1" si="9299"/>
        <v>0</v>
      </c>
      <c r="L85055">
        <f t="shared" ca="1" si="9300"/>
        <v>0</v>
      </c>
      <c r="M85055">
        <f t="shared" ca="1" si="9301"/>
        <v>0</v>
      </c>
      <c r="N85055" t="str">
        <f t="shared" ca="1" si="9302"/>
        <v>X</v>
      </c>
    </row>
    <row r="85056" spans="7:14" x14ac:dyDescent="0.3">
      <c r="G85056">
        <v>85055</v>
      </c>
      <c r="H85056">
        <f t="shared" ca="1" si="9296"/>
        <v>2</v>
      </c>
      <c r="I85056">
        <f t="shared" ca="1" si="9297"/>
        <v>15</v>
      </c>
      <c r="J85056">
        <f t="shared" ca="1" si="9298"/>
        <v>72</v>
      </c>
      <c r="K85056">
        <f t="shared" ca="1" si="9299"/>
        <v>1</v>
      </c>
      <c r="L85056">
        <f t="shared" ca="1" si="9300"/>
        <v>0</v>
      </c>
      <c r="M85056">
        <f t="shared" ca="1" si="9301"/>
        <v>0</v>
      </c>
      <c r="N85056" t="str">
        <f t="shared" ca="1" si="9302"/>
        <v>X</v>
      </c>
    </row>
    <row r="85057" spans="7:14" x14ac:dyDescent="0.3">
      <c r="G85057">
        <v>85056</v>
      </c>
      <c r="H85057">
        <f t="shared" ca="1" si="9296"/>
        <v>200</v>
      </c>
      <c r="I85057">
        <f t="shared" ca="1" si="9297"/>
        <v>17</v>
      </c>
      <c r="J85057">
        <f t="shared" ca="1" si="9298"/>
        <v>171</v>
      </c>
      <c r="K85057">
        <f t="shared" ca="1" si="9299"/>
        <v>0</v>
      </c>
      <c r="L85057">
        <f t="shared" ca="1" si="9300"/>
        <v>0</v>
      </c>
      <c r="M85057">
        <f t="shared" ca="1" si="9301"/>
        <v>0</v>
      </c>
      <c r="N85057" t="str">
        <f t="shared" ca="1" si="9302"/>
        <v>X</v>
      </c>
    </row>
    <row r="85058" spans="7:14" x14ac:dyDescent="0.3">
      <c r="G85058">
        <v>85057</v>
      </c>
      <c r="H85058">
        <f t="shared" ca="1" si="9296"/>
        <v>84</v>
      </c>
      <c r="I85058">
        <f t="shared" ca="1" si="9297"/>
        <v>14</v>
      </c>
      <c r="J85058">
        <f t="shared" ca="1" si="9298"/>
        <v>82</v>
      </c>
      <c r="K85058">
        <f t="shared" ca="1" si="9299"/>
        <v>0</v>
      </c>
      <c r="L85058">
        <f t="shared" ca="1" si="9300"/>
        <v>0</v>
      </c>
      <c r="M85058">
        <f t="shared" ca="1" si="9301"/>
        <v>0</v>
      </c>
      <c r="N85058" t="str">
        <f t="shared" ca="1" si="9302"/>
        <v>X</v>
      </c>
    </row>
    <row r="85059" spans="7:14" x14ac:dyDescent="0.3">
      <c r="G85059">
        <v>85058</v>
      </c>
      <c r="H85059">
        <f t="shared" ref="H85059:H85122" ca="1" si="9303">RANDBETWEEN(0,200)</f>
        <v>158</v>
      </c>
      <c r="I85059">
        <f t="shared" ref="I85059:I85122" ca="1" si="9304">RANDBETWEEN(0,20)</f>
        <v>4</v>
      </c>
      <c r="J85059">
        <f t="shared" ref="J85059:J85122" ca="1" si="9305">RANDBETWEEN(0,200)</f>
        <v>187</v>
      </c>
      <c r="K85059">
        <f t="shared" ref="K85059:K85122" ca="1" si="9306">IF(2*H85059+5*I85059&lt;=100,1,0)</f>
        <v>0</v>
      </c>
      <c r="L85059">
        <f t="shared" ref="L85059:L85122" ca="1" si="9307">IF(I85059-J85059&gt;=10,1,0)</f>
        <v>0</v>
      </c>
      <c r="M85059">
        <f t="shared" ref="M85059:M85122" ca="1" si="9308">IF(H85059+I85059^2+J85059&lt;=200,1,0)</f>
        <v>0</v>
      </c>
      <c r="N85059" t="str">
        <f t="shared" ref="N85059:N85122" ca="1" si="9309">IF(K85059*L85059*M85059=1,2*H85059^3+4*I85059+J85059,"X")</f>
        <v>X</v>
      </c>
    </row>
    <row r="85060" spans="7:14" x14ac:dyDescent="0.3">
      <c r="G85060">
        <v>85059</v>
      </c>
      <c r="H85060">
        <f t="shared" ca="1" si="9303"/>
        <v>80</v>
      </c>
      <c r="I85060">
        <f t="shared" ca="1" si="9304"/>
        <v>2</v>
      </c>
      <c r="J85060">
        <f t="shared" ca="1" si="9305"/>
        <v>74</v>
      </c>
      <c r="K85060">
        <f t="shared" ca="1" si="9306"/>
        <v>0</v>
      </c>
      <c r="L85060">
        <f t="shared" ca="1" si="9307"/>
        <v>0</v>
      </c>
      <c r="M85060">
        <f t="shared" ca="1" si="9308"/>
        <v>1</v>
      </c>
      <c r="N85060" t="str">
        <f t="shared" ca="1" si="9309"/>
        <v>X</v>
      </c>
    </row>
    <row r="85061" spans="7:14" x14ac:dyDescent="0.3">
      <c r="G85061">
        <v>85060</v>
      </c>
      <c r="H85061">
        <f t="shared" ca="1" si="9303"/>
        <v>5</v>
      </c>
      <c r="I85061">
        <f t="shared" ca="1" si="9304"/>
        <v>18</v>
      </c>
      <c r="J85061">
        <f t="shared" ca="1" si="9305"/>
        <v>130</v>
      </c>
      <c r="K85061">
        <f t="shared" ca="1" si="9306"/>
        <v>1</v>
      </c>
      <c r="L85061">
        <f t="shared" ca="1" si="9307"/>
        <v>0</v>
      </c>
      <c r="M85061">
        <f t="shared" ca="1" si="9308"/>
        <v>0</v>
      </c>
      <c r="N85061" t="str">
        <f t="shared" ca="1" si="9309"/>
        <v>X</v>
      </c>
    </row>
    <row r="85062" spans="7:14" x14ac:dyDescent="0.3">
      <c r="G85062">
        <v>85061</v>
      </c>
      <c r="H85062">
        <f t="shared" ca="1" si="9303"/>
        <v>20</v>
      </c>
      <c r="I85062">
        <f t="shared" ca="1" si="9304"/>
        <v>3</v>
      </c>
      <c r="J85062">
        <f t="shared" ca="1" si="9305"/>
        <v>141</v>
      </c>
      <c r="K85062">
        <f t="shared" ca="1" si="9306"/>
        <v>1</v>
      </c>
      <c r="L85062">
        <f t="shared" ca="1" si="9307"/>
        <v>0</v>
      </c>
      <c r="M85062">
        <f t="shared" ca="1" si="9308"/>
        <v>1</v>
      </c>
      <c r="N85062" t="str">
        <f t="shared" ca="1" si="9309"/>
        <v>X</v>
      </c>
    </row>
    <row r="85063" spans="7:14" x14ac:dyDescent="0.3">
      <c r="G85063">
        <v>85062</v>
      </c>
      <c r="H85063">
        <f t="shared" ca="1" si="9303"/>
        <v>21</v>
      </c>
      <c r="I85063">
        <f t="shared" ca="1" si="9304"/>
        <v>16</v>
      </c>
      <c r="J85063">
        <f t="shared" ca="1" si="9305"/>
        <v>85</v>
      </c>
      <c r="K85063">
        <f t="shared" ca="1" si="9306"/>
        <v>0</v>
      </c>
      <c r="L85063">
        <f t="shared" ca="1" si="9307"/>
        <v>0</v>
      </c>
      <c r="M85063">
        <f t="shared" ca="1" si="9308"/>
        <v>0</v>
      </c>
      <c r="N85063" t="str">
        <f t="shared" ca="1" si="9309"/>
        <v>X</v>
      </c>
    </row>
    <row r="85064" spans="7:14" x14ac:dyDescent="0.3">
      <c r="G85064">
        <v>85063</v>
      </c>
      <c r="H85064">
        <f t="shared" ca="1" si="9303"/>
        <v>98</v>
      </c>
      <c r="I85064">
        <f t="shared" ca="1" si="9304"/>
        <v>1</v>
      </c>
      <c r="J85064">
        <f t="shared" ca="1" si="9305"/>
        <v>93</v>
      </c>
      <c r="K85064">
        <f t="shared" ca="1" si="9306"/>
        <v>0</v>
      </c>
      <c r="L85064">
        <f t="shared" ca="1" si="9307"/>
        <v>0</v>
      </c>
      <c r="M85064">
        <f t="shared" ca="1" si="9308"/>
        <v>1</v>
      </c>
      <c r="N85064" t="str">
        <f t="shared" ca="1" si="9309"/>
        <v>X</v>
      </c>
    </row>
    <row r="85065" spans="7:14" x14ac:dyDescent="0.3">
      <c r="G85065">
        <v>85064</v>
      </c>
      <c r="H85065">
        <f t="shared" ca="1" si="9303"/>
        <v>158</v>
      </c>
      <c r="I85065">
        <f t="shared" ca="1" si="9304"/>
        <v>6</v>
      </c>
      <c r="J85065">
        <f t="shared" ca="1" si="9305"/>
        <v>121</v>
      </c>
      <c r="K85065">
        <f t="shared" ca="1" si="9306"/>
        <v>0</v>
      </c>
      <c r="L85065">
        <f t="shared" ca="1" si="9307"/>
        <v>0</v>
      </c>
      <c r="M85065">
        <f t="shared" ca="1" si="9308"/>
        <v>0</v>
      </c>
      <c r="N85065" t="str">
        <f t="shared" ca="1" si="9309"/>
        <v>X</v>
      </c>
    </row>
    <row r="85066" spans="7:14" x14ac:dyDescent="0.3">
      <c r="G85066">
        <v>85065</v>
      </c>
      <c r="H85066">
        <f t="shared" ca="1" si="9303"/>
        <v>111</v>
      </c>
      <c r="I85066">
        <f t="shared" ca="1" si="9304"/>
        <v>13</v>
      </c>
      <c r="J85066">
        <f t="shared" ca="1" si="9305"/>
        <v>27</v>
      </c>
      <c r="K85066">
        <f t="shared" ca="1" si="9306"/>
        <v>0</v>
      </c>
      <c r="L85066">
        <f t="shared" ca="1" si="9307"/>
        <v>0</v>
      </c>
      <c r="M85066">
        <f t="shared" ca="1" si="9308"/>
        <v>0</v>
      </c>
      <c r="N85066" t="str">
        <f t="shared" ca="1" si="9309"/>
        <v>X</v>
      </c>
    </row>
    <row r="85067" spans="7:14" x14ac:dyDescent="0.3">
      <c r="G85067">
        <v>85066</v>
      </c>
      <c r="H85067">
        <f t="shared" ca="1" si="9303"/>
        <v>142</v>
      </c>
      <c r="I85067">
        <f t="shared" ca="1" si="9304"/>
        <v>16</v>
      </c>
      <c r="J85067">
        <f t="shared" ca="1" si="9305"/>
        <v>9</v>
      </c>
      <c r="K85067">
        <f t="shared" ca="1" si="9306"/>
        <v>0</v>
      </c>
      <c r="L85067">
        <f t="shared" ca="1" si="9307"/>
        <v>0</v>
      </c>
      <c r="M85067">
        <f t="shared" ca="1" si="9308"/>
        <v>0</v>
      </c>
      <c r="N85067" t="str">
        <f t="shared" ca="1" si="9309"/>
        <v>X</v>
      </c>
    </row>
    <row r="85068" spans="7:14" x14ac:dyDescent="0.3">
      <c r="G85068">
        <v>85067</v>
      </c>
      <c r="H85068">
        <f t="shared" ca="1" si="9303"/>
        <v>69</v>
      </c>
      <c r="I85068">
        <f t="shared" ca="1" si="9304"/>
        <v>12</v>
      </c>
      <c r="J85068">
        <f t="shared" ca="1" si="9305"/>
        <v>52</v>
      </c>
      <c r="K85068">
        <f t="shared" ca="1" si="9306"/>
        <v>0</v>
      </c>
      <c r="L85068">
        <f t="shared" ca="1" si="9307"/>
        <v>0</v>
      </c>
      <c r="M85068">
        <f t="shared" ca="1" si="9308"/>
        <v>0</v>
      </c>
      <c r="N85068" t="str">
        <f t="shared" ca="1" si="9309"/>
        <v>X</v>
      </c>
    </row>
    <row r="85069" spans="7:14" x14ac:dyDescent="0.3">
      <c r="G85069">
        <v>85068</v>
      </c>
      <c r="H85069">
        <f t="shared" ca="1" si="9303"/>
        <v>138</v>
      </c>
      <c r="I85069">
        <f t="shared" ca="1" si="9304"/>
        <v>12</v>
      </c>
      <c r="J85069">
        <f t="shared" ca="1" si="9305"/>
        <v>66</v>
      </c>
      <c r="K85069">
        <f t="shared" ca="1" si="9306"/>
        <v>0</v>
      </c>
      <c r="L85069">
        <f t="shared" ca="1" si="9307"/>
        <v>0</v>
      </c>
      <c r="M85069">
        <f t="shared" ca="1" si="9308"/>
        <v>0</v>
      </c>
      <c r="N85069" t="str">
        <f t="shared" ca="1" si="9309"/>
        <v>X</v>
      </c>
    </row>
    <row r="85070" spans="7:14" x14ac:dyDescent="0.3">
      <c r="G85070">
        <v>85069</v>
      </c>
      <c r="H85070">
        <f t="shared" ca="1" si="9303"/>
        <v>45</v>
      </c>
      <c r="I85070">
        <f t="shared" ca="1" si="9304"/>
        <v>16</v>
      </c>
      <c r="J85070">
        <f t="shared" ca="1" si="9305"/>
        <v>116</v>
      </c>
      <c r="K85070">
        <f t="shared" ca="1" si="9306"/>
        <v>0</v>
      </c>
      <c r="L85070">
        <f t="shared" ca="1" si="9307"/>
        <v>0</v>
      </c>
      <c r="M85070">
        <f t="shared" ca="1" si="9308"/>
        <v>0</v>
      </c>
      <c r="N85070" t="str">
        <f t="shared" ca="1" si="9309"/>
        <v>X</v>
      </c>
    </row>
    <row r="85071" spans="7:14" x14ac:dyDescent="0.3">
      <c r="G85071">
        <v>85070</v>
      </c>
      <c r="H85071">
        <f t="shared" ca="1" si="9303"/>
        <v>71</v>
      </c>
      <c r="I85071">
        <f t="shared" ca="1" si="9304"/>
        <v>6</v>
      </c>
      <c r="J85071">
        <f t="shared" ca="1" si="9305"/>
        <v>70</v>
      </c>
      <c r="K85071">
        <f t="shared" ca="1" si="9306"/>
        <v>0</v>
      </c>
      <c r="L85071">
        <f t="shared" ca="1" si="9307"/>
        <v>0</v>
      </c>
      <c r="M85071">
        <f t="shared" ca="1" si="9308"/>
        <v>1</v>
      </c>
      <c r="N85071" t="str">
        <f t="shared" ca="1" si="9309"/>
        <v>X</v>
      </c>
    </row>
    <row r="85072" spans="7:14" x14ac:dyDescent="0.3">
      <c r="G85072">
        <v>85071</v>
      </c>
      <c r="H85072">
        <f t="shared" ca="1" si="9303"/>
        <v>62</v>
      </c>
      <c r="I85072">
        <f t="shared" ca="1" si="9304"/>
        <v>18</v>
      </c>
      <c r="J85072">
        <f t="shared" ca="1" si="9305"/>
        <v>37</v>
      </c>
      <c r="K85072">
        <f t="shared" ca="1" si="9306"/>
        <v>0</v>
      </c>
      <c r="L85072">
        <f t="shared" ca="1" si="9307"/>
        <v>0</v>
      </c>
      <c r="M85072">
        <f t="shared" ca="1" si="9308"/>
        <v>0</v>
      </c>
      <c r="N85072" t="str">
        <f t="shared" ca="1" si="9309"/>
        <v>X</v>
      </c>
    </row>
    <row r="85073" spans="7:14" x14ac:dyDescent="0.3">
      <c r="G85073">
        <v>85072</v>
      </c>
      <c r="H85073">
        <f t="shared" ca="1" si="9303"/>
        <v>45</v>
      </c>
      <c r="I85073">
        <f t="shared" ca="1" si="9304"/>
        <v>20</v>
      </c>
      <c r="J85073">
        <f t="shared" ca="1" si="9305"/>
        <v>88</v>
      </c>
      <c r="K85073">
        <f t="shared" ca="1" si="9306"/>
        <v>0</v>
      </c>
      <c r="L85073">
        <f t="shared" ca="1" si="9307"/>
        <v>0</v>
      </c>
      <c r="M85073">
        <f t="shared" ca="1" si="9308"/>
        <v>0</v>
      </c>
      <c r="N85073" t="str">
        <f t="shared" ca="1" si="9309"/>
        <v>X</v>
      </c>
    </row>
    <row r="85074" spans="7:14" x14ac:dyDescent="0.3">
      <c r="G85074">
        <v>85073</v>
      </c>
      <c r="H85074">
        <f t="shared" ca="1" si="9303"/>
        <v>82</v>
      </c>
      <c r="I85074">
        <f t="shared" ca="1" si="9304"/>
        <v>17</v>
      </c>
      <c r="J85074">
        <f t="shared" ca="1" si="9305"/>
        <v>74</v>
      </c>
      <c r="K85074">
        <f t="shared" ca="1" si="9306"/>
        <v>0</v>
      </c>
      <c r="L85074">
        <f t="shared" ca="1" si="9307"/>
        <v>0</v>
      </c>
      <c r="M85074">
        <f t="shared" ca="1" si="9308"/>
        <v>0</v>
      </c>
      <c r="N85074" t="str">
        <f t="shared" ca="1" si="9309"/>
        <v>X</v>
      </c>
    </row>
    <row r="85075" spans="7:14" x14ac:dyDescent="0.3">
      <c r="G85075">
        <v>85074</v>
      </c>
      <c r="H85075">
        <f t="shared" ca="1" si="9303"/>
        <v>160</v>
      </c>
      <c r="I85075">
        <f t="shared" ca="1" si="9304"/>
        <v>10</v>
      </c>
      <c r="J85075">
        <f t="shared" ca="1" si="9305"/>
        <v>135</v>
      </c>
      <c r="K85075">
        <f t="shared" ca="1" si="9306"/>
        <v>0</v>
      </c>
      <c r="L85075">
        <f t="shared" ca="1" si="9307"/>
        <v>0</v>
      </c>
      <c r="M85075">
        <f t="shared" ca="1" si="9308"/>
        <v>0</v>
      </c>
      <c r="N85075" t="str">
        <f t="shared" ca="1" si="9309"/>
        <v>X</v>
      </c>
    </row>
    <row r="85076" spans="7:14" x14ac:dyDescent="0.3">
      <c r="G85076">
        <v>85075</v>
      </c>
      <c r="H85076">
        <f t="shared" ca="1" si="9303"/>
        <v>132</v>
      </c>
      <c r="I85076">
        <f t="shared" ca="1" si="9304"/>
        <v>14</v>
      </c>
      <c r="J85076">
        <f t="shared" ca="1" si="9305"/>
        <v>56</v>
      </c>
      <c r="K85076">
        <f t="shared" ca="1" si="9306"/>
        <v>0</v>
      </c>
      <c r="L85076">
        <f t="shared" ca="1" si="9307"/>
        <v>0</v>
      </c>
      <c r="M85076">
        <f t="shared" ca="1" si="9308"/>
        <v>0</v>
      </c>
      <c r="N85076" t="str">
        <f t="shared" ca="1" si="9309"/>
        <v>X</v>
      </c>
    </row>
    <row r="85077" spans="7:14" x14ac:dyDescent="0.3">
      <c r="G85077">
        <v>85076</v>
      </c>
      <c r="H85077">
        <f t="shared" ca="1" si="9303"/>
        <v>148</v>
      </c>
      <c r="I85077">
        <f t="shared" ca="1" si="9304"/>
        <v>11</v>
      </c>
      <c r="J85077">
        <f t="shared" ca="1" si="9305"/>
        <v>187</v>
      </c>
      <c r="K85077">
        <f t="shared" ca="1" si="9306"/>
        <v>0</v>
      </c>
      <c r="L85077">
        <f t="shared" ca="1" si="9307"/>
        <v>0</v>
      </c>
      <c r="M85077">
        <f t="shared" ca="1" si="9308"/>
        <v>0</v>
      </c>
      <c r="N85077" t="str">
        <f t="shared" ca="1" si="9309"/>
        <v>X</v>
      </c>
    </row>
    <row r="85078" spans="7:14" x14ac:dyDescent="0.3">
      <c r="G85078">
        <v>85077</v>
      </c>
      <c r="H85078">
        <f t="shared" ca="1" si="9303"/>
        <v>121</v>
      </c>
      <c r="I85078">
        <f t="shared" ca="1" si="9304"/>
        <v>1</v>
      </c>
      <c r="J85078">
        <f t="shared" ca="1" si="9305"/>
        <v>101</v>
      </c>
      <c r="K85078">
        <f t="shared" ca="1" si="9306"/>
        <v>0</v>
      </c>
      <c r="L85078">
        <f t="shared" ca="1" si="9307"/>
        <v>0</v>
      </c>
      <c r="M85078">
        <f t="shared" ca="1" si="9308"/>
        <v>0</v>
      </c>
      <c r="N85078" t="str">
        <f t="shared" ca="1" si="9309"/>
        <v>X</v>
      </c>
    </row>
    <row r="85079" spans="7:14" x14ac:dyDescent="0.3">
      <c r="G85079">
        <v>85078</v>
      </c>
      <c r="H85079">
        <f t="shared" ca="1" si="9303"/>
        <v>181</v>
      </c>
      <c r="I85079">
        <f t="shared" ca="1" si="9304"/>
        <v>1</v>
      </c>
      <c r="J85079">
        <f t="shared" ca="1" si="9305"/>
        <v>45</v>
      </c>
      <c r="K85079">
        <f t="shared" ca="1" si="9306"/>
        <v>0</v>
      </c>
      <c r="L85079">
        <f t="shared" ca="1" si="9307"/>
        <v>0</v>
      </c>
      <c r="M85079">
        <f t="shared" ca="1" si="9308"/>
        <v>0</v>
      </c>
      <c r="N85079" t="str">
        <f t="shared" ca="1" si="9309"/>
        <v>X</v>
      </c>
    </row>
    <row r="85080" spans="7:14" x14ac:dyDescent="0.3">
      <c r="G85080">
        <v>85079</v>
      </c>
      <c r="H85080">
        <f t="shared" ca="1" si="9303"/>
        <v>175</v>
      </c>
      <c r="I85080">
        <f t="shared" ca="1" si="9304"/>
        <v>5</v>
      </c>
      <c r="J85080">
        <f t="shared" ca="1" si="9305"/>
        <v>129</v>
      </c>
      <c r="K85080">
        <f t="shared" ca="1" si="9306"/>
        <v>0</v>
      </c>
      <c r="L85080">
        <f t="shared" ca="1" si="9307"/>
        <v>0</v>
      </c>
      <c r="M85080">
        <f t="shared" ca="1" si="9308"/>
        <v>0</v>
      </c>
      <c r="N85080" t="str">
        <f t="shared" ca="1" si="9309"/>
        <v>X</v>
      </c>
    </row>
    <row r="85081" spans="7:14" x14ac:dyDescent="0.3">
      <c r="G85081">
        <v>85080</v>
      </c>
      <c r="H85081">
        <f t="shared" ca="1" si="9303"/>
        <v>51</v>
      </c>
      <c r="I85081">
        <f t="shared" ca="1" si="9304"/>
        <v>9</v>
      </c>
      <c r="J85081">
        <f t="shared" ca="1" si="9305"/>
        <v>111</v>
      </c>
      <c r="K85081">
        <f t="shared" ca="1" si="9306"/>
        <v>0</v>
      </c>
      <c r="L85081">
        <f t="shared" ca="1" si="9307"/>
        <v>0</v>
      </c>
      <c r="M85081">
        <f t="shared" ca="1" si="9308"/>
        <v>0</v>
      </c>
      <c r="N85081" t="str">
        <f t="shared" ca="1" si="9309"/>
        <v>X</v>
      </c>
    </row>
    <row r="85082" spans="7:14" x14ac:dyDescent="0.3">
      <c r="G85082">
        <v>85081</v>
      </c>
      <c r="H85082">
        <f t="shared" ca="1" si="9303"/>
        <v>16</v>
      </c>
      <c r="I85082">
        <f t="shared" ca="1" si="9304"/>
        <v>14</v>
      </c>
      <c r="J85082">
        <f t="shared" ca="1" si="9305"/>
        <v>54</v>
      </c>
      <c r="K85082">
        <f t="shared" ca="1" si="9306"/>
        <v>0</v>
      </c>
      <c r="L85082">
        <f t="shared" ca="1" si="9307"/>
        <v>0</v>
      </c>
      <c r="M85082">
        <f t="shared" ca="1" si="9308"/>
        <v>0</v>
      </c>
      <c r="N85082" t="str">
        <f t="shared" ca="1" si="9309"/>
        <v>X</v>
      </c>
    </row>
    <row r="85083" spans="7:14" x14ac:dyDescent="0.3">
      <c r="G85083">
        <v>85082</v>
      </c>
      <c r="H85083">
        <f t="shared" ca="1" si="9303"/>
        <v>19</v>
      </c>
      <c r="I85083">
        <f t="shared" ca="1" si="9304"/>
        <v>7</v>
      </c>
      <c r="J85083">
        <f t="shared" ca="1" si="9305"/>
        <v>148</v>
      </c>
      <c r="K85083">
        <f t="shared" ca="1" si="9306"/>
        <v>1</v>
      </c>
      <c r="L85083">
        <f t="shared" ca="1" si="9307"/>
        <v>0</v>
      </c>
      <c r="M85083">
        <f t="shared" ca="1" si="9308"/>
        <v>0</v>
      </c>
      <c r="N85083" t="str">
        <f t="shared" ca="1" si="9309"/>
        <v>X</v>
      </c>
    </row>
    <row r="85084" spans="7:14" x14ac:dyDescent="0.3">
      <c r="G85084">
        <v>85083</v>
      </c>
      <c r="H85084">
        <f t="shared" ca="1" si="9303"/>
        <v>6</v>
      </c>
      <c r="I85084">
        <f t="shared" ca="1" si="9304"/>
        <v>15</v>
      </c>
      <c r="J85084">
        <f t="shared" ca="1" si="9305"/>
        <v>155</v>
      </c>
      <c r="K85084">
        <f t="shared" ca="1" si="9306"/>
        <v>1</v>
      </c>
      <c r="L85084">
        <f t="shared" ca="1" si="9307"/>
        <v>0</v>
      </c>
      <c r="M85084">
        <f t="shared" ca="1" si="9308"/>
        <v>0</v>
      </c>
      <c r="N85084" t="str">
        <f t="shared" ca="1" si="9309"/>
        <v>X</v>
      </c>
    </row>
    <row r="85085" spans="7:14" x14ac:dyDescent="0.3">
      <c r="G85085">
        <v>85084</v>
      </c>
      <c r="H85085">
        <f t="shared" ca="1" si="9303"/>
        <v>81</v>
      </c>
      <c r="I85085">
        <f t="shared" ca="1" si="9304"/>
        <v>1</v>
      </c>
      <c r="J85085">
        <f t="shared" ca="1" si="9305"/>
        <v>195</v>
      </c>
      <c r="K85085">
        <f t="shared" ca="1" si="9306"/>
        <v>0</v>
      </c>
      <c r="L85085">
        <f t="shared" ca="1" si="9307"/>
        <v>0</v>
      </c>
      <c r="M85085">
        <f t="shared" ca="1" si="9308"/>
        <v>0</v>
      </c>
      <c r="N85085" t="str">
        <f t="shared" ca="1" si="9309"/>
        <v>X</v>
      </c>
    </row>
    <row r="85086" spans="7:14" x14ac:dyDescent="0.3">
      <c r="G85086">
        <v>85085</v>
      </c>
      <c r="H85086">
        <f t="shared" ca="1" si="9303"/>
        <v>187</v>
      </c>
      <c r="I85086">
        <f t="shared" ca="1" si="9304"/>
        <v>5</v>
      </c>
      <c r="J85086">
        <f t="shared" ca="1" si="9305"/>
        <v>152</v>
      </c>
      <c r="K85086">
        <f t="shared" ca="1" si="9306"/>
        <v>0</v>
      </c>
      <c r="L85086">
        <f t="shared" ca="1" si="9307"/>
        <v>0</v>
      </c>
      <c r="M85086">
        <f t="shared" ca="1" si="9308"/>
        <v>0</v>
      </c>
      <c r="N85086" t="str">
        <f t="shared" ca="1" si="9309"/>
        <v>X</v>
      </c>
    </row>
    <row r="85087" spans="7:14" x14ac:dyDescent="0.3">
      <c r="G85087">
        <v>85086</v>
      </c>
      <c r="H85087">
        <f t="shared" ca="1" si="9303"/>
        <v>47</v>
      </c>
      <c r="I85087">
        <f t="shared" ca="1" si="9304"/>
        <v>10</v>
      </c>
      <c r="J85087">
        <f t="shared" ca="1" si="9305"/>
        <v>192</v>
      </c>
      <c r="K85087">
        <f t="shared" ca="1" si="9306"/>
        <v>0</v>
      </c>
      <c r="L85087">
        <f t="shared" ca="1" si="9307"/>
        <v>0</v>
      </c>
      <c r="M85087">
        <f t="shared" ca="1" si="9308"/>
        <v>0</v>
      </c>
      <c r="N85087" t="str">
        <f t="shared" ca="1" si="9309"/>
        <v>X</v>
      </c>
    </row>
    <row r="85088" spans="7:14" x14ac:dyDescent="0.3">
      <c r="G85088">
        <v>85087</v>
      </c>
      <c r="H85088">
        <f t="shared" ca="1" si="9303"/>
        <v>0</v>
      </c>
      <c r="I85088">
        <f t="shared" ca="1" si="9304"/>
        <v>6</v>
      </c>
      <c r="J85088">
        <f t="shared" ca="1" si="9305"/>
        <v>90</v>
      </c>
      <c r="K85088">
        <f t="shared" ca="1" si="9306"/>
        <v>1</v>
      </c>
      <c r="L85088">
        <f t="shared" ca="1" si="9307"/>
        <v>0</v>
      </c>
      <c r="M85088">
        <f t="shared" ca="1" si="9308"/>
        <v>1</v>
      </c>
      <c r="N85088" t="str">
        <f t="shared" ca="1" si="9309"/>
        <v>X</v>
      </c>
    </row>
    <row r="85089" spans="7:14" x14ac:dyDescent="0.3">
      <c r="G85089">
        <v>85088</v>
      </c>
      <c r="H85089">
        <f t="shared" ca="1" si="9303"/>
        <v>195</v>
      </c>
      <c r="I85089">
        <f t="shared" ca="1" si="9304"/>
        <v>9</v>
      </c>
      <c r="J85089">
        <f t="shared" ca="1" si="9305"/>
        <v>190</v>
      </c>
      <c r="K85089">
        <f t="shared" ca="1" si="9306"/>
        <v>0</v>
      </c>
      <c r="L85089">
        <f t="shared" ca="1" si="9307"/>
        <v>0</v>
      </c>
      <c r="M85089">
        <f t="shared" ca="1" si="9308"/>
        <v>0</v>
      </c>
      <c r="N85089" t="str">
        <f t="shared" ca="1" si="9309"/>
        <v>X</v>
      </c>
    </row>
    <row r="85090" spans="7:14" x14ac:dyDescent="0.3">
      <c r="G85090">
        <v>85089</v>
      </c>
      <c r="H85090">
        <f t="shared" ca="1" si="9303"/>
        <v>32</v>
      </c>
      <c r="I85090">
        <f t="shared" ca="1" si="9304"/>
        <v>5</v>
      </c>
      <c r="J85090">
        <f t="shared" ca="1" si="9305"/>
        <v>52</v>
      </c>
      <c r="K85090">
        <f t="shared" ca="1" si="9306"/>
        <v>1</v>
      </c>
      <c r="L85090">
        <f t="shared" ca="1" si="9307"/>
        <v>0</v>
      </c>
      <c r="M85090">
        <f t="shared" ca="1" si="9308"/>
        <v>1</v>
      </c>
      <c r="N85090" t="str">
        <f t="shared" ca="1" si="9309"/>
        <v>X</v>
      </c>
    </row>
    <row r="85091" spans="7:14" x14ac:dyDescent="0.3">
      <c r="G85091">
        <v>85090</v>
      </c>
      <c r="H85091">
        <f t="shared" ca="1" si="9303"/>
        <v>84</v>
      </c>
      <c r="I85091">
        <f t="shared" ca="1" si="9304"/>
        <v>8</v>
      </c>
      <c r="J85091">
        <f t="shared" ca="1" si="9305"/>
        <v>117</v>
      </c>
      <c r="K85091">
        <f t="shared" ca="1" si="9306"/>
        <v>0</v>
      </c>
      <c r="L85091">
        <f t="shared" ca="1" si="9307"/>
        <v>0</v>
      </c>
      <c r="M85091">
        <f t="shared" ca="1" si="9308"/>
        <v>0</v>
      </c>
      <c r="N85091" t="str">
        <f t="shared" ca="1" si="9309"/>
        <v>X</v>
      </c>
    </row>
    <row r="85092" spans="7:14" x14ac:dyDescent="0.3">
      <c r="G85092">
        <v>85091</v>
      </c>
      <c r="H85092">
        <f t="shared" ca="1" si="9303"/>
        <v>125</v>
      </c>
      <c r="I85092">
        <f t="shared" ca="1" si="9304"/>
        <v>13</v>
      </c>
      <c r="J85092">
        <f t="shared" ca="1" si="9305"/>
        <v>184</v>
      </c>
      <c r="K85092">
        <f t="shared" ca="1" si="9306"/>
        <v>0</v>
      </c>
      <c r="L85092">
        <f t="shared" ca="1" si="9307"/>
        <v>0</v>
      </c>
      <c r="M85092">
        <f t="shared" ca="1" si="9308"/>
        <v>0</v>
      </c>
      <c r="N85092" t="str">
        <f t="shared" ca="1" si="9309"/>
        <v>X</v>
      </c>
    </row>
    <row r="85093" spans="7:14" x14ac:dyDescent="0.3">
      <c r="G85093">
        <v>85092</v>
      </c>
      <c r="H85093">
        <f t="shared" ca="1" si="9303"/>
        <v>109</v>
      </c>
      <c r="I85093">
        <f t="shared" ca="1" si="9304"/>
        <v>16</v>
      </c>
      <c r="J85093">
        <f t="shared" ca="1" si="9305"/>
        <v>199</v>
      </c>
      <c r="K85093">
        <f t="shared" ca="1" si="9306"/>
        <v>0</v>
      </c>
      <c r="L85093">
        <f t="shared" ca="1" si="9307"/>
        <v>0</v>
      </c>
      <c r="M85093">
        <f t="shared" ca="1" si="9308"/>
        <v>0</v>
      </c>
      <c r="N85093" t="str">
        <f t="shared" ca="1" si="9309"/>
        <v>X</v>
      </c>
    </row>
    <row r="85094" spans="7:14" x14ac:dyDescent="0.3">
      <c r="G85094">
        <v>85093</v>
      </c>
      <c r="H85094">
        <f t="shared" ca="1" si="9303"/>
        <v>75</v>
      </c>
      <c r="I85094">
        <f t="shared" ca="1" si="9304"/>
        <v>10</v>
      </c>
      <c r="J85094">
        <f t="shared" ca="1" si="9305"/>
        <v>164</v>
      </c>
      <c r="K85094">
        <f t="shared" ca="1" si="9306"/>
        <v>0</v>
      </c>
      <c r="L85094">
        <f t="shared" ca="1" si="9307"/>
        <v>0</v>
      </c>
      <c r="M85094">
        <f t="shared" ca="1" si="9308"/>
        <v>0</v>
      </c>
      <c r="N85094" t="str">
        <f t="shared" ca="1" si="9309"/>
        <v>X</v>
      </c>
    </row>
    <row r="85095" spans="7:14" x14ac:dyDescent="0.3">
      <c r="G85095">
        <v>85094</v>
      </c>
      <c r="H85095">
        <f t="shared" ca="1" si="9303"/>
        <v>16</v>
      </c>
      <c r="I85095">
        <f t="shared" ca="1" si="9304"/>
        <v>12</v>
      </c>
      <c r="J85095">
        <f t="shared" ca="1" si="9305"/>
        <v>188</v>
      </c>
      <c r="K85095">
        <f t="shared" ca="1" si="9306"/>
        <v>1</v>
      </c>
      <c r="L85095">
        <f t="shared" ca="1" si="9307"/>
        <v>0</v>
      </c>
      <c r="M85095">
        <f t="shared" ca="1" si="9308"/>
        <v>0</v>
      </c>
      <c r="N85095" t="str">
        <f t="shared" ca="1" si="9309"/>
        <v>X</v>
      </c>
    </row>
    <row r="85096" spans="7:14" x14ac:dyDescent="0.3">
      <c r="G85096">
        <v>85095</v>
      </c>
      <c r="H85096">
        <f t="shared" ca="1" si="9303"/>
        <v>36</v>
      </c>
      <c r="I85096">
        <f t="shared" ca="1" si="9304"/>
        <v>16</v>
      </c>
      <c r="J85096">
        <f t="shared" ca="1" si="9305"/>
        <v>107</v>
      </c>
      <c r="K85096">
        <f t="shared" ca="1" si="9306"/>
        <v>0</v>
      </c>
      <c r="L85096">
        <f t="shared" ca="1" si="9307"/>
        <v>0</v>
      </c>
      <c r="M85096">
        <f t="shared" ca="1" si="9308"/>
        <v>0</v>
      </c>
      <c r="N85096" t="str">
        <f t="shared" ca="1" si="9309"/>
        <v>X</v>
      </c>
    </row>
    <row r="85097" spans="7:14" x14ac:dyDescent="0.3">
      <c r="G85097">
        <v>85096</v>
      </c>
      <c r="H85097">
        <f t="shared" ca="1" si="9303"/>
        <v>18</v>
      </c>
      <c r="I85097">
        <f t="shared" ca="1" si="9304"/>
        <v>10</v>
      </c>
      <c r="J85097">
        <f t="shared" ca="1" si="9305"/>
        <v>40</v>
      </c>
      <c r="K85097">
        <f t="shared" ca="1" si="9306"/>
        <v>1</v>
      </c>
      <c r="L85097">
        <f t="shared" ca="1" si="9307"/>
        <v>0</v>
      </c>
      <c r="M85097">
        <f t="shared" ca="1" si="9308"/>
        <v>1</v>
      </c>
      <c r="N85097" t="str">
        <f t="shared" ca="1" si="9309"/>
        <v>X</v>
      </c>
    </row>
    <row r="85098" spans="7:14" x14ac:dyDescent="0.3">
      <c r="G85098">
        <v>85097</v>
      </c>
      <c r="H85098">
        <f t="shared" ca="1" si="9303"/>
        <v>50</v>
      </c>
      <c r="I85098">
        <f t="shared" ca="1" si="9304"/>
        <v>10</v>
      </c>
      <c r="J85098">
        <f t="shared" ca="1" si="9305"/>
        <v>176</v>
      </c>
      <c r="K85098">
        <f t="shared" ca="1" si="9306"/>
        <v>0</v>
      </c>
      <c r="L85098">
        <f t="shared" ca="1" si="9307"/>
        <v>0</v>
      </c>
      <c r="M85098">
        <f t="shared" ca="1" si="9308"/>
        <v>0</v>
      </c>
      <c r="N85098" t="str">
        <f t="shared" ca="1" si="9309"/>
        <v>X</v>
      </c>
    </row>
    <row r="85099" spans="7:14" x14ac:dyDescent="0.3">
      <c r="G85099">
        <v>85098</v>
      </c>
      <c r="H85099">
        <f t="shared" ca="1" si="9303"/>
        <v>13</v>
      </c>
      <c r="I85099">
        <f t="shared" ca="1" si="9304"/>
        <v>15</v>
      </c>
      <c r="J85099">
        <f t="shared" ca="1" si="9305"/>
        <v>33</v>
      </c>
      <c r="K85099">
        <f t="shared" ca="1" si="9306"/>
        <v>0</v>
      </c>
      <c r="L85099">
        <f t="shared" ca="1" si="9307"/>
        <v>0</v>
      </c>
      <c r="M85099">
        <f t="shared" ca="1" si="9308"/>
        <v>0</v>
      </c>
      <c r="N85099" t="str">
        <f t="shared" ca="1" si="9309"/>
        <v>X</v>
      </c>
    </row>
    <row r="85100" spans="7:14" x14ac:dyDescent="0.3">
      <c r="G85100">
        <v>85099</v>
      </c>
      <c r="H85100">
        <f t="shared" ca="1" si="9303"/>
        <v>70</v>
      </c>
      <c r="I85100">
        <f t="shared" ca="1" si="9304"/>
        <v>13</v>
      </c>
      <c r="J85100">
        <f t="shared" ca="1" si="9305"/>
        <v>53</v>
      </c>
      <c r="K85100">
        <f t="shared" ca="1" si="9306"/>
        <v>0</v>
      </c>
      <c r="L85100">
        <f t="shared" ca="1" si="9307"/>
        <v>0</v>
      </c>
      <c r="M85100">
        <f t="shared" ca="1" si="9308"/>
        <v>0</v>
      </c>
      <c r="N85100" t="str">
        <f t="shared" ca="1" si="9309"/>
        <v>X</v>
      </c>
    </row>
    <row r="85101" spans="7:14" x14ac:dyDescent="0.3">
      <c r="G85101">
        <v>85100</v>
      </c>
      <c r="H85101">
        <f t="shared" ca="1" si="9303"/>
        <v>3</v>
      </c>
      <c r="I85101">
        <f t="shared" ca="1" si="9304"/>
        <v>0</v>
      </c>
      <c r="J85101">
        <f t="shared" ca="1" si="9305"/>
        <v>103</v>
      </c>
      <c r="K85101">
        <f t="shared" ca="1" si="9306"/>
        <v>1</v>
      </c>
      <c r="L85101">
        <f t="shared" ca="1" si="9307"/>
        <v>0</v>
      </c>
      <c r="M85101">
        <f t="shared" ca="1" si="9308"/>
        <v>1</v>
      </c>
      <c r="N85101" t="str">
        <f t="shared" ca="1" si="9309"/>
        <v>X</v>
      </c>
    </row>
    <row r="85102" spans="7:14" x14ac:dyDescent="0.3">
      <c r="G85102">
        <v>85101</v>
      </c>
      <c r="H85102">
        <f t="shared" ca="1" si="9303"/>
        <v>56</v>
      </c>
      <c r="I85102">
        <f t="shared" ca="1" si="9304"/>
        <v>16</v>
      </c>
      <c r="J85102">
        <f t="shared" ca="1" si="9305"/>
        <v>35</v>
      </c>
      <c r="K85102">
        <f t="shared" ca="1" si="9306"/>
        <v>0</v>
      </c>
      <c r="L85102">
        <f t="shared" ca="1" si="9307"/>
        <v>0</v>
      </c>
      <c r="M85102">
        <f t="shared" ca="1" si="9308"/>
        <v>0</v>
      </c>
      <c r="N85102" t="str">
        <f t="shared" ca="1" si="9309"/>
        <v>X</v>
      </c>
    </row>
    <row r="85103" spans="7:14" x14ac:dyDescent="0.3">
      <c r="G85103">
        <v>85102</v>
      </c>
      <c r="H85103">
        <f t="shared" ca="1" si="9303"/>
        <v>61</v>
      </c>
      <c r="I85103">
        <f t="shared" ca="1" si="9304"/>
        <v>16</v>
      </c>
      <c r="J85103">
        <f t="shared" ca="1" si="9305"/>
        <v>11</v>
      </c>
      <c r="K85103">
        <f t="shared" ca="1" si="9306"/>
        <v>0</v>
      </c>
      <c r="L85103">
        <f t="shared" ca="1" si="9307"/>
        <v>0</v>
      </c>
      <c r="M85103">
        <f t="shared" ca="1" si="9308"/>
        <v>0</v>
      </c>
      <c r="N85103" t="str">
        <f t="shared" ca="1" si="9309"/>
        <v>X</v>
      </c>
    </row>
    <row r="85104" spans="7:14" x14ac:dyDescent="0.3">
      <c r="G85104">
        <v>85103</v>
      </c>
      <c r="H85104">
        <f t="shared" ca="1" si="9303"/>
        <v>77</v>
      </c>
      <c r="I85104">
        <f t="shared" ca="1" si="9304"/>
        <v>3</v>
      </c>
      <c r="J85104">
        <f t="shared" ca="1" si="9305"/>
        <v>117</v>
      </c>
      <c r="K85104">
        <f t="shared" ca="1" si="9306"/>
        <v>0</v>
      </c>
      <c r="L85104">
        <f t="shared" ca="1" si="9307"/>
        <v>0</v>
      </c>
      <c r="M85104">
        <f t="shared" ca="1" si="9308"/>
        <v>0</v>
      </c>
      <c r="N85104" t="str">
        <f t="shared" ca="1" si="9309"/>
        <v>X</v>
      </c>
    </row>
    <row r="85105" spans="7:14" x14ac:dyDescent="0.3">
      <c r="G85105">
        <v>85104</v>
      </c>
      <c r="H85105">
        <f t="shared" ca="1" si="9303"/>
        <v>39</v>
      </c>
      <c r="I85105">
        <f t="shared" ca="1" si="9304"/>
        <v>19</v>
      </c>
      <c r="J85105">
        <f t="shared" ca="1" si="9305"/>
        <v>133</v>
      </c>
      <c r="K85105">
        <f t="shared" ca="1" si="9306"/>
        <v>0</v>
      </c>
      <c r="L85105">
        <f t="shared" ca="1" si="9307"/>
        <v>0</v>
      </c>
      <c r="M85105">
        <f t="shared" ca="1" si="9308"/>
        <v>0</v>
      </c>
      <c r="N85105" t="str">
        <f t="shared" ca="1" si="9309"/>
        <v>X</v>
      </c>
    </row>
    <row r="85106" spans="7:14" x14ac:dyDescent="0.3">
      <c r="G85106">
        <v>85105</v>
      </c>
      <c r="H85106">
        <f t="shared" ca="1" si="9303"/>
        <v>42</v>
      </c>
      <c r="I85106">
        <f t="shared" ca="1" si="9304"/>
        <v>8</v>
      </c>
      <c r="J85106">
        <f t="shared" ca="1" si="9305"/>
        <v>170</v>
      </c>
      <c r="K85106">
        <f t="shared" ca="1" si="9306"/>
        <v>0</v>
      </c>
      <c r="L85106">
        <f t="shared" ca="1" si="9307"/>
        <v>0</v>
      </c>
      <c r="M85106">
        <f t="shared" ca="1" si="9308"/>
        <v>0</v>
      </c>
      <c r="N85106" t="str">
        <f t="shared" ca="1" si="9309"/>
        <v>X</v>
      </c>
    </row>
    <row r="85107" spans="7:14" x14ac:dyDescent="0.3">
      <c r="G85107">
        <v>85106</v>
      </c>
      <c r="H85107">
        <f t="shared" ca="1" si="9303"/>
        <v>40</v>
      </c>
      <c r="I85107">
        <f t="shared" ca="1" si="9304"/>
        <v>0</v>
      </c>
      <c r="J85107">
        <f t="shared" ca="1" si="9305"/>
        <v>26</v>
      </c>
      <c r="K85107">
        <f t="shared" ca="1" si="9306"/>
        <v>1</v>
      </c>
      <c r="L85107">
        <f t="shared" ca="1" si="9307"/>
        <v>0</v>
      </c>
      <c r="M85107">
        <f t="shared" ca="1" si="9308"/>
        <v>1</v>
      </c>
      <c r="N85107" t="str">
        <f t="shared" ca="1" si="9309"/>
        <v>X</v>
      </c>
    </row>
    <row r="85108" spans="7:14" x14ac:dyDescent="0.3">
      <c r="G85108">
        <v>85107</v>
      </c>
      <c r="H85108">
        <f t="shared" ca="1" si="9303"/>
        <v>152</v>
      </c>
      <c r="I85108">
        <f t="shared" ca="1" si="9304"/>
        <v>3</v>
      </c>
      <c r="J85108">
        <f t="shared" ca="1" si="9305"/>
        <v>162</v>
      </c>
      <c r="K85108">
        <f t="shared" ca="1" si="9306"/>
        <v>0</v>
      </c>
      <c r="L85108">
        <f t="shared" ca="1" si="9307"/>
        <v>0</v>
      </c>
      <c r="M85108">
        <f t="shared" ca="1" si="9308"/>
        <v>0</v>
      </c>
      <c r="N85108" t="str">
        <f t="shared" ca="1" si="9309"/>
        <v>X</v>
      </c>
    </row>
    <row r="85109" spans="7:14" x14ac:dyDescent="0.3">
      <c r="G85109">
        <v>85108</v>
      </c>
      <c r="H85109">
        <f t="shared" ca="1" si="9303"/>
        <v>15</v>
      </c>
      <c r="I85109">
        <f t="shared" ca="1" si="9304"/>
        <v>13</v>
      </c>
      <c r="J85109">
        <f t="shared" ca="1" si="9305"/>
        <v>48</v>
      </c>
      <c r="K85109">
        <f t="shared" ca="1" si="9306"/>
        <v>1</v>
      </c>
      <c r="L85109">
        <f t="shared" ca="1" si="9307"/>
        <v>0</v>
      </c>
      <c r="M85109">
        <f t="shared" ca="1" si="9308"/>
        <v>0</v>
      </c>
      <c r="N85109" t="str">
        <f t="shared" ca="1" si="9309"/>
        <v>X</v>
      </c>
    </row>
    <row r="85110" spans="7:14" x14ac:dyDescent="0.3">
      <c r="G85110">
        <v>85109</v>
      </c>
      <c r="H85110">
        <f t="shared" ca="1" si="9303"/>
        <v>119</v>
      </c>
      <c r="I85110">
        <f t="shared" ca="1" si="9304"/>
        <v>7</v>
      </c>
      <c r="J85110">
        <f t="shared" ca="1" si="9305"/>
        <v>24</v>
      </c>
      <c r="K85110">
        <f t="shared" ca="1" si="9306"/>
        <v>0</v>
      </c>
      <c r="L85110">
        <f t="shared" ca="1" si="9307"/>
        <v>0</v>
      </c>
      <c r="M85110">
        <f t="shared" ca="1" si="9308"/>
        <v>1</v>
      </c>
      <c r="N85110" t="str">
        <f t="shared" ca="1" si="9309"/>
        <v>X</v>
      </c>
    </row>
    <row r="85111" spans="7:14" x14ac:dyDescent="0.3">
      <c r="G85111">
        <v>85110</v>
      </c>
      <c r="H85111">
        <f t="shared" ca="1" si="9303"/>
        <v>194</v>
      </c>
      <c r="I85111">
        <f t="shared" ca="1" si="9304"/>
        <v>9</v>
      </c>
      <c r="J85111">
        <f t="shared" ca="1" si="9305"/>
        <v>64</v>
      </c>
      <c r="K85111">
        <f t="shared" ca="1" si="9306"/>
        <v>0</v>
      </c>
      <c r="L85111">
        <f t="shared" ca="1" si="9307"/>
        <v>0</v>
      </c>
      <c r="M85111">
        <f t="shared" ca="1" si="9308"/>
        <v>0</v>
      </c>
      <c r="N85111" t="str">
        <f t="shared" ca="1" si="9309"/>
        <v>X</v>
      </c>
    </row>
    <row r="85112" spans="7:14" x14ac:dyDescent="0.3">
      <c r="G85112">
        <v>85111</v>
      </c>
      <c r="H85112">
        <f t="shared" ca="1" si="9303"/>
        <v>169</v>
      </c>
      <c r="I85112">
        <f t="shared" ca="1" si="9304"/>
        <v>14</v>
      </c>
      <c r="J85112">
        <f t="shared" ca="1" si="9305"/>
        <v>185</v>
      </c>
      <c r="K85112">
        <f t="shared" ca="1" si="9306"/>
        <v>0</v>
      </c>
      <c r="L85112">
        <f t="shared" ca="1" si="9307"/>
        <v>0</v>
      </c>
      <c r="M85112">
        <f t="shared" ca="1" si="9308"/>
        <v>0</v>
      </c>
      <c r="N85112" t="str">
        <f t="shared" ca="1" si="9309"/>
        <v>X</v>
      </c>
    </row>
    <row r="85113" spans="7:14" x14ac:dyDescent="0.3">
      <c r="G85113">
        <v>85112</v>
      </c>
      <c r="H85113">
        <f t="shared" ca="1" si="9303"/>
        <v>81</v>
      </c>
      <c r="I85113">
        <f t="shared" ca="1" si="9304"/>
        <v>20</v>
      </c>
      <c r="J85113">
        <f t="shared" ca="1" si="9305"/>
        <v>112</v>
      </c>
      <c r="K85113">
        <f t="shared" ca="1" si="9306"/>
        <v>0</v>
      </c>
      <c r="L85113">
        <f t="shared" ca="1" si="9307"/>
        <v>0</v>
      </c>
      <c r="M85113">
        <f t="shared" ca="1" si="9308"/>
        <v>0</v>
      </c>
      <c r="N85113" t="str">
        <f t="shared" ca="1" si="9309"/>
        <v>X</v>
      </c>
    </row>
    <row r="85114" spans="7:14" x14ac:dyDescent="0.3">
      <c r="G85114">
        <v>85113</v>
      </c>
      <c r="H85114">
        <f t="shared" ca="1" si="9303"/>
        <v>63</v>
      </c>
      <c r="I85114">
        <f t="shared" ca="1" si="9304"/>
        <v>19</v>
      </c>
      <c r="J85114">
        <f t="shared" ca="1" si="9305"/>
        <v>45</v>
      </c>
      <c r="K85114">
        <f t="shared" ca="1" si="9306"/>
        <v>0</v>
      </c>
      <c r="L85114">
        <f t="shared" ca="1" si="9307"/>
        <v>0</v>
      </c>
      <c r="M85114">
        <f t="shared" ca="1" si="9308"/>
        <v>0</v>
      </c>
      <c r="N85114" t="str">
        <f t="shared" ca="1" si="9309"/>
        <v>X</v>
      </c>
    </row>
    <row r="85115" spans="7:14" x14ac:dyDescent="0.3">
      <c r="G85115">
        <v>85114</v>
      </c>
      <c r="H85115">
        <f t="shared" ca="1" si="9303"/>
        <v>136</v>
      </c>
      <c r="I85115">
        <f t="shared" ca="1" si="9304"/>
        <v>2</v>
      </c>
      <c r="J85115">
        <f t="shared" ca="1" si="9305"/>
        <v>24</v>
      </c>
      <c r="K85115">
        <f t="shared" ca="1" si="9306"/>
        <v>0</v>
      </c>
      <c r="L85115">
        <f t="shared" ca="1" si="9307"/>
        <v>0</v>
      </c>
      <c r="M85115">
        <f t="shared" ca="1" si="9308"/>
        <v>1</v>
      </c>
      <c r="N85115" t="str">
        <f t="shared" ca="1" si="9309"/>
        <v>X</v>
      </c>
    </row>
    <row r="85116" spans="7:14" x14ac:dyDescent="0.3">
      <c r="G85116">
        <v>85115</v>
      </c>
      <c r="H85116">
        <f t="shared" ca="1" si="9303"/>
        <v>180</v>
      </c>
      <c r="I85116">
        <f t="shared" ca="1" si="9304"/>
        <v>17</v>
      </c>
      <c r="J85116">
        <f t="shared" ca="1" si="9305"/>
        <v>152</v>
      </c>
      <c r="K85116">
        <f t="shared" ca="1" si="9306"/>
        <v>0</v>
      </c>
      <c r="L85116">
        <f t="shared" ca="1" si="9307"/>
        <v>0</v>
      </c>
      <c r="M85116">
        <f t="shared" ca="1" si="9308"/>
        <v>0</v>
      </c>
      <c r="N85116" t="str">
        <f t="shared" ca="1" si="9309"/>
        <v>X</v>
      </c>
    </row>
    <row r="85117" spans="7:14" x14ac:dyDescent="0.3">
      <c r="G85117">
        <v>85116</v>
      </c>
      <c r="H85117">
        <f t="shared" ca="1" si="9303"/>
        <v>108</v>
      </c>
      <c r="I85117">
        <f t="shared" ca="1" si="9304"/>
        <v>2</v>
      </c>
      <c r="J85117">
        <f t="shared" ca="1" si="9305"/>
        <v>45</v>
      </c>
      <c r="K85117">
        <f t="shared" ca="1" si="9306"/>
        <v>0</v>
      </c>
      <c r="L85117">
        <f t="shared" ca="1" si="9307"/>
        <v>0</v>
      </c>
      <c r="M85117">
        <f t="shared" ca="1" si="9308"/>
        <v>1</v>
      </c>
      <c r="N85117" t="str">
        <f t="shared" ca="1" si="9309"/>
        <v>X</v>
      </c>
    </row>
    <row r="85118" spans="7:14" x14ac:dyDescent="0.3">
      <c r="G85118">
        <v>85117</v>
      </c>
      <c r="H85118">
        <f t="shared" ca="1" si="9303"/>
        <v>100</v>
      </c>
      <c r="I85118">
        <f t="shared" ca="1" si="9304"/>
        <v>9</v>
      </c>
      <c r="J85118">
        <f t="shared" ca="1" si="9305"/>
        <v>182</v>
      </c>
      <c r="K85118">
        <f t="shared" ca="1" si="9306"/>
        <v>0</v>
      </c>
      <c r="L85118">
        <f t="shared" ca="1" si="9307"/>
        <v>0</v>
      </c>
      <c r="M85118">
        <f t="shared" ca="1" si="9308"/>
        <v>0</v>
      </c>
      <c r="N85118" t="str">
        <f t="shared" ca="1" si="9309"/>
        <v>X</v>
      </c>
    </row>
    <row r="85119" spans="7:14" x14ac:dyDescent="0.3">
      <c r="G85119">
        <v>85118</v>
      </c>
      <c r="H85119">
        <f t="shared" ca="1" si="9303"/>
        <v>136</v>
      </c>
      <c r="I85119">
        <f t="shared" ca="1" si="9304"/>
        <v>4</v>
      </c>
      <c r="J85119">
        <f t="shared" ca="1" si="9305"/>
        <v>174</v>
      </c>
      <c r="K85119">
        <f t="shared" ca="1" si="9306"/>
        <v>0</v>
      </c>
      <c r="L85119">
        <f t="shared" ca="1" si="9307"/>
        <v>0</v>
      </c>
      <c r="M85119">
        <f t="shared" ca="1" si="9308"/>
        <v>0</v>
      </c>
      <c r="N85119" t="str">
        <f t="shared" ca="1" si="9309"/>
        <v>X</v>
      </c>
    </row>
    <row r="85120" spans="7:14" x14ac:dyDescent="0.3">
      <c r="G85120">
        <v>85119</v>
      </c>
      <c r="H85120">
        <f t="shared" ca="1" si="9303"/>
        <v>171</v>
      </c>
      <c r="I85120">
        <f t="shared" ca="1" si="9304"/>
        <v>9</v>
      </c>
      <c r="J85120">
        <f t="shared" ca="1" si="9305"/>
        <v>51</v>
      </c>
      <c r="K85120">
        <f t="shared" ca="1" si="9306"/>
        <v>0</v>
      </c>
      <c r="L85120">
        <f t="shared" ca="1" si="9307"/>
        <v>0</v>
      </c>
      <c r="M85120">
        <f t="shared" ca="1" si="9308"/>
        <v>0</v>
      </c>
      <c r="N85120" t="str">
        <f t="shared" ca="1" si="9309"/>
        <v>X</v>
      </c>
    </row>
    <row r="85121" spans="7:14" x14ac:dyDescent="0.3">
      <c r="G85121">
        <v>85120</v>
      </c>
      <c r="H85121">
        <f t="shared" ca="1" si="9303"/>
        <v>157</v>
      </c>
      <c r="I85121">
        <f t="shared" ca="1" si="9304"/>
        <v>18</v>
      </c>
      <c r="J85121">
        <f t="shared" ca="1" si="9305"/>
        <v>118</v>
      </c>
      <c r="K85121">
        <f t="shared" ca="1" si="9306"/>
        <v>0</v>
      </c>
      <c r="L85121">
        <f t="shared" ca="1" si="9307"/>
        <v>0</v>
      </c>
      <c r="M85121">
        <f t="shared" ca="1" si="9308"/>
        <v>0</v>
      </c>
      <c r="N85121" t="str">
        <f t="shared" ca="1" si="9309"/>
        <v>X</v>
      </c>
    </row>
    <row r="85122" spans="7:14" x14ac:dyDescent="0.3">
      <c r="G85122">
        <v>85121</v>
      </c>
      <c r="H85122">
        <f t="shared" ca="1" si="9303"/>
        <v>9</v>
      </c>
      <c r="I85122">
        <f t="shared" ca="1" si="9304"/>
        <v>18</v>
      </c>
      <c r="J85122">
        <f t="shared" ca="1" si="9305"/>
        <v>89</v>
      </c>
      <c r="K85122">
        <f t="shared" ca="1" si="9306"/>
        <v>0</v>
      </c>
      <c r="L85122">
        <f t="shared" ca="1" si="9307"/>
        <v>0</v>
      </c>
      <c r="M85122">
        <f t="shared" ca="1" si="9308"/>
        <v>0</v>
      </c>
      <c r="N85122" t="str">
        <f t="shared" ca="1" si="9309"/>
        <v>X</v>
      </c>
    </row>
    <row r="85123" spans="7:14" x14ac:dyDescent="0.3">
      <c r="G85123">
        <v>85122</v>
      </c>
      <c r="H85123">
        <f t="shared" ref="H85123:H85186" ca="1" si="9310">RANDBETWEEN(0,200)</f>
        <v>26</v>
      </c>
      <c r="I85123">
        <f t="shared" ref="I85123:I85186" ca="1" si="9311">RANDBETWEEN(0,20)</f>
        <v>9</v>
      </c>
      <c r="J85123">
        <f t="shared" ref="J85123:J85186" ca="1" si="9312">RANDBETWEEN(0,200)</f>
        <v>154</v>
      </c>
      <c r="K85123">
        <f t="shared" ref="K85123:K85186" ca="1" si="9313">IF(2*H85123+5*I85123&lt;=100,1,0)</f>
        <v>1</v>
      </c>
      <c r="L85123">
        <f t="shared" ref="L85123:L85186" ca="1" si="9314">IF(I85123-J85123&gt;=10,1,0)</f>
        <v>0</v>
      </c>
      <c r="M85123">
        <f t="shared" ref="M85123:M85186" ca="1" si="9315">IF(H85123+I85123^2+J85123&lt;=200,1,0)</f>
        <v>0</v>
      </c>
      <c r="N85123" t="str">
        <f t="shared" ref="N85123:N85186" ca="1" si="9316">IF(K85123*L85123*M85123=1,2*H85123^3+4*I85123+J85123,"X")</f>
        <v>X</v>
      </c>
    </row>
    <row r="85124" spans="7:14" x14ac:dyDescent="0.3">
      <c r="G85124">
        <v>85123</v>
      </c>
      <c r="H85124">
        <f t="shared" ca="1" si="9310"/>
        <v>60</v>
      </c>
      <c r="I85124">
        <f t="shared" ca="1" si="9311"/>
        <v>9</v>
      </c>
      <c r="J85124">
        <f t="shared" ca="1" si="9312"/>
        <v>20</v>
      </c>
      <c r="K85124">
        <f t="shared" ca="1" si="9313"/>
        <v>0</v>
      </c>
      <c r="L85124">
        <f t="shared" ca="1" si="9314"/>
        <v>0</v>
      </c>
      <c r="M85124">
        <f t="shared" ca="1" si="9315"/>
        <v>1</v>
      </c>
      <c r="N85124" t="str">
        <f t="shared" ca="1" si="9316"/>
        <v>X</v>
      </c>
    </row>
    <row r="85125" spans="7:14" x14ac:dyDescent="0.3">
      <c r="G85125">
        <v>85124</v>
      </c>
      <c r="H85125">
        <f t="shared" ca="1" si="9310"/>
        <v>200</v>
      </c>
      <c r="I85125">
        <f t="shared" ca="1" si="9311"/>
        <v>8</v>
      </c>
      <c r="J85125">
        <f t="shared" ca="1" si="9312"/>
        <v>61</v>
      </c>
      <c r="K85125">
        <f t="shared" ca="1" si="9313"/>
        <v>0</v>
      </c>
      <c r="L85125">
        <f t="shared" ca="1" si="9314"/>
        <v>0</v>
      </c>
      <c r="M85125">
        <f t="shared" ca="1" si="9315"/>
        <v>0</v>
      </c>
      <c r="N85125" t="str">
        <f t="shared" ca="1" si="9316"/>
        <v>X</v>
      </c>
    </row>
    <row r="85126" spans="7:14" x14ac:dyDescent="0.3">
      <c r="G85126">
        <v>85125</v>
      </c>
      <c r="H85126">
        <f t="shared" ca="1" si="9310"/>
        <v>27</v>
      </c>
      <c r="I85126">
        <f t="shared" ca="1" si="9311"/>
        <v>8</v>
      </c>
      <c r="J85126">
        <f t="shared" ca="1" si="9312"/>
        <v>10</v>
      </c>
      <c r="K85126">
        <f t="shared" ca="1" si="9313"/>
        <v>1</v>
      </c>
      <c r="L85126">
        <f t="shared" ca="1" si="9314"/>
        <v>0</v>
      </c>
      <c r="M85126">
        <f t="shared" ca="1" si="9315"/>
        <v>1</v>
      </c>
      <c r="N85126" t="str">
        <f t="shared" ca="1" si="9316"/>
        <v>X</v>
      </c>
    </row>
    <row r="85127" spans="7:14" x14ac:dyDescent="0.3">
      <c r="G85127">
        <v>85126</v>
      </c>
      <c r="H85127">
        <f t="shared" ca="1" si="9310"/>
        <v>48</v>
      </c>
      <c r="I85127">
        <f t="shared" ca="1" si="9311"/>
        <v>20</v>
      </c>
      <c r="J85127">
        <f t="shared" ca="1" si="9312"/>
        <v>81</v>
      </c>
      <c r="K85127">
        <f t="shared" ca="1" si="9313"/>
        <v>0</v>
      </c>
      <c r="L85127">
        <f t="shared" ca="1" si="9314"/>
        <v>0</v>
      </c>
      <c r="M85127">
        <f t="shared" ca="1" si="9315"/>
        <v>0</v>
      </c>
      <c r="N85127" t="str">
        <f t="shared" ca="1" si="9316"/>
        <v>X</v>
      </c>
    </row>
    <row r="85128" spans="7:14" x14ac:dyDescent="0.3">
      <c r="G85128">
        <v>85127</v>
      </c>
      <c r="H85128">
        <f t="shared" ca="1" si="9310"/>
        <v>120</v>
      </c>
      <c r="I85128">
        <f t="shared" ca="1" si="9311"/>
        <v>2</v>
      </c>
      <c r="J85128">
        <f t="shared" ca="1" si="9312"/>
        <v>67</v>
      </c>
      <c r="K85128">
        <f t="shared" ca="1" si="9313"/>
        <v>0</v>
      </c>
      <c r="L85128">
        <f t="shared" ca="1" si="9314"/>
        <v>0</v>
      </c>
      <c r="M85128">
        <f t="shared" ca="1" si="9315"/>
        <v>1</v>
      </c>
      <c r="N85128" t="str">
        <f t="shared" ca="1" si="9316"/>
        <v>X</v>
      </c>
    </row>
    <row r="85129" spans="7:14" x14ac:dyDescent="0.3">
      <c r="G85129">
        <v>85128</v>
      </c>
      <c r="H85129">
        <f t="shared" ca="1" si="9310"/>
        <v>194</v>
      </c>
      <c r="I85129">
        <f t="shared" ca="1" si="9311"/>
        <v>16</v>
      </c>
      <c r="J85129">
        <f t="shared" ca="1" si="9312"/>
        <v>160</v>
      </c>
      <c r="K85129">
        <f t="shared" ca="1" si="9313"/>
        <v>0</v>
      </c>
      <c r="L85129">
        <f t="shared" ca="1" si="9314"/>
        <v>0</v>
      </c>
      <c r="M85129">
        <f t="shared" ca="1" si="9315"/>
        <v>0</v>
      </c>
      <c r="N85129" t="str">
        <f t="shared" ca="1" si="9316"/>
        <v>X</v>
      </c>
    </row>
    <row r="85130" spans="7:14" x14ac:dyDescent="0.3">
      <c r="G85130">
        <v>85129</v>
      </c>
      <c r="H85130">
        <f t="shared" ca="1" si="9310"/>
        <v>184</v>
      </c>
      <c r="I85130">
        <f t="shared" ca="1" si="9311"/>
        <v>6</v>
      </c>
      <c r="J85130">
        <f t="shared" ca="1" si="9312"/>
        <v>16</v>
      </c>
      <c r="K85130">
        <f t="shared" ca="1" si="9313"/>
        <v>0</v>
      </c>
      <c r="L85130">
        <f t="shared" ca="1" si="9314"/>
        <v>0</v>
      </c>
      <c r="M85130">
        <f t="shared" ca="1" si="9315"/>
        <v>0</v>
      </c>
      <c r="N85130" t="str">
        <f t="shared" ca="1" si="9316"/>
        <v>X</v>
      </c>
    </row>
    <row r="85131" spans="7:14" x14ac:dyDescent="0.3">
      <c r="G85131">
        <v>85130</v>
      </c>
      <c r="H85131">
        <f t="shared" ca="1" si="9310"/>
        <v>176</v>
      </c>
      <c r="I85131">
        <f t="shared" ca="1" si="9311"/>
        <v>20</v>
      </c>
      <c r="J85131">
        <f t="shared" ca="1" si="9312"/>
        <v>45</v>
      </c>
      <c r="K85131">
        <f t="shared" ca="1" si="9313"/>
        <v>0</v>
      </c>
      <c r="L85131">
        <f t="shared" ca="1" si="9314"/>
        <v>0</v>
      </c>
      <c r="M85131">
        <f t="shared" ca="1" si="9315"/>
        <v>0</v>
      </c>
      <c r="N85131" t="str">
        <f t="shared" ca="1" si="9316"/>
        <v>X</v>
      </c>
    </row>
    <row r="85132" spans="7:14" x14ac:dyDescent="0.3">
      <c r="G85132">
        <v>85131</v>
      </c>
      <c r="H85132">
        <f t="shared" ca="1" si="9310"/>
        <v>132</v>
      </c>
      <c r="I85132">
        <f t="shared" ca="1" si="9311"/>
        <v>8</v>
      </c>
      <c r="J85132">
        <f t="shared" ca="1" si="9312"/>
        <v>24</v>
      </c>
      <c r="K85132">
        <f t="shared" ca="1" si="9313"/>
        <v>0</v>
      </c>
      <c r="L85132">
        <f t="shared" ca="1" si="9314"/>
        <v>0</v>
      </c>
      <c r="M85132">
        <f t="shared" ca="1" si="9315"/>
        <v>0</v>
      </c>
      <c r="N85132" t="str">
        <f t="shared" ca="1" si="9316"/>
        <v>X</v>
      </c>
    </row>
    <row r="85133" spans="7:14" x14ac:dyDescent="0.3">
      <c r="G85133">
        <v>85132</v>
      </c>
      <c r="H85133">
        <f t="shared" ca="1" si="9310"/>
        <v>144</v>
      </c>
      <c r="I85133">
        <f t="shared" ca="1" si="9311"/>
        <v>8</v>
      </c>
      <c r="J85133">
        <f t="shared" ca="1" si="9312"/>
        <v>174</v>
      </c>
      <c r="K85133">
        <f t="shared" ca="1" si="9313"/>
        <v>0</v>
      </c>
      <c r="L85133">
        <f t="shared" ca="1" si="9314"/>
        <v>0</v>
      </c>
      <c r="M85133">
        <f t="shared" ca="1" si="9315"/>
        <v>0</v>
      </c>
      <c r="N85133" t="str">
        <f t="shared" ca="1" si="9316"/>
        <v>X</v>
      </c>
    </row>
    <row r="85134" spans="7:14" x14ac:dyDescent="0.3">
      <c r="G85134">
        <v>85133</v>
      </c>
      <c r="H85134">
        <f t="shared" ca="1" si="9310"/>
        <v>179</v>
      </c>
      <c r="I85134">
        <f t="shared" ca="1" si="9311"/>
        <v>3</v>
      </c>
      <c r="J85134">
        <f t="shared" ca="1" si="9312"/>
        <v>24</v>
      </c>
      <c r="K85134">
        <f t="shared" ca="1" si="9313"/>
        <v>0</v>
      </c>
      <c r="L85134">
        <f t="shared" ca="1" si="9314"/>
        <v>0</v>
      </c>
      <c r="M85134">
        <f t="shared" ca="1" si="9315"/>
        <v>0</v>
      </c>
      <c r="N85134" t="str">
        <f t="shared" ca="1" si="9316"/>
        <v>X</v>
      </c>
    </row>
    <row r="85135" spans="7:14" x14ac:dyDescent="0.3">
      <c r="G85135">
        <v>85134</v>
      </c>
      <c r="H85135">
        <f t="shared" ca="1" si="9310"/>
        <v>70</v>
      </c>
      <c r="I85135">
        <f t="shared" ca="1" si="9311"/>
        <v>15</v>
      </c>
      <c r="J85135">
        <f t="shared" ca="1" si="9312"/>
        <v>77</v>
      </c>
      <c r="K85135">
        <f t="shared" ca="1" si="9313"/>
        <v>0</v>
      </c>
      <c r="L85135">
        <f t="shared" ca="1" si="9314"/>
        <v>0</v>
      </c>
      <c r="M85135">
        <f t="shared" ca="1" si="9315"/>
        <v>0</v>
      </c>
      <c r="N85135" t="str">
        <f t="shared" ca="1" si="9316"/>
        <v>X</v>
      </c>
    </row>
    <row r="85136" spans="7:14" x14ac:dyDescent="0.3">
      <c r="G85136">
        <v>85135</v>
      </c>
      <c r="H85136">
        <f t="shared" ca="1" si="9310"/>
        <v>98</v>
      </c>
      <c r="I85136">
        <f t="shared" ca="1" si="9311"/>
        <v>5</v>
      </c>
      <c r="J85136">
        <f t="shared" ca="1" si="9312"/>
        <v>129</v>
      </c>
      <c r="K85136">
        <f t="shared" ca="1" si="9313"/>
        <v>0</v>
      </c>
      <c r="L85136">
        <f t="shared" ca="1" si="9314"/>
        <v>0</v>
      </c>
      <c r="M85136">
        <f t="shared" ca="1" si="9315"/>
        <v>0</v>
      </c>
      <c r="N85136" t="str">
        <f t="shared" ca="1" si="9316"/>
        <v>X</v>
      </c>
    </row>
    <row r="85137" spans="7:14" x14ac:dyDescent="0.3">
      <c r="G85137">
        <v>85136</v>
      </c>
      <c r="H85137">
        <f t="shared" ca="1" si="9310"/>
        <v>185</v>
      </c>
      <c r="I85137">
        <f t="shared" ca="1" si="9311"/>
        <v>15</v>
      </c>
      <c r="J85137">
        <f t="shared" ca="1" si="9312"/>
        <v>50</v>
      </c>
      <c r="K85137">
        <f t="shared" ca="1" si="9313"/>
        <v>0</v>
      </c>
      <c r="L85137">
        <f t="shared" ca="1" si="9314"/>
        <v>0</v>
      </c>
      <c r="M85137">
        <f t="shared" ca="1" si="9315"/>
        <v>0</v>
      </c>
      <c r="N85137" t="str">
        <f t="shared" ca="1" si="9316"/>
        <v>X</v>
      </c>
    </row>
    <row r="85138" spans="7:14" x14ac:dyDescent="0.3">
      <c r="G85138">
        <v>85137</v>
      </c>
      <c r="H85138">
        <f t="shared" ca="1" si="9310"/>
        <v>143</v>
      </c>
      <c r="I85138">
        <f t="shared" ca="1" si="9311"/>
        <v>18</v>
      </c>
      <c r="J85138">
        <f t="shared" ca="1" si="9312"/>
        <v>80</v>
      </c>
      <c r="K85138">
        <f t="shared" ca="1" si="9313"/>
        <v>0</v>
      </c>
      <c r="L85138">
        <f t="shared" ca="1" si="9314"/>
        <v>0</v>
      </c>
      <c r="M85138">
        <f t="shared" ca="1" si="9315"/>
        <v>0</v>
      </c>
      <c r="N85138" t="str">
        <f t="shared" ca="1" si="9316"/>
        <v>X</v>
      </c>
    </row>
    <row r="85139" spans="7:14" x14ac:dyDescent="0.3">
      <c r="G85139">
        <v>85138</v>
      </c>
      <c r="H85139">
        <f t="shared" ca="1" si="9310"/>
        <v>162</v>
      </c>
      <c r="I85139">
        <f t="shared" ca="1" si="9311"/>
        <v>3</v>
      </c>
      <c r="J85139">
        <f t="shared" ca="1" si="9312"/>
        <v>26</v>
      </c>
      <c r="K85139">
        <f t="shared" ca="1" si="9313"/>
        <v>0</v>
      </c>
      <c r="L85139">
        <f t="shared" ca="1" si="9314"/>
        <v>0</v>
      </c>
      <c r="M85139">
        <f t="shared" ca="1" si="9315"/>
        <v>1</v>
      </c>
      <c r="N85139" t="str">
        <f t="shared" ca="1" si="9316"/>
        <v>X</v>
      </c>
    </row>
    <row r="85140" spans="7:14" x14ac:dyDescent="0.3">
      <c r="G85140">
        <v>85139</v>
      </c>
      <c r="H85140">
        <f t="shared" ca="1" si="9310"/>
        <v>148</v>
      </c>
      <c r="I85140">
        <f t="shared" ca="1" si="9311"/>
        <v>19</v>
      </c>
      <c r="J85140">
        <f t="shared" ca="1" si="9312"/>
        <v>67</v>
      </c>
      <c r="K85140">
        <f t="shared" ca="1" si="9313"/>
        <v>0</v>
      </c>
      <c r="L85140">
        <f t="shared" ca="1" si="9314"/>
        <v>0</v>
      </c>
      <c r="M85140">
        <f t="shared" ca="1" si="9315"/>
        <v>0</v>
      </c>
      <c r="N85140" t="str">
        <f t="shared" ca="1" si="9316"/>
        <v>X</v>
      </c>
    </row>
    <row r="85141" spans="7:14" x14ac:dyDescent="0.3">
      <c r="G85141">
        <v>85140</v>
      </c>
      <c r="H85141">
        <f t="shared" ca="1" si="9310"/>
        <v>12</v>
      </c>
      <c r="I85141">
        <f t="shared" ca="1" si="9311"/>
        <v>20</v>
      </c>
      <c r="J85141">
        <f t="shared" ca="1" si="9312"/>
        <v>147</v>
      </c>
      <c r="K85141">
        <f t="shared" ca="1" si="9313"/>
        <v>0</v>
      </c>
      <c r="L85141">
        <f t="shared" ca="1" si="9314"/>
        <v>0</v>
      </c>
      <c r="M85141">
        <f t="shared" ca="1" si="9315"/>
        <v>0</v>
      </c>
      <c r="N85141" t="str">
        <f t="shared" ca="1" si="9316"/>
        <v>X</v>
      </c>
    </row>
    <row r="85142" spans="7:14" x14ac:dyDescent="0.3">
      <c r="G85142">
        <v>85141</v>
      </c>
      <c r="H85142">
        <f t="shared" ca="1" si="9310"/>
        <v>164</v>
      </c>
      <c r="I85142">
        <f t="shared" ca="1" si="9311"/>
        <v>19</v>
      </c>
      <c r="J85142">
        <f t="shared" ca="1" si="9312"/>
        <v>139</v>
      </c>
      <c r="K85142">
        <f t="shared" ca="1" si="9313"/>
        <v>0</v>
      </c>
      <c r="L85142">
        <f t="shared" ca="1" si="9314"/>
        <v>0</v>
      </c>
      <c r="M85142">
        <f t="shared" ca="1" si="9315"/>
        <v>0</v>
      </c>
      <c r="N85142" t="str">
        <f t="shared" ca="1" si="9316"/>
        <v>X</v>
      </c>
    </row>
    <row r="85143" spans="7:14" x14ac:dyDescent="0.3">
      <c r="G85143">
        <v>85142</v>
      </c>
      <c r="H85143">
        <f t="shared" ca="1" si="9310"/>
        <v>116</v>
      </c>
      <c r="I85143">
        <f t="shared" ca="1" si="9311"/>
        <v>3</v>
      </c>
      <c r="J85143">
        <f t="shared" ca="1" si="9312"/>
        <v>37</v>
      </c>
      <c r="K85143">
        <f t="shared" ca="1" si="9313"/>
        <v>0</v>
      </c>
      <c r="L85143">
        <f t="shared" ca="1" si="9314"/>
        <v>0</v>
      </c>
      <c r="M85143">
        <f t="shared" ca="1" si="9315"/>
        <v>1</v>
      </c>
      <c r="N85143" t="str">
        <f t="shared" ca="1" si="9316"/>
        <v>X</v>
      </c>
    </row>
    <row r="85144" spans="7:14" x14ac:dyDescent="0.3">
      <c r="G85144">
        <v>85143</v>
      </c>
      <c r="H85144">
        <f t="shared" ca="1" si="9310"/>
        <v>169</v>
      </c>
      <c r="I85144">
        <f t="shared" ca="1" si="9311"/>
        <v>15</v>
      </c>
      <c r="J85144">
        <f t="shared" ca="1" si="9312"/>
        <v>84</v>
      </c>
      <c r="K85144">
        <f t="shared" ca="1" si="9313"/>
        <v>0</v>
      </c>
      <c r="L85144">
        <f t="shared" ca="1" si="9314"/>
        <v>0</v>
      </c>
      <c r="M85144">
        <f t="shared" ca="1" si="9315"/>
        <v>0</v>
      </c>
      <c r="N85144" t="str">
        <f t="shared" ca="1" si="9316"/>
        <v>X</v>
      </c>
    </row>
    <row r="85145" spans="7:14" x14ac:dyDescent="0.3">
      <c r="G85145">
        <v>85144</v>
      </c>
      <c r="H85145">
        <f t="shared" ca="1" si="9310"/>
        <v>152</v>
      </c>
      <c r="I85145">
        <f t="shared" ca="1" si="9311"/>
        <v>9</v>
      </c>
      <c r="J85145">
        <f t="shared" ca="1" si="9312"/>
        <v>129</v>
      </c>
      <c r="K85145">
        <f t="shared" ca="1" si="9313"/>
        <v>0</v>
      </c>
      <c r="L85145">
        <f t="shared" ca="1" si="9314"/>
        <v>0</v>
      </c>
      <c r="M85145">
        <f t="shared" ca="1" si="9315"/>
        <v>0</v>
      </c>
      <c r="N85145" t="str">
        <f t="shared" ca="1" si="9316"/>
        <v>X</v>
      </c>
    </row>
    <row r="85146" spans="7:14" x14ac:dyDescent="0.3">
      <c r="G85146">
        <v>85145</v>
      </c>
      <c r="H85146">
        <f t="shared" ca="1" si="9310"/>
        <v>200</v>
      </c>
      <c r="I85146">
        <f t="shared" ca="1" si="9311"/>
        <v>1</v>
      </c>
      <c r="J85146">
        <f t="shared" ca="1" si="9312"/>
        <v>133</v>
      </c>
      <c r="K85146">
        <f t="shared" ca="1" si="9313"/>
        <v>0</v>
      </c>
      <c r="L85146">
        <f t="shared" ca="1" si="9314"/>
        <v>0</v>
      </c>
      <c r="M85146">
        <f t="shared" ca="1" si="9315"/>
        <v>0</v>
      </c>
      <c r="N85146" t="str">
        <f t="shared" ca="1" si="9316"/>
        <v>X</v>
      </c>
    </row>
    <row r="85147" spans="7:14" x14ac:dyDescent="0.3">
      <c r="G85147">
        <v>85146</v>
      </c>
      <c r="H85147">
        <f t="shared" ca="1" si="9310"/>
        <v>1</v>
      </c>
      <c r="I85147">
        <f t="shared" ca="1" si="9311"/>
        <v>5</v>
      </c>
      <c r="J85147">
        <f t="shared" ca="1" si="9312"/>
        <v>192</v>
      </c>
      <c r="K85147">
        <f t="shared" ca="1" si="9313"/>
        <v>1</v>
      </c>
      <c r="L85147">
        <f t="shared" ca="1" si="9314"/>
        <v>0</v>
      </c>
      <c r="M85147">
        <f t="shared" ca="1" si="9315"/>
        <v>0</v>
      </c>
      <c r="N85147" t="str">
        <f t="shared" ca="1" si="9316"/>
        <v>X</v>
      </c>
    </row>
    <row r="85148" spans="7:14" x14ac:dyDescent="0.3">
      <c r="G85148">
        <v>85147</v>
      </c>
      <c r="H85148">
        <f t="shared" ca="1" si="9310"/>
        <v>186</v>
      </c>
      <c r="I85148">
        <f t="shared" ca="1" si="9311"/>
        <v>2</v>
      </c>
      <c r="J85148">
        <f t="shared" ca="1" si="9312"/>
        <v>93</v>
      </c>
      <c r="K85148">
        <f t="shared" ca="1" si="9313"/>
        <v>0</v>
      </c>
      <c r="L85148">
        <f t="shared" ca="1" si="9314"/>
        <v>0</v>
      </c>
      <c r="M85148">
        <f t="shared" ca="1" si="9315"/>
        <v>0</v>
      </c>
      <c r="N85148" t="str">
        <f t="shared" ca="1" si="9316"/>
        <v>X</v>
      </c>
    </row>
    <row r="85149" spans="7:14" x14ac:dyDescent="0.3">
      <c r="G85149">
        <v>85148</v>
      </c>
      <c r="H85149">
        <f t="shared" ca="1" si="9310"/>
        <v>144</v>
      </c>
      <c r="I85149">
        <f t="shared" ca="1" si="9311"/>
        <v>5</v>
      </c>
      <c r="J85149">
        <f t="shared" ca="1" si="9312"/>
        <v>96</v>
      </c>
      <c r="K85149">
        <f t="shared" ca="1" si="9313"/>
        <v>0</v>
      </c>
      <c r="L85149">
        <f t="shared" ca="1" si="9314"/>
        <v>0</v>
      </c>
      <c r="M85149">
        <f t="shared" ca="1" si="9315"/>
        <v>0</v>
      </c>
      <c r="N85149" t="str">
        <f t="shared" ca="1" si="9316"/>
        <v>X</v>
      </c>
    </row>
    <row r="85150" spans="7:14" x14ac:dyDescent="0.3">
      <c r="G85150">
        <v>85149</v>
      </c>
      <c r="H85150">
        <f t="shared" ca="1" si="9310"/>
        <v>150</v>
      </c>
      <c r="I85150">
        <f t="shared" ca="1" si="9311"/>
        <v>1</v>
      </c>
      <c r="J85150">
        <f t="shared" ca="1" si="9312"/>
        <v>121</v>
      </c>
      <c r="K85150">
        <f t="shared" ca="1" si="9313"/>
        <v>0</v>
      </c>
      <c r="L85150">
        <f t="shared" ca="1" si="9314"/>
        <v>0</v>
      </c>
      <c r="M85150">
        <f t="shared" ca="1" si="9315"/>
        <v>0</v>
      </c>
      <c r="N85150" t="str">
        <f t="shared" ca="1" si="9316"/>
        <v>X</v>
      </c>
    </row>
    <row r="85151" spans="7:14" x14ac:dyDescent="0.3">
      <c r="G85151">
        <v>85150</v>
      </c>
      <c r="H85151">
        <f t="shared" ca="1" si="9310"/>
        <v>102</v>
      </c>
      <c r="I85151">
        <f t="shared" ca="1" si="9311"/>
        <v>3</v>
      </c>
      <c r="J85151">
        <f t="shared" ca="1" si="9312"/>
        <v>93</v>
      </c>
      <c r="K85151">
        <f t="shared" ca="1" si="9313"/>
        <v>0</v>
      </c>
      <c r="L85151">
        <f t="shared" ca="1" si="9314"/>
        <v>0</v>
      </c>
      <c r="M85151">
        <f t="shared" ca="1" si="9315"/>
        <v>0</v>
      </c>
      <c r="N85151" t="str">
        <f t="shared" ca="1" si="9316"/>
        <v>X</v>
      </c>
    </row>
    <row r="85152" spans="7:14" x14ac:dyDescent="0.3">
      <c r="G85152">
        <v>85151</v>
      </c>
      <c r="H85152">
        <f t="shared" ca="1" si="9310"/>
        <v>182</v>
      </c>
      <c r="I85152">
        <f t="shared" ca="1" si="9311"/>
        <v>9</v>
      </c>
      <c r="J85152">
        <f t="shared" ca="1" si="9312"/>
        <v>63</v>
      </c>
      <c r="K85152">
        <f t="shared" ca="1" si="9313"/>
        <v>0</v>
      </c>
      <c r="L85152">
        <f t="shared" ca="1" si="9314"/>
        <v>0</v>
      </c>
      <c r="M85152">
        <f t="shared" ca="1" si="9315"/>
        <v>0</v>
      </c>
      <c r="N85152" t="str">
        <f t="shared" ca="1" si="9316"/>
        <v>X</v>
      </c>
    </row>
    <row r="85153" spans="7:14" x14ac:dyDescent="0.3">
      <c r="G85153">
        <v>85152</v>
      </c>
      <c r="H85153">
        <f t="shared" ca="1" si="9310"/>
        <v>70</v>
      </c>
      <c r="I85153">
        <f t="shared" ca="1" si="9311"/>
        <v>0</v>
      </c>
      <c r="J85153">
        <f t="shared" ca="1" si="9312"/>
        <v>137</v>
      </c>
      <c r="K85153">
        <f t="shared" ca="1" si="9313"/>
        <v>0</v>
      </c>
      <c r="L85153">
        <f t="shared" ca="1" si="9314"/>
        <v>0</v>
      </c>
      <c r="M85153">
        <f t="shared" ca="1" si="9315"/>
        <v>0</v>
      </c>
      <c r="N85153" t="str">
        <f t="shared" ca="1" si="9316"/>
        <v>X</v>
      </c>
    </row>
    <row r="85154" spans="7:14" x14ac:dyDescent="0.3">
      <c r="G85154">
        <v>85153</v>
      </c>
      <c r="H85154">
        <f t="shared" ca="1" si="9310"/>
        <v>164</v>
      </c>
      <c r="I85154">
        <f t="shared" ca="1" si="9311"/>
        <v>1</v>
      </c>
      <c r="J85154">
        <f t="shared" ca="1" si="9312"/>
        <v>199</v>
      </c>
      <c r="K85154">
        <f t="shared" ca="1" si="9313"/>
        <v>0</v>
      </c>
      <c r="L85154">
        <f t="shared" ca="1" si="9314"/>
        <v>0</v>
      </c>
      <c r="M85154">
        <f t="shared" ca="1" si="9315"/>
        <v>0</v>
      </c>
      <c r="N85154" t="str">
        <f t="shared" ca="1" si="9316"/>
        <v>X</v>
      </c>
    </row>
    <row r="85155" spans="7:14" x14ac:dyDescent="0.3">
      <c r="G85155">
        <v>85154</v>
      </c>
      <c r="H85155">
        <f t="shared" ca="1" si="9310"/>
        <v>101</v>
      </c>
      <c r="I85155">
        <f t="shared" ca="1" si="9311"/>
        <v>8</v>
      </c>
      <c r="J85155">
        <f t="shared" ca="1" si="9312"/>
        <v>91</v>
      </c>
      <c r="K85155">
        <f t="shared" ca="1" si="9313"/>
        <v>0</v>
      </c>
      <c r="L85155">
        <f t="shared" ca="1" si="9314"/>
        <v>0</v>
      </c>
      <c r="M85155">
        <f t="shared" ca="1" si="9315"/>
        <v>0</v>
      </c>
      <c r="N85155" t="str">
        <f t="shared" ca="1" si="9316"/>
        <v>X</v>
      </c>
    </row>
    <row r="85156" spans="7:14" x14ac:dyDescent="0.3">
      <c r="G85156">
        <v>85155</v>
      </c>
      <c r="H85156">
        <f t="shared" ca="1" si="9310"/>
        <v>193</v>
      </c>
      <c r="I85156">
        <f t="shared" ca="1" si="9311"/>
        <v>18</v>
      </c>
      <c r="J85156">
        <f t="shared" ca="1" si="9312"/>
        <v>195</v>
      </c>
      <c r="K85156">
        <f t="shared" ca="1" si="9313"/>
        <v>0</v>
      </c>
      <c r="L85156">
        <f t="shared" ca="1" si="9314"/>
        <v>0</v>
      </c>
      <c r="M85156">
        <f t="shared" ca="1" si="9315"/>
        <v>0</v>
      </c>
      <c r="N85156" t="str">
        <f t="shared" ca="1" si="9316"/>
        <v>X</v>
      </c>
    </row>
    <row r="85157" spans="7:14" x14ac:dyDescent="0.3">
      <c r="G85157">
        <v>85156</v>
      </c>
      <c r="H85157">
        <f t="shared" ca="1" si="9310"/>
        <v>141</v>
      </c>
      <c r="I85157">
        <f t="shared" ca="1" si="9311"/>
        <v>1</v>
      </c>
      <c r="J85157">
        <f t="shared" ca="1" si="9312"/>
        <v>97</v>
      </c>
      <c r="K85157">
        <f t="shared" ca="1" si="9313"/>
        <v>0</v>
      </c>
      <c r="L85157">
        <f t="shared" ca="1" si="9314"/>
        <v>0</v>
      </c>
      <c r="M85157">
        <f t="shared" ca="1" si="9315"/>
        <v>0</v>
      </c>
      <c r="N85157" t="str">
        <f t="shared" ca="1" si="9316"/>
        <v>X</v>
      </c>
    </row>
    <row r="85158" spans="7:14" x14ac:dyDescent="0.3">
      <c r="G85158">
        <v>85157</v>
      </c>
      <c r="H85158">
        <f t="shared" ca="1" si="9310"/>
        <v>130</v>
      </c>
      <c r="I85158">
        <f t="shared" ca="1" si="9311"/>
        <v>16</v>
      </c>
      <c r="J85158">
        <f t="shared" ca="1" si="9312"/>
        <v>171</v>
      </c>
      <c r="K85158">
        <f t="shared" ca="1" si="9313"/>
        <v>0</v>
      </c>
      <c r="L85158">
        <f t="shared" ca="1" si="9314"/>
        <v>0</v>
      </c>
      <c r="M85158">
        <f t="shared" ca="1" si="9315"/>
        <v>0</v>
      </c>
      <c r="N85158" t="str">
        <f t="shared" ca="1" si="9316"/>
        <v>X</v>
      </c>
    </row>
    <row r="85159" spans="7:14" x14ac:dyDescent="0.3">
      <c r="G85159">
        <v>85158</v>
      </c>
      <c r="H85159">
        <f t="shared" ca="1" si="9310"/>
        <v>159</v>
      </c>
      <c r="I85159">
        <f t="shared" ca="1" si="9311"/>
        <v>6</v>
      </c>
      <c r="J85159">
        <f t="shared" ca="1" si="9312"/>
        <v>118</v>
      </c>
      <c r="K85159">
        <f t="shared" ca="1" si="9313"/>
        <v>0</v>
      </c>
      <c r="L85159">
        <f t="shared" ca="1" si="9314"/>
        <v>0</v>
      </c>
      <c r="M85159">
        <f t="shared" ca="1" si="9315"/>
        <v>0</v>
      </c>
      <c r="N85159" t="str">
        <f t="shared" ca="1" si="9316"/>
        <v>X</v>
      </c>
    </row>
    <row r="85160" spans="7:14" x14ac:dyDescent="0.3">
      <c r="G85160">
        <v>85159</v>
      </c>
      <c r="H85160">
        <f t="shared" ca="1" si="9310"/>
        <v>92</v>
      </c>
      <c r="I85160">
        <f t="shared" ca="1" si="9311"/>
        <v>10</v>
      </c>
      <c r="J85160">
        <f t="shared" ca="1" si="9312"/>
        <v>158</v>
      </c>
      <c r="K85160">
        <f t="shared" ca="1" si="9313"/>
        <v>0</v>
      </c>
      <c r="L85160">
        <f t="shared" ca="1" si="9314"/>
        <v>0</v>
      </c>
      <c r="M85160">
        <f t="shared" ca="1" si="9315"/>
        <v>0</v>
      </c>
      <c r="N85160" t="str">
        <f t="shared" ca="1" si="9316"/>
        <v>X</v>
      </c>
    </row>
    <row r="85161" spans="7:14" x14ac:dyDescent="0.3">
      <c r="G85161">
        <v>85160</v>
      </c>
      <c r="H85161">
        <f t="shared" ca="1" si="9310"/>
        <v>95</v>
      </c>
      <c r="I85161">
        <f t="shared" ca="1" si="9311"/>
        <v>3</v>
      </c>
      <c r="J85161">
        <f t="shared" ca="1" si="9312"/>
        <v>74</v>
      </c>
      <c r="K85161">
        <f t="shared" ca="1" si="9313"/>
        <v>0</v>
      </c>
      <c r="L85161">
        <f t="shared" ca="1" si="9314"/>
        <v>0</v>
      </c>
      <c r="M85161">
        <f t="shared" ca="1" si="9315"/>
        <v>1</v>
      </c>
      <c r="N85161" t="str">
        <f t="shared" ca="1" si="9316"/>
        <v>X</v>
      </c>
    </row>
    <row r="85162" spans="7:14" x14ac:dyDescent="0.3">
      <c r="G85162">
        <v>85161</v>
      </c>
      <c r="H85162">
        <f t="shared" ca="1" si="9310"/>
        <v>85</v>
      </c>
      <c r="I85162">
        <f t="shared" ca="1" si="9311"/>
        <v>3</v>
      </c>
      <c r="J85162">
        <f t="shared" ca="1" si="9312"/>
        <v>65</v>
      </c>
      <c r="K85162">
        <f t="shared" ca="1" si="9313"/>
        <v>0</v>
      </c>
      <c r="L85162">
        <f t="shared" ca="1" si="9314"/>
        <v>0</v>
      </c>
      <c r="M85162">
        <f t="shared" ca="1" si="9315"/>
        <v>1</v>
      </c>
      <c r="N85162" t="str">
        <f t="shared" ca="1" si="9316"/>
        <v>X</v>
      </c>
    </row>
    <row r="85163" spans="7:14" x14ac:dyDescent="0.3">
      <c r="G85163">
        <v>85162</v>
      </c>
      <c r="H85163">
        <f t="shared" ca="1" si="9310"/>
        <v>183</v>
      </c>
      <c r="I85163">
        <f t="shared" ca="1" si="9311"/>
        <v>10</v>
      </c>
      <c r="J85163">
        <f t="shared" ca="1" si="9312"/>
        <v>154</v>
      </c>
      <c r="K85163">
        <f t="shared" ca="1" si="9313"/>
        <v>0</v>
      </c>
      <c r="L85163">
        <f t="shared" ca="1" si="9314"/>
        <v>0</v>
      </c>
      <c r="M85163">
        <f t="shared" ca="1" si="9315"/>
        <v>0</v>
      </c>
      <c r="N85163" t="str">
        <f t="shared" ca="1" si="9316"/>
        <v>X</v>
      </c>
    </row>
    <row r="85164" spans="7:14" x14ac:dyDescent="0.3">
      <c r="G85164">
        <v>85163</v>
      </c>
      <c r="H85164">
        <f t="shared" ca="1" si="9310"/>
        <v>69</v>
      </c>
      <c r="I85164">
        <f t="shared" ca="1" si="9311"/>
        <v>3</v>
      </c>
      <c r="J85164">
        <f t="shared" ca="1" si="9312"/>
        <v>28</v>
      </c>
      <c r="K85164">
        <f t="shared" ca="1" si="9313"/>
        <v>0</v>
      </c>
      <c r="L85164">
        <f t="shared" ca="1" si="9314"/>
        <v>0</v>
      </c>
      <c r="M85164">
        <f t="shared" ca="1" si="9315"/>
        <v>1</v>
      </c>
      <c r="N85164" t="str">
        <f t="shared" ca="1" si="9316"/>
        <v>X</v>
      </c>
    </row>
    <row r="85165" spans="7:14" x14ac:dyDescent="0.3">
      <c r="G85165">
        <v>85164</v>
      </c>
      <c r="H85165">
        <f t="shared" ca="1" si="9310"/>
        <v>154</v>
      </c>
      <c r="I85165">
        <f t="shared" ca="1" si="9311"/>
        <v>20</v>
      </c>
      <c r="J85165">
        <f t="shared" ca="1" si="9312"/>
        <v>187</v>
      </c>
      <c r="K85165">
        <f t="shared" ca="1" si="9313"/>
        <v>0</v>
      </c>
      <c r="L85165">
        <f t="shared" ca="1" si="9314"/>
        <v>0</v>
      </c>
      <c r="M85165">
        <f t="shared" ca="1" si="9315"/>
        <v>0</v>
      </c>
      <c r="N85165" t="str">
        <f t="shared" ca="1" si="9316"/>
        <v>X</v>
      </c>
    </row>
    <row r="85166" spans="7:14" x14ac:dyDescent="0.3">
      <c r="G85166">
        <v>85165</v>
      </c>
      <c r="H85166">
        <f t="shared" ca="1" si="9310"/>
        <v>118</v>
      </c>
      <c r="I85166">
        <f t="shared" ca="1" si="9311"/>
        <v>6</v>
      </c>
      <c r="J85166">
        <f t="shared" ca="1" si="9312"/>
        <v>137</v>
      </c>
      <c r="K85166">
        <f t="shared" ca="1" si="9313"/>
        <v>0</v>
      </c>
      <c r="L85166">
        <f t="shared" ca="1" si="9314"/>
        <v>0</v>
      </c>
      <c r="M85166">
        <f t="shared" ca="1" si="9315"/>
        <v>0</v>
      </c>
      <c r="N85166" t="str">
        <f t="shared" ca="1" si="9316"/>
        <v>X</v>
      </c>
    </row>
    <row r="85167" spans="7:14" x14ac:dyDescent="0.3">
      <c r="G85167">
        <v>85166</v>
      </c>
      <c r="H85167">
        <f t="shared" ca="1" si="9310"/>
        <v>176</v>
      </c>
      <c r="I85167">
        <f t="shared" ca="1" si="9311"/>
        <v>3</v>
      </c>
      <c r="J85167">
        <f t="shared" ca="1" si="9312"/>
        <v>14</v>
      </c>
      <c r="K85167">
        <f t="shared" ca="1" si="9313"/>
        <v>0</v>
      </c>
      <c r="L85167">
        <f t="shared" ca="1" si="9314"/>
        <v>0</v>
      </c>
      <c r="M85167">
        <f t="shared" ca="1" si="9315"/>
        <v>1</v>
      </c>
      <c r="N85167" t="str">
        <f t="shared" ca="1" si="9316"/>
        <v>X</v>
      </c>
    </row>
    <row r="85168" spans="7:14" x14ac:dyDescent="0.3">
      <c r="G85168">
        <v>85167</v>
      </c>
      <c r="H85168">
        <f t="shared" ca="1" si="9310"/>
        <v>149</v>
      </c>
      <c r="I85168">
        <f t="shared" ca="1" si="9311"/>
        <v>19</v>
      </c>
      <c r="J85168">
        <f t="shared" ca="1" si="9312"/>
        <v>61</v>
      </c>
      <c r="K85168">
        <f t="shared" ca="1" si="9313"/>
        <v>0</v>
      </c>
      <c r="L85168">
        <f t="shared" ca="1" si="9314"/>
        <v>0</v>
      </c>
      <c r="M85168">
        <f t="shared" ca="1" si="9315"/>
        <v>0</v>
      </c>
      <c r="N85168" t="str">
        <f t="shared" ca="1" si="9316"/>
        <v>X</v>
      </c>
    </row>
    <row r="85169" spans="7:14" x14ac:dyDescent="0.3">
      <c r="G85169">
        <v>85168</v>
      </c>
      <c r="H85169">
        <f t="shared" ca="1" si="9310"/>
        <v>199</v>
      </c>
      <c r="I85169">
        <f t="shared" ca="1" si="9311"/>
        <v>9</v>
      </c>
      <c r="J85169">
        <f t="shared" ca="1" si="9312"/>
        <v>115</v>
      </c>
      <c r="K85169">
        <f t="shared" ca="1" si="9313"/>
        <v>0</v>
      </c>
      <c r="L85169">
        <f t="shared" ca="1" si="9314"/>
        <v>0</v>
      </c>
      <c r="M85169">
        <f t="shared" ca="1" si="9315"/>
        <v>0</v>
      </c>
      <c r="N85169" t="str">
        <f t="shared" ca="1" si="9316"/>
        <v>X</v>
      </c>
    </row>
    <row r="85170" spans="7:14" x14ac:dyDescent="0.3">
      <c r="G85170">
        <v>85169</v>
      </c>
      <c r="H85170">
        <f t="shared" ca="1" si="9310"/>
        <v>166</v>
      </c>
      <c r="I85170">
        <f t="shared" ca="1" si="9311"/>
        <v>4</v>
      </c>
      <c r="J85170">
        <f t="shared" ca="1" si="9312"/>
        <v>115</v>
      </c>
      <c r="K85170">
        <f t="shared" ca="1" si="9313"/>
        <v>0</v>
      </c>
      <c r="L85170">
        <f t="shared" ca="1" si="9314"/>
        <v>0</v>
      </c>
      <c r="M85170">
        <f t="shared" ca="1" si="9315"/>
        <v>0</v>
      </c>
      <c r="N85170" t="str">
        <f t="shared" ca="1" si="9316"/>
        <v>X</v>
      </c>
    </row>
    <row r="85171" spans="7:14" x14ac:dyDescent="0.3">
      <c r="G85171">
        <v>85170</v>
      </c>
      <c r="H85171">
        <f t="shared" ca="1" si="9310"/>
        <v>124</v>
      </c>
      <c r="I85171">
        <f t="shared" ca="1" si="9311"/>
        <v>2</v>
      </c>
      <c r="J85171">
        <f t="shared" ca="1" si="9312"/>
        <v>112</v>
      </c>
      <c r="K85171">
        <f t="shared" ca="1" si="9313"/>
        <v>0</v>
      </c>
      <c r="L85171">
        <f t="shared" ca="1" si="9314"/>
        <v>0</v>
      </c>
      <c r="M85171">
        <f t="shared" ca="1" si="9315"/>
        <v>0</v>
      </c>
      <c r="N85171" t="str">
        <f t="shared" ca="1" si="9316"/>
        <v>X</v>
      </c>
    </row>
    <row r="85172" spans="7:14" x14ac:dyDescent="0.3">
      <c r="G85172">
        <v>85171</v>
      </c>
      <c r="H85172">
        <f t="shared" ca="1" si="9310"/>
        <v>147</v>
      </c>
      <c r="I85172">
        <f t="shared" ca="1" si="9311"/>
        <v>15</v>
      </c>
      <c r="J85172">
        <f t="shared" ca="1" si="9312"/>
        <v>45</v>
      </c>
      <c r="K85172">
        <f t="shared" ca="1" si="9313"/>
        <v>0</v>
      </c>
      <c r="L85172">
        <f t="shared" ca="1" si="9314"/>
        <v>0</v>
      </c>
      <c r="M85172">
        <f t="shared" ca="1" si="9315"/>
        <v>0</v>
      </c>
      <c r="N85172" t="str">
        <f t="shared" ca="1" si="9316"/>
        <v>X</v>
      </c>
    </row>
    <row r="85173" spans="7:14" x14ac:dyDescent="0.3">
      <c r="G85173">
        <v>85172</v>
      </c>
      <c r="H85173">
        <f t="shared" ca="1" si="9310"/>
        <v>112</v>
      </c>
      <c r="I85173">
        <f t="shared" ca="1" si="9311"/>
        <v>19</v>
      </c>
      <c r="J85173">
        <f t="shared" ca="1" si="9312"/>
        <v>86</v>
      </c>
      <c r="K85173">
        <f t="shared" ca="1" si="9313"/>
        <v>0</v>
      </c>
      <c r="L85173">
        <f t="shared" ca="1" si="9314"/>
        <v>0</v>
      </c>
      <c r="M85173">
        <f t="shared" ca="1" si="9315"/>
        <v>0</v>
      </c>
      <c r="N85173" t="str">
        <f t="shared" ca="1" si="9316"/>
        <v>X</v>
      </c>
    </row>
    <row r="85174" spans="7:14" x14ac:dyDescent="0.3">
      <c r="G85174">
        <v>85173</v>
      </c>
      <c r="H85174">
        <f t="shared" ca="1" si="9310"/>
        <v>43</v>
      </c>
      <c r="I85174">
        <f t="shared" ca="1" si="9311"/>
        <v>0</v>
      </c>
      <c r="J85174">
        <f t="shared" ca="1" si="9312"/>
        <v>28</v>
      </c>
      <c r="K85174">
        <f t="shared" ca="1" si="9313"/>
        <v>1</v>
      </c>
      <c r="L85174">
        <f t="shared" ca="1" si="9314"/>
        <v>0</v>
      </c>
      <c r="M85174">
        <f t="shared" ca="1" si="9315"/>
        <v>1</v>
      </c>
      <c r="N85174" t="str">
        <f t="shared" ca="1" si="9316"/>
        <v>X</v>
      </c>
    </row>
    <row r="85175" spans="7:14" x14ac:dyDescent="0.3">
      <c r="G85175">
        <v>85174</v>
      </c>
      <c r="H85175">
        <f t="shared" ca="1" si="9310"/>
        <v>157</v>
      </c>
      <c r="I85175">
        <f t="shared" ca="1" si="9311"/>
        <v>19</v>
      </c>
      <c r="J85175">
        <f t="shared" ca="1" si="9312"/>
        <v>98</v>
      </c>
      <c r="K85175">
        <f t="shared" ca="1" si="9313"/>
        <v>0</v>
      </c>
      <c r="L85175">
        <f t="shared" ca="1" si="9314"/>
        <v>0</v>
      </c>
      <c r="M85175">
        <f t="shared" ca="1" si="9315"/>
        <v>0</v>
      </c>
      <c r="N85175" t="str">
        <f t="shared" ca="1" si="9316"/>
        <v>X</v>
      </c>
    </row>
    <row r="85176" spans="7:14" x14ac:dyDescent="0.3">
      <c r="G85176">
        <v>85175</v>
      </c>
      <c r="H85176">
        <f t="shared" ca="1" si="9310"/>
        <v>17</v>
      </c>
      <c r="I85176">
        <f t="shared" ca="1" si="9311"/>
        <v>9</v>
      </c>
      <c r="J85176">
        <f t="shared" ca="1" si="9312"/>
        <v>89</v>
      </c>
      <c r="K85176">
        <f t="shared" ca="1" si="9313"/>
        <v>1</v>
      </c>
      <c r="L85176">
        <f t="shared" ca="1" si="9314"/>
        <v>0</v>
      </c>
      <c r="M85176">
        <f t="shared" ca="1" si="9315"/>
        <v>1</v>
      </c>
      <c r="N85176" t="str">
        <f t="shared" ca="1" si="9316"/>
        <v>X</v>
      </c>
    </row>
    <row r="85177" spans="7:14" x14ac:dyDescent="0.3">
      <c r="G85177">
        <v>85176</v>
      </c>
      <c r="H85177">
        <f t="shared" ca="1" si="9310"/>
        <v>59</v>
      </c>
      <c r="I85177">
        <f t="shared" ca="1" si="9311"/>
        <v>9</v>
      </c>
      <c r="J85177">
        <f t="shared" ca="1" si="9312"/>
        <v>100</v>
      </c>
      <c r="K85177">
        <f t="shared" ca="1" si="9313"/>
        <v>0</v>
      </c>
      <c r="L85177">
        <f t="shared" ca="1" si="9314"/>
        <v>0</v>
      </c>
      <c r="M85177">
        <f t="shared" ca="1" si="9315"/>
        <v>0</v>
      </c>
      <c r="N85177" t="str">
        <f t="shared" ca="1" si="9316"/>
        <v>X</v>
      </c>
    </row>
    <row r="85178" spans="7:14" x14ac:dyDescent="0.3">
      <c r="G85178">
        <v>85177</v>
      </c>
      <c r="H85178">
        <f t="shared" ca="1" si="9310"/>
        <v>192</v>
      </c>
      <c r="I85178">
        <f t="shared" ca="1" si="9311"/>
        <v>10</v>
      </c>
      <c r="J85178">
        <f t="shared" ca="1" si="9312"/>
        <v>128</v>
      </c>
      <c r="K85178">
        <f t="shared" ca="1" si="9313"/>
        <v>0</v>
      </c>
      <c r="L85178">
        <f t="shared" ca="1" si="9314"/>
        <v>0</v>
      </c>
      <c r="M85178">
        <f t="shared" ca="1" si="9315"/>
        <v>0</v>
      </c>
      <c r="N85178" t="str">
        <f t="shared" ca="1" si="9316"/>
        <v>X</v>
      </c>
    </row>
    <row r="85179" spans="7:14" x14ac:dyDescent="0.3">
      <c r="G85179">
        <v>85178</v>
      </c>
      <c r="H85179">
        <f t="shared" ca="1" si="9310"/>
        <v>114</v>
      </c>
      <c r="I85179">
        <f t="shared" ca="1" si="9311"/>
        <v>3</v>
      </c>
      <c r="J85179">
        <f t="shared" ca="1" si="9312"/>
        <v>97</v>
      </c>
      <c r="K85179">
        <f t="shared" ca="1" si="9313"/>
        <v>0</v>
      </c>
      <c r="L85179">
        <f t="shared" ca="1" si="9314"/>
        <v>0</v>
      </c>
      <c r="M85179">
        <f t="shared" ca="1" si="9315"/>
        <v>0</v>
      </c>
      <c r="N85179" t="str">
        <f t="shared" ca="1" si="9316"/>
        <v>X</v>
      </c>
    </row>
    <row r="85180" spans="7:14" x14ac:dyDescent="0.3">
      <c r="G85180">
        <v>85179</v>
      </c>
      <c r="H85180">
        <f t="shared" ca="1" si="9310"/>
        <v>38</v>
      </c>
      <c r="I85180">
        <f t="shared" ca="1" si="9311"/>
        <v>17</v>
      </c>
      <c r="J85180">
        <f t="shared" ca="1" si="9312"/>
        <v>18</v>
      </c>
      <c r="K85180">
        <f t="shared" ca="1" si="9313"/>
        <v>0</v>
      </c>
      <c r="L85180">
        <f t="shared" ca="1" si="9314"/>
        <v>0</v>
      </c>
      <c r="M85180">
        <f t="shared" ca="1" si="9315"/>
        <v>0</v>
      </c>
      <c r="N85180" t="str">
        <f t="shared" ca="1" si="9316"/>
        <v>X</v>
      </c>
    </row>
    <row r="85181" spans="7:14" x14ac:dyDescent="0.3">
      <c r="G85181">
        <v>85180</v>
      </c>
      <c r="H85181">
        <f t="shared" ca="1" si="9310"/>
        <v>150</v>
      </c>
      <c r="I85181">
        <f t="shared" ca="1" si="9311"/>
        <v>17</v>
      </c>
      <c r="J85181">
        <f t="shared" ca="1" si="9312"/>
        <v>105</v>
      </c>
      <c r="K85181">
        <f t="shared" ca="1" si="9313"/>
        <v>0</v>
      </c>
      <c r="L85181">
        <f t="shared" ca="1" si="9314"/>
        <v>0</v>
      </c>
      <c r="M85181">
        <f t="shared" ca="1" si="9315"/>
        <v>0</v>
      </c>
      <c r="N85181" t="str">
        <f t="shared" ca="1" si="9316"/>
        <v>X</v>
      </c>
    </row>
    <row r="85182" spans="7:14" x14ac:dyDescent="0.3">
      <c r="G85182">
        <v>85181</v>
      </c>
      <c r="H85182">
        <f t="shared" ca="1" si="9310"/>
        <v>21</v>
      </c>
      <c r="I85182">
        <f t="shared" ca="1" si="9311"/>
        <v>15</v>
      </c>
      <c r="J85182">
        <f t="shared" ca="1" si="9312"/>
        <v>173</v>
      </c>
      <c r="K85182">
        <f t="shared" ca="1" si="9313"/>
        <v>0</v>
      </c>
      <c r="L85182">
        <f t="shared" ca="1" si="9314"/>
        <v>0</v>
      </c>
      <c r="M85182">
        <f t="shared" ca="1" si="9315"/>
        <v>0</v>
      </c>
      <c r="N85182" t="str">
        <f t="shared" ca="1" si="9316"/>
        <v>X</v>
      </c>
    </row>
    <row r="85183" spans="7:14" x14ac:dyDescent="0.3">
      <c r="G85183">
        <v>85182</v>
      </c>
      <c r="H85183">
        <f t="shared" ca="1" si="9310"/>
        <v>99</v>
      </c>
      <c r="I85183">
        <f t="shared" ca="1" si="9311"/>
        <v>6</v>
      </c>
      <c r="J85183">
        <f t="shared" ca="1" si="9312"/>
        <v>41</v>
      </c>
      <c r="K85183">
        <f t="shared" ca="1" si="9313"/>
        <v>0</v>
      </c>
      <c r="L85183">
        <f t="shared" ca="1" si="9314"/>
        <v>0</v>
      </c>
      <c r="M85183">
        <f t="shared" ca="1" si="9315"/>
        <v>1</v>
      </c>
      <c r="N85183" t="str">
        <f t="shared" ca="1" si="9316"/>
        <v>X</v>
      </c>
    </row>
    <row r="85184" spans="7:14" x14ac:dyDescent="0.3">
      <c r="G85184">
        <v>85183</v>
      </c>
      <c r="H85184">
        <f t="shared" ca="1" si="9310"/>
        <v>162</v>
      </c>
      <c r="I85184">
        <f t="shared" ca="1" si="9311"/>
        <v>11</v>
      </c>
      <c r="J85184">
        <f t="shared" ca="1" si="9312"/>
        <v>61</v>
      </c>
      <c r="K85184">
        <f t="shared" ca="1" si="9313"/>
        <v>0</v>
      </c>
      <c r="L85184">
        <f t="shared" ca="1" si="9314"/>
        <v>0</v>
      </c>
      <c r="M85184">
        <f t="shared" ca="1" si="9315"/>
        <v>0</v>
      </c>
      <c r="N85184" t="str">
        <f t="shared" ca="1" si="9316"/>
        <v>X</v>
      </c>
    </row>
    <row r="85185" spans="7:14" x14ac:dyDescent="0.3">
      <c r="G85185">
        <v>85184</v>
      </c>
      <c r="H85185">
        <f t="shared" ca="1" si="9310"/>
        <v>192</v>
      </c>
      <c r="I85185">
        <f t="shared" ca="1" si="9311"/>
        <v>12</v>
      </c>
      <c r="J85185">
        <f t="shared" ca="1" si="9312"/>
        <v>16</v>
      </c>
      <c r="K85185">
        <f t="shared" ca="1" si="9313"/>
        <v>0</v>
      </c>
      <c r="L85185">
        <f t="shared" ca="1" si="9314"/>
        <v>0</v>
      </c>
      <c r="M85185">
        <f t="shared" ca="1" si="9315"/>
        <v>0</v>
      </c>
      <c r="N85185" t="str">
        <f t="shared" ca="1" si="9316"/>
        <v>X</v>
      </c>
    </row>
    <row r="85186" spans="7:14" x14ac:dyDescent="0.3">
      <c r="G85186">
        <v>85185</v>
      </c>
      <c r="H85186">
        <f t="shared" ca="1" si="9310"/>
        <v>174</v>
      </c>
      <c r="I85186">
        <f t="shared" ca="1" si="9311"/>
        <v>11</v>
      </c>
      <c r="J85186">
        <f t="shared" ca="1" si="9312"/>
        <v>71</v>
      </c>
      <c r="K85186">
        <f t="shared" ca="1" si="9313"/>
        <v>0</v>
      </c>
      <c r="L85186">
        <f t="shared" ca="1" si="9314"/>
        <v>0</v>
      </c>
      <c r="M85186">
        <f t="shared" ca="1" si="9315"/>
        <v>0</v>
      </c>
      <c r="N85186" t="str">
        <f t="shared" ca="1" si="9316"/>
        <v>X</v>
      </c>
    </row>
    <row r="85187" spans="7:14" x14ac:dyDescent="0.3">
      <c r="G85187">
        <v>85186</v>
      </c>
      <c r="H85187">
        <f t="shared" ref="H85187:H85250" ca="1" si="9317">RANDBETWEEN(0,200)</f>
        <v>195</v>
      </c>
      <c r="I85187">
        <f t="shared" ref="I85187:I85250" ca="1" si="9318">RANDBETWEEN(0,20)</f>
        <v>3</v>
      </c>
      <c r="J85187">
        <f t="shared" ref="J85187:J85250" ca="1" si="9319">RANDBETWEEN(0,200)</f>
        <v>132</v>
      </c>
      <c r="K85187">
        <f t="shared" ref="K85187:K85250" ca="1" si="9320">IF(2*H85187+5*I85187&lt;=100,1,0)</f>
        <v>0</v>
      </c>
      <c r="L85187">
        <f t="shared" ref="L85187:L85250" ca="1" si="9321">IF(I85187-J85187&gt;=10,1,0)</f>
        <v>0</v>
      </c>
      <c r="M85187">
        <f t="shared" ref="M85187:M85250" ca="1" si="9322">IF(H85187+I85187^2+J85187&lt;=200,1,0)</f>
        <v>0</v>
      </c>
      <c r="N85187" t="str">
        <f t="shared" ref="N85187:N85250" ca="1" si="9323">IF(K85187*L85187*M85187=1,2*H85187^3+4*I85187+J85187,"X")</f>
        <v>X</v>
      </c>
    </row>
    <row r="85188" spans="7:14" x14ac:dyDescent="0.3">
      <c r="G85188">
        <v>85187</v>
      </c>
      <c r="H85188">
        <f t="shared" ca="1" si="9317"/>
        <v>134</v>
      </c>
      <c r="I85188">
        <f t="shared" ca="1" si="9318"/>
        <v>9</v>
      </c>
      <c r="J85188">
        <f t="shared" ca="1" si="9319"/>
        <v>180</v>
      </c>
      <c r="K85188">
        <f t="shared" ca="1" si="9320"/>
        <v>0</v>
      </c>
      <c r="L85188">
        <f t="shared" ca="1" si="9321"/>
        <v>0</v>
      </c>
      <c r="M85188">
        <f t="shared" ca="1" si="9322"/>
        <v>0</v>
      </c>
      <c r="N85188" t="str">
        <f t="shared" ca="1" si="9323"/>
        <v>X</v>
      </c>
    </row>
    <row r="85189" spans="7:14" x14ac:dyDescent="0.3">
      <c r="G85189">
        <v>85188</v>
      </c>
      <c r="H85189">
        <f t="shared" ca="1" si="9317"/>
        <v>133</v>
      </c>
      <c r="I85189">
        <f t="shared" ca="1" si="9318"/>
        <v>0</v>
      </c>
      <c r="J85189">
        <f t="shared" ca="1" si="9319"/>
        <v>155</v>
      </c>
      <c r="K85189">
        <f t="shared" ca="1" si="9320"/>
        <v>0</v>
      </c>
      <c r="L85189">
        <f t="shared" ca="1" si="9321"/>
        <v>0</v>
      </c>
      <c r="M85189">
        <f t="shared" ca="1" si="9322"/>
        <v>0</v>
      </c>
      <c r="N85189" t="str">
        <f t="shared" ca="1" si="9323"/>
        <v>X</v>
      </c>
    </row>
    <row r="85190" spans="7:14" x14ac:dyDescent="0.3">
      <c r="G85190">
        <v>85189</v>
      </c>
      <c r="H85190">
        <f t="shared" ca="1" si="9317"/>
        <v>103</v>
      </c>
      <c r="I85190">
        <f t="shared" ca="1" si="9318"/>
        <v>18</v>
      </c>
      <c r="J85190">
        <f t="shared" ca="1" si="9319"/>
        <v>79</v>
      </c>
      <c r="K85190">
        <f t="shared" ca="1" si="9320"/>
        <v>0</v>
      </c>
      <c r="L85190">
        <f t="shared" ca="1" si="9321"/>
        <v>0</v>
      </c>
      <c r="M85190">
        <f t="shared" ca="1" si="9322"/>
        <v>0</v>
      </c>
      <c r="N85190" t="str">
        <f t="shared" ca="1" si="9323"/>
        <v>X</v>
      </c>
    </row>
    <row r="85191" spans="7:14" x14ac:dyDescent="0.3">
      <c r="G85191">
        <v>85190</v>
      </c>
      <c r="H85191">
        <f t="shared" ca="1" si="9317"/>
        <v>148</v>
      </c>
      <c r="I85191">
        <f t="shared" ca="1" si="9318"/>
        <v>5</v>
      </c>
      <c r="J85191">
        <f t="shared" ca="1" si="9319"/>
        <v>22</v>
      </c>
      <c r="K85191">
        <f t="shared" ca="1" si="9320"/>
        <v>0</v>
      </c>
      <c r="L85191">
        <f t="shared" ca="1" si="9321"/>
        <v>0</v>
      </c>
      <c r="M85191">
        <f t="shared" ca="1" si="9322"/>
        <v>1</v>
      </c>
      <c r="N85191" t="str">
        <f t="shared" ca="1" si="9323"/>
        <v>X</v>
      </c>
    </row>
    <row r="85192" spans="7:14" x14ac:dyDescent="0.3">
      <c r="G85192">
        <v>85191</v>
      </c>
      <c r="H85192">
        <f t="shared" ca="1" si="9317"/>
        <v>186</v>
      </c>
      <c r="I85192">
        <f t="shared" ca="1" si="9318"/>
        <v>12</v>
      </c>
      <c r="J85192">
        <f t="shared" ca="1" si="9319"/>
        <v>175</v>
      </c>
      <c r="K85192">
        <f t="shared" ca="1" si="9320"/>
        <v>0</v>
      </c>
      <c r="L85192">
        <f t="shared" ca="1" si="9321"/>
        <v>0</v>
      </c>
      <c r="M85192">
        <f t="shared" ca="1" si="9322"/>
        <v>0</v>
      </c>
      <c r="N85192" t="str">
        <f t="shared" ca="1" si="9323"/>
        <v>X</v>
      </c>
    </row>
    <row r="85193" spans="7:14" x14ac:dyDescent="0.3">
      <c r="G85193">
        <v>85192</v>
      </c>
      <c r="H85193">
        <f t="shared" ca="1" si="9317"/>
        <v>65</v>
      </c>
      <c r="I85193">
        <f t="shared" ca="1" si="9318"/>
        <v>15</v>
      </c>
      <c r="J85193">
        <f t="shared" ca="1" si="9319"/>
        <v>199</v>
      </c>
      <c r="K85193">
        <f t="shared" ca="1" si="9320"/>
        <v>0</v>
      </c>
      <c r="L85193">
        <f t="shared" ca="1" si="9321"/>
        <v>0</v>
      </c>
      <c r="M85193">
        <f t="shared" ca="1" si="9322"/>
        <v>0</v>
      </c>
      <c r="N85193" t="str">
        <f t="shared" ca="1" si="9323"/>
        <v>X</v>
      </c>
    </row>
    <row r="85194" spans="7:14" x14ac:dyDescent="0.3">
      <c r="G85194">
        <v>85193</v>
      </c>
      <c r="H85194">
        <f t="shared" ca="1" si="9317"/>
        <v>81</v>
      </c>
      <c r="I85194">
        <f t="shared" ca="1" si="9318"/>
        <v>19</v>
      </c>
      <c r="J85194">
        <f t="shared" ca="1" si="9319"/>
        <v>132</v>
      </c>
      <c r="K85194">
        <f t="shared" ca="1" si="9320"/>
        <v>0</v>
      </c>
      <c r="L85194">
        <f t="shared" ca="1" si="9321"/>
        <v>0</v>
      </c>
      <c r="M85194">
        <f t="shared" ca="1" si="9322"/>
        <v>0</v>
      </c>
      <c r="N85194" t="str">
        <f t="shared" ca="1" si="9323"/>
        <v>X</v>
      </c>
    </row>
    <row r="85195" spans="7:14" x14ac:dyDescent="0.3">
      <c r="G85195">
        <v>85194</v>
      </c>
      <c r="H85195">
        <f t="shared" ca="1" si="9317"/>
        <v>178</v>
      </c>
      <c r="I85195">
        <f t="shared" ca="1" si="9318"/>
        <v>7</v>
      </c>
      <c r="J85195">
        <f t="shared" ca="1" si="9319"/>
        <v>189</v>
      </c>
      <c r="K85195">
        <f t="shared" ca="1" si="9320"/>
        <v>0</v>
      </c>
      <c r="L85195">
        <f t="shared" ca="1" si="9321"/>
        <v>0</v>
      </c>
      <c r="M85195">
        <f t="shared" ca="1" si="9322"/>
        <v>0</v>
      </c>
      <c r="N85195" t="str">
        <f t="shared" ca="1" si="9323"/>
        <v>X</v>
      </c>
    </row>
    <row r="85196" spans="7:14" x14ac:dyDescent="0.3">
      <c r="G85196">
        <v>85195</v>
      </c>
      <c r="H85196">
        <f t="shared" ca="1" si="9317"/>
        <v>39</v>
      </c>
      <c r="I85196">
        <f t="shared" ca="1" si="9318"/>
        <v>2</v>
      </c>
      <c r="J85196">
        <f t="shared" ca="1" si="9319"/>
        <v>158</v>
      </c>
      <c r="K85196">
        <f t="shared" ca="1" si="9320"/>
        <v>1</v>
      </c>
      <c r="L85196">
        <f t="shared" ca="1" si="9321"/>
        <v>0</v>
      </c>
      <c r="M85196">
        <f t="shared" ca="1" si="9322"/>
        <v>0</v>
      </c>
      <c r="N85196" t="str">
        <f t="shared" ca="1" si="9323"/>
        <v>X</v>
      </c>
    </row>
    <row r="85197" spans="7:14" x14ac:dyDescent="0.3">
      <c r="G85197">
        <v>85196</v>
      </c>
      <c r="H85197">
        <f t="shared" ca="1" si="9317"/>
        <v>189</v>
      </c>
      <c r="I85197">
        <f t="shared" ca="1" si="9318"/>
        <v>15</v>
      </c>
      <c r="J85197">
        <f t="shared" ca="1" si="9319"/>
        <v>161</v>
      </c>
      <c r="K85197">
        <f t="shared" ca="1" si="9320"/>
        <v>0</v>
      </c>
      <c r="L85197">
        <f t="shared" ca="1" si="9321"/>
        <v>0</v>
      </c>
      <c r="M85197">
        <f t="shared" ca="1" si="9322"/>
        <v>0</v>
      </c>
      <c r="N85197" t="str">
        <f t="shared" ca="1" si="9323"/>
        <v>X</v>
      </c>
    </row>
    <row r="85198" spans="7:14" x14ac:dyDescent="0.3">
      <c r="G85198">
        <v>85197</v>
      </c>
      <c r="H85198">
        <f t="shared" ca="1" si="9317"/>
        <v>119</v>
      </c>
      <c r="I85198">
        <f t="shared" ca="1" si="9318"/>
        <v>11</v>
      </c>
      <c r="J85198">
        <f t="shared" ca="1" si="9319"/>
        <v>182</v>
      </c>
      <c r="K85198">
        <f t="shared" ca="1" si="9320"/>
        <v>0</v>
      </c>
      <c r="L85198">
        <f t="shared" ca="1" si="9321"/>
        <v>0</v>
      </c>
      <c r="M85198">
        <f t="shared" ca="1" si="9322"/>
        <v>0</v>
      </c>
      <c r="N85198" t="str">
        <f t="shared" ca="1" si="9323"/>
        <v>X</v>
      </c>
    </row>
    <row r="85199" spans="7:14" x14ac:dyDescent="0.3">
      <c r="G85199">
        <v>85198</v>
      </c>
      <c r="H85199">
        <f t="shared" ca="1" si="9317"/>
        <v>18</v>
      </c>
      <c r="I85199">
        <f t="shared" ca="1" si="9318"/>
        <v>0</v>
      </c>
      <c r="J85199">
        <f t="shared" ca="1" si="9319"/>
        <v>4</v>
      </c>
      <c r="K85199">
        <f t="shared" ca="1" si="9320"/>
        <v>1</v>
      </c>
      <c r="L85199">
        <f t="shared" ca="1" si="9321"/>
        <v>0</v>
      </c>
      <c r="M85199">
        <f t="shared" ca="1" si="9322"/>
        <v>1</v>
      </c>
      <c r="N85199" t="str">
        <f t="shared" ca="1" si="9323"/>
        <v>X</v>
      </c>
    </row>
    <row r="85200" spans="7:14" x14ac:dyDescent="0.3">
      <c r="G85200">
        <v>85199</v>
      </c>
      <c r="H85200">
        <f t="shared" ca="1" si="9317"/>
        <v>64</v>
      </c>
      <c r="I85200">
        <f t="shared" ca="1" si="9318"/>
        <v>10</v>
      </c>
      <c r="J85200">
        <f t="shared" ca="1" si="9319"/>
        <v>127</v>
      </c>
      <c r="K85200">
        <f t="shared" ca="1" si="9320"/>
        <v>0</v>
      </c>
      <c r="L85200">
        <f t="shared" ca="1" si="9321"/>
        <v>0</v>
      </c>
      <c r="M85200">
        <f t="shared" ca="1" si="9322"/>
        <v>0</v>
      </c>
      <c r="N85200" t="str">
        <f t="shared" ca="1" si="9323"/>
        <v>X</v>
      </c>
    </row>
    <row r="85201" spans="7:14" x14ac:dyDescent="0.3">
      <c r="G85201">
        <v>85200</v>
      </c>
      <c r="H85201">
        <f t="shared" ca="1" si="9317"/>
        <v>93</v>
      </c>
      <c r="I85201">
        <f t="shared" ca="1" si="9318"/>
        <v>15</v>
      </c>
      <c r="J85201">
        <f t="shared" ca="1" si="9319"/>
        <v>120</v>
      </c>
      <c r="K85201">
        <f t="shared" ca="1" si="9320"/>
        <v>0</v>
      </c>
      <c r="L85201">
        <f t="shared" ca="1" si="9321"/>
        <v>0</v>
      </c>
      <c r="M85201">
        <f t="shared" ca="1" si="9322"/>
        <v>0</v>
      </c>
      <c r="N85201" t="str">
        <f t="shared" ca="1" si="9323"/>
        <v>X</v>
      </c>
    </row>
    <row r="85202" spans="7:14" x14ac:dyDescent="0.3">
      <c r="G85202">
        <v>85201</v>
      </c>
      <c r="H85202">
        <f t="shared" ca="1" si="9317"/>
        <v>162</v>
      </c>
      <c r="I85202">
        <f t="shared" ca="1" si="9318"/>
        <v>20</v>
      </c>
      <c r="J85202">
        <f t="shared" ca="1" si="9319"/>
        <v>31</v>
      </c>
      <c r="K85202">
        <f t="shared" ca="1" si="9320"/>
        <v>0</v>
      </c>
      <c r="L85202">
        <f t="shared" ca="1" si="9321"/>
        <v>0</v>
      </c>
      <c r="M85202">
        <f t="shared" ca="1" si="9322"/>
        <v>0</v>
      </c>
      <c r="N85202" t="str">
        <f t="shared" ca="1" si="9323"/>
        <v>X</v>
      </c>
    </row>
    <row r="85203" spans="7:14" x14ac:dyDescent="0.3">
      <c r="G85203">
        <v>85202</v>
      </c>
      <c r="H85203">
        <f t="shared" ca="1" si="9317"/>
        <v>194</v>
      </c>
      <c r="I85203">
        <f t="shared" ca="1" si="9318"/>
        <v>10</v>
      </c>
      <c r="J85203">
        <f t="shared" ca="1" si="9319"/>
        <v>133</v>
      </c>
      <c r="K85203">
        <f t="shared" ca="1" si="9320"/>
        <v>0</v>
      </c>
      <c r="L85203">
        <f t="shared" ca="1" si="9321"/>
        <v>0</v>
      </c>
      <c r="M85203">
        <f t="shared" ca="1" si="9322"/>
        <v>0</v>
      </c>
      <c r="N85203" t="str">
        <f t="shared" ca="1" si="9323"/>
        <v>X</v>
      </c>
    </row>
    <row r="85204" spans="7:14" x14ac:dyDescent="0.3">
      <c r="G85204">
        <v>85203</v>
      </c>
      <c r="H85204">
        <f t="shared" ca="1" si="9317"/>
        <v>138</v>
      </c>
      <c r="I85204">
        <f t="shared" ca="1" si="9318"/>
        <v>13</v>
      </c>
      <c r="J85204">
        <f t="shared" ca="1" si="9319"/>
        <v>155</v>
      </c>
      <c r="K85204">
        <f t="shared" ca="1" si="9320"/>
        <v>0</v>
      </c>
      <c r="L85204">
        <f t="shared" ca="1" si="9321"/>
        <v>0</v>
      </c>
      <c r="M85204">
        <f t="shared" ca="1" si="9322"/>
        <v>0</v>
      </c>
      <c r="N85204" t="str">
        <f t="shared" ca="1" si="9323"/>
        <v>X</v>
      </c>
    </row>
    <row r="85205" spans="7:14" x14ac:dyDescent="0.3">
      <c r="G85205">
        <v>85204</v>
      </c>
      <c r="H85205">
        <f t="shared" ca="1" si="9317"/>
        <v>200</v>
      </c>
      <c r="I85205">
        <f t="shared" ca="1" si="9318"/>
        <v>19</v>
      </c>
      <c r="J85205">
        <f t="shared" ca="1" si="9319"/>
        <v>74</v>
      </c>
      <c r="K85205">
        <f t="shared" ca="1" si="9320"/>
        <v>0</v>
      </c>
      <c r="L85205">
        <f t="shared" ca="1" si="9321"/>
        <v>0</v>
      </c>
      <c r="M85205">
        <f t="shared" ca="1" si="9322"/>
        <v>0</v>
      </c>
      <c r="N85205" t="str">
        <f t="shared" ca="1" si="9323"/>
        <v>X</v>
      </c>
    </row>
    <row r="85206" spans="7:14" x14ac:dyDescent="0.3">
      <c r="G85206">
        <v>85205</v>
      </c>
      <c r="H85206">
        <f t="shared" ca="1" si="9317"/>
        <v>88</v>
      </c>
      <c r="I85206">
        <f t="shared" ca="1" si="9318"/>
        <v>4</v>
      </c>
      <c r="J85206">
        <f t="shared" ca="1" si="9319"/>
        <v>173</v>
      </c>
      <c r="K85206">
        <f t="shared" ca="1" si="9320"/>
        <v>0</v>
      </c>
      <c r="L85206">
        <f t="shared" ca="1" si="9321"/>
        <v>0</v>
      </c>
      <c r="M85206">
        <f t="shared" ca="1" si="9322"/>
        <v>0</v>
      </c>
      <c r="N85206" t="str">
        <f t="shared" ca="1" si="9323"/>
        <v>X</v>
      </c>
    </row>
    <row r="85207" spans="7:14" x14ac:dyDescent="0.3">
      <c r="G85207">
        <v>85206</v>
      </c>
      <c r="H85207">
        <f t="shared" ca="1" si="9317"/>
        <v>33</v>
      </c>
      <c r="I85207">
        <f t="shared" ca="1" si="9318"/>
        <v>7</v>
      </c>
      <c r="J85207">
        <f t="shared" ca="1" si="9319"/>
        <v>0</v>
      </c>
      <c r="K85207">
        <f t="shared" ca="1" si="9320"/>
        <v>0</v>
      </c>
      <c r="L85207">
        <f t="shared" ca="1" si="9321"/>
        <v>0</v>
      </c>
      <c r="M85207">
        <f t="shared" ca="1" si="9322"/>
        <v>1</v>
      </c>
      <c r="N85207" t="str">
        <f t="shared" ca="1" si="9323"/>
        <v>X</v>
      </c>
    </row>
    <row r="85208" spans="7:14" x14ac:dyDescent="0.3">
      <c r="G85208">
        <v>85207</v>
      </c>
      <c r="H85208">
        <f t="shared" ca="1" si="9317"/>
        <v>114</v>
      </c>
      <c r="I85208">
        <f t="shared" ca="1" si="9318"/>
        <v>13</v>
      </c>
      <c r="J85208">
        <f t="shared" ca="1" si="9319"/>
        <v>180</v>
      </c>
      <c r="K85208">
        <f t="shared" ca="1" si="9320"/>
        <v>0</v>
      </c>
      <c r="L85208">
        <f t="shared" ca="1" si="9321"/>
        <v>0</v>
      </c>
      <c r="M85208">
        <f t="shared" ca="1" si="9322"/>
        <v>0</v>
      </c>
      <c r="N85208" t="str">
        <f t="shared" ca="1" si="9323"/>
        <v>X</v>
      </c>
    </row>
    <row r="85209" spans="7:14" x14ac:dyDescent="0.3">
      <c r="G85209">
        <v>85208</v>
      </c>
      <c r="H85209">
        <f t="shared" ca="1" si="9317"/>
        <v>174</v>
      </c>
      <c r="I85209">
        <f t="shared" ca="1" si="9318"/>
        <v>1</v>
      </c>
      <c r="J85209">
        <f t="shared" ca="1" si="9319"/>
        <v>191</v>
      </c>
      <c r="K85209">
        <f t="shared" ca="1" si="9320"/>
        <v>0</v>
      </c>
      <c r="L85209">
        <f t="shared" ca="1" si="9321"/>
        <v>0</v>
      </c>
      <c r="M85209">
        <f t="shared" ca="1" si="9322"/>
        <v>0</v>
      </c>
      <c r="N85209" t="str">
        <f t="shared" ca="1" si="9323"/>
        <v>X</v>
      </c>
    </row>
    <row r="85210" spans="7:14" x14ac:dyDescent="0.3">
      <c r="G85210">
        <v>85209</v>
      </c>
      <c r="H85210">
        <f t="shared" ca="1" si="9317"/>
        <v>139</v>
      </c>
      <c r="I85210">
        <f t="shared" ca="1" si="9318"/>
        <v>0</v>
      </c>
      <c r="J85210">
        <f t="shared" ca="1" si="9319"/>
        <v>1</v>
      </c>
      <c r="K85210">
        <f t="shared" ca="1" si="9320"/>
        <v>0</v>
      </c>
      <c r="L85210">
        <f t="shared" ca="1" si="9321"/>
        <v>0</v>
      </c>
      <c r="M85210">
        <f t="shared" ca="1" si="9322"/>
        <v>1</v>
      </c>
      <c r="N85210" t="str">
        <f t="shared" ca="1" si="9323"/>
        <v>X</v>
      </c>
    </row>
    <row r="85211" spans="7:14" x14ac:dyDescent="0.3">
      <c r="G85211">
        <v>85210</v>
      </c>
      <c r="H85211">
        <f t="shared" ca="1" si="9317"/>
        <v>33</v>
      </c>
      <c r="I85211">
        <f t="shared" ca="1" si="9318"/>
        <v>0</v>
      </c>
      <c r="J85211">
        <f t="shared" ca="1" si="9319"/>
        <v>69</v>
      </c>
      <c r="K85211">
        <f t="shared" ca="1" si="9320"/>
        <v>1</v>
      </c>
      <c r="L85211">
        <f t="shared" ca="1" si="9321"/>
        <v>0</v>
      </c>
      <c r="M85211">
        <f t="shared" ca="1" si="9322"/>
        <v>1</v>
      </c>
      <c r="N85211" t="str">
        <f t="shared" ca="1" si="9323"/>
        <v>X</v>
      </c>
    </row>
    <row r="85212" spans="7:14" x14ac:dyDescent="0.3">
      <c r="G85212">
        <v>85211</v>
      </c>
      <c r="H85212">
        <f t="shared" ca="1" si="9317"/>
        <v>44</v>
      </c>
      <c r="I85212">
        <f t="shared" ca="1" si="9318"/>
        <v>18</v>
      </c>
      <c r="J85212">
        <f t="shared" ca="1" si="9319"/>
        <v>182</v>
      </c>
      <c r="K85212">
        <f t="shared" ca="1" si="9320"/>
        <v>0</v>
      </c>
      <c r="L85212">
        <f t="shared" ca="1" si="9321"/>
        <v>0</v>
      </c>
      <c r="M85212">
        <f t="shared" ca="1" si="9322"/>
        <v>0</v>
      </c>
      <c r="N85212" t="str">
        <f t="shared" ca="1" si="9323"/>
        <v>X</v>
      </c>
    </row>
    <row r="85213" spans="7:14" x14ac:dyDescent="0.3">
      <c r="G85213">
        <v>85212</v>
      </c>
      <c r="H85213">
        <f t="shared" ca="1" si="9317"/>
        <v>189</v>
      </c>
      <c r="I85213">
        <f t="shared" ca="1" si="9318"/>
        <v>3</v>
      </c>
      <c r="J85213">
        <f t="shared" ca="1" si="9319"/>
        <v>162</v>
      </c>
      <c r="K85213">
        <f t="shared" ca="1" si="9320"/>
        <v>0</v>
      </c>
      <c r="L85213">
        <f t="shared" ca="1" si="9321"/>
        <v>0</v>
      </c>
      <c r="M85213">
        <f t="shared" ca="1" si="9322"/>
        <v>0</v>
      </c>
      <c r="N85213" t="str">
        <f t="shared" ca="1" si="9323"/>
        <v>X</v>
      </c>
    </row>
    <row r="85214" spans="7:14" x14ac:dyDescent="0.3">
      <c r="G85214">
        <v>85213</v>
      </c>
      <c r="H85214">
        <f t="shared" ca="1" si="9317"/>
        <v>20</v>
      </c>
      <c r="I85214">
        <f t="shared" ca="1" si="9318"/>
        <v>6</v>
      </c>
      <c r="J85214">
        <f t="shared" ca="1" si="9319"/>
        <v>0</v>
      </c>
      <c r="K85214">
        <f t="shared" ca="1" si="9320"/>
        <v>1</v>
      </c>
      <c r="L85214">
        <f t="shared" ca="1" si="9321"/>
        <v>0</v>
      </c>
      <c r="M85214">
        <f t="shared" ca="1" si="9322"/>
        <v>1</v>
      </c>
      <c r="N85214" t="str">
        <f t="shared" ca="1" si="9323"/>
        <v>X</v>
      </c>
    </row>
    <row r="85215" spans="7:14" x14ac:dyDescent="0.3">
      <c r="G85215">
        <v>85214</v>
      </c>
      <c r="H85215">
        <f t="shared" ca="1" si="9317"/>
        <v>111</v>
      </c>
      <c r="I85215">
        <f t="shared" ca="1" si="9318"/>
        <v>13</v>
      </c>
      <c r="J85215">
        <f t="shared" ca="1" si="9319"/>
        <v>157</v>
      </c>
      <c r="K85215">
        <f t="shared" ca="1" si="9320"/>
        <v>0</v>
      </c>
      <c r="L85215">
        <f t="shared" ca="1" si="9321"/>
        <v>0</v>
      </c>
      <c r="M85215">
        <f t="shared" ca="1" si="9322"/>
        <v>0</v>
      </c>
      <c r="N85215" t="str">
        <f t="shared" ca="1" si="9323"/>
        <v>X</v>
      </c>
    </row>
    <row r="85216" spans="7:14" x14ac:dyDescent="0.3">
      <c r="G85216">
        <v>85215</v>
      </c>
      <c r="H85216">
        <f t="shared" ca="1" si="9317"/>
        <v>124</v>
      </c>
      <c r="I85216">
        <f t="shared" ca="1" si="9318"/>
        <v>15</v>
      </c>
      <c r="J85216">
        <f t="shared" ca="1" si="9319"/>
        <v>84</v>
      </c>
      <c r="K85216">
        <f t="shared" ca="1" si="9320"/>
        <v>0</v>
      </c>
      <c r="L85216">
        <f t="shared" ca="1" si="9321"/>
        <v>0</v>
      </c>
      <c r="M85216">
        <f t="shared" ca="1" si="9322"/>
        <v>0</v>
      </c>
      <c r="N85216" t="str">
        <f t="shared" ca="1" si="9323"/>
        <v>X</v>
      </c>
    </row>
    <row r="85217" spans="7:14" x14ac:dyDescent="0.3">
      <c r="G85217">
        <v>85216</v>
      </c>
      <c r="H85217">
        <f t="shared" ca="1" si="9317"/>
        <v>194</v>
      </c>
      <c r="I85217">
        <f t="shared" ca="1" si="9318"/>
        <v>17</v>
      </c>
      <c r="J85217">
        <f t="shared" ca="1" si="9319"/>
        <v>172</v>
      </c>
      <c r="K85217">
        <f t="shared" ca="1" si="9320"/>
        <v>0</v>
      </c>
      <c r="L85217">
        <f t="shared" ca="1" si="9321"/>
        <v>0</v>
      </c>
      <c r="M85217">
        <f t="shared" ca="1" si="9322"/>
        <v>0</v>
      </c>
      <c r="N85217" t="str">
        <f t="shared" ca="1" si="9323"/>
        <v>X</v>
      </c>
    </row>
    <row r="85218" spans="7:14" x14ac:dyDescent="0.3">
      <c r="G85218">
        <v>85217</v>
      </c>
      <c r="H85218">
        <f t="shared" ca="1" si="9317"/>
        <v>2</v>
      </c>
      <c r="I85218">
        <f t="shared" ca="1" si="9318"/>
        <v>19</v>
      </c>
      <c r="J85218">
        <f t="shared" ca="1" si="9319"/>
        <v>182</v>
      </c>
      <c r="K85218">
        <f t="shared" ca="1" si="9320"/>
        <v>1</v>
      </c>
      <c r="L85218">
        <f t="shared" ca="1" si="9321"/>
        <v>0</v>
      </c>
      <c r="M85218">
        <f t="shared" ca="1" si="9322"/>
        <v>0</v>
      </c>
      <c r="N85218" t="str">
        <f t="shared" ca="1" si="9323"/>
        <v>X</v>
      </c>
    </row>
    <row r="85219" spans="7:14" x14ac:dyDescent="0.3">
      <c r="G85219">
        <v>85218</v>
      </c>
      <c r="H85219">
        <f t="shared" ca="1" si="9317"/>
        <v>30</v>
      </c>
      <c r="I85219">
        <f t="shared" ca="1" si="9318"/>
        <v>6</v>
      </c>
      <c r="J85219">
        <f t="shared" ca="1" si="9319"/>
        <v>31</v>
      </c>
      <c r="K85219">
        <f t="shared" ca="1" si="9320"/>
        <v>1</v>
      </c>
      <c r="L85219">
        <f t="shared" ca="1" si="9321"/>
        <v>0</v>
      </c>
      <c r="M85219">
        <f t="shared" ca="1" si="9322"/>
        <v>1</v>
      </c>
      <c r="N85219" t="str">
        <f t="shared" ca="1" si="9323"/>
        <v>X</v>
      </c>
    </row>
    <row r="85220" spans="7:14" x14ac:dyDescent="0.3">
      <c r="G85220">
        <v>85219</v>
      </c>
      <c r="H85220">
        <f t="shared" ca="1" si="9317"/>
        <v>1</v>
      </c>
      <c r="I85220">
        <f t="shared" ca="1" si="9318"/>
        <v>8</v>
      </c>
      <c r="J85220">
        <f t="shared" ca="1" si="9319"/>
        <v>134</v>
      </c>
      <c r="K85220">
        <f t="shared" ca="1" si="9320"/>
        <v>1</v>
      </c>
      <c r="L85220">
        <f t="shared" ca="1" si="9321"/>
        <v>0</v>
      </c>
      <c r="M85220">
        <f t="shared" ca="1" si="9322"/>
        <v>1</v>
      </c>
      <c r="N85220" t="str">
        <f t="shared" ca="1" si="9323"/>
        <v>X</v>
      </c>
    </row>
    <row r="85221" spans="7:14" x14ac:dyDescent="0.3">
      <c r="G85221">
        <v>85220</v>
      </c>
      <c r="H85221">
        <f t="shared" ca="1" si="9317"/>
        <v>198</v>
      </c>
      <c r="I85221">
        <f t="shared" ca="1" si="9318"/>
        <v>16</v>
      </c>
      <c r="J85221">
        <f t="shared" ca="1" si="9319"/>
        <v>170</v>
      </c>
      <c r="K85221">
        <f t="shared" ca="1" si="9320"/>
        <v>0</v>
      </c>
      <c r="L85221">
        <f t="shared" ca="1" si="9321"/>
        <v>0</v>
      </c>
      <c r="M85221">
        <f t="shared" ca="1" si="9322"/>
        <v>0</v>
      </c>
      <c r="N85221" t="str">
        <f t="shared" ca="1" si="9323"/>
        <v>X</v>
      </c>
    </row>
    <row r="85222" spans="7:14" x14ac:dyDescent="0.3">
      <c r="G85222">
        <v>85221</v>
      </c>
      <c r="H85222">
        <f t="shared" ca="1" si="9317"/>
        <v>35</v>
      </c>
      <c r="I85222">
        <f t="shared" ca="1" si="9318"/>
        <v>2</v>
      </c>
      <c r="J85222">
        <f t="shared" ca="1" si="9319"/>
        <v>194</v>
      </c>
      <c r="K85222">
        <f t="shared" ca="1" si="9320"/>
        <v>1</v>
      </c>
      <c r="L85222">
        <f t="shared" ca="1" si="9321"/>
        <v>0</v>
      </c>
      <c r="M85222">
        <f t="shared" ca="1" si="9322"/>
        <v>0</v>
      </c>
      <c r="N85222" t="str">
        <f t="shared" ca="1" si="9323"/>
        <v>X</v>
      </c>
    </row>
    <row r="85223" spans="7:14" x14ac:dyDescent="0.3">
      <c r="G85223">
        <v>85222</v>
      </c>
      <c r="H85223">
        <f t="shared" ca="1" si="9317"/>
        <v>178</v>
      </c>
      <c r="I85223">
        <f t="shared" ca="1" si="9318"/>
        <v>6</v>
      </c>
      <c r="J85223">
        <f t="shared" ca="1" si="9319"/>
        <v>153</v>
      </c>
      <c r="K85223">
        <f t="shared" ca="1" si="9320"/>
        <v>0</v>
      </c>
      <c r="L85223">
        <f t="shared" ca="1" si="9321"/>
        <v>0</v>
      </c>
      <c r="M85223">
        <f t="shared" ca="1" si="9322"/>
        <v>0</v>
      </c>
      <c r="N85223" t="str">
        <f t="shared" ca="1" si="9323"/>
        <v>X</v>
      </c>
    </row>
    <row r="85224" spans="7:14" x14ac:dyDescent="0.3">
      <c r="G85224">
        <v>85223</v>
      </c>
      <c r="H85224">
        <f t="shared" ca="1" si="9317"/>
        <v>156</v>
      </c>
      <c r="I85224">
        <f t="shared" ca="1" si="9318"/>
        <v>2</v>
      </c>
      <c r="J85224">
        <f t="shared" ca="1" si="9319"/>
        <v>64</v>
      </c>
      <c r="K85224">
        <f t="shared" ca="1" si="9320"/>
        <v>0</v>
      </c>
      <c r="L85224">
        <f t="shared" ca="1" si="9321"/>
        <v>0</v>
      </c>
      <c r="M85224">
        <f t="shared" ca="1" si="9322"/>
        <v>0</v>
      </c>
      <c r="N85224" t="str">
        <f t="shared" ca="1" si="9323"/>
        <v>X</v>
      </c>
    </row>
    <row r="85225" spans="7:14" x14ac:dyDescent="0.3">
      <c r="G85225">
        <v>85224</v>
      </c>
      <c r="H85225">
        <f t="shared" ca="1" si="9317"/>
        <v>59</v>
      </c>
      <c r="I85225">
        <f t="shared" ca="1" si="9318"/>
        <v>18</v>
      </c>
      <c r="J85225">
        <f t="shared" ca="1" si="9319"/>
        <v>75</v>
      </c>
      <c r="K85225">
        <f t="shared" ca="1" si="9320"/>
        <v>0</v>
      </c>
      <c r="L85225">
        <f t="shared" ca="1" si="9321"/>
        <v>0</v>
      </c>
      <c r="M85225">
        <f t="shared" ca="1" si="9322"/>
        <v>0</v>
      </c>
      <c r="N85225" t="str">
        <f t="shared" ca="1" si="9323"/>
        <v>X</v>
      </c>
    </row>
    <row r="85226" spans="7:14" x14ac:dyDescent="0.3">
      <c r="G85226">
        <v>85225</v>
      </c>
      <c r="H85226">
        <f t="shared" ca="1" si="9317"/>
        <v>170</v>
      </c>
      <c r="I85226">
        <f t="shared" ca="1" si="9318"/>
        <v>6</v>
      </c>
      <c r="J85226">
        <f t="shared" ca="1" si="9319"/>
        <v>4</v>
      </c>
      <c r="K85226">
        <f t="shared" ca="1" si="9320"/>
        <v>0</v>
      </c>
      <c r="L85226">
        <f t="shared" ca="1" si="9321"/>
        <v>0</v>
      </c>
      <c r="M85226">
        <f t="shared" ca="1" si="9322"/>
        <v>0</v>
      </c>
      <c r="N85226" t="str">
        <f t="shared" ca="1" si="9323"/>
        <v>X</v>
      </c>
    </row>
    <row r="85227" spans="7:14" x14ac:dyDescent="0.3">
      <c r="G85227">
        <v>85226</v>
      </c>
      <c r="H85227">
        <f t="shared" ca="1" si="9317"/>
        <v>91</v>
      </c>
      <c r="I85227">
        <f t="shared" ca="1" si="9318"/>
        <v>11</v>
      </c>
      <c r="J85227">
        <f t="shared" ca="1" si="9319"/>
        <v>30</v>
      </c>
      <c r="K85227">
        <f t="shared" ca="1" si="9320"/>
        <v>0</v>
      </c>
      <c r="L85227">
        <f t="shared" ca="1" si="9321"/>
        <v>0</v>
      </c>
      <c r="M85227">
        <f t="shared" ca="1" si="9322"/>
        <v>0</v>
      </c>
      <c r="N85227" t="str">
        <f t="shared" ca="1" si="9323"/>
        <v>X</v>
      </c>
    </row>
    <row r="85228" spans="7:14" x14ac:dyDescent="0.3">
      <c r="G85228">
        <v>85227</v>
      </c>
      <c r="H85228">
        <f t="shared" ca="1" si="9317"/>
        <v>181</v>
      </c>
      <c r="I85228">
        <f t="shared" ca="1" si="9318"/>
        <v>11</v>
      </c>
      <c r="J85228">
        <f t="shared" ca="1" si="9319"/>
        <v>133</v>
      </c>
      <c r="K85228">
        <f t="shared" ca="1" si="9320"/>
        <v>0</v>
      </c>
      <c r="L85228">
        <f t="shared" ca="1" si="9321"/>
        <v>0</v>
      </c>
      <c r="M85228">
        <f t="shared" ca="1" si="9322"/>
        <v>0</v>
      </c>
      <c r="N85228" t="str">
        <f t="shared" ca="1" si="9323"/>
        <v>X</v>
      </c>
    </row>
    <row r="85229" spans="7:14" x14ac:dyDescent="0.3">
      <c r="G85229">
        <v>85228</v>
      </c>
      <c r="H85229">
        <f t="shared" ca="1" si="9317"/>
        <v>101</v>
      </c>
      <c r="I85229">
        <f t="shared" ca="1" si="9318"/>
        <v>6</v>
      </c>
      <c r="J85229">
        <f t="shared" ca="1" si="9319"/>
        <v>63</v>
      </c>
      <c r="K85229">
        <f t="shared" ca="1" si="9320"/>
        <v>0</v>
      </c>
      <c r="L85229">
        <f t="shared" ca="1" si="9321"/>
        <v>0</v>
      </c>
      <c r="M85229">
        <f t="shared" ca="1" si="9322"/>
        <v>1</v>
      </c>
      <c r="N85229" t="str">
        <f t="shared" ca="1" si="9323"/>
        <v>X</v>
      </c>
    </row>
    <row r="85230" spans="7:14" x14ac:dyDescent="0.3">
      <c r="G85230">
        <v>85229</v>
      </c>
      <c r="H85230">
        <f t="shared" ca="1" si="9317"/>
        <v>107</v>
      </c>
      <c r="I85230">
        <f t="shared" ca="1" si="9318"/>
        <v>10</v>
      </c>
      <c r="J85230">
        <f t="shared" ca="1" si="9319"/>
        <v>40</v>
      </c>
      <c r="K85230">
        <f t="shared" ca="1" si="9320"/>
        <v>0</v>
      </c>
      <c r="L85230">
        <f t="shared" ca="1" si="9321"/>
        <v>0</v>
      </c>
      <c r="M85230">
        <f t="shared" ca="1" si="9322"/>
        <v>0</v>
      </c>
      <c r="N85230" t="str">
        <f t="shared" ca="1" si="9323"/>
        <v>X</v>
      </c>
    </row>
    <row r="85231" spans="7:14" x14ac:dyDescent="0.3">
      <c r="G85231">
        <v>85230</v>
      </c>
      <c r="H85231">
        <f t="shared" ca="1" si="9317"/>
        <v>86</v>
      </c>
      <c r="I85231">
        <f t="shared" ca="1" si="9318"/>
        <v>4</v>
      </c>
      <c r="J85231">
        <f t="shared" ca="1" si="9319"/>
        <v>40</v>
      </c>
      <c r="K85231">
        <f t="shared" ca="1" si="9320"/>
        <v>0</v>
      </c>
      <c r="L85231">
        <f t="shared" ca="1" si="9321"/>
        <v>0</v>
      </c>
      <c r="M85231">
        <f t="shared" ca="1" si="9322"/>
        <v>1</v>
      </c>
      <c r="N85231" t="str">
        <f t="shared" ca="1" si="9323"/>
        <v>X</v>
      </c>
    </row>
    <row r="85232" spans="7:14" x14ac:dyDescent="0.3">
      <c r="G85232">
        <v>85231</v>
      </c>
      <c r="H85232">
        <f t="shared" ca="1" si="9317"/>
        <v>109</v>
      </c>
      <c r="I85232">
        <f t="shared" ca="1" si="9318"/>
        <v>17</v>
      </c>
      <c r="J85232">
        <f t="shared" ca="1" si="9319"/>
        <v>196</v>
      </c>
      <c r="K85232">
        <f t="shared" ca="1" si="9320"/>
        <v>0</v>
      </c>
      <c r="L85232">
        <f t="shared" ca="1" si="9321"/>
        <v>0</v>
      </c>
      <c r="M85232">
        <f t="shared" ca="1" si="9322"/>
        <v>0</v>
      </c>
      <c r="N85232" t="str">
        <f t="shared" ca="1" si="9323"/>
        <v>X</v>
      </c>
    </row>
    <row r="85233" spans="7:14" x14ac:dyDescent="0.3">
      <c r="G85233">
        <v>85232</v>
      </c>
      <c r="H85233">
        <f t="shared" ca="1" si="9317"/>
        <v>154</v>
      </c>
      <c r="I85233">
        <f t="shared" ca="1" si="9318"/>
        <v>19</v>
      </c>
      <c r="J85233">
        <f t="shared" ca="1" si="9319"/>
        <v>35</v>
      </c>
      <c r="K85233">
        <f t="shared" ca="1" si="9320"/>
        <v>0</v>
      </c>
      <c r="L85233">
        <f t="shared" ca="1" si="9321"/>
        <v>0</v>
      </c>
      <c r="M85233">
        <f t="shared" ca="1" si="9322"/>
        <v>0</v>
      </c>
      <c r="N85233" t="str">
        <f t="shared" ca="1" si="9323"/>
        <v>X</v>
      </c>
    </row>
    <row r="85234" spans="7:14" x14ac:dyDescent="0.3">
      <c r="G85234">
        <v>85233</v>
      </c>
      <c r="H85234">
        <f t="shared" ca="1" si="9317"/>
        <v>195</v>
      </c>
      <c r="I85234">
        <f t="shared" ca="1" si="9318"/>
        <v>9</v>
      </c>
      <c r="J85234">
        <f t="shared" ca="1" si="9319"/>
        <v>148</v>
      </c>
      <c r="K85234">
        <f t="shared" ca="1" si="9320"/>
        <v>0</v>
      </c>
      <c r="L85234">
        <f t="shared" ca="1" si="9321"/>
        <v>0</v>
      </c>
      <c r="M85234">
        <f t="shared" ca="1" si="9322"/>
        <v>0</v>
      </c>
      <c r="N85234" t="str">
        <f t="shared" ca="1" si="9323"/>
        <v>X</v>
      </c>
    </row>
    <row r="85235" spans="7:14" x14ac:dyDescent="0.3">
      <c r="G85235">
        <v>85234</v>
      </c>
      <c r="H85235">
        <f t="shared" ca="1" si="9317"/>
        <v>12</v>
      </c>
      <c r="I85235">
        <f t="shared" ca="1" si="9318"/>
        <v>5</v>
      </c>
      <c r="J85235">
        <f t="shared" ca="1" si="9319"/>
        <v>98</v>
      </c>
      <c r="K85235">
        <f t="shared" ca="1" si="9320"/>
        <v>1</v>
      </c>
      <c r="L85235">
        <f t="shared" ca="1" si="9321"/>
        <v>0</v>
      </c>
      <c r="M85235">
        <f t="shared" ca="1" si="9322"/>
        <v>1</v>
      </c>
      <c r="N85235" t="str">
        <f t="shared" ca="1" si="9323"/>
        <v>X</v>
      </c>
    </row>
    <row r="85236" spans="7:14" x14ac:dyDescent="0.3">
      <c r="G85236">
        <v>85235</v>
      </c>
      <c r="H85236">
        <f t="shared" ca="1" si="9317"/>
        <v>148</v>
      </c>
      <c r="I85236">
        <f t="shared" ca="1" si="9318"/>
        <v>13</v>
      </c>
      <c r="J85236">
        <f t="shared" ca="1" si="9319"/>
        <v>136</v>
      </c>
      <c r="K85236">
        <f t="shared" ca="1" si="9320"/>
        <v>0</v>
      </c>
      <c r="L85236">
        <f t="shared" ca="1" si="9321"/>
        <v>0</v>
      </c>
      <c r="M85236">
        <f t="shared" ca="1" si="9322"/>
        <v>0</v>
      </c>
      <c r="N85236" t="str">
        <f t="shared" ca="1" si="9323"/>
        <v>X</v>
      </c>
    </row>
    <row r="85237" spans="7:14" x14ac:dyDescent="0.3">
      <c r="G85237">
        <v>85236</v>
      </c>
      <c r="H85237">
        <f t="shared" ca="1" si="9317"/>
        <v>31</v>
      </c>
      <c r="I85237">
        <f t="shared" ca="1" si="9318"/>
        <v>17</v>
      </c>
      <c r="J85237">
        <f t="shared" ca="1" si="9319"/>
        <v>70</v>
      </c>
      <c r="K85237">
        <f t="shared" ca="1" si="9320"/>
        <v>0</v>
      </c>
      <c r="L85237">
        <f t="shared" ca="1" si="9321"/>
        <v>0</v>
      </c>
      <c r="M85237">
        <f t="shared" ca="1" si="9322"/>
        <v>0</v>
      </c>
      <c r="N85237" t="str">
        <f t="shared" ca="1" si="9323"/>
        <v>X</v>
      </c>
    </row>
    <row r="85238" spans="7:14" x14ac:dyDescent="0.3">
      <c r="G85238">
        <v>85237</v>
      </c>
      <c r="H85238">
        <f t="shared" ca="1" si="9317"/>
        <v>5</v>
      </c>
      <c r="I85238">
        <f t="shared" ca="1" si="9318"/>
        <v>11</v>
      </c>
      <c r="J85238">
        <f t="shared" ca="1" si="9319"/>
        <v>174</v>
      </c>
      <c r="K85238">
        <f t="shared" ca="1" si="9320"/>
        <v>1</v>
      </c>
      <c r="L85238">
        <f t="shared" ca="1" si="9321"/>
        <v>0</v>
      </c>
      <c r="M85238">
        <f t="shared" ca="1" si="9322"/>
        <v>0</v>
      </c>
      <c r="N85238" t="str">
        <f t="shared" ca="1" si="9323"/>
        <v>X</v>
      </c>
    </row>
    <row r="85239" spans="7:14" x14ac:dyDescent="0.3">
      <c r="G85239">
        <v>85238</v>
      </c>
      <c r="H85239">
        <f t="shared" ca="1" si="9317"/>
        <v>109</v>
      </c>
      <c r="I85239">
        <f t="shared" ca="1" si="9318"/>
        <v>7</v>
      </c>
      <c r="J85239">
        <f t="shared" ca="1" si="9319"/>
        <v>72</v>
      </c>
      <c r="K85239">
        <f t="shared" ca="1" si="9320"/>
        <v>0</v>
      </c>
      <c r="L85239">
        <f t="shared" ca="1" si="9321"/>
        <v>0</v>
      </c>
      <c r="M85239">
        <f t="shared" ca="1" si="9322"/>
        <v>0</v>
      </c>
      <c r="N85239" t="str">
        <f t="shared" ca="1" si="9323"/>
        <v>X</v>
      </c>
    </row>
    <row r="85240" spans="7:14" x14ac:dyDescent="0.3">
      <c r="G85240">
        <v>85239</v>
      </c>
      <c r="H85240">
        <f t="shared" ca="1" si="9317"/>
        <v>101</v>
      </c>
      <c r="I85240">
        <f t="shared" ca="1" si="9318"/>
        <v>19</v>
      </c>
      <c r="J85240">
        <f t="shared" ca="1" si="9319"/>
        <v>83</v>
      </c>
      <c r="K85240">
        <f t="shared" ca="1" si="9320"/>
        <v>0</v>
      </c>
      <c r="L85240">
        <f t="shared" ca="1" si="9321"/>
        <v>0</v>
      </c>
      <c r="M85240">
        <f t="shared" ca="1" si="9322"/>
        <v>0</v>
      </c>
      <c r="N85240" t="str">
        <f t="shared" ca="1" si="9323"/>
        <v>X</v>
      </c>
    </row>
    <row r="85241" spans="7:14" x14ac:dyDescent="0.3">
      <c r="G85241">
        <v>85240</v>
      </c>
      <c r="H85241">
        <f t="shared" ca="1" si="9317"/>
        <v>70</v>
      </c>
      <c r="I85241">
        <f t="shared" ca="1" si="9318"/>
        <v>6</v>
      </c>
      <c r="J85241">
        <f t="shared" ca="1" si="9319"/>
        <v>33</v>
      </c>
      <c r="K85241">
        <f t="shared" ca="1" si="9320"/>
        <v>0</v>
      </c>
      <c r="L85241">
        <f t="shared" ca="1" si="9321"/>
        <v>0</v>
      </c>
      <c r="M85241">
        <f t="shared" ca="1" si="9322"/>
        <v>1</v>
      </c>
      <c r="N85241" t="str">
        <f t="shared" ca="1" si="9323"/>
        <v>X</v>
      </c>
    </row>
    <row r="85242" spans="7:14" x14ac:dyDescent="0.3">
      <c r="G85242">
        <v>85241</v>
      </c>
      <c r="H85242">
        <f t="shared" ca="1" si="9317"/>
        <v>130</v>
      </c>
      <c r="I85242">
        <f t="shared" ca="1" si="9318"/>
        <v>11</v>
      </c>
      <c r="J85242">
        <f t="shared" ca="1" si="9319"/>
        <v>90</v>
      </c>
      <c r="K85242">
        <f t="shared" ca="1" si="9320"/>
        <v>0</v>
      </c>
      <c r="L85242">
        <f t="shared" ca="1" si="9321"/>
        <v>0</v>
      </c>
      <c r="M85242">
        <f t="shared" ca="1" si="9322"/>
        <v>0</v>
      </c>
      <c r="N85242" t="str">
        <f t="shared" ca="1" si="9323"/>
        <v>X</v>
      </c>
    </row>
    <row r="85243" spans="7:14" x14ac:dyDescent="0.3">
      <c r="G85243">
        <v>85242</v>
      </c>
      <c r="H85243">
        <f t="shared" ca="1" si="9317"/>
        <v>79</v>
      </c>
      <c r="I85243">
        <f t="shared" ca="1" si="9318"/>
        <v>14</v>
      </c>
      <c r="J85243">
        <f t="shared" ca="1" si="9319"/>
        <v>77</v>
      </c>
      <c r="K85243">
        <f t="shared" ca="1" si="9320"/>
        <v>0</v>
      </c>
      <c r="L85243">
        <f t="shared" ca="1" si="9321"/>
        <v>0</v>
      </c>
      <c r="M85243">
        <f t="shared" ca="1" si="9322"/>
        <v>0</v>
      </c>
      <c r="N85243" t="str">
        <f t="shared" ca="1" si="9323"/>
        <v>X</v>
      </c>
    </row>
    <row r="85244" spans="7:14" x14ac:dyDescent="0.3">
      <c r="G85244">
        <v>85243</v>
      </c>
      <c r="H85244">
        <f t="shared" ca="1" si="9317"/>
        <v>89</v>
      </c>
      <c r="I85244">
        <f t="shared" ca="1" si="9318"/>
        <v>2</v>
      </c>
      <c r="J85244">
        <f t="shared" ca="1" si="9319"/>
        <v>79</v>
      </c>
      <c r="K85244">
        <f t="shared" ca="1" si="9320"/>
        <v>0</v>
      </c>
      <c r="L85244">
        <f t="shared" ca="1" si="9321"/>
        <v>0</v>
      </c>
      <c r="M85244">
        <f t="shared" ca="1" si="9322"/>
        <v>1</v>
      </c>
      <c r="N85244" t="str">
        <f t="shared" ca="1" si="9323"/>
        <v>X</v>
      </c>
    </row>
    <row r="85245" spans="7:14" x14ac:dyDescent="0.3">
      <c r="G85245">
        <v>85244</v>
      </c>
      <c r="H85245">
        <f t="shared" ca="1" si="9317"/>
        <v>172</v>
      </c>
      <c r="I85245">
        <f t="shared" ca="1" si="9318"/>
        <v>17</v>
      </c>
      <c r="J85245">
        <f t="shared" ca="1" si="9319"/>
        <v>64</v>
      </c>
      <c r="K85245">
        <f t="shared" ca="1" si="9320"/>
        <v>0</v>
      </c>
      <c r="L85245">
        <f t="shared" ca="1" si="9321"/>
        <v>0</v>
      </c>
      <c r="M85245">
        <f t="shared" ca="1" si="9322"/>
        <v>0</v>
      </c>
      <c r="N85245" t="str">
        <f t="shared" ca="1" si="9323"/>
        <v>X</v>
      </c>
    </row>
    <row r="85246" spans="7:14" x14ac:dyDescent="0.3">
      <c r="G85246">
        <v>85245</v>
      </c>
      <c r="H85246">
        <f t="shared" ca="1" si="9317"/>
        <v>87</v>
      </c>
      <c r="I85246">
        <f t="shared" ca="1" si="9318"/>
        <v>10</v>
      </c>
      <c r="J85246">
        <f t="shared" ca="1" si="9319"/>
        <v>20</v>
      </c>
      <c r="K85246">
        <f t="shared" ca="1" si="9320"/>
        <v>0</v>
      </c>
      <c r="L85246">
        <f t="shared" ca="1" si="9321"/>
        <v>0</v>
      </c>
      <c r="M85246">
        <f t="shared" ca="1" si="9322"/>
        <v>0</v>
      </c>
      <c r="N85246" t="str">
        <f t="shared" ca="1" si="9323"/>
        <v>X</v>
      </c>
    </row>
    <row r="85247" spans="7:14" x14ac:dyDescent="0.3">
      <c r="G85247">
        <v>85246</v>
      </c>
      <c r="H85247">
        <f t="shared" ca="1" si="9317"/>
        <v>179</v>
      </c>
      <c r="I85247">
        <f t="shared" ca="1" si="9318"/>
        <v>14</v>
      </c>
      <c r="J85247">
        <f t="shared" ca="1" si="9319"/>
        <v>106</v>
      </c>
      <c r="K85247">
        <f t="shared" ca="1" si="9320"/>
        <v>0</v>
      </c>
      <c r="L85247">
        <f t="shared" ca="1" si="9321"/>
        <v>0</v>
      </c>
      <c r="M85247">
        <f t="shared" ca="1" si="9322"/>
        <v>0</v>
      </c>
      <c r="N85247" t="str">
        <f t="shared" ca="1" si="9323"/>
        <v>X</v>
      </c>
    </row>
    <row r="85248" spans="7:14" x14ac:dyDescent="0.3">
      <c r="G85248">
        <v>85247</v>
      </c>
      <c r="H85248">
        <f t="shared" ca="1" si="9317"/>
        <v>196</v>
      </c>
      <c r="I85248">
        <f t="shared" ca="1" si="9318"/>
        <v>8</v>
      </c>
      <c r="J85248">
        <f t="shared" ca="1" si="9319"/>
        <v>127</v>
      </c>
      <c r="K85248">
        <f t="shared" ca="1" si="9320"/>
        <v>0</v>
      </c>
      <c r="L85248">
        <f t="shared" ca="1" si="9321"/>
        <v>0</v>
      </c>
      <c r="M85248">
        <f t="shared" ca="1" si="9322"/>
        <v>0</v>
      </c>
      <c r="N85248" t="str">
        <f t="shared" ca="1" si="9323"/>
        <v>X</v>
      </c>
    </row>
    <row r="85249" spans="7:14" x14ac:dyDescent="0.3">
      <c r="G85249">
        <v>85248</v>
      </c>
      <c r="H85249">
        <f t="shared" ca="1" si="9317"/>
        <v>77</v>
      </c>
      <c r="I85249">
        <f t="shared" ca="1" si="9318"/>
        <v>16</v>
      </c>
      <c r="J85249">
        <f t="shared" ca="1" si="9319"/>
        <v>90</v>
      </c>
      <c r="K85249">
        <f t="shared" ca="1" si="9320"/>
        <v>0</v>
      </c>
      <c r="L85249">
        <f t="shared" ca="1" si="9321"/>
        <v>0</v>
      </c>
      <c r="M85249">
        <f t="shared" ca="1" si="9322"/>
        <v>0</v>
      </c>
      <c r="N85249" t="str">
        <f t="shared" ca="1" si="9323"/>
        <v>X</v>
      </c>
    </row>
    <row r="85250" spans="7:14" x14ac:dyDescent="0.3">
      <c r="G85250">
        <v>85249</v>
      </c>
      <c r="H85250">
        <f t="shared" ca="1" si="9317"/>
        <v>39</v>
      </c>
      <c r="I85250">
        <f t="shared" ca="1" si="9318"/>
        <v>19</v>
      </c>
      <c r="J85250">
        <f t="shared" ca="1" si="9319"/>
        <v>190</v>
      </c>
      <c r="K85250">
        <f t="shared" ca="1" si="9320"/>
        <v>0</v>
      </c>
      <c r="L85250">
        <f t="shared" ca="1" si="9321"/>
        <v>0</v>
      </c>
      <c r="M85250">
        <f t="shared" ca="1" si="9322"/>
        <v>0</v>
      </c>
      <c r="N85250" t="str">
        <f t="shared" ca="1" si="9323"/>
        <v>X</v>
      </c>
    </row>
    <row r="85251" spans="7:14" x14ac:dyDescent="0.3">
      <c r="G85251">
        <v>85250</v>
      </c>
      <c r="H85251">
        <f t="shared" ref="H85251:H85314" ca="1" si="9324">RANDBETWEEN(0,200)</f>
        <v>163</v>
      </c>
      <c r="I85251">
        <f t="shared" ref="I85251:I85314" ca="1" si="9325">RANDBETWEEN(0,20)</f>
        <v>18</v>
      </c>
      <c r="J85251">
        <f t="shared" ref="J85251:J85314" ca="1" si="9326">RANDBETWEEN(0,200)</f>
        <v>77</v>
      </c>
      <c r="K85251">
        <f t="shared" ref="K85251:K85314" ca="1" si="9327">IF(2*H85251+5*I85251&lt;=100,1,0)</f>
        <v>0</v>
      </c>
      <c r="L85251">
        <f t="shared" ref="L85251:L85314" ca="1" si="9328">IF(I85251-J85251&gt;=10,1,0)</f>
        <v>0</v>
      </c>
      <c r="M85251">
        <f t="shared" ref="M85251:M85314" ca="1" si="9329">IF(H85251+I85251^2+J85251&lt;=200,1,0)</f>
        <v>0</v>
      </c>
      <c r="N85251" t="str">
        <f t="shared" ref="N85251:N85314" ca="1" si="9330">IF(K85251*L85251*M85251=1,2*H85251^3+4*I85251+J85251,"X")</f>
        <v>X</v>
      </c>
    </row>
    <row r="85252" spans="7:14" x14ac:dyDescent="0.3">
      <c r="G85252">
        <v>85251</v>
      </c>
      <c r="H85252">
        <f t="shared" ca="1" si="9324"/>
        <v>11</v>
      </c>
      <c r="I85252">
        <f t="shared" ca="1" si="9325"/>
        <v>16</v>
      </c>
      <c r="J85252">
        <f t="shared" ca="1" si="9326"/>
        <v>138</v>
      </c>
      <c r="K85252">
        <f t="shared" ca="1" si="9327"/>
        <v>0</v>
      </c>
      <c r="L85252">
        <f t="shared" ca="1" si="9328"/>
        <v>0</v>
      </c>
      <c r="M85252">
        <f t="shared" ca="1" si="9329"/>
        <v>0</v>
      </c>
      <c r="N85252" t="str">
        <f t="shared" ca="1" si="9330"/>
        <v>X</v>
      </c>
    </row>
    <row r="85253" spans="7:14" x14ac:dyDescent="0.3">
      <c r="G85253">
        <v>85252</v>
      </c>
      <c r="H85253">
        <f t="shared" ca="1" si="9324"/>
        <v>190</v>
      </c>
      <c r="I85253">
        <f t="shared" ca="1" si="9325"/>
        <v>4</v>
      </c>
      <c r="J85253">
        <f t="shared" ca="1" si="9326"/>
        <v>6</v>
      </c>
      <c r="K85253">
        <f t="shared" ca="1" si="9327"/>
        <v>0</v>
      </c>
      <c r="L85253">
        <f t="shared" ca="1" si="9328"/>
        <v>0</v>
      </c>
      <c r="M85253">
        <f t="shared" ca="1" si="9329"/>
        <v>0</v>
      </c>
      <c r="N85253" t="str">
        <f t="shared" ca="1" si="9330"/>
        <v>X</v>
      </c>
    </row>
    <row r="85254" spans="7:14" x14ac:dyDescent="0.3">
      <c r="G85254">
        <v>85253</v>
      </c>
      <c r="H85254">
        <f t="shared" ca="1" si="9324"/>
        <v>116</v>
      </c>
      <c r="I85254">
        <f t="shared" ca="1" si="9325"/>
        <v>4</v>
      </c>
      <c r="J85254">
        <f t="shared" ca="1" si="9326"/>
        <v>9</v>
      </c>
      <c r="K85254">
        <f t="shared" ca="1" si="9327"/>
        <v>0</v>
      </c>
      <c r="L85254">
        <f t="shared" ca="1" si="9328"/>
        <v>0</v>
      </c>
      <c r="M85254">
        <f t="shared" ca="1" si="9329"/>
        <v>1</v>
      </c>
      <c r="N85254" t="str">
        <f t="shared" ca="1" si="9330"/>
        <v>X</v>
      </c>
    </row>
    <row r="85255" spans="7:14" x14ac:dyDescent="0.3">
      <c r="G85255">
        <v>85254</v>
      </c>
      <c r="H85255">
        <f t="shared" ca="1" si="9324"/>
        <v>70</v>
      </c>
      <c r="I85255">
        <f t="shared" ca="1" si="9325"/>
        <v>6</v>
      </c>
      <c r="J85255">
        <f t="shared" ca="1" si="9326"/>
        <v>129</v>
      </c>
      <c r="K85255">
        <f t="shared" ca="1" si="9327"/>
        <v>0</v>
      </c>
      <c r="L85255">
        <f t="shared" ca="1" si="9328"/>
        <v>0</v>
      </c>
      <c r="M85255">
        <f t="shared" ca="1" si="9329"/>
        <v>0</v>
      </c>
      <c r="N85255" t="str">
        <f t="shared" ca="1" si="9330"/>
        <v>X</v>
      </c>
    </row>
    <row r="85256" spans="7:14" x14ac:dyDescent="0.3">
      <c r="G85256">
        <v>85255</v>
      </c>
      <c r="H85256">
        <f t="shared" ca="1" si="9324"/>
        <v>102</v>
      </c>
      <c r="I85256">
        <f t="shared" ca="1" si="9325"/>
        <v>7</v>
      </c>
      <c r="J85256">
        <f t="shared" ca="1" si="9326"/>
        <v>38</v>
      </c>
      <c r="K85256">
        <f t="shared" ca="1" si="9327"/>
        <v>0</v>
      </c>
      <c r="L85256">
        <f t="shared" ca="1" si="9328"/>
        <v>0</v>
      </c>
      <c r="M85256">
        <f t="shared" ca="1" si="9329"/>
        <v>1</v>
      </c>
      <c r="N85256" t="str">
        <f t="shared" ca="1" si="9330"/>
        <v>X</v>
      </c>
    </row>
    <row r="85257" spans="7:14" x14ac:dyDescent="0.3">
      <c r="G85257">
        <v>85256</v>
      </c>
      <c r="H85257">
        <f t="shared" ca="1" si="9324"/>
        <v>195</v>
      </c>
      <c r="I85257">
        <f t="shared" ca="1" si="9325"/>
        <v>10</v>
      </c>
      <c r="J85257">
        <f t="shared" ca="1" si="9326"/>
        <v>144</v>
      </c>
      <c r="K85257">
        <f t="shared" ca="1" si="9327"/>
        <v>0</v>
      </c>
      <c r="L85257">
        <f t="shared" ca="1" si="9328"/>
        <v>0</v>
      </c>
      <c r="M85257">
        <f t="shared" ca="1" si="9329"/>
        <v>0</v>
      </c>
      <c r="N85257" t="str">
        <f t="shared" ca="1" si="9330"/>
        <v>X</v>
      </c>
    </row>
    <row r="85258" spans="7:14" x14ac:dyDescent="0.3">
      <c r="G85258">
        <v>85257</v>
      </c>
      <c r="H85258">
        <f t="shared" ca="1" si="9324"/>
        <v>115</v>
      </c>
      <c r="I85258">
        <f t="shared" ca="1" si="9325"/>
        <v>2</v>
      </c>
      <c r="J85258">
        <f t="shared" ca="1" si="9326"/>
        <v>51</v>
      </c>
      <c r="K85258">
        <f t="shared" ca="1" si="9327"/>
        <v>0</v>
      </c>
      <c r="L85258">
        <f t="shared" ca="1" si="9328"/>
        <v>0</v>
      </c>
      <c r="M85258">
        <f t="shared" ca="1" si="9329"/>
        <v>1</v>
      </c>
      <c r="N85258" t="str">
        <f t="shared" ca="1" si="9330"/>
        <v>X</v>
      </c>
    </row>
    <row r="85259" spans="7:14" x14ac:dyDescent="0.3">
      <c r="G85259">
        <v>85258</v>
      </c>
      <c r="H85259">
        <f t="shared" ca="1" si="9324"/>
        <v>4</v>
      </c>
      <c r="I85259">
        <f t="shared" ca="1" si="9325"/>
        <v>16</v>
      </c>
      <c r="J85259">
        <f t="shared" ca="1" si="9326"/>
        <v>99</v>
      </c>
      <c r="K85259">
        <f t="shared" ca="1" si="9327"/>
        <v>1</v>
      </c>
      <c r="L85259">
        <f t="shared" ca="1" si="9328"/>
        <v>0</v>
      </c>
      <c r="M85259">
        <f t="shared" ca="1" si="9329"/>
        <v>0</v>
      </c>
      <c r="N85259" t="str">
        <f t="shared" ca="1" si="9330"/>
        <v>X</v>
      </c>
    </row>
    <row r="85260" spans="7:14" x14ac:dyDescent="0.3">
      <c r="G85260">
        <v>85259</v>
      </c>
      <c r="H85260">
        <f t="shared" ca="1" si="9324"/>
        <v>119</v>
      </c>
      <c r="I85260">
        <f t="shared" ca="1" si="9325"/>
        <v>8</v>
      </c>
      <c r="J85260">
        <f t="shared" ca="1" si="9326"/>
        <v>22</v>
      </c>
      <c r="K85260">
        <f t="shared" ca="1" si="9327"/>
        <v>0</v>
      </c>
      <c r="L85260">
        <f t="shared" ca="1" si="9328"/>
        <v>0</v>
      </c>
      <c r="M85260">
        <f t="shared" ca="1" si="9329"/>
        <v>0</v>
      </c>
      <c r="N85260" t="str">
        <f t="shared" ca="1" si="9330"/>
        <v>X</v>
      </c>
    </row>
    <row r="85261" spans="7:14" x14ac:dyDescent="0.3">
      <c r="G85261">
        <v>85260</v>
      </c>
      <c r="H85261">
        <f t="shared" ca="1" si="9324"/>
        <v>193</v>
      </c>
      <c r="I85261">
        <f t="shared" ca="1" si="9325"/>
        <v>17</v>
      </c>
      <c r="J85261">
        <f t="shared" ca="1" si="9326"/>
        <v>199</v>
      </c>
      <c r="K85261">
        <f t="shared" ca="1" si="9327"/>
        <v>0</v>
      </c>
      <c r="L85261">
        <f t="shared" ca="1" si="9328"/>
        <v>0</v>
      </c>
      <c r="M85261">
        <f t="shared" ca="1" si="9329"/>
        <v>0</v>
      </c>
      <c r="N85261" t="str">
        <f t="shared" ca="1" si="9330"/>
        <v>X</v>
      </c>
    </row>
    <row r="85262" spans="7:14" x14ac:dyDescent="0.3">
      <c r="G85262">
        <v>85261</v>
      </c>
      <c r="H85262">
        <f t="shared" ca="1" si="9324"/>
        <v>92</v>
      </c>
      <c r="I85262">
        <f t="shared" ca="1" si="9325"/>
        <v>7</v>
      </c>
      <c r="J85262">
        <f t="shared" ca="1" si="9326"/>
        <v>135</v>
      </c>
      <c r="K85262">
        <f t="shared" ca="1" si="9327"/>
        <v>0</v>
      </c>
      <c r="L85262">
        <f t="shared" ca="1" si="9328"/>
        <v>0</v>
      </c>
      <c r="M85262">
        <f t="shared" ca="1" si="9329"/>
        <v>0</v>
      </c>
      <c r="N85262" t="str">
        <f t="shared" ca="1" si="9330"/>
        <v>X</v>
      </c>
    </row>
    <row r="85263" spans="7:14" x14ac:dyDescent="0.3">
      <c r="G85263">
        <v>85262</v>
      </c>
      <c r="H85263">
        <f t="shared" ca="1" si="9324"/>
        <v>77</v>
      </c>
      <c r="I85263">
        <f t="shared" ca="1" si="9325"/>
        <v>20</v>
      </c>
      <c r="J85263">
        <f t="shared" ca="1" si="9326"/>
        <v>139</v>
      </c>
      <c r="K85263">
        <f t="shared" ca="1" si="9327"/>
        <v>0</v>
      </c>
      <c r="L85263">
        <f t="shared" ca="1" si="9328"/>
        <v>0</v>
      </c>
      <c r="M85263">
        <f t="shared" ca="1" si="9329"/>
        <v>0</v>
      </c>
      <c r="N85263" t="str">
        <f t="shared" ca="1" si="9330"/>
        <v>X</v>
      </c>
    </row>
    <row r="85264" spans="7:14" x14ac:dyDescent="0.3">
      <c r="G85264">
        <v>85263</v>
      </c>
      <c r="H85264">
        <f t="shared" ca="1" si="9324"/>
        <v>103</v>
      </c>
      <c r="I85264">
        <f t="shared" ca="1" si="9325"/>
        <v>4</v>
      </c>
      <c r="J85264">
        <f t="shared" ca="1" si="9326"/>
        <v>65</v>
      </c>
      <c r="K85264">
        <f t="shared" ca="1" si="9327"/>
        <v>0</v>
      </c>
      <c r="L85264">
        <f t="shared" ca="1" si="9328"/>
        <v>0</v>
      </c>
      <c r="M85264">
        <f t="shared" ca="1" si="9329"/>
        <v>1</v>
      </c>
      <c r="N85264" t="str">
        <f t="shared" ca="1" si="9330"/>
        <v>X</v>
      </c>
    </row>
    <row r="85265" spans="7:14" x14ac:dyDescent="0.3">
      <c r="G85265">
        <v>85264</v>
      </c>
      <c r="H85265">
        <f t="shared" ca="1" si="9324"/>
        <v>119</v>
      </c>
      <c r="I85265">
        <f t="shared" ca="1" si="9325"/>
        <v>0</v>
      </c>
      <c r="J85265">
        <f t="shared" ca="1" si="9326"/>
        <v>151</v>
      </c>
      <c r="K85265">
        <f t="shared" ca="1" si="9327"/>
        <v>0</v>
      </c>
      <c r="L85265">
        <f t="shared" ca="1" si="9328"/>
        <v>0</v>
      </c>
      <c r="M85265">
        <f t="shared" ca="1" si="9329"/>
        <v>0</v>
      </c>
      <c r="N85265" t="str">
        <f t="shared" ca="1" si="9330"/>
        <v>X</v>
      </c>
    </row>
    <row r="85266" spans="7:14" x14ac:dyDescent="0.3">
      <c r="G85266">
        <v>85265</v>
      </c>
      <c r="H85266">
        <f t="shared" ca="1" si="9324"/>
        <v>155</v>
      </c>
      <c r="I85266">
        <f t="shared" ca="1" si="9325"/>
        <v>19</v>
      </c>
      <c r="J85266">
        <f t="shared" ca="1" si="9326"/>
        <v>124</v>
      </c>
      <c r="K85266">
        <f t="shared" ca="1" si="9327"/>
        <v>0</v>
      </c>
      <c r="L85266">
        <f t="shared" ca="1" si="9328"/>
        <v>0</v>
      </c>
      <c r="M85266">
        <f t="shared" ca="1" si="9329"/>
        <v>0</v>
      </c>
      <c r="N85266" t="str">
        <f t="shared" ca="1" si="9330"/>
        <v>X</v>
      </c>
    </row>
    <row r="85267" spans="7:14" x14ac:dyDescent="0.3">
      <c r="G85267">
        <v>85266</v>
      </c>
      <c r="H85267">
        <f t="shared" ca="1" si="9324"/>
        <v>143</v>
      </c>
      <c r="I85267">
        <f t="shared" ca="1" si="9325"/>
        <v>3</v>
      </c>
      <c r="J85267">
        <f t="shared" ca="1" si="9326"/>
        <v>58</v>
      </c>
      <c r="K85267">
        <f t="shared" ca="1" si="9327"/>
        <v>0</v>
      </c>
      <c r="L85267">
        <f t="shared" ca="1" si="9328"/>
        <v>0</v>
      </c>
      <c r="M85267">
        <f t="shared" ca="1" si="9329"/>
        <v>0</v>
      </c>
      <c r="N85267" t="str">
        <f t="shared" ca="1" si="9330"/>
        <v>X</v>
      </c>
    </row>
    <row r="85268" spans="7:14" x14ac:dyDescent="0.3">
      <c r="G85268">
        <v>85267</v>
      </c>
      <c r="H85268">
        <f t="shared" ca="1" si="9324"/>
        <v>100</v>
      </c>
      <c r="I85268">
        <f t="shared" ca="1" si="9325"/>
        <v>8</v>
      </c>
      <c r="J85268">
        <f t="shared" ca="1" si="9326"/>
        <v>7</v>
      </c>
      <c r="K85268">
        <f t="shared" ca="1" si="9327"/>
        <v>0</v>
      </c>
      <c r="L85268">
        <f t="shared" ca="1" si="9328"/>
        <v>0</v>
      </c>
      <c r="M85268">
        <f t="shared" ca="1" si="9329"/>
        <v>1</v>
      </c>
      <c r="N85268" t="str">
        <f t="shared" ca="1" si="9330"/>
        <v>X</v>
      </c>
    </row>
    <row r="85269" spans="7:14" x14ac:dyDescent="0.3">
      <c r="G85269">
        <v>85268</v>
      </c>
      <c r="H85269">
        <f t="shared" ca="1" si="9324"/>
        <v>66</v>
      </c>
      <c r="I85269">
        <f t="shared" ca="1" si="9325"/>
        <v>6</v>
      </c>
      <c r="J85269">
        <f t="shared" ca="1" si="9326"/>
        <v>162</v>
      </c>
      <c r="K85269">
        <f t="shared" ca="1" si="9327"/>
        <v>0</v>
      </c>
      <c r="L85269">
        <f t="shared" ca="1" si="9328"/>
        <v>0</v>
      </c>
      <c r="M85269">
        <f t="shared" ca="1" si="9329"/>
        <v>0</v>
      </c>
      <c r="N85269" t="str">
        <f t="shared" ca="1" si="9330"/>
        <v>X</v>
      </c>
    </row>
    <row r="85270" spans="7:14" x14ac:dyDescent="0.3">
      <c r="G85270">
        <v>85269</v>
      </c>
      <c r="H85270">
        <f t="shared" ca="1" si="9324"/>
        <v>158</v>
      </c>
      <c r="I85270">
        <f t="shared" ca="1" si="9325"/>
        <v>16</v>
      </c>
      <c r="J85270">
        <f t="shared" ca="1" si="9326"/>
        <v>183</v>
      </c>
      <c r="K85270">
        <f t="shared" ca="1" si="9327"/>
        <v>0</v>
      </c>
      <c r="L85270">
        <f t="shared" ca="1" si="9328"/>
        <v>0</v>
      </c>
      <c r="M85270">
        <f t="shared" ca="1" si="9329"/>
        <v>0</v>
      </c>
      <c r="N85270" t="str">
        <f t="shared" ca="1" si="9330"/>
        <v>X</v>
      </c>
    </row>
    <row r="85271" spans="7:14" x14ac:dyDescent="0.3">
      <c r="G85271">
        <v>85270</v>
      </c>
      <c r="H85271">
        <f t="shared" ca="1" si="9324"/>
        <v>134</v>
      </c>
      <c r="I85271">
        <f t="shared" ca="1" si="9325"/>
        <v>3</v>
      </c>
      <c r="J85271">
        <f t="shared" ca="1" si="9326"/>
        <v>2</v>
      </c>
      <c r="K85271">
        <f t="shared" ca="1" si="9327"/>
        <v>0</v>
      </c>
      <c r="L85271">
        <f t="shared" ca="1" si="9328"/>
        <v>0</v>
      </c>
      <c r="M85271">
        <f t="shared" ca="1" si="9329"/>
        <v>1</v>
      </c>
      <c r="N85271" t="str">
        <f t="shared" ca="1" si="9330"/>
        <v>X</v>
      </c>
    </row>
    <row r="85272" spans="7:14" x14ac:dyDescent="0.3">
      <c r="G85272">
        <v>85271</v>
      </c>
      <c r="H85272">
        <f t="shared" ca="1" si="9324"/>
        <v>100</v>
      </c>
      <c r="I85272">
        <f t="shared" ca="1" si="9325"/>
        <v>18</v>
      </c>
      <c r="J85272">
        <f t="shared" ca="1" si="9326"/>
        <v>32</v>
      </c>
      <c r="K85272">
        <f t="shared" ca="1" si="9327"/>
        <v>0</v>
      </c>
      <c r="L85272">
        <f t="shared" ca="1" si="9328"/>
        <v>0</v>
      </c>
      <c r="M85272">
        <f t="shared" ca="1" si="9329"/>
        <v>0</v>
      </c>
      <c r="N85272" t="str">
        <f t="shared" ca="1" si="9330"/>
        <v>X</v>
      </c>
    </row>
    <row r="85273" spans="7:14" x14ac:dyDescent="0.3">
      <c r="G85273">
        <v>85272</v>
      </c>
      <c r="H85273">
        <f t="shared" ca="1" si="9324"/>
        <v>90</v>
      </c>
      <c r="I85273">
        <f t="shared" ca="1" si="9325"/>
        <v>17</v>
      </c>
      <c r="J85273">
        <f t="shared" ca="1" si="9326"/>
        <v>30</v>
      </c>
      <c r="K85273">
        <f t="shared" ca="1" si="9327"/>
        <v>0</v>
      </c>
      <c r="L85273">
        <f t="shared" ca="1" si="9328"/>
        <v>0</v>
      </c>
      <c r="M85273">
        <f t="shared" ca="1" si="9329"/>
        <v>0</v>
      </c>
      <c r="N85273" t="str">
        <f t="shared" ca="1" si="9330"/>
        <v>X</v>
      </c>
    </row>
    <row r="85274" spans="7:14" x14ac:dyDescent="0.3">
      <c r="G85274">
        <v>85273</v>
      </c>
      <c r="H85274">
        <f t="shared" ca="1" si="9324"/>
        <v>181</v>
      </c>
      <c r="I85274">
        <f t="shared" ca="1" si="9325"/>
        <v>14</v>
      </c>
      <c r="J85274">
        <f t="shared" ca="1" si="9326"/>
        <v>19</v>
      </c>
      <c r="K85274">
        <f t="shared" ca="1" si="9327"/>
        <v>0</v>
      </c>
      <c r="L85274">
        <f t="shared" ca="1" si="9328"/>
        <v>0</v>
      </c>
      <c r="M85274">
        <f t="shared" ca="1" si="9329"/>
        <v>0</v>
      </c>
      <c r="N85274" t="str">
        <f t="shared" ca="1" si="9330"/>
        <v>X</v>
      </c>
    </row>
    <row r="85275" spans="7:14" x14ac:dyDescent="0.3">
      <c r="G85275">
        <v>85274</v>
      </c>
      <c r="H85275">
        <f t="shared" ca="1" si="9324"/>
        <v>129</v>
      </c>
      <c r="I85275">
        <f t="shared" ca="1" si="9325"/>
        <v>1</v>
      </c>
      <c r="J85275">
        <f t="shared" ca="1" si="9326"/>
        <v>85</v>
      </c>
      <c r="K85275">
        <f t="shared" ca="1" si="9327"/>
        <v>0</v>
      </c>
      <c r="L85275">
        <f t="shared" ca="1" si="9328"/>
        <v>0</v>
      </c>
      <c r="M85275">
        <f t="shared" ca="1" si="9329"/>
        <v>0</v>
      </c>
      <c r="N85275" t="str">
        <f t="shared" ca="1" si="9330"/>
        <v>X</v>
      </c>
    </row>
    <row r="85276" spans="7:14" x14ac:dyDescent="0.3">
      <c r="G85276">
        <v>85275</v>
      </c>
      <c r="H85276">
        <f t="shared" ca="1" si="9324"/>
        <v>4</v>
      </c>
      <c r="I85276">
        <f t="shared" ca="1" si="9325"/>
        <v>3</v>
      </c>
      <c r="J85276">
        <f t="shared" ca="1" si="9326"/>
        <v>45</v>
      </c>
      <c r="K85276">
        <f t="shared" ca="1" si="9327"/>
        <v>1</v>
      </c>
      <c r="L85276">
        <f t="shared" ca="1" si="9328"/>
        <v>0</v>
      </c>
      <c r="M85276">
        <f t="shared" ca="1" si="9329"/>
        <v>1</v>
      </c>
      <c r="N85276" t="str">
        <f t="shared" ca="1" si="9330"/>
        <v>X</v>
      </c>
    </row>
    <row r="85277" spans="7:14" x14ac:dyDescent="0.3">
      <c r="G85277">
        <v>85276</v>
      </c>
      <c r="H85277">
        <f t="shared" ca="1" si="9324"/>
        <v>6</v>
      </c>
      <c r="I85277">
        <f t="shared" ca="1" si="9325"/>
        <v>2</v>
      </c>
      <c r="J85277">
        <f t="shared" ca="1" si="9326"/>
        <v>94</v>
      </c>
      <c r="K85277">
        <f t="shared" ca="1" si="9327"/>
        <v>1</v>
      </c>
      <c r="L85277">
        <f t="shared" ca="1" si="9328"/>
        <v>0</v>
      </c>
      <c r="M85277">
        <f t="shared" ca="1" si="9329"/>
        <v>1</v>
      </c>
      <c r="N85277" t="str">
        <f t="shared" ca="1" si="9330"/>
        <v>X</v>
      </c>
    </row>
    <row r="85278" spans="7:14" x14ac:dyDescent="0.3">
      <c r="G85278">
        <v>85277</v>
      </c>
      <c r="H85278">
        <f t="shared" ca="1" si="9324"/>
        <v>199</v>
      </c>
      <c r="I85278">
        <f t="shared" ca="1" si="9325"/>
        <v>7</v>
      </c>
      <c r="J85278">
        <f t="shared" ca="1" si="9326"/>
        <v>130</v>
      </c>
      <c r="K85278">
        <f t="shared" ca="1" si="9327"/>
        <v>0</v>
      </c>
      <c r="L85278">
        <f t="shared" ca="1" si="9328"/>
        <v>0</v>
      </c>
      <c r="M85278">
        <f t="shared" ca="1" si="9329"/>
        <v>0</v>
      </c>
      <c r="N85278" t="str">
        <f t="shared" ca="1" si="9330"/>
        <v>X</v>
      </c>
    </row>
    <row r="85279" spans="7:14" x14ac:dyDescent="0.3">
      <c r="G85279">
        <v>85278</v>
      </c>
      <c r="H85279">
        <f t="shared" ca="1" si="9324"/>
        <v>128</v>
      </c>
      <c r="I85279">
        <f t="shared" ca="1" si="9325"/>
        <v>18</v>
      </c>
      <c r="J85279">
        <f t="shared" ca="1" si="9326"/>
        <v>89</v>
      </c>
      <c r="K85279">
        <f t="shared" ca="1" si="9327"/>
        <v>0</v>
      </c>
      <c r="L85279">
        <f t="shared" ca="1" si="9328"/>
        <v>0</v>
      </c>
      <c r="M85279">
        <f t="shared" ca="1" si="9329"/>
        <v>0</v>
      </c>
      <c r="N85279" t="str">
        <f t="shared" ca="1" si="9330"/>
        <v>X</v>
      </c>
    </row>
    <row r="85280" spans="7:14" x14ac:dyDescent="0.3">
      <c r="G85280">
        <v>85279</v>
      </c>
      <c r="H85280">
        <f t="shared" ca="1" si="9324"/>
        <v>167</v>
      </c>
      <c r="I85280">
        <f t="shared" ca="1" si="9325"/>
        <v>19</v>
      </c>
      <c r="J85280">
        <f t="shared" ca="1" si="9326"/>
        <v>29</v>
      </c>
      <c r="K85280">
        <f t="shared" ca="1" si="9327"/>
        <v>0</v>
      </c>
      <c r="L85280">
        <f t="shared" ca="1" si="9328"/>
        <v>0</v>
      </c>
      <c r="M85280">
        <f t="shared" ca="1" si="9329"/>
        <v>0</v>
      </c>
      <c r="N85280" t="str">
        <f t="shared" ca="1" si="9330"/>
        <v>X</v>
      </c>
    </row>
    <row r="85281" spans="7:14" x14ac:dyDescent="0.3">
      <c r="G85281">
        <v>85280</v>
      </c>
      <c r="H85281">
        <f t="shared" ca="1" si="9324"/>
        <v>75</v>
      </c>
      <c r="I85281">
        <f t="shared" ca="1" si="9325"/>
        <v>20</v>
      </c>
      <c r="J85281">
        <f t="shared" ca="1" si="9326"/>
        <v>87</v>
      </c>
      <c r="K85281">
        <f t="shared" ca="1" si="9327"/>
        <v>0</v>
      </c>
      <c r="L85281">
        <f t="shared" ca="1" si="9328"/>
        <v>0</v>
      </c>
      <c r="M85281">
        <f t="shared" ca="1" si="9329"/>
        <v>0</v>
      </c>
      <c r="N85281" t="str">
        <f t="shared" ca="1" si="9330"/>
        <v>X</v>
      </c>
    </row>
    <row r="85282" spans="7:14" x14ac:dyDescent="0.3">
      <c r="G85282">
        <v>85281</v>
      </c>
      <c r="H85282">
        <f t="shared" ca="1" si="9324"/>
        <v>67</v>
      </c>
      <c r="I85282">
        <f t="shared" ca="1" si="9325"/>
        <v>7</v>
      </c>
      <c r="J85282">
        <f t="shared" ca="1" si="9326"/>
        <v>160</v>
      </c>
      <c r="K85282">
        <f t="shared" ca="1" si="9327"/>
        <v>0</v>
      </c>
      <c r="L85282">
        <f t="shared" ca="1" si="9328"/>
        <v>0</v>
      </c>
      <c r="M85282">
        <f t="shared" ca="1" si="9329"/>
        <v>0</v>
      </c>
      <c r="N85282" t="str">
        <f t="shared" ca="1" si="9330"/>
        <v>X</v>
      </c>
    </row>
    <row r="85283" spans="7:14" x14ac:dyDescent="0.3">
      <c r="G85283">
        <v>85282</v>
      </c>
      <c r="H85283">
        <f t="shared" ca="1" si="9324"/>
        <v>189</v>
      </c>
      <c r="I85283">
        <f t="shared" ca="1" si="9325"/>
        <v>18</v>
      </c>
      <c r="J85283">
        <f t="shared" ca="1" si="9326"/>
        <v>9</v>
      </c>
      <c r="K85283">
        <f t="shared" ca="1" si="9327"/>
        <v>0</v>
      </c>
      <c r="L85283">
        <f t="shared" ca="1" si="9328"/>
        <v>0</v>
      </c>
      <c r="M85283">
        <f t="shared" ca="1" si="9329"/>
        <v>0</v>
      </c>
      <c r="N85283" t="str">
        <f t="shared" ca="1" si="9330"/>
        <v>X</v>
      </c>
    </row>
    <row r="85284" spans="7:14" x14ac:dyDescent="0.3">
      <c r="G85284">
        <v>85283</v>
      </c>
      <c r="H85284">
        <f t="shared" ca="1" si="9324"/>
        <v>182</v>
      </c>
      <c r="I85284">
        <f t="shared" ca="1" si="9325"/>
        <v>11</v>
      </c>
      <c r="J85284">
        <f t="shared" ca="1" si="9326"/>
        <v>61</v>
      </c>
      <c r="K85284">
        <f t="shared" ca="1" si="9327"/>
        <v>0</v>
      </c>
      <c r="L85284">
        <f t="shared" ca="1" si="9328"/>
        <v>0</v>
      </c>
      <c r="M85284">
        <f t="shared" ca="1" si="9329"/>
        <v>0</v>
      </c>
      <c r="N85284" t="str">
        <f t="shared" ca="1" si="9330"/>
        <v>X</v>
      </c>
    </row>
    <row r="85285" spans="7:14" x14ac:dyDescent="0.3">
      <c r="G85285">
        <v>85284</v>
      </c>
      <c r="H85285">
        <f t="shared" ca="1" si="9324"/>
        <v>12</v>
      </c>
      <c r="I85285">
        <f t="shared" ca="1" si="9325"/>
        <v>6</v>
      </c>
      <c r="J85285">
        <f t="shared" ca="1" si="9326"/>
        <v>151</v>
      </c>
      <c r="K85285">
        <f t="shared" ca="1" si="9327"/>
        <v>1</v>
      </c>
      <c r="L85285">
        <f t="shared" ca="1" si="9328"/>
        <v>0</v>
      </c>
      <c r="M85285">
        <f t="shared" ca="1" si="9329"/>
        <v>1</v>
      </c>
      <c r="N85285" t="str">
        <f t="shared" ca="1" si="9330"/>
        <v>X</v>
      </c>
    </row>
    <row r="85286" spans="7:14" x14ac:dyDescent="0.3">
      <c r="G85286">
        <v>85285</v>
      </c>
      <c r="H85286">
        <f t="shared" ca="1" si="9324"/>
        <v>177</v>
      </c>
      <c r="I85286">
        <f t="shared" ca="1" si="9325"/>
        <v>0</v>
      </c>
      <c r="J85286">
        <f t="shared" ca="1" si="9326"/>
        <v>75</v>
      </c>
      <c r="K85286">
        <f t="shared" ca="1" si="9327"/>
        <v>0</v>
      </c>
      <c r="L85286">
        <f t="shared" ca="1" si="9328"/>
        <v>0</v>
      </c>
      <c r="M85286">
        <f t="shared" ca="1" si="9329"/>
        <v>0</v>
      </c>
      <c r="N85286" t="str">
        <f t="shared" ca="1" si="9330"/>
        <v>X</v>
      </c>
    </row>
    <row r="85287" spans="7:14" x14ac:dyDescent="0.3">
      <c r="G85287">
        <v>85286</v>
      </c>
      <c r="H85287">
        <f t="shared" ca="1" si="9324"/>
        <v>34</v>
      </c>
      <c r="I85287">
        <f t="shared" ca="1" si="9325"/>
        <v>4</v>
      </c>
      <c r="J85287">
        <f t="shared" ca="1" si="9326"/>
        <v>61</v>
      </c>
      <c r="K85287">
        <f t="shared" ca="1" si="9327"/>
        <v>1</v>
      </c>
      <c r="L85287">
        <f t="shared" ca="1" si="9328"/>
        <v>0</v>
      </c>
      <c r="M85287">
        <f t="shared" ca="1" si="9329"/>
        <v>1</v>
      </c>
      <c r="N85287" t="str">
        <f t="shared" ca="1" si="9330"/>
        <v>X</v>
      </c>
    </row>
    <row r="85288" spans="7:14" x14ac:dyDescent="0.3">
      <c r="G85288">
        <v>85287</v>
      </c>
      <c r="H85288">
        <f t="shared" ca="1" si="9324"/>
        <v>45</v>
      </c>
      <c r="I85288">
        <f t="shared" ca="1" si="9325"/>
        <v>3</v>
      </c>
      <c r="J85288">
        <f t="shared" ca="1" si="9326"/>
        <v>6</v>
      </c>
      <c r="K85288">
        <f t="shared" ca="1" si="9327"/>
        <v>0</v>
      </c>
      <c r="L85288">
        <f t="shared" ca="1" si="9328"/>
        <v>0</v>
      </c>
      <c r="M85288">
        <f t="shared" ca="1" si="9329"/>
        <v>1</v>
      </c>
      <c r="N85288" t="str">
        <f t="shared" ca="1" si="9330"/>
        <v>X</v>
      </c>
    </row>
    <row r="85289" spans="7:14" x14ac:dyDescent="0.3">
      <c r="G85289">
        <v>85288</v>
      </c>
      <c r="H85289">
        <f t="shared" ca="1" si="9324"/>
        <v>28</v>
      </c>
      <c r="I85289">
        <f t="shared" ca="1" si="9325"/>
        <v>20</v>
      </c>
      <c r="J85289">
        <f t="shared" ca="1" si="9326"/>
        <v>34</v>
      </c>
      <c r="K85289">
        <f t="shared" ca="1" si="9327"/>
        <v>0</v>
      </c>
      <c r="L85289">
        <f t="shared" ca="1" si="9328"/>
        <v>0</v>
      </c>
      <c r="M85289">
        <f t="shared" ca="1" si="9329"/>
        <v>0</v>
      </c>
      <c r="N85289" t="str">
        <f t="shared" ca="1" si="9330"/>
        <v>X</v>
      </c>
    </row>
    <row r="85290" spans="7:14" x14ac:dyDescent="0.3">
      <c r="G85290">
        <v>85289</v>
      </c>
      <c r="H85290">
        <f t="shared" ca="1" si="9324"/>
        <v>193</v>
      </c>
      <c r="I85290">
        <f t="shared" ca="1" si="9325"/>
        <v>3</v>
      </c>
      <c r="J85290">
        <f t="shared" ca="1" si="9326"/>
        <v>118</v>
      </c>
      <c r="K85290">
        <f t="shared" ca="1" si="9327"/>
        <v>0</v>
      </c>
      <c r="L85290">
        <f t="shared" ca="1" si="9328"/>
        <v>0</v>
      </c>
      <c r="M85290">
        <f t="shared" ca="1" si="9329"/>
        <v>0</v>
      </c>
      <c r="N85290" t="str">
        <f t="shared" ca="1" si="9330"/>
        <v>X</v>
      </c>
    </row>
    <row r="85291" spans="7:14" x14ac:dyDescent="0.3">
      <c r="G85291">
        <v>85290</v>
      </c>
      <c r="H85291">
        <f t="shared" ca="1" si="9324"/>
        <v>200</v>
      </c>
      <c r="I85291">
        <f t="shared" ca="1" si="9325"/>
        <v>1</v>
      </c>
      <c r="J85291">
        <f t="shared" ca="1" si="9326"/>
        <v>179</v>
      </c>
      <c r="K85291">
        <f t="shared" ca="1" si="9327"/>
        <v>0</v>
      </c>
      <c r="L85291">
        <f t="shared" ca="1" si="9328"/>
        <v>0</v>
      </c>
      <c r="M85291">
        <f t="shared" ca="1" si="9329"/>
        <v>0</v>
      </c>
      <c r="N85291" t="str">
        <f t="shared" ca="1" si="9330"/>
        <v>X</v>
      </c>
    </row>
    <row r="85292" spans="7:14" x14ac:dyDescent="0.3">
      <c r="G85292">
        <v>85291</v>
      </c>
      <c r="H85292">
        <f t="shared" ca="1" si="9324"/>
        <v>176</v>
      </c>
      <c r="I85292">
        <f t="shared" ca="1" si="9325"/>
        <v>5</v>
      </c>
      <c r="J85292">
        <f t="shared" ca="1" si="9326"/>
        <v>119</v>
      </c>
      <c r="K85292">
        <f t="shared" ca="1" si="9327"/>
        <v>0</v>
      </c>
      <c r="L85292">
        <f t="shared" ca="1" si="9328"/>
        <v>0</v>
      </c>
      <c r="M85292">
        <f t="shared" ca="1" si="9329"/>
        <v>0</v>
      </c>
      <c r="N85292" t="str">
        <f t="shared" ca="1" si="9330"/>
        <v>X</v>
      </c>
    </row>
    <row r="85293" spans="7:14" x14ac:dyDescent="0.3">
      <c r="G85293">
        <v>85292</v>
      </c>
      <c r="H85293">
        <f t="shared" ca="1" si="9324"/>
        <v>62</v>
      </c>
      <c r="I85293">
        <f t="shared" ca="1" si="9325"/>
        <v>2</v>
      </c>
      <c r="J85293">
        <f t="shared" ca="1" si="9326"/>
        <v>142</v>
      </c>
      <c r="K85293">
        <f t="shared" ca="1" si="9327"/>
        <v>0</v>
      </c>
      <c r="L85293">
        <f t="shared" ca="1" si="9328"/>
        <v>0</v>
      </c>
      <c r="M85293">
        <f t="shared" ca="1" si="9329"/>
        <v>0</v>
      </c>
      <c r="N85293" t="str">
        <f t="shared" ca="1" si="9330"/>
        <v>X</v>
      </c>
    </row>
    <row r="85294" spans="7:14" x14ac:dyDescent="0.3">
      <c r="G85294">
        <v>85293</v>
      </c>
      <c r="H85294">
        <f t="shared" ca="1" si="9324"/>
        <v>132</v>
      </c>
      <c r="I85294">
        <f t="shared" ca="1" si="9325"/>
        <v>18</v>
      </c>
      <c r="J85294">
        <f t="shared" ca="1" si="9326"/>
        <v>112</v>
      </c>
      <c r="K85294">
        <f t="shared" ca="1" si="9327"/>
        <v>0</v>
      </c>
      <c r="L85294">
        <f t="shared" ca="1" si="9328"/>
        <v>0</v>
      </c>
      <c r="M85294">
        <f t="shared" ca="1" si="9329"/>
        <v>0</v>
      </c>
      <c r="N85294" t="str">
        <f t="shared" ca="1" si="9330"/>
        <v>X</v>
      </c>
    </row>
    <row r="85295" spans="7:14" x14ac:dyDescent="0.3">
      <c r="G85295">
        <v>85294</v>
      </c>
      <c r="H85295">
        <f t="shared" ca="1" si="9324"/>
        <v>11</v>
      </c>
      <c r="I85295">
        <f t="shared" ca="1" si="9325"/>
        <v>16</v>
      </c>
      <c r="J85295">
        <f t="shared" ca="1" si="9326"/>
        <v>59</v>
      </c>
      <c r="K85295">
        <f t="shared" ca="1" si="9327"/>
        <v>0</v>
      </c>
      <c r="L85295">
        <f t="shared" ca="1" si="9328"/>
        <v>0</v>
      </c>
      <c r="M85295">
        <f t="shared" ca="1" si="9329"/>
        <v>0</v>
      </c>
      <c r="N85295" t="str">
        <f t="shared" ca="1" si="9330"/>
        <v>X</v>
      </c>
    </row>
    <row r="85296" spans="7:14" x14ac:dyDescent="0.3">
      <c r="G85296">
        <v>85295</v>
      </c>
      <c r="H85296">
        <f t="shared" ca="1" si="9324"/>
        <v>63</v>
      </c>
      <c r="I85296">
        <f t="shared" ca="1" si="9325"/>
        <v>9</v>
      </c>
      <c r="J85296">
        <f t="shared" ca="1" si="9326"/>
        <v>46</v>
      </c>
      <c r="K85296">
        <f t="shared" ca="1" si="9327"/>
        <v>0</v>
      </c>
      <c r="L85296">
        <f t="shared" ca="1" si="9328"/>
        <v>0</v>
      </c>
      <c r="M85296">
        <f t="shared" ca="1" si="9329"/>
        <v>1</v>
      </c>
      <c r="N85296" t="str">
        <f t="shared" ca="1" si="9330"/>
        <v>X</v>
      </c>
    </row>
    <row r="85297" spans="7:14" x14ac:dyDescent="0.3">
      <c r="G85297">
        <v>85296</v>
      </c>
      <c r="H85297">
        <f t="shared" ca="1" si="9324"/>
        <v>183</v>
      </c>
      <c r="I85297">
        <f t="shared" ca="1" si="9325"/>
        <v>15</v>
      </c>
      <c r="J85297">
        <f t="shared" ca="1" si="9326"/>
        <v>179</v>
      </c>
      <c r="K85297">
        <f t="shared" ca="1" si="9327"/>
        <v>0</v>
      </c>
      <c r="L85297">
        <f t="shared" ca="1" si="9328"/>
        <v>0</v>
      </c>
      <c r="M85297">
        <f t="shared" ca="1" si="9329"/>
        <v>0</v>
      </c>
      <c r="N85297" t="str">
        <f t="shared" ca="1" si="9330"/>
        <v>X</v>
      </c>
    </row>
    <row r="85298" spans="7:14" x14ac:dyDescent="0.3">
      <c r="G85298">
        <v>85297</v>
      </c>
      <c r="H85298">
        <f t="shared" ca="1" si="9324"/>
        <v>147</v>
      </c>
      <c r="I85298">
        <f t="shared" ca="1" si="9325"/>
        <v>5</v>
      </c>
      <c r="J85298">
        <f t="shared" ca="1" si="9326"/>
        <v>36</v>
      </c>
      <c r="K85298">
        <f t="shared" ca="1" si="9327"/>
        <v>0</v>
      </c>
      <c r="L85298">
        <f t="shared" ca="1" si="9328"/>
        <v>0</v>
      </c>
      <c r="M85298">
        <f t="shared" ca="1" si="9329"/>
        <v>0</v>
      </c>
      <c r="N85298" t="str">
        <f t="shared" ca="1" si="9330"/>
        <v>X</v>
      </c>
    </row>
    <row r="85299" spans="7:14" x14ac:dyDescent="0.3">
      <c r="G85299">
        <v>85298</v>
      </c>
      <c r="H85299">
        <f t="shared" ca="1" si="9324"/>
        <v>11</v>
      </c>
      <c r="I85299">
        <f t="shared" ca="1" si="9325"/>
        <v>5</v>
      </c>
      <c r="J85299">
        <f t="shared" ca="1" si="9326"/>
        <v>130</v>
      </c>
      <c r="K85299">
        <f t="shared" ca="1" si="9327"/>
        <v>1</v>
      </c>
      <c r="L85299">
        <f t="shared" ca="1" si="9328"/>
        <v>0</v>
      </c>
      <c r="M85299">
        <f t="shared" ca="1" si="9329"/>
        <v>1</v>
      </c>
      <c r="N85299" t="str">
        <f t="shared" ca="1" si="9330"/>
        <v>X</v>
      </c>
    </row>
    <row r="85300" spans="7:14" x14ac:dyDescent="0.3">
      <c r="G85300">
        <v>85299</v>
      </c>
      <c r="H85300">
        <f t="shared" ca="1" si="9324"/>
        <v>193</v>
      </c>
      <c r="I85300">
        <f t="shared" ca="1" si="9325"/>
        <v>6</v>
      </c>
      <c r="J85300">
        <f t="shared" ca="1" si="9326"/>
        <v>27</v>
      </c>
      <c r="K85300">
        <f t="shared" ca="1" si="9327"/>
        <v>0</v>
      </c>
      <c r="L85300">
        <f t="shared" ca="1" si="9328"/>
        <v>0</v>
      </c>
      <c r="M85300">
        <f t="shared" ca="1" si="9329"/>
        <v>0</v>
      </c>
      <c r="N85300" t="str">
        <f t="shared" ca="1" si="9330"/>
        <v>X</v>
      </c>
    </row>
    <row r="85301" spans="7:14" x14ac:dyDescent="0.3">
      <c r="G85301">
        <v>85300</v>
      </c>
      <c r="H85301">
        <f t="shared" ca="1" si="9324"/>
        <v>186</v>
      </c>
      <c r="I85301">
        <f t="shared" ca="1" si="9325"/>
        <v>12</v>
      </c>
      <c r="J85301">
        <f t="shared" ca="1" si="9326"/>
        <v>62</v>
      </c>
      <c r="K85301">
        <f t="shared" ca="1" si="9327"/>
        <v>0</v>
      </c>
      <c r="L85301">
        <f t="shared" ca="1" si="9328"/>
        <v>0</v>
      </c>
      <c r="M85301">
        <f t="shared" ca="1" si="9329"/>
        <v>0</v>
      </c>
      <c r="N85301" t="str">
        <f t="shared" ca="1" si="9330"/>
        <v>X</v>
      </c>
    </row>
    <row r="85302" spans="7:14" x14ac:dyDescent="0.3">
      <c r="G85302">
        <v>85301</v>
      </c>
      <c r="H85302">
        <f t="shared" ca="1" si="9324"/>
        <v>3</v>
      </c>
      <c r="I85302">
        <f t="shared" ca="1" si="9325"/>
        <v>12</v>
      </c>
      <c r="J85302">
        <f t="shared" ca="1" si="9326"/>
        <v>2</v>
      </c>
      <c r="K85302">
        <f t="shared" ca="1" si="9327"/>
        <v>1</v>
      </c>
      <c r="L85302">
        <f t="shared" ca="1" si="9328"/>
        <v>1</v>
      </c>
      <c r="M85302">
        <f t="shared" ca="1" si="9329"/>
        <v>1</v>
      </c>
      <c r="N85302">
        <f t="shared" ca="1" si="9330"/>
        <v>104</v>
      </c>
    </row>
    <row r="85303" spans="7:14" x14ac:dyDescent="0.3">
      <c r="G85303">
        <v>85302</v>
      </c>
      <c r="H85303">
        <f t="shared" ca="1" si="9324"/>
        <v>154</v>
      </c>
      <c r="I85303">
        <f t="shared" ca="1" si="9325"/>
        <v>20</v>
      </c>
      <c r="J85303">
        <f t="shared" ca="1" si="9326"/>
        <v>111</v>
      </c>
      <c r="K85303">
        <f t="shared" ca="1" si="9327"/>
        <v>0</v>
      </c>
      <c r="L85303">
        <f t="shared" ca="1" si="9328"/>
        <v>0</v>
      </c>
      <c r="M85303">
        <f t="shared" ca="1" si="9329"/>
        <v>0</v>
      </c>
      <c r="N85303" t="str">
        <f t="shared" ca="1" si="9330"/>
        <v>X</v>
      </c>
    </row>
    <row r="85304" spans="7:14" x14ac:dyDescent="0.3">
      <c r="G85304">
        <v>85303</v>
      </c>
      <c r="H85304">
        <f t="shared" ca="1" si="9324"/>
        <v>185</v>
      </c>
      <c r="I85304">
        <f t="shared" ca="1" si="9325"/>
        <v>13</v>
      </c>
      <c r="J85304">
        <f t="shared" ca="1" si="9326"/>
        <v>5</v>
      </c>
      <c r="K85304">
        <f t="shared" ca="1" si="9327"/>
        <v>0</v>
      </c>
      <c r="L85304">
        <f t="shared" ca="1" si="9328"/>
        <v>0</v>
      </c>
      <c r="M85304">
        <f t="shared" ca="1" si="9329"/>
        <v>0</v>
      </c>
      <c r="N85304" t="str">
        <f t="shared" ca="1" si="9330"/>
        <v>X</v>
      </c>
    </row>
    <row r="85305" spans="7:14" x14ac:dyDescent="0.3">
      <c r="G85305">
        <v>85304</v>
      </c>
      <c r="H85305">
        <f t="shared" ca="1" si="9324"/>
        <v>110</v>
      </c>
      <c r="I85305">
        <f t="shared" ca="1" si="9325"/>
        <v>2</v>
      </c>
      <c r="J85305">
        <f t="shared" ca="1" si="9326"/>
        <v>183</v>
      </c>
      <c r="K85305">
        <f t="shared" ca="1" si="9327"/>
        <v>0</v>
      </c>
      <c r="L85305">
        <f t="shared" ca="1" si="9328"/>
        <v>0</v>
      </c>
      <c r="M85305">
        <f t="shared" ca="1" si="9329"/>
        <v>0</v>
      </c>
      <c r="N85305" t="str">
        <f t="shared" ca="1" si="9330"/>
        <v>X</v>
      </c>
    </row>
    <row r="85306" spans="7:14" x14ac:dyDescent="0.3">
      <c r="G85306">
        <v>85305</v>
      </c>
      <c r="H85306">
        <f t="shared" ca="1" si="9324"/>
        <v>71</v>
      </c>
      <c r="I85306">
        <f t="shared" ca="1" si="9325"/>
        <v>2</v>
      </c>
      <c r="J85306">
        <f t="shared" ca="1" si="9326"/>
        <v>38</v>
      </c>
      <c r="K85306">
        <f t="shared" ca="1" si="9327"/>
        <v>0</v>
      </c>
      <c r="L85306">
        <f t="shared" ca="1" si="9328"/>
        <v>0</v>
      </c>
      <c r="M85306">
        <f t="shared" ca="1" si="9329"/>
        <v>1</v>
      </c>
      <c r="N85306" t="str">
        <f t="shared" ca="1" si="9330"/>
        <v>X</v>
      </c>
    </row>
    <row r="85307" spans="7:14" x14ac:dyDescent="0.3">
      <c r="G85307">
        <v>85306</v>
      </c>
      <c r="H85307">
        <f t="shared" ca="1" si="9324"/>
        <v>166</v>
      </c>
      <c r="I85307">
        <f t="shared" ca="1" si="9325"/>
        <v>7</v>
      </c>
      <c r="J85307">
        <f t="shared" ca="1" si="9326"/>
        <v>194</v>
      </c>
      <c r="K85307">
        <f t="shared" ca="1" si="9327"/>
        <v>0</v>
      </c>
      <c r="L85307">
        <f t="shared" ca="1" si="9328"/>
        <v>0</v>
      </c>
      <c r="M85307">
        <f t="shared" ca="1" si="9329"/>
        <v>0</v>
      </c>
      <c r="N85307" t="str">
        <f t="shared" ca="1" si="9330"/>
        <v>X</v>
      </c>
    </row>
    <row r="85308" spans="7:14" x14ac:dyDescent="0.3">
      <c r="G85308">
        <v>85307</v>
      </c>
      <c r="H85308">
        <f t="shared" ca="1" si="9324"/>
        <v>168</v>
      </c>
      <c r="I85308">
        <f t="shared" ca="1" si="9325"/>
        <v>18</v>
      </c>
      <c r="J85308">
        <f t="shared" ca="1" si="9326"/>
        <v>147</v>
      </c>
      <c r="K85308">
        <f t="shared" ca="1" si="9327"/>
        <v>0</v>
      </c>
      <c r="L85308">
        <f t="shared" ca="1" si="9328"/>
        <v>0</v>
      </c>
      <c r="M85308">
        <f t="shared" ca="1" si="9329"/>
        <v>0</v>
      </c>
      <c r="N85308" t="str">
        <f t="shared" ca="1" si="9330"/>
        <v>X</v>
      </c>
    </row>
    <row r="85309" spans="7:14" x14ac:dyDescent="0.3">
      <c r="G85309">
        <v>85308</v>
      </c>
      <c r="H85309">
        <f t="shared" ca="1" si="9324"/>
        <v>144</v>
      </c>
      <c r="I85309">
        <f t="shared" ca="1" si="9325"/>
        <v>9</v>
      </c>
      <c r="J85309">
        <f t="shared" ca="1" si="9326"/>
        <v>95</v>
      </c>
      <c r="K85309">
        <f t="shared" ca="1" si="9327"/>
        <v>0</v>
      </c>
      <c r="L85309">
        <f t="shared" ca="1" si="9328"/>
        <v>0</v>
      </c>
      <c r="M85309">
        <f t="shared" ca="1" si="9329"/>
        <v>0</v>
      </c>
      <c r="N85309" t="str">
        <f t="shared" ca="1" si="9330"/>
        <v>X</v>
      </c>
    </row>
    <row r="85310" spans="7:14" x14ac:dyDescent="0.3">
      <c r="G85310">
        <v>85309</v>
      </c>
      <c r="H85310">
        <f t="shared" ca="1" si="9324"/>
        <v>58</v>
      </c>
      <c r="I85310">
        <f t="shared" ca="1" si="9325"/>
        <v>15</v>
      </c>
      <c r="J85310">
        <f t="shared" ca="1" si="9326"/>
        <v>39</v>
      </c>
      <c r="K85310">
        <f t="shared" ca="1" si="9327"/>
        <v>0</v>
      </c>
      <c r="L85310">
        <f t="shared" ca="1" si="9328"/>
        <v>0</v>
      </c>
      <c r="M85310">
        <f t="shared" ca="1" si="9329"/>
        <v>0</v>
      </c>
      <c r="N85310" t="str">
        <f t="shared" ca="1" si="9330"/>
        <v>X</v>
      </c>
    </row>
    <row r="85311" spans="7:14" x14ac:dyDescent="0.3">
      <c r="G85311">
        <v>85310</v>
      </c>
      <c r="H85311">
        <f t="shared" ca="1" si="9324"/>
        <v>120</v>
      </c>
      <c r="I85311">
        <f t="shared" ca="1" si="9325"/>
        <v>10</v>
      </c>
      <c r="J85311">
        <f t="shared" ca="1" si="9326"/>
        <v>90</v>
      </c>
      <c r="K85311">
        <f t="shared" ca="1" si="9327"/>
        <v>0</v>
      </c>
      <c r="L85311">
        <f t="shared" ca="1" si="9328"/>
        <v>0</v>
      </c>
      <c r="M85311">
        <f t="shared" ca="1" si="9329"/>
        <v>0</v>
      </c>
      <c r="N85311" t="str">
        <f t="shared" ca="1" si="9330"/>
        <v>X</v>
      </c>
    </row>
    <row r="85312" spans="7:14" x14ac:dyDescent="0.3">
      <c r="G85312">
        <v>85311</v>
      </c>
      <c r="H85312">
        <f t="shared" ca="1" si="9324"/>
        <v>175</v>
      </c>
      <c r="I85312">
        <f t="shared" ca="1" si="9325"/>
        <v>19</v>
      </c>
      <c r="J85312">
        <f t="shared" ca="1" si="9326"/>
        <v>183</v>
      </c>
      <c r="K85312">
        <f t="shared" ca="1" si="9327"/>
        <v>0</v>
      </c>
      <c r="L85312">
        <f t="shared" ca="1" si="9328"/>
        <v>0</v>
      </c>
      <c r="M85312">
        <f t="shared" ca="1" si="9329"/>
        <v>0</v>
      </c>
      <c r="N85312" t="str">
        <f t="shared" ca="1" si="9330"/>
        <v>X</v>
      </c>
    </row>
    <row r="85313" spans="7:14" x14ac:dyDescent="0.3">
      <c r="G85313">
        <v>85312</v>
      </c>
      <c r="H85313">
        <f t="shared" ca="1" si="9324"/>
        <v>171</v>
      </c>
      <c r="I85313">
        <f t="shared" ca="1" si="9325"/>
        <v>12</v>
      </c>
      <c r="J85313">
        <f t="shared" ca="1" si="9326"/>
        <v>28</v>
      </c>
      <c r="K85313">
        <f t="shared" ca="1" si="9327"/>
        <v>0</v>
      </c>
      <c r="L85313">
        <f t="shared" ca="1" si="9328"/>
        <v>0</v>
      </c>
      <c r="M85313">
        <f t="shared" ca="1" si="9329"/>
        <v>0</v>
      </c>
      <c r="N85313" t="str">
        <f t="shared" ca="1" si="9330"/>
        <v>X</v>
      </c>
    </row>
    <row r="85314" spans="7:14" x14ac:dyDescent="0.3">
      <c r="G85314">
        <v>85313</v>
      </c>
      <c r="H85314">
        <f t="shared" ca="1" si="9324"/>
        <v>11</v>
      </c>
      <c r="I85314">
        <f t="shared" ca="1" si="9325"/>
        <v>4</v>
      </c>
      <c r="J85314">
        <f t="shared" ca="1" si="9326"/>
        <v>24</v>
      </c>
      <c r="K85314">
        <f t="shared" ca="1" si="9327"/>
        <v>1</v>
      </c>
      <c r="L85314">
        <f t="shared" ca="1" si="9328"/>
        <v>0</v>
      </c>
      <c r="M85314">
        <f t="shared" ca="1" si="9329"/>
        <v>1</v>
      </c>
      <c r="N85314" t="str">
        <f t="shared" ca="1" si="9330"/>
        <v>X</v>
      </c>
    </row>
    <row r="85315" spans="7:14" x14ac:dyDescent="0.3">
      <c r="G85315">
        <v>85314</v>
      </c>
      <c r="H85315">
        <f t="shared" ref="H85315:H85378" ca="1" si="9331">RANDBETWEEN(0,200)</f>
        <v>56</v>
      </c>
      <c r="I85315">
        <f t="shared" ref="I85315:I85378" ca="1" si="9332">RANDBETWEEN(0,20)</f>
        <v>6</v>
      </c>
      <c r="J85315">
        <f t="shared" ref="J85315:J85378" ca="1" si="9333">RANDBETWEEN(0,200)</f>
        <v>98</v>
      </c>
      <c r="K85315">
        <f t="shared" ref="K85315:K85378" ca="1" si="9334">IF(2*H85315+5*I85315&lt;=100,1,0)</f>
        <v>0</v>
      </c>
      <c r="L85315">
        <f t="shared" ref="L85315:L85378" ca="1" si="9335">IF(I85315-J85315&gt;=10,1,0)</f>
        <v>0</v>
      </c>
      <c r="M85315">
        <f t="shared" ref="M85315:M85378" ca="1" si="9336">IF(H85315+I85315^2+J85315&lt;=200,1,0)</f>
        <v>1</v>
      </c>
      <c r="N85315" t="str">
        <f t="shared" ref="N85315:N85378" ca="1" si="9337">IF(K85315*L85315*M85315=1,2*H85315^3+4*I85315+J85315,"X")</f>
        <v>X</v>
      </c>
    </row>
    <row r="85316" spans="7:14" x14ac:dyDescent="0.3">
      <c r="G85316">
        <v>85315</v>
      </c>
      <c r="H85316">
        <f t="shared" ca="1" si="9331"/>
        <v>65</v>
      </c>
      <c r="I85316">
        <f t="shared" ca="1" si="9332"/>
        <v>18</v>
      </c>
      <c r="J85316">
        <f t="shared" ca="1" si="9333"/>
        <v>9</v>
      </c>
      <c r="K85316">
        <f t="shared" ca="1" si="9334"/>
        <v>0</v>
      </c>
      <c r="L85316">
        <f t="shared" ca="1" si="9335"/>
        <v>0</v>
      </c>
      <c r="M85316">
        <f t="shared" ca="1" si="9336"/>
        <v>0</v>
      </c>
      <c r="N85316" t="str">
        <f t="shared" ca="1" si="9337"/>
        <v>X</v>
      </c>
    </row>
    <row r="85317" spans="7:14" x14ac:dyDescent="0.3">
      <c r="G85317">
        <v>85316</v>
      </c>
      <c r="H85317">
        <f t="shared" ca="1" si="9331"/>
        <v>174</v>
      </c>
      <c r="I85317">
        <f t="shared" ca="1" si="9332"/>
        <v>19</v>
      </c>
      <c r="J85317">
        <f t="shared" ca="1" si="9333"/>
        <v>173</v>
      </c>
      <c r="K85317">
        <f t="shared" ca="1" si="9334"/>
        <v>0</v>
      </c>
      <c r="L85317">
        <f t="shared" ca="1" si="9335"/>
        <v>0</v>
      </c>
      <c r="M85317">
        <f t="shared" ca="1" si="9336"/>
        <v>0</v>
      </c>
      <c r="N85317" t="str">
        <f t="shared" ca="1" si="9337"/>
        <v>X</v>
      </c>
    </row>
    <row r="85318" spans="7:14" x14ac:dyDescent="0.3">
      <c r="G85318">
        <v>85317</v>
      </c>
      <c r="H85318">
        <f t="shared" ca="1" si="9331"/>
        <v>132</v>
      </c>
      <c r="I85318">
        <f t="shared" ca="1" si="9332"/>
        <v>4</v>
      </c>
      <c r="J85318">
        <f t="shared" ca="1" si="9333"/>
        <v>36</v>
      </c>
      <c r="K85318">
        <f t="shared" ca="1" si="9334"/>
        <v>0</v>
      </c>
      <c r="L85318">
        <f t="shared" ca="1" si="9335"/>
        <v>0</v>
      </c>
      <c r="M85318">
        <f t="shared" ca="1" si="9336"/>
        <v>1</v>
      </c>
      <c r="N85318" t="str">
        <f t="shared" ca="1" si="9337"/>
        <v>X</v>
      </c>
    </row>
    <row r="85319" spans="7:14" x14ac:dyDescent="0.3">
      <c r="G85319">
        <v>85318</v>
      </c>
      <c r="H85319">
        <f t="shared" ca="1" si="9331"/>
        <v>142</v>
      </c>
      <c r="I85319">
        <f t="shared" ca="1" si="9332"/>
        <v>5</v>
      </c>
      <c r="J85319">
        <f t="shared" ca="1" si="9333"/>
        <v>112</v>
      </c>
      <c r="K85319">
        <f t="shared" ca="1" si="9334"/>
        <v>0</v>
      </c>
      <c r="L85319">
        <f t="shared" ca="1" si="9335"/>
        <v>0</v>
      </c>
      <c r="M85319">
        <f t="shared" ca="1" si="9336"/>
        <v>0</v>
      </c>
      <c r="N85319" t="str">
        <f t="shared" ca="1" si="9337"/>
        <v>X</v>
      </c>
    </row>
    <row r="85320" spans="7:14" x14ac:dyDescent="0.3">
      <c r="G85320">
        <v>85319</v>
      </c>
      <c r="H85320">
        <f t="shared" ca="1" si="9331"/>
        <v>120</v>
      </c>
      <c r="I85320">
        <f t="shared" ca="1" si="9332"/>
        <v>0</v>
      </c>
      <c r="J85320">
        <f t="shared" ca="1" si="9333"/>
        <v>54</v>
      </c>
      <c r="K85320">
        <f t="shared" ca="1" si="9334"/>
        <v>0</v>
      </c>
      <c r="L85320">
        <f t="shared" ca="1" si="9335"/>
        <v>0</v>
      </c>
      <c r="M85320">
        <f t="shared" ca="1" si="9336"/>
        <v>1</v>
      </c>
      <c r="N85320" t="str">
        <f t="shared" ca="1" si="9337"/>
        <v>X</v>
      </c>
    </row>
    <row r="85321" spans="7:14" x14ac:dyDescent="0.3">
      <c r="G85321">
        <v>85320</v>
      </c>
      <c r="H85321">
        <f t="shared" ca="1" si="9331"/>
        <v>32</v>
      </c>
      <c r="I85321">
        <f t="shared" ca="1" si="9332"/>
        <v>20</v>
      </c>
      <c r="J85321">
        <f t="shared" ca="1" si="9333"/>
        <v>108</v>
      </c>
      <c r="K85321">
        <f t="shared" ca="1" si="9334"/>
        <v>0</v>
      </c>
      <c r="L85321">
        <f t="shared" ca="1" si="9335"/>
        <v>0</v>
      </c>
      <c r="M85321">
        <f t="shared" ca="1" si="9336"/>
        <v>0</v>
      </c>
      <c r="N85321" t="str">
        <f t="shared" ca="1" si="9337"/>
        <v>X</v>
      </c>
    </row>
    <row r="85322" spans="7:14" x14ac:dyDescent="0.3">
      <c r="G85322">
        <v>85321</v>
      </c>
      <c r="H85322">
        <f t="shared" ca="1" si="9331"/>
        <v>183</v>
      </c>
      <c r="I85322">
        <f t="shared" ca="1" si="9332"/>
        <v>20</v>
      </c>
      <c r="J85322">
        <f t="shared" ca="1" si="9333"/>
        <v>62</v>
      </c>
      <c r="K85322">
        <f t="shared" ca="1" si="9334"/>
        <v>0</v>
      </c>
      <c r="L85322">
        <f t="shared" ca="1" si="9335"/>
        <v>0</v>
      </c>
      <c r="M85322">
        <f t="shared" ca="1" si="9336"/>
        <v>0</v>
      </c>
      <c r="N85322" t="str">
        <f t="shared" ca="1" si="9337"/>
        <v>X</v>
      </c>
    </row>
    <row r="85323" spans="7:14" x14ac:dyDescent="0.3">
      <c r="G85323">
        <v>85322</v>
      </c>
      <c r="H85323">
        <f t="shared" ca="1" si="9331"/>
        <v>111</v>
      </c>
      <c r="I85323">
        <f t="shared" ca="1" si="9332"/>
        <v>11</v>
      </c>
      <c r="J85323">
        <f t="shared" ca="1" si="9333"/>
        <v>156</v>
      </c>
      <c r="K85323">
        <f t="shared" ca="1" si="9334"/>
        <v>0</v>
      </c>
      <c r="L85323">
        <f t="shared" ca="1" si="9335"/>
        <v>0</v>
      </c>
      <c r="M85323">
        <f t="shared" ca="1" si="9336"/>
        <v>0</v>
      </c>
      <c r="N85323" t="str">
        <f t="shared" ca="1" si="9337"/>
        <v>X</v>
      </c>
    </row>
    <row r="85324" spans="7:14" x14ac:dyDescent="0.3">
      <c r="G85324">
        <v>85323</v>
      </c>
      <c r="H85324">
        <f t="shared" ca="1" si="9331"/>
        <v>2</v>
      </c>
      <c r="I85324">
        <f t="shared" ca="1" si="9332"/>
        <v>8</v>
      </c>
      <c r="J85324">
        <f t="shared" ca="1" si="9333"/>
        <v>149</v>
      </c>
      <c r="K85324">
        <f t="shared" ca="1" si="9334"/>
        <v>1</v>
      </c>
      <c r="L85324">
        <f t="shared" ca="1" si="9335"/>
        <v>0</v>
      </c>
      <c r="M85324">
        <f t="shared" ca="1" si="9336"/>
        <v>0</v>
      </c>
      <c r="N85324" t="str">
        <f t="shared" ca="1" si="9337"/>
        <v>X</v>
      </c>
    </row>
    <row r="85325" spans="7:14" x14ac:dyDescent="0.3">
      <c r="G85325">
        <v>85324</v>
      </c>
      <c r="H85325">
        <f t="shared" ca="1" si="9331"/>
        <v>85</v>
      </c>
      <c r="I85325">
        <f t="shared" ca="1" si="9332"/>
        <v>0</v>
      </c>
      <c r="J85325">
        <f t="shared" ca="1" si="9333"/>
        <v>81</v>
      </c>
      <c r="K85325">
        <f t="shared" ca="1" si="9334"/>
        <v>0</v>
      </c>
      <c r="L85325">
        <f t="shared" ca="1" si="9335"/>
        <v>0</v>
      </c>
      <c r="M85325">
        <f t="shared" ca="1" si="9336"/>
        <v>1</v>
      </c>
      <c r="N85325" t="str">
        <f t="shared" ca="1" si="9337"/>
        <v>X</v>
      </c>
    </row>
    <row r="85326" spans="7:14" x14ac:dyDescent="0.3">
      <c r="G85326">
        <v>85325</v>
      </c>
      <c r="H85326">
        <f t="shared" ca="1" si="9331"/>
        <v>137</v>
      </c>
      <c r="I85326">
        <f t="shared" ca="1" si="9332"/>
        <v>12</v>
      </c>
      <c r="J85326">
        <f t="shared" ca="1" si="9333"/>
        <v>191</v>
      </c>
      <c r="K85326">
        <f t="shared" ca="1" si="9334"/>
        <v>0</v>
      </c>
      <c r="L85326">
        <f t="shared" ca="1" si="9335"/>
        <v>0</v>
      </c>
      <c r="M85326">
        <f t="shared" ca="1" si="9336"/>
        <v>0</v>
      </c>
      <c r="N85326" t="str">
        <f t="shared" ca="1" si="9337"/>
        <v>X</v>
      </c>
    </row>
    <row r="85327" spans="7:14" x14ac:dyDescent="0.3">
      <c r="G85327">
        <v>85326</v>
      </c>
      <c r="H85327">
        <f t="shared" ca="1" si="9331"/>
        <v>130</v>
      </c>
      <c r="I85327">
        <f t="shared" ca="1" si="9332"/>
        <v>18</v>
      </c>
      <c r="J85327">
        <f t="shared" ca="1" si="9333"/>
        <v>85</v>
      </c>
      <c r="K85327">
        <f t="shared" ca="1" si="9334"/>
        <v>0</v>
      </c>
      <c r="L85327">
        <f t="shared" ca="1" si="9335"/>
        <v>0</v>
      </c>
      <c r="M85327">
        <f t="shared" ca="1" si="9336"/>
        <v>0</v>
      </c>
      <c r="N85327" t="str">
        <f t="shared" ca="1" si="9337"/>
        <v>X</v>
      </c>
    </row>
    <row r="85328" spans="7:14" x14ac:dyDescent="0.3">
      <c r="G85328">
        <v>85327</v>
      </c>
      <c r="H85328">
        <f t="shared" ca="1" si="9331"/>
        <v>35</v>
      </c>
      <c r="I85328">
        <f t="shared" ca="1" si="9332"/>
        <v>15</v>
      </c>
      <c r="J85328">
        <f t="shared" ca="1" si="9333"/>
        <v>178</v>
      </c>
      <c r="K85328">
        <f t="shared" ca="1" si="9334"/>
        <v>0</v>
      </c>
      <c r="L85328">
        <f t="shared" ca="1" si="9335"/>
        <v>0</v>
      </c>
      <c r="M85328">
        <f t="shared" ca="1" si="9336"/>
        <v>0</v>
      </c>
      <c r="N85328" t="str">
        <f t="shared" ca="1" si="9337"/>
        <v>X</v>
      </c>
    </row>
    <row r="85329" spans="7:14" x14ac:dyDescent="0.3">
      <c r="G85329">
        <v>85328</v>
      </c>
      <c r="H85329">
        <f t="shared" ca="1" si="9331"/>
        <v>162</v>
      </c>
      <c r="I85329">
        <f t="shared" ca="1" si="9332"/>
        <v>3</v>
      </c>
      <c r="J85329">
        <f t="shared" ca="1" si="9333"/>
        <v>96</v>
      </c>
      <c r="K85329">
        <f t="shared" ca="1" si="9334"/>
        <v>0</v>
      </c>
      <c r="L85329">
        <f t="shared" ca="1" si="9335"/>
        <v>0</v>
      </c>
      <c r="M85329">
        <f t="shared" ca="1" si="9336"/>
        <v>0</v>
      </c>
      <c r="N85329" t="str">
        <f t="shared" ca="1" si="9337"/>
        <v>X</v>
      </c>
    </row>
    <row r="85330" spans="7:14" x14ac:dyDescent="0.3">
      <c r="G85330">
        <v>85329</v>
      </c>
      <c r="H85330">
        <f t="shared" ca="1" si="9331"/>
        <v>188</v>
      </c>
      <c r="I85330">
        <f t="shared" ca="1" si="9332"/>
        <v>11</v>
      </c>
      <c r="J85330">
        <f t="shared" ca="1" si="9333"/>
        <v>8</v>
      </c>
      <c r="K85330">
        <f t="shared" ca="1" si="9334"/>
        <v>0</v>
      </c>
      <c r="L85330">
        <f t="shared" ca="1" si="9335"/>
        <v>0</v>
      </c>
      <c r="M85330">
        <f t="shared" ca="1" si="9336"/>
        <v>0</v>
      </c>
      <c r="N85330" t="str">
        <f t="shared" ca="1" si="9337"/>
        <v>X</v>
      </c>
    </row>
    <row r="85331" spans="7:14" x14ac:dyDescent="0.3">
      <c r="G85331">
        <v>85330</v>
      </c>
      <c r="H85331">
        <f t="shared" ca="1" si="9331"/>
        <v>94</v>
      </c>
      <c r="I85331">
        <f t="shared" ca="1" si="9332"/>
        <v>7</v>
      </c>
      <c r="J85331">
        <f t="shared" ca="1" si="9333"/>
        <v>123</v>
      </c>
      <c r="K85331">
        <f t="shared" ca="1" si="9334"/>
        <v>0</v>
      </c>
      <c r="L85331">
        <f t="shared" ca="1" si="9335"/>
        <v>0</v>
      </c>
      <c r="M85331">
        <f t="shared" ca="1" si="9336"/>
        <v>0</v>
      </c>
      <c r="N85331" t="str">
        <f t="shared" ca="1" si="9337"/>
        <v>X</v>
      </c>
    </row>
    <row r="85332" spans="7:14" x14ac:dyDescent="0.3">
      <c r="G85332">
        <v>85331</v>
      </c>
      <c r="H85332">
        <f t="shared" ca="1" si="9331"/>
        <v>54</v>
      </c>
      <c r="I85332">
        <f t="shared" ca="1" si="9332"/>
        <v>9</v>
      </c>
      <c r="J85332">
        <f t="shared" ca="1" si="9333"/>
        <v>23</v>
      </c>
      <c r="K85332">
        <f t="shared" ca="1" si="9334"/>
        <v>0</v>
      </c>
      <c r="L85332">
        <f t="shared" ca="1" si="9335"/>
        <v>0</v>
      </c>
      <c r="M85332">
        <f t="shared" ca="1" si="9336"/>
        <v>1</v>
      </c>
      <c r="N85332" t="str">
        <f t="shared" ca="1" si="9337"/>
        <v>X</v>
      </c>
    </row>
    <row r="85333" spans="7:14" x14ac:dyDescent="0.3">
      <c r="G85333">
        <v>85332</v>
      </c>
      <c r="H85333">
        <f t="shared" ca="1" si="9331"/>
        <v>197</v>
      </c>
      <c r="I85333">
        <f t="shared" ca="1" si="9332"/>
        <v>9</v>
      </c>
      <c r="J85333">
        <f t="shared" ca="1" si="9333"/>
        <v>10</v>
      </c>
      <c r="K85333">
        <f t="shared" ca="1" si="9334"/>
        <v>0</v>
      </c>
      <c r="L85333">
        <f t="shared" ca="1" si="9335"/>
        <v>0</v>
      </c>
      <c r="M85333">
        <f t="shared" ca="1" si="9336"/>
        <v>0</v>
      </c>
      <c r="N85333" t="str">
        <f t="shared" ca="1" si="9337"/>
        <v>X</v>
      </c>
    </row>
    <row r="85334" spans="7:14" x14ac:dyDescent="0.3">
      <c r="G85334">
        <v>85333</v>
      </c>
      <c r="H85334">
        <f t="shared" ca="1" si="9331"/>
        <v>159</v>
      </c>
      <c r="I85334">
        <f t="shared" ca="1" si="9332"/>
        <v>9</v>
      </c>
      <c r="J85334">
        <f t="shared" ca="1" si="9333"/>
        <v>133</v>
      </c>
      <c r="K85334">
        <f t="shared" ca="1" si="9334"/>
        <v>0</v>
      </c>
      <c r="L85334">
        <f t="shared" ca="1" si="9335"/>
        <v>0</v>
      </c>
      <c r="M85334">
        <f t="shared" ca="1" si="9336"/>
        <v>0</v>
      </c>
      <c r="N85334" t="str">
        <f t="shared" ca="1" si="9337"/>
        <v>X</v>
      </c>
    </row>
    <row r="85335" spans="7:14" x14ac:dyDescent="0.3">
      <c r="G85335">
        <v>85334</v>
      </c>
      <c r="H85335">
        <f t="shared" ca="1" si="9331"/>
        <v>56</v>
      </c>
      <c r="I85335">
        <f t="shared" ca="1" si="9332"/>
        <v>9</v>
      </c>
      <c r="J85335">
        <f t="shared" ca="1" si="9333"/>
        <v>38</v>
      </c>
      <c r="K85335">
        <f t="shared" ca="1" si="9334"/>
        <v>0</v>
      </c>
      <c r="L85335">
        <f t="shared" ca="1" si="9335"/>
        <v>0</v>
      </c>
      <c r="M85335">
        <f t="shared" ca="1" si="9336"/>
        <v>1</v>
      </c>
      <c r="N85335" t="str">
        <f t="shared" ca="1" si="9337"/>
        <v>X</v>
      </c>
    </row>
    <row r="85336" spans="7:14" x14ac:dyDescent="0.3">
      <c r="G85336">
        <v>85335</v>
      </c>
      <c r="H85336">
        <f t="shared" ca="1" si="9331"/>
        <v>168</v>
      </c>
      <c r="I85336">
        <f t="shared" ca="1" si="9332"/>
        <v>18</v>
      </c>
      <c r="J85336">
        <f t="shared" ca="1" si="9333"/>
        <v>82</v>
      </c>
      <c r="K85336">
        <f t="shared" ca="1" si="9334"/>
        <v>0</v>
      </c>
      <c r="L85336">
        <f t="shared" ca="1" si="9335"/>
        <v>0</v>
      </c>
      <c r="M85336">
        <f t="shared" ca="1" si="9336"/>
        <v>0</v>
      </c>
      <c r="N85336" t="str">
        <f t="shared" ca="1" si="9337"/>
        <v>X</v>
      </c>
    </row>
    <row r="85337" spans="7:14" x14ac:dyDescent="0.3">
      <c r="G85337">
        <v>85336</v>
      </c>
      <c r="H85337">
        <f t="shared" ca="1" si="9331"/>
        <v>46</v>
      </c>
      <c r="I85337">
        <f t="shared" ca="1" si="9332"/>
        <v>14</v>
      </c>
      <c r="J85337">
        <f t="shared" ca="1" si="9333"/>
        <v>86</v>
      </c>
      <c r="K85337">
        <f t="shared" ca="1" si="9334"/>
        <v>0</v>
      </c>
      <c r="L85337">
        <f t="shared" ca="1" si="9335"/>
        <v>0</v>
      </c>
      <c r="M85337">
        <f t="shared" ca="1" si="9336"/>
        <v>0</v>
      </c>
      <c r="N85337" t="str">
        <f t="shared" ca="1" si="9337"/>
        <v>X</v>
      </c>
    </row>
    <row r="85338" spans="7:14" x14ac:dyDescent="0.3">
      <c r="G85338">
        <v>85337</v>
      </c>
      <c r="H85338">
        <f t="shared" ca="1" si="9331"/>
        <v>68</v>
      </c>
      <c r="I85338">
        <f t="shared" ca="1" si="9332"/>
        <v>10</v>
      </c>
      <c r="J85338">
        <f t="shared" ca="1" si="9333"/>
        <v>172</v>
      </c>
      <c r="K85338">
        <f t="shared" ca="1" si="9334"/>
        <v>0</v>
      </c>
      <c r="L85338">
        <f t="shared" ca="1" si="9335"/>
        <v>0</v>
      </c>
      <c r="M85338">
        <f t="shared" ca="1" si="9336"/>
        <v>0</v>
      </c>
      <c r="N85338" t="str">
        <f t="shared" ca="1" si="9337"/>
        <v>X</v>
      </c>
    </row>
    <row r="85339" spans="7:14" x14ac:dyDescent="0.3">
      <c r="G85339">
        <v>85338</v>
      </c>
      <c r="H85339">
        <f t="shared" ca="1" si="9331"/>
        <v>36</v>
      </c>
      <c r="I85339">
        <f t="shared" ca="1" si="9332"/>
        <v>3</v>
      </c>
      <c r="J85339">
        <f t="shared" ca="1" si="9333"/>
        <v>124</v>
      </c>
      <c r="K85339">
        <f t="shared" ca="1" si="9334"/>
        <v>1</v>
      </c>
      <c r="L85339">
        <f t="shared" ca="1" si="9335"/>
        <v>0</v>
      </c>
      <c r="M85339">
        <f t="shared" ca="1" si="9336"/>
        <v>1</v>
      </c>
      <c r="N85339" t="str">
        <f t="shared" ca="1" si="9337"/>
        <v>X</v>
      </c>
    </row>
    <row r="85340" spans="7:14" x14ac:dyDescent="0.3">
      <c r="G85340">
        <v>85339</v>
      </c>
      <c r="H85340">
        <f t="shared" ca="1" si="9331"/>
        <v>92</v>
      </c>
      <c r="I85340">
        <f t="shared" ca="1" si="9332"/>
        <v>9</v>
      </c>
      <c r="J85340">
        <f t="shared" ca="1" si="9333"/>
        <v>194</v>
      </c>
      <c r="K85340">
        <f t="shared" ca="1" si="9334"/>
        <v>0</v>
      </c>
      <c r="L85340">
        <f t="shared" ca="1" si="9335"/>
        <v>0</v>
      </c>
      <c r="M85340">
        <f t="shared" ca="1" si="9336"/>
        <v>0</v>
      </c>
      <c r="N85340" t="str">
        <f t="shared" ca="1" si="9337"/>
        <v>X</v>
      </c>
    </row>
    <row r="85341" spans="7:14" x14ac:dyDescent="0.3">
      <c r="G85341">
        <v>85340</v>
      </c>
      <c r="H85341">
        <f t="shared" ca="1" si="9331"/>
        <v>77</v>
      </c>
      <c r="I85341">
        <f t="shared" ca="1" si="9332"/>
        <v>16</v>
      </c>
      <c r="J85341">
        <f t="shared" ca="1" si="9333"/>
        <v>148</v>
      </c>
      <c r="K85341">
        <f t="shared" ca="1" si="9334"/>
        <v>0</v>
      </c>
      <c r="L85341">
        <f t="shared" ca="1" si="9335"/>
        <v>0</v>
      </c>
      <c r="M85341">
        <f t="shared" ca="1" si="9336"/>
        <v>0</v>
      </c>
      <c r="N85341" t="str">
        <f t="shared" ca="1" si="9337"/>
        <v>X</v>
      </c>
    </row>
    <row r="85342" spans="7:14" x14ac:dyDescent="0.3">
      <c r="G85342">
        <v>85341</v>
      </c>
      <c r="H85342">
        <f t="shared" ca="1" si="9331"/>
        <v>140</v>
      </c>
      <c r="I85342">
        <f t="shared" ca="1" si="9332"/>
        <v>18</v>
      </c>
      <c r="J85342">
        <f t="shared" ca="1" si="9333"/>
        <v>98</v>
      </c>
      <c r="K85342">
        <f t="shared" ca="1" si="9334"/>
        <v>0</v>
      </c>
      <c r="L85342">
        <f t="shared" ca="1" si="9335"/>
        <v>0</v>
      </c>
      <c r="M85342">
        <f t="shared" ca="1" si="9336"/>
        <v>0</v>
      </c>
      <c r="N85342" t="str">
        <f t="shared" ca="1" si="9337"/>
        <v>X</v>
      </c>
    </row>
    <row r="85343" spans="7:14" x14ac:dyDescent="0.3">
      <c r="G85343">
        <v>85342</v>
      </c>
      <c r="H85343">
        <f t="shared" ca="1" si="9331"/>
        <v>173</v>
      </c>
      <c r="I85343">
        <f t="shared" ca="1" si="9332"/>
        <v>5</v>
      </c>
      <c r="J85343">
        <f t="shared" ca="1" si="9333"/>
        <v>87</v>
      </c>
      <c r="K85343">
        <f t="shared" ca="1" si="9334"/>
        <v>0</v>
      </c>
      <c r="L85343">
        <f t="shared" ca="1" si="9335"/>
        <v>0</v>
      </c>
      <c r="M85343">
        <f t="shared" ca="1" si="9336"/>
        <v>0</v>
      </c>
      <c r="N85343" t="str">
        <f t="shared" ca="1" si="9337"/>
        <v>X</v>
      </c>
    </row>
    <row r="85344" spans="7:14" x14ac:dyDescent="0.3">
      <c r="G85344">
        <v>85343</v>
      </c>
      <c r="H85344">
        <f t="shared" ca="1" si="9331"/>
        <v>173</v>
      </c>
      <c r="I85344">
        <f t="shared" ca="1" si="9332"/>
        <v>13</v>
      </c>
      <c r="J85344">
        <f t="shared" ca="1" si="9333"/>
        <v>84</v>
      </c>
      <c r="K85344">
        <f t="shared" ca="1" si="9334"/>
        <v>0</v>
      </c>
      <c r="L85344">
        <f t="shared" ca="1" si="9335"/>
        <v>0</v>
      </c>
      <c r="M85344">
        <f t="shared" ca="1" si="9336"/>
        <v>0</v>
      </c>
      <c r="N85344" t="str">
        <f t="shared" ca="1" si="9337"/>
        <v>X</v>
      </c>
    </row>
    <row r="85345" spans="7:14" x14ac:dyDescent="0.3">
      <c r="G85345">
        <v>85344</v>
      </c>
      <c r="H85345">
        <f t="shared" ca="1" si="9331"/>
        <v>20</v>
      </c>
      <c r="I85345">
        <f t="shared" ca="1" si="9332"/>
        <v>4</v>
      </c>
      <c r="J85345">
        <f t="shared" ca="1" si="9333"/>
        <v>115</v>
      </c>
      <c r="K85345">
        <f t="shared" ca="1" si="9334"/>
        <v>1</v>
      </c>
      <c r="L85345">
        <f t="shared" ca="1" si="9335"/>
        <v>0</v>
      </c>
      <c r="M85345">
        <f t="shared" ca="1" si="9336"/>
        <v>1</v>
      </c>
      <c r="N85345" t="str">
        <f t="shared" ca="1" si="9337"/>
        <v>X</v>
      </c>
    </row>
    <row r="85346" spans="7:14" x14ac:dyDescent="0.3">
      <c r="G85346">
        <v>85345</v>
      </c>
      <c r="H85346">
        <f t="shared" ca="1" si="9331"/>
        <v>102</v>
      </c>
      <c r="I85346">
        <f t="shared" ca="1" si="9332"/>
        <v>9</v>
      </c>
      <c r="J85346">
        <f t="shared" ca="1" si="9333"/>
        <v>119</v>
      </c>
      <c r="K85346">
        <f t="shared" ca="1" si="9334"/>
        <v>0</v>
      </c>
      <c r="L85346">
        <f t="shared" ca="1" si="9335"/>
        <v>0</v>
      </c>
      <c r="M85346">
        <f t="shared" ca="1" si="9336"/>
        <v>0</v>
      </c>
      <c r="N85346" t="str">
        <f t="shared" ca="1" si="9337"/>
        <v>X</v>
      </c>
    </row>
    <row r="85347" spans="7:14" x14ac:dyDescent="0.3">
      <c r="G85347">
        <v>85346</v>
      </c>
      <c r="H85347">
        <f t="shared" ca="1" si="9331"/>
        <v>11</v>
      </c>
      <c r="I85347">
        <f t="shared" ca="1" si="9332"/>
        <v>17</v>
      </c>
      <c r="J85347">
        <f t="shared" ca="1" si="9333"/>
        <v>32</v>
      </c>
      <c r="K85347">
        <f t="shared" ca="1" si="9334"/>
        <v>0</v>
      </c>
      <c r="L85347">
        <f t="shared" ca="1" si="9335"/>
        <v>0</v>
      </c>
      <c r="M85347">
        <f t="shared" ca="1" si="9336"/>
        <v>0</v>
      </c>
      <c r="N85347" t="str">
        <f t="shared" ca="1" si="9337"/>
        <v>X</v>
      </c>
    </row>
    <row r="85348" spans="7:14" x14ac:dyDescent="0.3">
      <c r="G85348">
        <v>85347</v>
      </c>
      <c r="H85348">
        <f t="shared" ca="1" si="9331"/>
        <v>105</v>
      </c>
      <c r="I85348">
        <f t="shared" ca="1" si="9332"/>
        <v>12</v>
      </c>
      <c r="J85348">
        <f t="shared" ca="1" si="9333"/>
        <v>36</v>
      </c>
      <c r="K85348">
        <f t="shared" ca="1" si="9334"/>
        <v>0</v>
      </c>
      <c r="L85348">
        <f t="shared" ca="1" si="9335"/>
        <v>0</v>
      </c>
      <c r="M85348">
        <f t="shared" ca="1" si="9336"/>
        <v>0</v>
      </c>
      <c r="N85348" t="str">
        <f t="shared" ca="1" si="9337"/>
        <v>X</v>
      </c>
    </row>
    <row r="85349" spans="7:14" x14ac:dyDescent="0.3">
      <c r="G85349">
        <v>85348</v>
      </c>
      <c r="H85349">
        <f t="shared" ca="1" si="9331"/>
        <v>124</v>
      </c>
      <c r="I85349">
        <f t="shared" ca="1" si="9332"/>
        <v>1</v>
      </c>
      <c r="J85349">
        <f t="shared" ca="1" si="9333"/>
        <v>65</v>
      </c>
      <c r="K85349">
        <f t="shared" ca="1" si="9334"/>
        <v>0</v>
      </c>
      <c r="L85349">
        <f t="shared" ca="1" si="9335"/>
        <v>0</v>
      </c>
      <c r="M85349">
        <f t="shared" ca="1" si="9336"/>
        <v>1</v>
      </c>
      <c r="N85349" t="str">
        <f t="shared" ca="1" si="9337"/>
        <v>X</v>
      </c>
    </row>
    <row r="85350" spans="7:14" x14ac:dyDescent="0.3">
      <c r="G85350">
        <v>85349</v>
      </c>
      <c r="H85350">
        <f t="shared" ca="1" si="9331"/>
        <v>120</v>
      </c>
      <c r="I85350">
        <f t="shared" ca="1" si="9332"/>
        <v>14</v>
      </c>
      <c r="J85350">
        <f t="shared" ca="1" si="9333"/>
        <v>137</v>
      </c>
      <c r="K85350">
        <f t="shared" ca="1" si="9334"/>
        <v>0</v>
      </c>
      <c r="L85350">
        <f t="shared" ca="1" si="9335"/>
        <v>0</v>
      </c>
      <c r="M85350">
        <f t="shared" ca="1" si="9336"/>
        <v>0</v>
      </c>
      <c r="N85350" t="str">
        <f t="shared" ca="1" si="9337"/>
        <v>X</v>
      </c>
    </row>
    <row r="85351" spans="7:14" x14ac:dyDescent="0.3">
      <c r="G85351">
        <v>85350</v>
      </c>
      <c r="H85351">
        <f t="shared" ca="1" si="9331"/>
        <v>93</v>
      </c>
      <c r="I85351">
        <f t="shared" ca="1" si="9332"/>
        <v>14</v>
      </c>
      <c r="J85351">
        <f t="shared" ca="1" si="9333"/>
        <v>195</v>
      </c>
      <c r="K85351">
        <f t="shared" ca="1" si="9334"/>
        <v>0</v>
      </c>
      <c r="L85351">
        <f t="shared" ca="1" si="9335"/>
        <v>0</v>
      </c>
      <c r="M85351">
        <f t="shared" ca="1" si="9336"/>
        <v>0</v>
      </c>
      <c r="N85351" t="str">
        <f t="shared" ca="1" si="9337"/>
        <v>X</v>
      </c>
    </row>
    <row r="85352" spans="7:14" x14ac:dyDescent="0.3">
      <c r="G85352">
        <v>85351</v>
      </c>
      <c r="H85352">
        <f t="shared" ca="1" si="9331"/>
        <v>148</v>
      </c>
      <c r="I85352">
        <f t="shared" ca="1" si="9332"/>
        <v>3</v>
      </c>
      <c r="J85352">
        <f t="shared" ca="1" si="9333"/>
        <v>121</v>
      </c>
      <c r="K85352">
        <f t="shared" ca="1" si="9334"/>
        <v>0</v>
      </c>
      <c r="L85352">
        <f t="shared" ca="1" si="9335"/>
        <v>0</v>
      </c>
      <c r="M85352">
        <f t="shared" ca="1" si="9336"/>
        <v>0</v>
      </c>
      <c r="N85352" t="str">
        <f t="shared" ca="1" si="9337"/>
        <v>X</v>
      </c>
    </row>
    <row r="85353" spans="7:14" x14ac:dyDescent="0.3">
      <c r="G85353">
        <v>85352</v>
      </c>
      <c r="H85353">
        <f t="shared" ca="1" si="9331"/>
        <v>92</v>
      </c>
      <c r="I85353">
        <f t="shared" ca="1" si="9332"/>
        <v>0</v>
      </c>
      <c r="J85353">
        <f t="shared" ca="1" si="9333"/>
        <v>157</v>
      </c>
      <c r="K85353">
        <f t="shared" ca="1" si="9334"/>
        <v>0</v>
      </c>
      <c r="L85353">
        <f t="shared" ca="1" si="9335"/>
        <v>0</v>
      </c>
      <c r="M85353">
        <f t="shared" ca="1" si="9336"/>
        <v>0</v>
      </c>
      <c r="N85353" t="str">
        <f t="shared" ca="1" si="9337"/>
        <v>X</v>
      </c>
    </row>
    <row r="85354" spans="7:14" x14ac:dyDescent="0.3">
      <c r="G85354">
        <v>85353</v>
      </c>
      <c r="H85354">
        <f t="shared" ca="1" si="9331"/>
        <v>144</v>
      </c>
      <c r="I85354">
        <f t="shared" ca="1" si="9332"/>
        <v>14</v>
      </c>
      <c r="J85354">
        <f t="shared" ca="1" si="9333"/>
        <v>183</v>
      </c>
      <c r="K85354">
        <f t="shared" ca="1" si="9334"/>
        <v>0</v>
      </c>
      <c r="L85354">
        <f t="shared" ca="1" si="9335"/>
        <v>0</v>
      </c>
      <c r="M85354">
        <f t="shared" ca="1" si="9336"/>
        <v>0</v>
      </c>
      <c r="N85354" t="str">
        <f t="shared" ca="1" si="9337"/>
        <v>X</v>
      </c>
    </row>
    <row r="85355" spans="7:14" x14ac:dyDescent="0.3">
      <c r="G85355">
        <v>85354</v>
      </c>
      <c r="H85355">
        <f t="shared" ca="1" si="9331"/>
        <v>171</v>
      </c>
      <c r="I85355">
        <f t="shared" ca="1" si="9332"/>
        <v>12</v>
      </c>
      <c r="J85355">
        <f t="shared" ca="1" si="9333"/>
        <v>35</v>
      </c>
      <c r="K85355">
        <f t="shared" ca="1" si="9334"/>
        <v>0</v>
      </c>
      <c r="L85355">
        <f t="shared" ca="1" si="9335"/>
        <v>0</v>
      </c>
      <c r="M85355">
        <f t="shared" ca="1" si="9336"/>
        <v>0</v>
      </c>
      <c r="N85355" t="str">
        <f t="shared" ca="1" si="9337"/>
        <v>X</v>
      </c>
    </row>
    <row r="85356" spans="7:14" x14ac:dyDescent="0.3">
      <c r="G85356">
        <v>85355</v>
      </c>
      <c r="H85356">
        <f t="shared" ca="1" si="9331"/>
        <v>78</v>
      </c>
      <c r="I85356">
        <f t="shared" ca="1" si="9332"/>
        <v>3</v>
      </c>
      <c r="J85356">
        <f t="shared" ca="1" si="9333"/>
        <v>11</v>
      </c>
      <c r="K85356">
        <f t="shared" ca="1" si="9334"/>
        <v>0</v>
      </c>
      <c r="L85356">
        <f t="shared" ca="1" si="9335"/>
        <v>0</v>
      </c>
      <c r="M85356">
        <f t="shared" ca="1" si="9336"/>
        <v>1</v>
      </c>
      <c r="N85356" t="str">
        <f t="shared" ca="1" si="9337"/>
        <v>X</v>
      </c>
    </row>
    <row r="85357" spans="7:14" x14ac:dyDescent="0.3">
      <c r="G85357">
        <v>85356</v>
      </c>
      <c r="H85357">
        <f t="shared" ca="1" si="9331"/>
        <v>2</v>
      </c>
      <c r="I85357">
        <f t="shared" ca="1" si="9332"/>
        <v>11</v>
      </c>
      <c r="J85357">
        <f t="shared" ca="1" si="9333"/>
        <v>189</v>
      </c>
      <c r="K85357">
        <f t="shared" ca="1" si="9334"/>
        <v>1</v>
      </c>
      <c r="L85357">
        <f t="shared" ca="1" si="9335"/>
        <v>0</v>
      </c>
      <c r="M85357">
        <f t="shared" ca="1" si="9336"/>
        <v>0</v>
      </c>
      <c r="N85357" t="str">
        <f t="shared" ca="1" si="9337"/>
        <v>X</v>
      </c>
    </row>
    <row r="85358" spans="7:14" x14ac:dyDescent="0.3">
      <c r="G85358">
        <v>85357</v>
      </c>
      <c r="H85358">
        <f t="shared" ca="1" si="9331"/>
        <v>100</v>
      </c>
      <c r="I85358">
        <f t="shared" ca="1" si="9332"/>
        <v>9</v>
      </c>
      <c r="J85358">
        <f t="shared" ca="1" si="9333"/>
        <v>19</v>
      </c>
      <c r="K85358">
        <f t="shared" ca="1" si="9334"/>
        <v>0</v>
      </c>
      <c r="L85358">
        <f t="shared" ca="1" si="9335"/>
        <v>0</v>
      </c>
      <c r="M85358">
        <f t="shared" ca="1" si="9336"/>
        <v>1</v>
      </c>
      <c r="N85358" t="str">
        <f t="shared" ca="1" si="9337"/>
        <v>X</v>
      </c>
    </row>
    <row r="85359" spans="7:14" x14ac:dyDescent="0.3">
      <c r="G85359">
        <v>85358</v>
      </c>
      <c r="H85359">
        <f t="shared" ca="1" si="9331"/>
        <v>175</v>
      </c>
      <c r="I85359">
        <f t="shared" ca="1" si="9332"/>
        <v>4</v>
      </c>
      <c r="J85359">
        <f t="shared" ca="1" si="9333"/>
        <v>114</v>
      </c>
      <c r="K85359">
        <f t="shared" ca="1" si="9334"/>
        <v>0</v>
      </c>
      <c r="L85359">
        <f t="shared" ca="1" si="9335"/>
        <v>0</v>
      </c>
      <c r="M85359">
        <f t="shared" ca="1" si="9336"/>
        <v>0</v>
      </c>
      <c r="N85359" t="str">
        <f t="shared" ca="1" si="9337"/>
        <v>X</v>
      </c>
    </row>
    <row r="85360" spans="7:14" x14ac:dyDescent="0.3">
      <c r="G85360">
        <v>85359</v>
      </c>
      <c r="H85360">
        <f t="shared" ca="1" si="9331"/>
        <v>117</v>
      </c>
      <c r="I85360">
        <f t="shared" ca="1" si="9332"/>
        <v>9</v>
      </c>
      <c r="J85360">
        <f t="shared" ca="1" si="9333"/>
        <v>83</v>
      </c>
      <c r="K85360">
        <f t="shared" ca="1" si="9334"/>
        <v>0</v>
      </c>
      <c r="L85360">
        <f t="shared" ca="1" si="9335"/>
        <v>0</v>
      </c>
      <c r="M85360">
        <f t="shared" ca="1" si="9336"/>
        <v>0</v>
      </c>
      <c r="N85360" t="str">
        <f t="shared" ca="1" si="9337"/>
        <v>X</v>
      </c>
    </row>
    <row r="85361" spans="7:14" x14ac:dyDescent="0.3">
      <c r="G85361">
        <v>85360</v>
      </c>
      <c r="H85361">
        <f t="shared" ca="1" si="9331"/>
        <v>16</v>
      </c>
      <c r="I85361">
        <f t="shared" ca="1" si="9332"/>
        <v>9</v>
      </c>
      <c r="J85361">
        <f t="shared" ca="1" si="9333"/>
        <v>161</v>
      </c>
      <c r="K85361">
        <f t="shared" ca="1" si="9334"/>
        <v>1</v>
      </c>
      <c r="L85361">
        <f t="shared" ca="1" si="9335"/>
        <v>0</v>
      </c>
      <c r="M85361">
        <f t="shared" ca="1" si="9336"/>
        <v>0</v>
      </c>
      <c r="N85361" t="str">
        <f t="shared" ca="1" si="9337"/>
        <v>X</v>
      </c>
    </row>
    <row r="85362" spans="7:14" x14ac:dyDescent="0.3">
      <c r="G85362">
        <v>85361</v>
      </c>
      <c r="H85362">
        <f t="shared" ca="1" si="9331"/>
        <v>62</v>
      </c>
      <c r="I85362">
        <f t="shared" ca="1" si="9332"/>
        <v>4</v>
      </c>
      <c r="J85362">
        <f t="shared" ca="1" si="9333"/>
        <v>72</v>
      </c>
      <c r="K85362">
        <f t="shared" ca="1" si="9334"/>
        <v>0</v>
      </c>
      <c r="L85362">
        <f t="shared" ca="1" si="9335"/>
        <v>0</v>
      </c>
      <c r="M85362">
        <f t="shared" ca="1" si="9336"/>
        <v>1</v>
      </c>
      <c r="N85362" t="str">
        <f t="shared" ca="1" si="9337"/>
        <v>X</v>
      </c>
    </row>
    <row r="85363" spans="7:14" x14ac:dyDescent="0.3">
      <c r="G85363">
        <v>85362</v>
      </c>
      <c r="H85363">
        <f t="shared" ca="1" si="9331"/>
        <v>165</v>
      </c>
      <c r="I85363">
        <f t="shared" ca="1" si="9332"/>
        <v>18</v>
      </c>
      <c r="J85363">
        <f t="shared" ca="1" si="9333"/>
        <v>129</v>
      </c>
      <c r="K85363">
        <f t="shared" ca="1" si="9334"/>
        <v>0</v>
      </c>
      <c r="L85363">
        <f t="shared" ca="1" si="9335"/>
        <v>0</v>
      </c>
      <c r="M85363">
        <f t="shared" ca="1" si="9336"/>
        <v>0</v>
      </c>
      <c r="N85363" t="str">
        <f t="shared" ca="1" si="9337"/>
        <v>X</v>
      </c>
    </row>
    <row r="85364" spans="7:14" x14ac:dyDescent="0.3">
      <c r="G85364">
        <v>85363</v>
      </c>
      <c r="H85364">
        <f t="shared" ca="1" si="9331"/>
        <v>24</v>
      </c>
      <c r="I85364">
        <f t="shared" ca="1" si="9332"/>
        <v>17</v>
      </c>
      <c r="J85364">
        <f t="shared" ca="1" si="9333"/>
        <v>23</v>
      </c>
      <c r="K85364">
        <f t="shared" ca="1" si="9334"/>
        <v>0</v>
      </c>
      <c r="L85364">
        <f t="shared" ca="1" si="9335"/>
        <v>0</v>
      </c>
      <c r="M85364">
        <f t="shared" ca="1" si="9336"/>
        <v>0</v>
      </c>
      <c r="N85364" t="str">
        <f t="shared" ca="1" si="9337"/>
        <v>X</v>
      </c>
    </row>
    <row r="85365" spans="7:14" x14ac:dyDescent="0.3">
      <c r="G85365">
        <v>85364</v>
      </c>
      <c r="H85365">
        <f t="shared" ca="1" si="9331"/>
        <v>155</v>
      </c>
      <c r="I85365">
        <f t="shared" ca="1" si="9332"/>
        <v>16</v>
      </c>
      <c r="J85365">
        <f t="shared" ca="1" si="9333"/>
        <v>128</v>
      </c>
      <c r="K85365">
        <f t="shared" ca="1" si="9334"/>
        <v>0</v>
      </c>
      <c r="L85365">
        <f t="shared" ca="1" si="9335"/>
        <v>0</v>
      </c>
      <c r="M85365">
        <f t="shared" ca="1" si="9336"/>
        <v>0</v>
      </c>
      <c r="N85365" t="str">
        <f t="shared" ca="1" si="9337"/>
        <v>X</v>
      </c>
    </row>
    <row r="85366" spans="7:14" x14ac:dyDescent="0.3">
      <c r="G85366">
        <v>85365</v>
      </c>
      <c r="H85366">
        <f t="shared" ca="1" si="9331"/>
        <v>2</v>
      </c>
      <c r="I85366">
        <f t="shared" ca="1" si="9332"/>
        <v>1</v>
      </c>
      <c r="J85366">
        <f t="shared" ca="1" si="9333"/>
        <v>89</v>
      </c>
      <c r="K85366">
        <f t="shared" ca="1" si="9334"/>
        <v>1</v>
      </c>
      <c r="L85366">
        <f t="shared" ca="1" si="9335"/>
        <v>0</v>
      </c>
      <c r="M85366">
        <f t="shared" ca="1" si="9336"/>
        <v>1</v>
      </c>
      <c r="N85366" t="str">
        <f t="shared" ca="1" si="9337"/>
        <v>X</v>
      </c>
    </row>
    <row r="85367" spans="7:14" x14ac:dyDescent="0.3">
      <c r="G85367">
        <v>85366</v>
      </c>
      <c r="H85367">
        <f t="shared" ca="1" si="9331"/>
        <v>31</v>
      </c>
      <c r="I85367">
        <f t="shared" ca="1" si="9332"/>
        <v>3</v>
      </c>
      <c r="J85367">
        <f t="shared" ca="1" si="9333"/>
        <v>138</v>
      </c>
      <c r="K85367">
        <f t="shared" ca="1" si="9334"/>
        <v>1</v>
      </c>
      <c r="L85367">
        <f t="shared" ca="1" si="9335"/>
        <v>0</v>
      </c>
      <c r="M85367">
        <f t="shared" ca="1" si="9336"/>
        <v>1</v>
      </c>
      <c r="N85367" t="str">
        <f t="shared" ca="1" si="9337"/>
        <v>X</v>
      </c>
    </row>
    <row r="85368" spans="7:14" x14ac:dyDescent="0.3">
      <c r="G85368">
        <v>85367</v>
      </c>
      <c r="H85368">
        <f t="shared" ca="1" si="9331"/>
        <v>141</v>
      </c>
      <c r="I85368">
        <f t="shared" ca="1" si="9332"/>
        <v>3</v>
      </c>
      <c r="J85368">
        <f t="shared" ca="1" si="9333"/>
        <v>153</v>
      </c>
      <c r="K85368">
        <f t="shared" ca="1" si="9334"/>
        <v>0</v>
      </c>
      <c r="L85368">
        <f t="shared" ca="1" si="9335"/>
        <v>0</v>
      </c>
      <c r="M85368">
        <f t="shared" ca="1" si="9336"/>
        <v>0</v>
      </c>
      <c r="N85368" t="str">
        <f t="shared" ca="1" si="9337"/>
        <v>X</v>
      </c>
    </row>
    <row r="85369" spans="7:14" x14ac:dyDescent="0.3">
      <c r="G85369">
        <v>85368</v>
      </c>
      <c r="H85369">
        <f t="shared" ca="1" si="9331"/>
        <v>147</v>
      </c>
      <c r="I85369">
        <f t="shared" ca="1" si="9332"/>
        <v>16</v>
      </c>
      <c r="J85369">
        <f t="shared" ca="1" si="9333"/>
        <v>90</v>
      </c>
      <c r="K85369">
        <f t="shared" ca="1" si="9334"/>
        <v>0</v>
      </c>
      <c r="L85369">
        <f t="shared" ca="1" si="9335"/>
        <v>0</v>
      </c>
      <c r="M85369">
        <f t="shared" ca="1" si="9336"/>
        <v>0</v>
      </c>
      <c r="N85369" t="str">
        <f t="shared" ca="1" si="9337"/>
        <v>X</v>
      </c>
    </row>
    <row r="85370" spans="7:14" x14ac:dyDescent="0.3">
      <c r="G85370">
        <v>85369</v>
      </c>
      <c r="H85370">
        <f t="shared" ca="1" si="9331"/>
        <v>133</v>
      </c>
      <c r="I85370">
        <f t="shared" ca="1" si="9332"/>
        <v>10</v>
      </c>
      <c r="J85370">
        <f t="shared" ca="1" si="9333"/>
        <v>28</v>
      </c>
      <c r="K85370">
        <f t="shared" ca="1" si="9334"/>
        <v>0</v>
      </c>
      <c r="L85370">
        <f t="shared" ca="1" si="9335"/>
        <v>0</v>
      </c>
      <c r="M85370">
        <f t="shared" ca="1" si="9336"/>
        <v>0</v>
      </c>
      <c r="N85370" t="str">
        <f t="shared" ca="1" si="9337"/>
        <v>X</v>
      </c>
    </row>
    <row r="85371" spans="7:14" x14ac:dyDescent="0.3">
      <c r="G85371">
        <v>85370</v>
      </c>
      <c r="H85371">
        <f t="shared" ca="1" si="9331"/>
        <v>164</v>
      </c>
      <c r="I85371">
        <f t="shared" ca="1" si="9332"/>
        <v>20</v>
      </c>
      <c r="J85371">
        <f t="shared" ca="1" si="9333"/>
        <v>159</v>
      </c>
      <c r="K85371">
        <f t="shared" ca="1" si="9334"/>
        <v>0</v>
      </c>
      <c r="L85371">
        <f t="shared" ca="1" si="9335"/>
        <v>0</v>
      </c>
      <c r="M85371">
        <f t="shared" ca="1" si="9336"/>
        <v>0</v>
      </c>
      <c r="N85371" t="str">
        <f t="shared" ca="1" si="9337"/>
        <v>X</v>
      </c>
    </row>
    <row r="85372" spans="7:14" x14ac:dyDescent="0.3">
      <c r="G85372">
        <v>85371</v>
      </c>
      <c r="H85372">
        <f t="shared" ca="1" si="9331"/>
        <v>193</v>
      </c>
      <c r="I85372">
        <f t="shared" ca="1" si="9332"/>
        <v>16</v>
      </c>
      <c r="J85372">
        <f t="shared" ca="1" si="9333"/>
        <v>174</v>
      </c>
      <c r="K85372">
        <f t="shared" ca="1" si="9334"/>
        <v>0</v>
      </c>
      <c r="L85372">
        <f t="shared" ca="1" si="9335"/>
        <v>0</v>
      </c>
      <c r="M85372">
        <f t="shared" ca="1" si="9336"/>
        <v>0</v>
      </c>
      <c r="N85372" t="str">
        <f t="shared" ca="1" si="9337"/>
        <v>X</v>
      </c>
    </row>
    <row r="85373" spans="7:14" x14ac:dyDescent="0.3">
      <c r="G85373">
        <v>85372</v>
      </c>
      <c r="H85373">
        <f t="shared" ca="1" si="9331"/>
        <v>65</v>
      </c>
      <c r="I85373">
        <f t="shared" ca="1" si="9332"/>
        <v>1</v>
      </c>
      <c r="J85373">
        <f t="shared" ca="1" si="9333"/>
        <v>16</v>
      </c>
      <c r="K85373">
        <f t="shared" ca="1" si="9334"/>
        <v>0</v>
      </c>
      <c r="L85373">
        <f t="shared" ca="1" si="9335"/>
        <v>0</v>
      </c>
      <c r="M85373">
        <f t="shared" ca="1" si="9336"/>
        <v>1</v>
      </c>
      <c r="N85373" t="str">
        <f t="shared" ca="1" si="9337"/>
        <v>X</v>
      </c>
    </row>
    <row r="85374" spans="7:14" x14ac:dyDescent="0.3">
      <c r="G85374">
        <v>85373</v>
      </c>
      <c r="H85374">
        <f t="shared" ca="1" si="9331"/>
        <v>100</v>
      </c>
      <c r="I85374">
        <f t="shared" ca="1" si="9332"/>
        <v>10</v>
      </c>
      <c r="J85374">
        <f t="shared" ca="1" si="9333"/>
        <v>174</v>
      </c>
      <c r="K85374">
        <f t="shared" ca="1" si="9334"/>
        <v>0</v>
      </c>
      <c r="L85374">
        <f t="shared" ca="1" si="9335"/>
        <v>0</v>
      </c>
      <c r="M85374">
        <f t="shared" ca="1" si="9336"/>
        <v>0</v>
      </c>
      <c r="N85374" t="str">
        <f t="shared" ca="1" si="9337"/>
        <v>X</v>
      </c>
    </row>
    <row r="85375" spans="7:14" x14ac:dyDescent="0.3">
      <c r="G85375">
        <v>85374</v>
      </c>
      <c r="H85375">
        <f t="shared" ca="1" si="9331"/>
        <v>173</v>
      </c>
      <c r="I85375">
        <f t="shared" ca="1" si="9332"/>
        <v>2</v>
      </c>
      <c r="J85375">
        <f t="shared" ca="1" si="9333"/>
        <v>80</v>
      </c>
      <c r="K85375">
        <f t="shared" ca="1" si="9334"/>
        <v>0</v>
      </c>
      <c r="L85375">
        <f t="shared" ca="1" si="9335"/>
        <v>0</v>
      </c>
      <c r="M85375">
        <f t="shared" ca="1" si="9336"/>
        <v>0</v>
      </c>
      <c r="N85375" t="str">
        <f t="shared" ca="1" si="9337"/>
        <v>X</v>
      </c>
    </row>
    <row r="85376" spans="7:14" x14ac:dyDescent="0.3">
      <c r="G85376">
        <v>85375</v>
      </c>
      <c r="H85376">
        <f t="shared" ca="1" si="9331"/>
        <v>35</v>
      </c>
      <c r="I85376">
        <f t="shared" ca="1" si="9332"/>
        <v>9</v>
      </c>
      <c r="J85376">
        <f t="shared" ca="1" si="9333"/>
        <v>102</v>
      </c>
      <c r="K85376">
        <f t="shared" ca="1" si="9334"/>
        <v>0</v>
      </c>
      <c r="L85376">
        <f t="shared" ca="1" si="9335"/>
        <v>0</v>
      </c>
      <c r="M85376">
        <f t="shared" ca="1" si="9336"/>
        <v>0</v>
      </c>
      <c r="N85376" t="str">
        <f t="shared" ca="1" si="9337"/>
        <v>X</v>
      </c>
    </row>
    <row r="85377" spans="7:14" x14ac:dyDescent="0.3">
      <c r="G85377">
        <v>85376</v>
      </c>
      <c r="H85377">
        <f t="shared" ca="1" si="9331"/>
        <v>70</v>
      </c>
      <c r="I85377">
        <f t="shared" ca="1" si="9332"/>
        <v>12</v>
      </c>
      <c r="J85377">
        <f t="shared" ca="1" si="9333"/>
        <v>173</v>
      </c>
      <c r="K85377">
        <f t="shared" ca="1" si="9334"/>
        <v>0</v>
      </c>
      <c r="L85377">
        <f t="shared" ca="1" si="9335"/>
        <v>0</v>
      </c>
      <c r="M85377">
        <f t="shared" ca="1" si="9336"/>
        <v>0</v>
      </c>
      <c r="N85377" t="str">
        <f t="shared" ca="1" si="9337"/>
        <v>X</v>
      </c>
    </row>
    <row r="85378" spans="7:14" x14ac:dyDescent="0.3">
      <c r="G85378">
        <v>85377</v>
      </c>
      <c r="H85378">
        <f t="shared" ca="1" si="9331"/>
        <v>115</v>
      </c>
      <c r="I85378">
        <f t="shared" ca="1" si="9332"/>
        <v>3</v>
      </c>
      <c r="J85378">
        <f t="shared" ca="1" si="9333"/>
        <v>142</v>
      </c>
      <c r="K85378">
        <f t="shared" ca="1" si="9334"/>
        <v>0</v>
      </c>
      <c r="L85378">
        <f t="shared" ca="1" si="9335"/>
        <v>0</v>
      </c>
      <c r="M85378">
        <f t="shared" ca="1" si="9336"/>
        <v>0</v>
      </c>
      <c r="N85378" t="str">
        <f t="shared" ca="1" si="9337"/>
        <v>X</v>
      </c>
    </row>
    <row r="85379" spans="7:14" x14ac:dyDescent="0.3">
      <c r="G85379">
        <v>85378</v>
      </c>
      <c r="H85379">
        <f t="shared" ref="H85379:H85442" ca="1" si="9338">RANDBETWEEN(0,200)</f>
        <v>115</v>
      </c>
      <c r="I85379">
        <f t="shared" ref="I85379:I85442" ca="1" si="9339">RANDBETWEEN(0,20)</f>
        <v>8</v>
      </c>
      <c r="J85379">
        <f t="shared" ref="J85379:J85442" ca="1" si="9340">RANDBETWEEN(0,200)</f>
        <v>105</v>
      </c>
      <c r="K85379">
        <f t="shared" ref="K85379:K85442" ca="1" si="9341">IF(2*H85379+5*I85379&lt;=100,1,0)</f>
        <v>0</v>
      </c>
      <c r="L85379">
        <f t="shared" ref="L85379:L85442" ca="1" si="9342">IF(I85379-J85379&gt;=10,1,0)</f>
        <v>0</v>
      </c>
      <c r="M85379">
        <f t="shared" ref="M85379:M85442" ca="1" si="9343">IF(H85379+I85379^2+J85379&lt;=200,1,0)</f>
        <v>0</v>
      </c>
      <c r="N85379" t="str">
        <f t="shared" ref="N85379:N85442" ca="1" si="9344">IF(K85379*L85379*M85379=1,2*H85379^3+4*I85379+J85379,"X")</f>
        <v>X</v>
      </c>
    </row>
    <row r="85380" spans="7:14" x14ac:dyDescent="0.3">
      <c r="G85380">
        <v>85379</v>
      </c>
      <c r="H85380">
        <f t="shared" ca="1" si="9338"/>
        <v>145</v>
      </c>
      <c r="I85380">
        <f t="shared" ca="1" si="9339"/>
        <v>11</v>
      </c>
      <c r="J85380">
        <f t="shared" ca="1" si="9340"/>
        <v>125</v>
      </c>
      <c r="K85380">
        <f t="shared" ca="1" si="9341"/>
        <v>0</v>
      </c>
      <c r="L85380">
        <f t="shared" ca="1" si="9342"/>
        <v>0</v>
      </c>
      <c r="M85380">
        <f t="shared" ca="1" si="9343"/>
        <v>0</v>
      </c>
      <c r="N85380" t="str">
        <f t="shared" ca="1" si="9344"/>
        <v>X</v>
      </c>
    </row>
    <row r="85381" spans="7:14" x14ac:dyDescent="0.3">
      <c r="G85381">
        <v>85380</v>
      </c>
      <c r="H85381">
        <f t="shared" ca="1" si="9338"/>
        <v>39</v>
      </c>
      <c r="I85381">
        <f t="shared" ca="1" si="9339"/>
        <v>20</v>
      </c>
      <c r="J85381">
        <f t="shared" ca="1" si="9340"/>
        <v>87</v>
      </c>
      <c r="K85381">
        <f t="shared" ca="1" si="9341"/>
        <v>0</v>
      </c>
      <c r="L85381">
        <f t="shared" ca="1" si="9342"/>
        <v>0</v>
      </c>
      <c r="M85381">
        <f t="shared" ca="1" si="9343"/>
        <v>0</v>
      </c>
      <c r="N85381" t="str">
        <f t="shared" ca="1" si="9344"/>
        <v>X</v>
      </c>
    </row>
    <row r="85382" spans="7:14" x14ac:dyDescent="0.3">
      <c r="G85382">
        <v>85381</v>
      </c>
      <c r="H85382">
        <f t="shared" ca="1" si="9338"/>
        <v>19</v>
      </c>
      <c r="I85382">
        <f t="shared" ca="1" si="9339"/>
        <v>3</v>
      </c>
      <c r="J85382">
        <f t="shared" ca="1" si="9340"/>
        <v>16</v>
      </c>
      <c r="K85382">
        <f t="shared" ca="1" si="9341"/>
        <v>1</v>
      </c>
      <c r="L85382">
        <f t="shared" ca="1" si="9342"/>
        <v>0</v>
      </c>
      <c r="M85382">
        <f t="shared" ca="1" si="9343"/>
        <v>1</v>
      </c>
      <c r="N85382" t="str">
        <f t="shared" ca="1" si="9344"/>
        <v>X</v>
      </c>
    </row>
    <row r="85383" spans="7:14" x14ac:dyDescent="0.3">
      <c r="G85383">
        <v>85382</v>
      </c>
      <c r="H85383">
        <f t="shared" ca="1" si="9338"/>
        <v>173</v>
      </c>
      <c r="I85383">
        <f t="shared" ca="1" si="9339"/>
        <v>12</v>
      </c>
      <c r="J85383">
        <f t="shared" ca="1" si="9340"/>
        <v>195</v>
      </c>
      <c r="K85383">
        <f t="shared" ca="1" si="9341"/>
        <v>0</v>
      </c>
      <c r="L85383">
        <f t="shared" ca="1" si="9342"/>
        <v>0</v>
      </c>
      <c r="M85383">
        <f t="shared" ca="1" si="9343"/>
        <v>0</v>
      </c>
      <c r="N85383" t="str">
        <f t="shared" ca="1" si="9344"/>
        <v>X</v>
      </c>
    </row>
    <row r="85384" spans="7:14" x14ac:dyDescent="0.3">
      <c r="G85384">
        <v>85383</v>
      </c>
      <c r="H85384">
        <f t="shared" ca="1" si="9338"/>
        <v>130</v>
      </c>
      <c r="I85384">
        <f t="shared" ca="1" si="9339"/>
        <v>0</v>
      </c>
      <c r="J85384">
        <f t="shared" ca="1" si="9340"/>
        <v>166</v>
      </c>
      <c r="K85384">
        <f t="shared" ca="1" si="9341"/>
        <v>0</v>
      </c>
      <c r="L85384">
        <f t="shared" ca="1" si="9342"/>
        <v>0</v>
      </c>
      <c r="M85384">
        <f t="shared" ca="1" si="9343"/>
        <v>0</v>
      </c>
      <c r="N85384" t="str">
        <f t="shared" ca="1" si="9344"/>
        <v>X</v>
      </c>
    </row>
    <row r="85385" spans="7:14" x14ac:dyDescent="0.3">
      <c r="G85385">
        <v>85384</v>
      </c>
      <c r="H85385">
        <f t="shared" ca="1" si="9338"/>
        <v>135</v>
      </c>
      <c r="I85385">
        <f t="shared" ca="1" si="9339"/>
        <v>2</v>
      </c>
      <c r="J85385">
        <f t="shared" ca="1" si="9340"/>
        <v>107</v>
      </c>
      <c r="K85385">
        <f t="shared" ca="1" si="9341"/>
        <v>0</v>
      </c>
      <c r="L85385">
        <f t="shared" ca="1" si="9342"/>
        <v>0</v>
      </c>
      <c r="M85385">
        <f t="shared" ca="1" si="9343"/>
        <v>0</v>
      </c>
      <c r="N85385" t="str">
        <f t="shared" ca="1" si="9344"/>
        <v>X</v>
      </c>
    </row>
    <row r="85386" spans="7:14" x14ac:dyDescent="0.3">
      <c r="G85386">
        <v>85385</v>
      </c>
      <c r="H85386">
        <f t="shared" ca="1" si="9338"/>
        <v>177</v>
      </c>
      <c r="I85386">
        <f t="shared" ca="1" si="9339"/>
        <v>9</v>
      </c>
      <c r="J85386">
        <f t="shared" ca="1" si="9340"/>
        <v>101</v>
      </c>
      <c r="K85386">
        <f t="shared" ca="1" si="9341"/>
        <v>0</v>
      </c>
      <c r="L85386">
        <f t="shared" ca="1" si="9342"/>
        <v>0</v>
      </c>
      <c r="M85386">
        <f t="shared" ca="1" si="9343"/>
        <v>0</v>
      </c>
      <c r="N85386" t="str">
        <f t="shared" ca="1" si="9344"/>
        <v>X</v>
      </c>
    </row>
    <row r="85387" spans="7:14" x14ac:dyDescent="0.3">
      <c r="G85387">
        <v>85386</v>
      </c>
      <c r="H85387">
        <f t="shared" ca="1" si="9338"/>
        <v>112</v>
      </c>
      <c r="I85387">
        <f t="shared" ca="1" si="9339"/>
        <v>5</v>
      </c>
      <c r="J85387">
        <f t="shared" ca="1" si="9340"/>
        <v>137</v>
      </c>
      <c r="K85387">
        <f t="shared" ca="1" si="9341"/>
        <v>0</v>
      </c>
      <c r="L85387">
        <f t="shared" ca="1" si="9342"/>
        <v>0</v>
      </c>
      <c r="M85387">
        <f t="shared" ca="1" si="9343"/>
        <v>0</v>
      </c>
      <c r="N85387" t="str">
        <f t="shared" ca="1" si="9344"/>
        <v>X</v>
      </c>
    </row>
    <row r="85388" spans="7:14" x14ac:dyDescent="0.3">
      <c r="G85388">
        <v>85387</v>
      </c>
      <c r="H85388">
        <f t="shared" ca="1" si="9338"/>
        <v>11</v>
      </c>
      <c r="I85388">
        <f t="shared" ca="1" si="9339"/>
        <v>3</v>
      </c>
      <c r="J85388">
        <f t="shared" ca="1" si="9340"/>
        <v>199</v>
      </c>
      <c r="K85388">
        <f t="shared" ca="1" si="9341"/>
        <v>1</v>
      </c>
      <c r="L85388">
        <f t="shared" ca="1" si="9342"/>
        <v>0</v>
      </c>
      <c r="M85388">
        <f t="shared" ca="1" si="9343"/>
        <v>0</v>
      </c>
      <c r="N85388" t="str">
        <f t="shared" ca="1" si="9344"/>
        <v>X</v>
      </c>
    </row>
    <row r="85389" spans="7:14" x14ac:dyDescent="0.3">
      <c r="G85389">
        <v>85388</v>
      </c>
      <c r="H85389">
        <f t="shared" ca="1" si="9338"/>
        <v>181</v>
      </c>
      <c r="I85389">
        <f t="shared" ca="1" si="9339"/>
        <v>19</v>
      </c>
      <c r="J85389">
        <f t="shared" ca="1" si="9340"/>
        <v>165</v>
      </c>
      <c r="K85389">
        <f t="shared" ca="1" si="9341"/>
        <v>0</v>
      </c>
      <c r="L85389">
        <f t="shared" ca="1" si="9342"/>
        <v>0</v>
      </c>
      <c r="M85389">
        <f t="shared" ca="1" si="9343"/>
        <v>0</v>
      </c>
      <c r="N85389" t="str">
        <f t="shared" ca="1" si="9344"/>
        <v>X</v>
      </c>
    </row>
    <row r="85390" spans="7:14" x14ac:dyDescent="0.3">
      <c r="G85390">
        <v>85389</v>
      </c>
      <c r="H85390">
        <f t="shared" ca="1" si="9338"/>
        <v>39</v>
      </c>
      <c r="I85390">
        <f t="shared" ca="1" si="9339"/>
        <v>9</v>
      </c>
      <c r="J85390">
        <f t="shared" ca="1" si="9340"/>
        <v>61</v>
      </c>
      <c r="K85390">
        <f t="shared" ca="1" si="9341"/>
        <v>0</v>
      </c>
      <c r="L85390">
        <f t="shared" ca="1" si="9342"/>
        <v>0</v>
      </c>
      <c r="M85390">
        <f t="shared" ca="1" si="9343"/>
        <v>1</v>
      </c>
      <c r="N85390" t="str">
        <f t="shared" ca="1" si="9344"/>
        <v>X</v>
      </c>
    </row>
    <row r="85391" spans="7:14" x14ac:dyDescent="0.3">
      <c r="G85391">
        <v>85390</v>
      </c>
      <c r="H85391">
        <f t="shared" ca="1" si="9338"/>
        <v>55</v>
      </c>
      <c r="I85391">
        <f t="shared" ca="1" si="9339"/>
        <v>6</v>
      </c>
      <c r="J85391">
        <f t="shared" ca="1" si="9340"/>
        <v>158</v>
      </c>
      <c r="K85391">
        <f t="shared" ca="1" si="9341"/>
        <v>0</v>
      </c>
      <c r="L85391">
        <f t="shared" ca="1" si="9342"/>
        <v>0</v>
      </c>
      <c r="M85391">
        <f t="shared" ca="1" si="9343"/>
        <v>0</v>
      </c>
      <c r="N85391" t="str">
        <f t="shared" ca="1" si="9344"/>
        <v>X</v>
      </c>
    </row>
    <row r="85392" spans="7:14" x14ac:dyDescent="0.3">
      <c r="G85392">
        <v>85391</v>
      </c>
      <c r="H85392">
        <f t="shared" ca="1" si="9338"/>
        <v>131</v>
      </c>
      <c r="I85392">
        <f t="shared" ca="1" si="9339"/>
        <v>19</v>
      </c>
      <c r="J85392">
        <f t="shared" ca="1" si="9340"/>
        <v>66</v>
      </c>
      <c r="K85392">
        <f t="shared" ca="1" si="9341"/>
        <v>0</v>
      </c>
      <c r="L85392">
        <f t="shared" ca="1" si="9342"/>
        <v>0</v>
      </c>
      <c r="M85392">
        <f t="shared" ca="1" si="9343"/>
        <v>0</v>
      </c>
      <c r="N85392" t="str">
        <f t="shared" ca="1" si="9344"/>
        <v>X</v>
      </c>
    </row>
    <row r="85393" spans="7:14" x14ac:dyDescent="0.3">
      <c r="G85393">
        <v>85392</v>
      </c>
      <c r="H85393">
        <f t="shared" ca="1" si="9338"/>
        <v>35</v>
      </c>
      <c r="I85393">
        <f t="shared" ca="1" si="9339"/>
        <v>17</v>
      </c>
      <c r="J85393">
        <f t="shared" ca="1" si="9340"/>
        <v>163</v>
      </c>
      <c r="K85393">
        <f t="shared" ca="1" si="9341"/>
        <v>0</v>
      </c>
      <c r="L85393">
        <f t="shared" ca="1" si="9342"/>
        <v>0</v>
      </c>
      <c r="M85393">
        <f t="shared" ca="1" si="9343"/>
        <v>0</v>
      </c>
      <c r="N85393" t="str">
        <f t="shared" ca="1" si="9344"/>
        <v>X</v>
      </c>
    </row>
    <row r="85394" spans="7:14" x14ac:dyDescent="0.3">
      <c r="G85394">
        <v>85393</v>
      </c>
      <c r="H85394">
        <f t="shared" ca="1" si="9338"/>
        <v>128</v>
      </c>
      <c r="I85394">
        <f t="shared" ca="1" si="9339"/>
        <v>4</v>
      </c>
      <c r="J85394">
        <f t="shared" ca="1" si="9340"/>
        <v>117</v>
      </c>
      <c r="K85394">
        <f t="shared" ca="1" si="9341"/>
        <v>0</v>
      </c>
      <c r="L85394">
        <f t="shared" ca="1" si="9342"/>
        <v>0</v>
      </c>
      <c r="M85394">
        <f t="shared" ca="1" si="9343"/>
        <v>0</v>
      </c>
      <c r="N85394" t="str">
        <f t="shared" ca="1" si="9344"/>
        <v>X</v>
      </c>
    </row>
    <row r="85395" spans="7:14" x14ac:dyDescent="0.3">
      <c r="G85395">
        <v>85394</v>
      </c>
      <c r="H85395">
        <f t="shared" ca="1" si="9338"/>
        <v>162</v>
      </c>
      <c r="I85395">
        <f t="shared" ca="1" si="9339"/>
        <v>16</v>
      </c>
      <c r="J85395">
        <f t="shared" ca="1" si="9340"/>
        <v>3</v>
      </c>
      <c r="K85395">
        <f t="shared" ca="1" si="9341"/>
        <v>0</v>
      </c>
      <c r="L85395">
        <f t="shared" ca="1" si="9342"/>
        <v>1</v>
      </c>
      <c r="M85395">
        <f t="shared" ca="1" si="9343"/>
        <v>0</v>
      </c>
      <c r="N85395" t="str">
        <f t="shared" ca="1" si="9344"/>
        <v>X</v>
      </c>
    </row>
    <row r="85396" spans="7:14" x14ac:dyDescent="0.3">
      <c r="G85396">
        <v>85395</v>
      </c>
      <c r="H85396">
        <f t="shared" ca="1" si="9338"/>
        <v>103</v>
      </c>
      <c r="I85396">
        <f t="shared" ca="1" si="9339"/>
        <v>1</v>
      </c>
      <c r="J85396">
        <f t="shared" ca="1" si="9340"/>
        <v>189</v>
      </c>
      <c r="K85396">
        <f t="shared" ca="1" si="9341"/>
        <v>0</v>
      </c>
      <c r="L85396">
        <f t="shared" ca="1" si="9342"/>
        <v>0</v>
      </c>
      <c r="M85396">
        <f t="shared" ca="1" si="9343"/>
        <v>0</v>
      </c>
      <c r="N85396" t="str">
        <f t="shared" ca="1" si="9344"/>
        <v>X</v>
      </c>
    </row>
    <row r="85397" spans="7:14" x14ac:dyDescent="0.3">
      <c r="G85397">
        <v>85396</v>
      </c>
      <c r="H85397">
        <f t="shared" ca="1" si="9338"/>
        <v>62</v>
      </c>
      <c r="I85397">
        <f t="shared" ca="1" si="9339"/>
        <v>10</v>
      </c>
      <c r="J85397">
        <f t="shared" ca="1" si="9340"/>
        <v>188</v>
      </c>
      <c r="K85397">
        <f t="shared" ca="1" si="9341"/>
        <v>0</v>
      </c>
      <c r="L85397">
        <f t="shared" ca="1" si="9342"/>
        <v>0</v>
      </c>
      <c r="M85397">
        <f t="shared" ca="1" si="9343"/>
        <v>0</v>
      </c>
      <c r="N85397" t="str">
        <f t="shared" ca="1" si="9344"/>
        <v>X</v>
      </c>
    </row>
    <row r="85398" spans="7:14" x14ac:dyDescent="0.3">
      <c r="G85398">
        <v>85397</v>
      </c>
      <c r="H85398">
        <f t="shared" ca="1" si="9338"/>
        <v>73</v>
      </c>
      <c r="I85398">
        <f t="shared" ca="1" si="9339"/>
        <v>7</v>
      </c>
      <c r="J85398">
        <f t="shared" ca="1" si="9340"/>
        <v>144</v>
      </c>
      <c r="K85398">
        <f t="shared" ca="1" si="9341"/>
        <v>0</v>
      </c>
      <c r="L85398">
        <f t="shared" ca="1" si="9342"/>
        <v>0</v>
      </c>
      <c r="M85398">
        <f t="shared" ca="1" si="9343"/>
        <v>0</v>
      </c>
      <c r="N85398" t="str">
        <f t="shared" ca="1" si="9344"/>
        <v>X</v>
      </c>
    </row>
    <row r="85399" spans="7:14" x14ac:dyDescent="0.3">
      <c r="G85399">
        <v>85398</v>
      </c>
      <c r="H85399">
        <f t="shared" ca="1" si="9338"/>
        <v>151</v>
      </c>
      <c r="I85399">
        <f t="shared" ca="1" si="9339"/>
        <v>1</v>
      </c>
      <c r="J85399">
        <f t="shared" ca="1" si="9340"/>
        <v>74</v>
      </c>
      <c r="K85399">
        <f t="shared" ca="1" si="9341"/>
        <v>0</v>
      </c>
      <c r="L85399">
        <f t="shared" ca="1" si="9342"/>
        <v>0</v>
      </c>
      <c r="M85399">
        <f t="shared" ca="1" si="9343"/>
        <v>0</v>
      </c>
      <c r="N85399" t="str">
        <f t="shared" ca="1" si="9344"/>
        <v>X</v>
      </c>
    </row>
    <row r="85400" spans="7:14" x14ac:dyDescent="0.3">
      <c r="G85400">
        <v>85399</v>
      </c>
      <c r="H85400">
        <f t="shared" ca="1" si="9338"/>
        <v>199</v>
      </c>
      <c r="I85400">
        <f t="shared" ca="1" si="9339"/>
        <v>0</v>
      </c>
      <c r="J85400">
        <f t="shared" ca="1" si="9340"/>
        <v>143</v>
      </c>
      <c r="K85400">
        <f t="shared" ca="1" si="9341"/>
        <v>0</v>
      </c>
      <c r="L85400">
        <f t="shared" ca="1" si="9342"/>
        <v>0</v>
      </c>
      <c r="M85400">
        <f t="shared" ca="1" si="9343"/>
        <v>0</v>
      </c>
      <c r="N85400" t="str">
        <f t="shared" ca="1" si="9344"/>
        <v>X</v>
      </c>
    </row>
    <row r="85401" spans="7:14" x14ac:dyDescent="0.3">
      <c r="G85401">
        <v>85400</v>
      </c>
      <c r="H85401">
        <f t="shared" ca="1" si="9338"/>
        <v>132</v>
      </c>
      <c r="I85401">
        <f t="shared" ca="1" si="9339"/>
        <v>17</v>
      </c>
      <c r="J85401">
        <f t="shared" ca="1" si="9340"/>
        <v>167</v>
      </c>
      <c r="K85401">
        <f t="shared" ca="1" si="9341"/>
        <v>0</v>
      </c>
      <c r="L85401">
        <f t="shared" ca="1" si="9342"/>
        <v>0</v>
      </c>
      <c r="M85401">
        <f t="shared" ca="1" si="9343"/>
        <v>0</v>
      </c>
      <c r="N85401" t="str">
        <f t="shared" ca="1" si="9344"/>
        <v>X</v>
      </c>
    </row>
    <row r="85402" spans="7:14" x14ac:dyDescent="0.3">
      <c r="G85402">
        <v>85401</v>
      </c>
      <c r="H85402">
        <f t="shared" ca="1" si="9338"/>
        <v>4</v>
      </c>
      <c r="I85402">
        <f t="shared" ca="1" si="9339"/>
        <v>15</v>
      </c>
      <c r="J85402">
        <f t="shared" ca="1" si="9340"/>
        <v>179</v>
      </c>
      <c r="K85402">
        <f t="shared" ca="1" si="9341"/>
        <v>1</v>
      </c>
      <c r="L85402">
        <f t="shared" ca="1" si="9342"/>
        <v>0</v>
      </c>
      <c r="M85402">
        <f t="shared" ca="1" si="9343"/>
        <v>0</v>
      </c>
      <c r="N85402" t="str">
        <f t="shared" ca="1" si="9344"/>
        <v>X</v>
      </c>
    </row>
    <row r="85403" spans="7:14" x14ac:dyDescent="0.3">
      <c r="G85403">
        <v>85402</v>
      </c>
      <c r="H85403">
        <f t="shared" ca="1" si="9338"/>
        <v>55</v>
      </c>
      <c r="I85403">
        <f t="shared" ca="1" si="9339"/>
        <v>10</v>
      </c>
      <c r="J85403">
        <f t="shared" ca="1" si="9340"/>
        <v>27</v>
      </c>
      <c r="K85403">
        <f t="shared" ca="1" si="9341"/>
        <v>0</v>
      </c>
      <c r="L85403">
        <f t="shared" ca="1" si="9342"/>
        <v>0</v>
      </c>
      <c r="M85403">
        <f t="shared" ca="1" si="9343"/>
        <v>1</v>
      </c>
      <c r="N85403" t="str">
        <f t="shared" ca="1" si="9344"/>
        <v>X</v>
      </c>
    </row>
    <row r="85404" spans="7:14" x14ac:dyDescent="0.3">
      <c r="G85404">
        <v>85403</v>
      </c>
      <c r="H85404">
        <f t="shared" ca="1" si="9338"/>
        <v>162</v>
      </c>
      <c r="I85404">
        <f t="shared" ca="1" si="9339"/>
        <v>13</v>
      </c>
      <c r="J85404">
        <f t="shared" ca="1" si="9340"/>
        <v>163</v>
      </c>
      <c r="K85404">
        <f t="shared" ca="1" si="9341"/>
        <v>0</v>
      </c>
      <c r="L85404">
        <f t="shared" ca="1" si="9342"/>
        <v>0</v>
      </c>
      <c r="M85404">
        <f t="shared" ca="1" si="9343"/>
        <v>0</v>
      </c>
      <c r="N85404" t="str">
        <f t="shared" ca="1" si="9344"/>
        <v>X</v>
      </c>
    </row>
    <row r="85405" spans="7:14" x14ac:dyDescent="0.3">
      <c r="G85405">
        <v>85404</v>
      </c>
      <c r="H85405">
        <f t="shared" ca="1" si="9338"/>
        <v>87</v>
      </c>
      <c r="I85405">
        <f t="shared" ca="1" si="9339"/>
        <v>12</v>
      </c>
      <c r="J85405">
        <f t="shared" ca="1" si="9340"/>
        <v>41</v>
      </c>
      <c r="K85405">
        <f t="shared" ca="1" si="9341"/>
        <v>0</v>
      </c>
      <c r="L85405">
        <f t="shared" ca="1" si="9342"/>
        <v>0</v>
      </c>
      <c r="M85405">
        <f t="shared" ca="1" si="9343"/>
        <v>0</v>
      </c>
      <c r="N85405" t="str">
        <f t="shared" ca="1" si="9344"/>
        <v>X</v>
      </c>
    </row>
    <row r="85406" spans="7:14" x14ac:dyDescent="0.3">
      <c r="G85406">
        <v>85405</v>
      </c>
      <c r="H85406">
        <f t="shared" ca="1" si="9338"/>
        <v>79</v>
      </c>
      <c r="I85406">
        <f t="shared" ca="1" si="9339"/>
        <v>7</v>
      </c>
      <c r="J85406">
        <f t="shared" ca="1" si="9340"/>
        <v>4</v>
      </c>
      <c r="K85406">
        <f t="shared" ca="1" si="9341"/>
        <v>0</v>
      </c>
      <c r="L85406">
        <f t="shared" ca="1" si="9342"/>
        <v>0</v>
      </c>
      <c r="M85406">
        <f t="shared" ca="1" si="9343"/>
        <v>1</v>
      </c>
      <c r="N85406" t="str">
        <f t="shared" ca="1" si="9344"/>
        <v>X</v>
      </c>
    </row>
    <row r="85407" spans="7:14" x14ac:dyDescent="0.3">
      <c r="G85407">
        <v>85406</v>
      </c>
      <c r="H85407">
        <f t="shared" ca="1" si="9338"/>
        <v>41</v>
      </c>
      <c r="I85407">
        <f t="shared" ca="1" si="9339"/>
        <v>19</v>
      </c>
      <c r="J85407">
        <f t="shared" ca="1" si="9340"/>
        <v>2</v>
      </c>
      <c r="K85407">
        <f t="shared" ca="1" si="9341"/>
        <v>0</v>
      </c>
      <c r="L85407">
        <f t="shared" ca="1" si="9342"/>
        <v>1</v>
      </c>
      <c r="M85407">
        <f t="shared" ca="1" si="9343"/>
        <v>0</v>
      </c>
      <c r="N85407" t="str">
        <f t="shared" ca="1" si="9344"/>
        <v>X</v>
      </c>
    </row>
    <row r="85408" spans="7:14" x14ac:dyDescent="0.3">
      <c r="G85408">
        <v>85407</v>
      </c>
      <c r="H85408">
        <f t="shared" ca="1" si="9338"/>
        <v>181</v>
      </c>
      <c r="I85408">
        <f t="shared" ca="1" si="9339"/>
        <v>4</v>
      </c>
      <c r="J85408">
        <f t="shared" ca="1" si="9340"/>
        <v>189</v>
      </c>
      <c r="K85408">
        <f t="shared" ca="1" si="9341"/>
        <v>0</v>
      </c>
      <c r="L85408">
        <f t="shared" ca="1" si="9342"/>
        <v>0</v>
      </c>
      <c r="M85408">
        <f t="shared" ca="1" si="9343"/>
        <v>0</v>
      </c>
      <c r="N85408" t="str">
        <f t="shared" ca="1" si="9344"/>
        <v>X</v>
      </c>
    </row>
    <row r="85409" spans="7:14" x14ac:dyDescent="0.3">
      <c r="G85409">
        <v>85408</v>
      </c>
      <c r="H85409">
        <f t="shared" ca="1" si="9338"/>
        <v>192</v>
      </c>
      <c r="I85409">
        <f t="shared" ca="1" si="9339"/>
        <v>4</v>
      </c>
      <c r="J85409">
        <f t="shared" ca="1" si="9340"/>
        <v>146</v>
      </c>
      <c r="K85409">
        <f t="shared" ca="1" si="9341"/>
        <v>0</v>
      </c>
      <c r="L85409">
        <f t="shared" ca="1" si="9342"/>
        <v>0</v>
      </c>
      <c r="M85409">
        <f t="shared" ca="1" si="9343"/>
        <v>0</v>
      </c>
      <c r="N85409" t="str">
        <f t="shared" ca="1" si="9344"/>
        <v>X</v>
      </c>
    </row>
    <row r="85410" spans="7:14" x14ac:dyDescent="0.3">
      <c r="G85410">
        <v>85409</v>
      </c>
      <c r="H85410">
        <f t="shared" ca="1" si="9338"/>
        <v>42</v>
      </c>
      <c r="I85410">
        <f t="shared" ca="1" si="9339"/>
        <v>20</v>
      </c>
      <c r="J85410">
        <f t="shared" ca="1" si="9340"/>
        <v>51</v>
      </c>
      <c r="K85410">
        <f t="shared" ca="1" si="9341"/>
        <v>0</v>
      </c>
      <c r="L85410">
        <f t="shared" ca="1" si="9342"/>
        <v>0</v>
      </c>
      <c r="M85410">
        <f t="shared" ca="1" si="9343"/>
        <v>0</v>
      </c>
      <c r="N85410" t="str">
        <f t="shared" ca="1" si="9344"/>
        <v>X</v>
      </c>
    </row>
    <row r="85411" spans="7:14" x14ac:dyDescent="0.3">
      <c r="G85411">
        <v>85410</v>
      </c>
      <c r="H85411">
        <f t="shared" ca="1" si="9338"/>
        <v>115</v>
      </c>
      <c r="I85411">
        <f t="shared" ca="1" si="9339"/>
        <v>13</v>
      </c>
      <c r="J85411">
        <f t="shared" ca="1" si="9340"/>
        <v>62</v>
      </c>
      <c r="K85411">
        <f t="shared" ca="1" si="9341"/>
        <v>0</v>
      </c>
      <c r="L85411">
        <f t="shared" ca="1" si="9342"/>
        <v>0</v>
      </c>
      <c r="M85411">
        <f t="shared" ca="1" si="9343"/>
        <v>0</v>
      </c>
      <c r="N85411" t="str">
        <f t="shared" ca="1" si="9344"/>
        <v>X</v>
      </c>
    </row>
    <row r="85412" spans="7:14" x14ac:dyDescent="0.3">
      <c r="G85412">
        <v>85411</v>
      </c>
      <c r="H85412">
        <f t="shared" ca="1" si="9338"/>
        <v>161</v>
      </c>
      <c r="I85412">
        <f t="shared" ca="1" si="9339"/>
        <v>16</v>
      </c>
      <c r="J85412">
        <f t="shared" ca="1" si="9340"/>
        <v>48</v>
      </c>
      <c r="K85412">
        <f t="shared" ca="1" si="9341"/>
        <v>0</v>
      </c>
      <c r="L85412">
        <f t="shared" ca="1" si="9342"/>
        <v>0</v>
      </c>
      <c r="M85412">
        <f t="shared" ca="1" si="9343"/>
        <v>0</v>
      </c>
      <c r="N85412" t="str">
        <f t="shared" ca="1" si="9344"/>
        <v>X</v>
      </c>
    </row>
    <row r="85413" spans="7:14" x14ac:dyDescent="0.3">
      <c r="G85413">
        <v>85412</v>
      </c>
      <c r="H85413">
        <f t="shared" ca="1" si="9338"/>
        <v>47</v>
      </c>
      <c r="I85413">
        <f t="shared" ca="1" si="9339"/>
        <v>8</v>
      </c>
      <c r="J85413">
        <f t="shared" ca="1" si="9340"/>
        <v>153</v>
      </c>
      <c r="K85413">
        <f t="shared" ca="1" si="9341"/>
        <v>0</v>
      </c>
      <c r="L85413">
        <f t="shared" ca="1" si="9342"/>
        <v>0</v>
      </c>
      <c r="M85413">
        <f t="shared" ca="1" si="9343"/>
        <v>0</v>
      </c>
      <c r="N85413" t="str">
        <f t="shared" ca="1" si="9344"/>
        <v>X</v>
      </c>
    </row>
    <row r="85414" spans="7:14" x14ac:dyDescent="0.3">
      <c r="G85414">
        <v>85413</v>
      </c>
      <c r="H85414">
        <f t="shared" ca="1" si="9338"/>
        <v>100</v>
      </c>
      <c r="I85414">
        <f t="shared" ca="1" si="9339"/>
        <v>0</v>
      </c>
      <c r="J85414">
        <f t="shared" ca="1" si="9340"/>
        <v>167</v>
      </c>
      <c r="K85414">
        <f t="shared" ca="1" si="9341"/>
        <v>0</v>
      </c>
      <c r="L85414">
        <f t="shared" ca="1" si="9342"/>
        <v>0</v>
      </c>
      <c r="M85414">
        <f t="shared" ca="1" si="9343"/>
        <v>0</v>
      </c>
      <c r="N85414" t="str">
        <f t="shared" ca="1" si="9344"/>
        <v>X</v>
      </c>
    </row>
    <row r="85415" spans="7:14" x14ac:dyDescent="0.3">
      <c r="G85415">
        <v>85414</v>
      </c>
      <c r="H85415">
        <f t="shared" ca="1" si="9338"/>
        <v>70</v>
      </c>
      <c r="I85415">
        <f t="shared" ca="1" si="9339"/>
        <v>19</v>
      </c>
      <c r="J85415">
        <f t="shared" ca="1" si="9340"/>
        <v>139</v>
      </c>
      <c r="K85415">
        <f t="shared" ca="1" si="9341"/>
        <v>0</v>
      </c>
      <c r="L85415">
        <f t="shared" ca="1" si="9342"/>
        <v>0</v>
      </c>
      <c r="M85415">
        <f t="shared" ca="1" si="9343"/>
        <v>0</v>
      </c>
      <c r="N85415" t="str">
        <f t="shared" ca="1" si="9344"/>
        <v>X</v>
      </c>
    </row>
    <row r="85416" spans="7:14" x14ac:dyDescent="0.3">
      <c r="G85416">
        <v>85415</v>
      </c>
      <c r="H85416">
        <f t="shared" ca="1" si="9338"/>
        <v>187</v>
      </c>
      <c r="I85416">
        <f t="shared" ca="1" si="9339"/>
        <v>11</v>
      </c>
      <c r="J85416">
        <f t="shared" ca="1" si="9340"/>
        <v>137</v>
      </c>
      <c r="K85416">
        <f t="shared" ca="1" si="9341"/>
        <v>0</v>
      </c>
      <c r="L85416">
        <f t="shared" ca="1" si="9342"/>
        <v>0</v>
      </c>
      <c r="M85416">
        <f t="shared" ca="1" si="9343"/>
        <v>0</v>
      </c>
      <c r="N85416" t="str">
        <f t="shared" ca="1" si="9344"/>
        <v>X</v>
      </c>
    </row>
    <row r="85417" spans="7:14" x14ac:dyDescent="0.3">
      <c r="G85417">
        <v>85416</v>
      </c>
      <c r="H85417">
        <f t="shared" ca="1" si="9338"/>
        <v>17</v>
      </c>
      <c r="I85417">
        <f t="shared" ca="1" si="9339"/>
        <v>15</v>
      </c>
      <c r="J85417">
        <f t="shared" ca="1" si="9340"/>
        <v>169</v>
      </c>
      <c r="K85417">
        <f t="shared" ca="1" si="9341"/>
        <v>0</v>
      </c>
      <c r="L85417">
        <f t="shared" ca="1" si="9342"/>
        <v>0</v>
      </c>
      <c r="M85417">
        <f t="shared" ca="1" si="9343"/>
        <v>0</v>
      </c>
      <c r="N85417" t="str">
        <f t="shared" ca="1" si="9344"/>
        <v>X</v>
      </c>
    </row>
    <row r="85418" spans="7:14" x14ac:dyDescent="0.3">
      <c r="G85418">
        <v>85417</v>
      </c>
      <c r="H85418">
        <f t="shared" ca="1" si="9338"/>
        <v>27</v>
      </c>
      <c r="I85418">
        <f t="shared" ca="1" si="9339"/>
        <v>15</v>
      </c>
      <c r="J85418">
        <f t="shared" ca="1" si="9340"/>
        <v>26</v>
      </c>
      <c r="K85418">
        <f t="shared" ca="1" si="9341"/>
        <v>0</v>
      </c>
      <c r="L85418">
        <f t="shared" ca="1" si="9342"/>
        <v>0</v>
      </c>
      <c r="M85418">
        <f t="shared" ca="1" si="9343"/>
        <v>0</v>
      </c>
      <c r="N85418" t="str">
        <f t="shared" ca="1" si="9344"/>
        <v>X</v>
      </c>
    </row>
    <row r="85419" spans="7:14" x14ac:dyDescent="0.3">
      <c r="G85419">
        <v>85418</v>
      </c>
      <c r="H85419">
        <f t="shared" ca="1" si="9338"/>
        <v>86</v>
      </c>
      <c r="I85419">
        <f t="shared" ca="1" si="9339"/>
        <v>9</v>
      </c>
      <c r="J85419">
        <f t="shared" ca="1" si="9340"/>
        <v>137</v>
      </c>
      <c r="K85419">
        <f t="shared" ca="1" si="9341"/>
        <v>0</v>
      </c>
      <c r="L85419">
        <f t="shared" ca="1" si="9342"/>
        <v>0</v>
      </c>
      <c r="M85419">
        <f t="shared" ca="1" si="9343"/>
        <v>0</v>
      </c>
      <c r="N85419" t="str">
        <f t="shared" ca="1" si="9344"/>
        <v>X</v>
      </c>
    </row>
    <row r="85420" spans="7:14" x14ac:dyDescent="0.3">
      <c r="G85420">
        <v>85419</v>
      </c>
      <c r="H85420">
        <f t="shared" ca="1" si="9338"/>
        <v>91</v>
      </c>
      <c r="I85420">
        <f t="shared" ca="1" si="9339"/>
        <v>19</v>
      </c>
      <c r="J85420">
        <f t="shared" ca="1" si="9340"/>
        <v>190</v>
      </c>
      <c r="K85420">
        <f t="shared" ca="1" si="9341"/>
        <v>0</v>
      </c>
      <c r="L85420">
        <f t="shared" ca="1" si="9342"/>
        <v>0</v>
      </c>
      <c r="M85420">
        <f t="shared" ca="1" si="9343"/>
        <v>0</v>
      </c>
      <c r="N85420" t="str">
        <f t="shared" ca="1" si="9344"/>
        <v>X</v>
      </c>
    </row>
    <row r="85421" spans="7:14" x14ac:dyDescent="0.3">
      <c r="G85421">
        <v>85420</v>
      </c>
      <c r="H85421">
        <f t="shared" ca="1" si="9338"/>
        <v>33</v>
      </c>
      <c r="I85421">
        <f t="shared" ca="1" si="9339"/>
        <v>19</v>
      </c>
      <c r="J85421">
        <f t="shared" ca="1" si="9340"/>
        <v>77</v>
      </c>
      <c r="K85421">
        <f t="shared" ca="1" si="9341"/>
        <v>0</v>
      </c>
      <c r="L85421">
        <f t="shared" ca="1" si="9342"/>
        <v>0</v>
      </c>
      <c r="M85421">
        <f t="shared" ca="1" si="9343"/>
        <v>0</v>
      </c>
      <c r="N85421" t="str">
        <f t="shared" ca="1" si="9344"/>
        <v>X</v>
      </c>
    </row>
    <row r="85422" spans="7:14" x14ac:dyDescent="0.3">
      <c r="G85422">
        <v>85421</v>
      </c>
      <c r="H85422">
        <f t="shared" ca="1" si="9338"/>
        <v>105</v>
      </c>
      <c r="I85422">
        <f t="shared" ca="1" si="9339"/>
        <v>17</v>
      </c>
      <c r="J85422">
        <f t="shared" ca="1" si="9340"/>
        <v>63</v>
      </c>
      <c r="K85422">
        <f t="shared" ca="1" si="9341"/>
        <v>0</v>
      </c>
      <c r="L85422">
        <f t="shared" ca="1" si="9342"/>
        <v>0</v>
      </c>
      <c r="M85422">
        <f t="shared" ca="1" si="9343"/>
        <v>0</v>
      </c>
      <c r="N85422" t="str">
        <f t="shared" ca="1" si="9344"/>
        <v>X</v>
      </c>
    </row>
    <row r="85423" spans="7:14" x14ac:dyDescent="0.3">
      <c r="G85423">
        <v>85422</v>
      </c>
      <c r="H85423">
        <f t="shared" ca="1" si="9338"/>
        <v>64</v>
      </c>
      <c r="I85423">
        <f t="shared" ca="1" si="9339"/>
        <v>0</v>
      </c>
      <c r="J85423">
        <f t="shared" ca="1" si="9340"/>
        <v>134</v>
      </c>
      <c r="K85423">
        <f t="shared" ca="1" si="9341"/>
        <v>0</v>
      </c>
      <c r="L85423">
        <f t="shared" ca="1" si="9342"/>
        <v>0</v>
      </c>
      <c r="M85423">
        <f t="shared" ca="1" si="9343"/>
        <v>1</v>
      </c>
      <c r="N85423" t="str">
        <f t="shared" ca="1" si="9344"/>
        <v>X</v>
      </c>
    </row>
    <row r="85424" spans="7:14" x14ac:dyDescent="0.3">
      <c r="G85424">
        <v>85423</v>
      </c>
      <c r="H85424">
        <f t="shared" ca="1" si="9338"/>
        <v>59</v>
      </c>
      <c r="I85424">
        <f t="shared" ca="1" si="9339"/>
        <v>5</v>
      </c>
      <c r="J85424">
        <f t="shared" ca="1" si="9340"/>
        <v>181</v>
      </c>
      <c r="K85424">
        <f t="shared" ca="1" si="9341"/>
        <v>0</v>
      </c>
      <c r="L85424">
        <f t="shared" ca="1" si="9342"/>
        <v>0</v>
      </c>
      <c r="M85424">
        <f t="shared" ca="1" si="9343"/>
        <v>0</v>
      </c>
      <c r="N85424" t="str">
        <f t="shared" ca="1" si="9344"/>
        <v>X</v>
      </c>
    </row>
    <row r="85425" spans="7:14" x14ac:dyDescent="0.3">
      <c r="G85425">
        <v>85424</v>
      </c>
      <c r="H85425">
        <f t="shared" ca="1" si="9338"/>
        <v>142</v>
      </c>
      <c r="I85425">
        <f t="shared" ca="1" si="9339"/>
        <v>0</v>
      </c>
      <c r="J85425">
        <f t="shared" ca="1" si="9340"/>
        <v>171</v>
      </c>
      <c r="K85425">
        <f t="shared" ca="1" si="9341"/>
        <v>0</v>
      </c>
      <c r="L85425">
        <f t="shared" ca="1" si="9342"/>
        <v>0</v>
      </c>
      <c r="M85425">
        <f t="shared" ca="1" si="9343"/>
        <v>0</v>
      </c>
      <c r="N85425" t="str">
        <f t="shared" ca="1" si="9344"/>
        <v>X</v>
      </c>
    </row>
    <row r="85426" spans="7:14" x14ac:dyDescent="0.3">
      <c r="G85426">
        <v>85425</v>
      </c>
      <c r="H85426">
        <f t="shared" ca="1" si="9338"/>
        <v>198</v>
      </c>
      <c r="I85426">
        <f t="shared" ca="1" si="9339"/>
        <v>9</v>
      </c>
      <c r="J85426">
        <f t="shared" ca="1" si="9340"/>
        <v>190</v>
      </c>
      <c r="K85426">
        <f t="shared" ca="1" si="9341"/>
        <v>0</v>
      </c>
      <c r="L85426">
        <f t="shared" ca="1" si="9342"/>
        <v>0</v>
      </c>
      <c r="M85426">
        <f t="shared" ca="1" si="9343"/>
        <v>0</v>
      </c>
      <c r="N85426" t="str">
        <f t="shared" ca="1" si="9344"/>
        <v>X</v>
      </c>
    </row>
    <row r="85427" spans="7:14" x14ac:dyDescent="0.3">
      <c r="G85427">
        <v>85426</v>
      </c>
      <c r="H85427">
        <f t="shared" ca="1" si="9338"/>
        <v>150</v>
      </c>
      <c r="I85427">
        <f t="shared" ca="1" si="9339"/>
        <v>6</v>
      </c>
      <c r="J85427">
        <f t="shared" ca="1" si="9340"/>
        <v>156</v>
      </c>
      <c r="K85427">
        <f t="shared" ca="1" si="9341"/>
        <v>0</v>
      </c>
      <c r="L85427">
        <f t="shared" ca="1" si="9342"/>
        <v>0</v>
      </c>
      <c r="M85427">
        <f t="shared" ca="1" si="9343"/>
        <v>0</v>
      </c>
      <c r="N85427" t="str">
        <f t="shared" ca="1" si="9344"/>
        <v>X</v>
      </c>
    </row>
    <row r="85428" spans="7:14" x14ac:dyDescent="0.3">
      <c r="G85428">
        <v>85427</v>
      </c>
      <c r="H85428">
        <f t="shared" ca="1" si="9338"/>
        <v>73</v>
      </c>
      <c r="I85428">
        <f t="shared" ca="1" si="9339"/>
        <v>16</v>
      </c>
      <c r="J85428">
        <f t="shared" ca="1" si="9340"/>
        <v>9</v>
      </c>
      <c r="K85428">
        <f t="shared" ca="1" si="9341"/>
        <v>0</v>
      </c>
      <c r="L85428">
        <f t="shared" ca="1" si="9342"/>
        <v>0</v>
      </c>
      <c r="M85428">
        <f t="shared" ca="1" si="9343"/>
        <v>0</v>
      </c>
      <c r="N85428" t="str">
        <f t="shared" ca="1" si="9344"/>
        <v>X</v>
      </c>
    </row>
    <row r="85429" spans="7:14" x14ac:dyDescent="0.3">
      <c r="G85429">
        <v>85428</v>
      </c>
      <c r="H85429">
        <f t="shared" ca="1" si="9338"/>
        <v>22</v>
      </c>
      <c r="I85429">
        <f t="shared" ca="1" si="9339"/>
        <v>19</v>
      </c>
      <c r="J85429">
        <f t="shared" ca="1" si="9340"/>
        <v>175</v>
      </c>
      <c r="K85429">
        <f t="shared" ca="1" si="9341"/>
        <v>0</v>
      </c>
      <c r="L85429">
        <f t="shared" ca="1" si="9342"/>
        <v>0</v>
      </c>
      <c r="M85429">
        <f t="shared" ca="1" si="9343"/>
        <v>0</v>
      </c>
      <c r="N85429" t="str">
        <f t="shared" ca="1" si="9344"/>
        <v>X</v>
      </c>
    </row>
    <row r="85430" spans="7:14" x14ac:dyDescent="0.3">
      <c r="G85430">
        <v>85429</v>
      </c>
      <c r="H85430">
        <f t="shared" ca="1" si="9338"/>
        <v>200</v>
      </c>
      <c r="I85430">
        <f t="shared" ca="1" si="9339"/>
        <v>8</v>
      </c>
      <c r="J85430">
        <f t="shared" ca="1" si="9340"/>
        <v>111</v>
      </c>
      <c r="K85430">
        <f t="shared" ca="1" si="9341"/>
        <v>0</v>
      </c>
      <c r="L85430">
        <f t="shared" ca="1" si="9342"/>
        <v>0</v>
      </c>
      <c r="M85430">
        <f t="shared" ca="1" si="9343"/>
        <v>0</v>
      </c>
      <c r="N85430" t="str">
        <f t="shared" ca="1" si="9344"/>
        <v>X</v>
      </c>
    </row>
    <row r="85431" spans="7:14" x14ac:dyDescent="0.3">
      <c r="G85431">
        <v>85430</v>
      </c>
      <c r="H85431">
        <f t="shared" ca="1" si="9338"/>
        <v>161</v>
      </c>
      <c r="I85431">
        <f t="shared" ca="1" si="9339"/>
        <v>4</v>
      </c>
      <c r="J85431">
        <f t="shared" ca="1" si="9340"/>
        <v>71</v>
      </c>
      <c r="K85431">
        <f t="shared" ca="1" si="9341"/>
        <v>0</v>
      </c>
      <c r="L85431">
        <f t="shared" ca="1" si="9342"/>
        <v>0</v>
      </c>
      <c r="M85431">
        <f t="shared" ca="1" si="9343"/>
        <v>0</v>
      </c>
      <c r="N85431" t="str">
        <f t="shared" ca="1" si="9344"/>
        <v>X</v>
      </c>
    </row>
    <row r="85432" spans="7:14" x14ac:dyDescent="0.3">
      <c r="G85432">
        <v>85431</v>
      </c>
      <c r="H85432">
        <f t="shared" ca="1" si="9338"/>
        <v>140</v>
      </c>
      <c r="I85432">
        <f t="shared" ca="1" si="9339"/>
        <v>18</v>
      </c>
      <c r="J85432">
        <f t="shared" ca="1" si="9340"/>
        <v>71</v>
      </c>
      <c r="K85432">
        <f t="shared" ca="1" si="9341"/>
        <v>0</v>
      </c>
      <c r="L85432">
        <f t="shared" ca="1" si="9342"/>
        <v>0</v>
      </c>
      <c r="M85432">
        <f t="shared" ca="1" si="9343"/>
        <v>0</v>
      </c>
      <c r="N85432" t="str">
        <f t="shared" ca="1" si="9344"/>
        <v>X</v>
      </c>
    </row>
    <row r="85433" spans="7:14" x14ac:dyDescent="0.3">
      <c r="G85433">
        <v>85432</v>
      </c>
      <c r="H85433">
        <f t="shared" ca="1" si="9338"/>
        <v>41</v>
      </c>
      <c r="I85433">
        <f t="shared" ca="1" si="9339"/>
        <v>19</v>
      </c>
      <c r="J85433">
        <f t="shared" ca="1" si="9340"/>
        <v>173</v>
      </c>
      <c r="K85433">
        <f t="shared" ca="1" si="9341"/>
        <v>0</v>
      </c>
      <c r="L85433">
        <f t="shared" ca="1" si="9342"/>
        <v>0</v>
      </c>
      <c r="M85433">
        <f t="shared" ca="1" si="9343"/>
        <v>0</v>
      </c>
      <c r="N85433" t="str">
        <f t="shared" ca="1" si="9344"/>
        <v>X</v>
      </c>
    </row>
    <row r="85434" spans="7:14" x14ac:dyDescent="0.3">
      <c r="G85434">
        <v>85433</v>
      </c>
      <c r="H85434">
        <f t="shared" ca="1" si="9338"/>
        <v>80</v>
      </c>
      <c r="I85434">
        <f t="shared" ca="1" si="9339"/>
        <v>0</v>
      </c>
      <c r="J85434">
        <f t="shared" ca="1" si="9340"/>
        <v>10</v>
      </c>
      <c r="K85434">
        <f t="shared" ca="1" si="9341"/>
        <v>0</v>
      </c>
      <c r="L85434">
        <f t="shared" ca="1" si="9342"/>
        <v>0</v>
      </c>
      <c r="M85434">
        <f t="shared" ca="1" si="9343"/>
        <v>1</v>
      </c>
      <c r="N85434" t="str">
        <f t="shared" ca="1" si="9344"/>
        <v>X</v>
      </c>
    </row>
    <row r="85435" spans="7:14" x14ac:dyDescent="0.3">
      <c r="G85435">
        <v>85434</v>
      </c>
      <c r="H85435">
        <f t="shared" ca="1" si="9338"/>
        <v>59</v>
      </c>
      <c r="I85435">
        <f t="shared" ca="1" si="9339"/>
        <v>15</v>
      </c>
      <c r="J85435">
        <f t="shared" ca="1" si="9340"/>
        <v>27</v>
      </c>
      <c r="K85435">
        <f t="shared" ca="1" si="9341"/>
        <v>0</v>
      </c>
      <c r="L85435">
        <f t="shared" ca="1" si="9342"/>
        <v>0</v>
      </c>
      <c r="M85435">
        <f t="shared" ca="1" si="9343"/>
        <v>0</v>
      </c>
      <c r="N85435" t="str">
        <f t="shared" ca="1" si="9344"/>
        <v>X</v>
      </c>
    </row>
    <row r="85436" spans="7:14" x14ac:dyDescent="0.3">
      <c r="G85436">
        <v>85435</v>
      </c>
      <c r="H85436">
        <f t="shared" ca="1" si="9338"/>
        <v>106</v>
      </c>
      <c r="I85436">
        <f t="shared" ca="1" si="9339"/>
        <v>2</v>
      </c>
      <c r="J85436">
        <f t="shared" ca="1" si="9340"/>
        <v>26</v>
      </c>
      <c r="K85436">
        <f t="shared" ca="1" si="9341"/>
        <v>0</v>
      </c>
      <c r="L85436">
        <f t="shared" ca="1" si="9342"/>
        <v>0</v>
      </c>
      <c r="M85436">
        <f t="shared" ca="1" si="9343"/>
        <v>1</v>
      </c>
      <c r="N85436" t="str">
        <f t="shared" ca="1" si="9344"/>
        <v>X</v>
      </c>
    </row>
    <row r="85437" spans="7:14" x14ac:dyDescent="0.3">
      <c r="G85437">
        <v>85436</v>
      </c>
      <c r="H85437">
        <f t="shared" ca="1" si="9338"/>
        <v>125</v>
      </c>
      <c r="I85437">
        <f t="shared" ca="1" si="9339"/>
        <v>15</v>
      </c>
      <c r="J85437">
        <f t="shared" ca="1" si="9340"/>
        <v>39</v>
      </c>
      <c r="K85437">
        <f t="shared" ca="1" si="9341"/>
        <v>0</v>
      </c>
      <c r="L85437">
        <f t="shared" ca="1" si="9342"/>
        <v>0</v>
      </c>
      <c r="M85437">
        <f t="shared" ca="1" si="9343"/>
        <v>0</v>
      </c>
      <c r="N85437" t="str">
        <f t="shared" ca="1" si="9344"/>
        <v>X</v>
      </c>
    </row>
    <row r="85438" spans="7:14" x14ac:dyDescent="0.3">
      <c r="G85438">
        <v>85437</v>
      </c>
      <c r="H85438">
        <f t="shared" ca="1" si="9338"/>
        <v>46</v>
      </c>
      <c r="I85438">
        <f t="shared" ca="1" si="9339"/>
        <v>16</v>
      </c>
      <c r="J85438">
        <f t="shared" ca="1" si="9340"/>
        <v>58</v>
      </c>
      <c r="K85438">
        <f t="shared" ca="1" si="9341"/>
        <v>0</v>
      </c>
      <c r="L85438">
        <f t="shared" ca="1" si="9342"/>
        <v>0</v>
      </c>
      <c r="M85438">
        <f t="shared" ca="1" si="9343"/>
        <v>0</v>
      </c>
      <c r="N85438" t="str">
        <f t="shared" ca="1" si="9344"/>
        <v>X</v>
      </c>
    </row>
    <row r="85439" spans="7:14" x14ac:dyDescent="0.3">
      <c r="G85439">
        <v>85438</v>
      </c>
      <c r="H85439">
        <f t="shared" ca="1" si="9338"/>
        <v>183</v>
      </c>
      <c r="I85439">
        <f t="shared" ca="1" si="9339"/>
        <v>3</v>
      </c>
      <c r="J85439">
        <f t="shared" ca="1" si="9340"/>
        <v>175</v>
      </c>
      <c r="K85439">
        <f t="shared" ca="1" si="9341"/>
        <v>0</v>
      </c>
      <c r="L85439">
        <f t="shared" ca="1" si="9342"/>
        <v>0</v>
      </c>
      <c r="M85439">
        <f t="shared" ca="1" si="9343"/>
        <v>0</v>
      </c>
      <c r="N85439" t="str">
        <f t="shared" ca="1" si="9344"/>
        <v>X</v>
      </c>
    </row>
    <row r="85440" spans="7:14" x14ac:dyDescent="0.3">
      <c r="G85440">
        <v>85439</v>
      </c>
      <c r="H85440">
        <f t="shared" ca="1" si="9338"/>
        <v>167</v>
      </c>
      <c r="I85440">
        <f t="shared" ca="1" si="9339"/>
        <v>14</v>
      </c>
      <c r="J85440">
        <f t="shared" ca="1" si="9340"/>
        <v>30</v>
      </c>
      <c r="K85440">
        <f t="shared" ca="1" si="9341"/>
        <v>0</v>
      </c>
      <c r="L85440">
        <f t="shared" ca="1" si="9342"/>
        <v>0</v>
      </c>
      <c r="M85440">
        <f t="shared" ca="1" si="9343"/>
        <v>0</v>
      </c>
      <c r="N85440" t="str">
        <f t="shared" ca="1" si="9344"/>
        <v>X</v>
      </c>
    </row>
    <row r="85441" spans="7:14" x14ac:dyDescent="0.3">
      <c r="G85441">
        <v>85440</v>
      </c>
      <c r="H85441">
        <f t="shared" ca="1" si="9338"/>
        <v>83</v>
      </c>
      <c r="I85441">
        <f t="shared" ca="1" si="9339"/>
        <v>0</v>
      </c>
      <c r="J85441">
        <f t="shared" ca="1" si="9340"/>
        <v>194</v>
      </c>
      <c r="K85441">
        <f t="shared" ca="1" si="9341"/>
        <v>0</v>
      </c>
      <c r="L85441">
        <f t="shared" ca="1" si="9342"/>
        <v>0</v>
      </c>
      <c r="M85441">
        <f t="shared" ca="1" si="9343"/>
        <v>0</v>
      </c>
      <c r="N85441" t="str">
        <f t="shared" ca="1" si="9344"/>
        <v>X</v>
      </c>
    </row>
    <row r="85442" spans="7:14" x14ac:dyDescent="0.3">
      <c r="G85442">
        <v>85441</v>
      </c>
      <c r="H85442">
        <f t="shared" ca="1" si="9338"/>
        <v>137</v>
      </c>
      <c r="I85442">
        <f t="shared" ca="1" si="9339"/>
        <v>12</v>
      </c>
      <c r="J85442">
        <f t="shared" ca="1" si="9340"/>
        <v>143</v>
      </c>
      <c r="K85442">
        <f t="shared" ca="1" si="9341"/>
        <v>0</v>
      </c>
      <c r="L85442">
        <f t="shared" ca="1" si="9342"/>
        <v>0</v>
      </c>
      <c r="M85442">
        <f t="shared" ca="1" si="9343"/>
        <v>0</v>
      </c>
      <c r="N85442" t="str">
        <f t="shared" ca="1" si="9344"/>
        <v>X</v>
      </c>
    </row>
    <row r="85443" spans="7:14" x14ac:dyDescent="0.3">
      <c r="G85443">
        <v>85442</v>
      </c>
      <c r="H85443">
        <f t="shared" ref="H85443:H85506" ca="1" si="9345">RANDBETWEEN(0,200)</f>
        <v>40</v>
      </c>
      <c r="I85443">
        <f t="shared" ref="I85443:I85506" ca="1" si="9346">RANDBETWEEN(0,20)</f>
        <v>14</v>
      </c>
      <c r="J85443">
        <f t="shared" ref="J85443:J85506" ca="1" si="9347">RANDBETWEEN(0,200)</f>
        <v>54</v>
      </c>
      <c r="K85443">
        <f t="shared" ref="K85443:K85506" ca="1" si="9348">IF(2*H85443+5*I85443&lt;=100,1,0)</f>
        <v>0</v>
      </c>
      <c r="L85443">
        <f t="shared" ref="L85443:L85506" ca="1" si="9349">IF(I85443-J85443&gt;=10,1,0)</f>
        <v>0</v>
      </c>
      <c r="M85443">
        <f t="shared" ref="M85443:M85506" ca="1" si="9350">IF(H85443+I85443^2+J85443&lt;=200,1,0)</f>
        <v>0</v>
      </c>
      <c r="N85443" t="str">
        <f t="shared" ref="N85443:N85506" ca="1" si="9351">IF(K85443*L85443*M85443=1,2*H85443^3+4*I85443+J85443,"X")</f>
        <v>X</v>
      </c>
    </row>
    <row r="85444" spans="7:14" x14ac:dyDescent="0.3">
      <c r="G85444">
        <v>85443</v>
      </c>
      <c r="H85444">
        <f t="shared" ca="1" si="9345"/>
        <v>50</v>
      </c>
      <c r="I85444">
        <f t="shared" ca="1" si="9346"/>
        <v>6</v>
      </c>
      <c r="J85444">
        <f t="shared" ca="1" si="9347"/>
        <v>180</v>
      </c>
      <c r="K85444">
        <f t="shared" ca="1" si="9348"/>
        <v>0</v>
      </c>
      <c r="L85444">
        <f t="shared" ca="1" si="9349"/>
        <v>0</v>
      </c>
      <c r="M85444">
        <f t="shared" ca="1" si="9350"/>
        <v>0</v>
      </c>
      <c r="N85444" t="str">
        <f t="shared" ca="1" si="9351"/>
        <v>X</v>
      </c>
    </row>
    <row r="85445" spans="7:14" x14ac:dyDescent="0.3">
      <c r="G85445">
        <v>85444</v>
      </c>
      <c r="H85445">
        <f t="shared" ca="1" si="9345"/>
        <v>131</v>
      </c>
      <c r="I85445">
        <f t="shared" ca="1" si="9346"/>
        <v>7</v>
      </c>
      <c r="J85445">
        <f t="shared" ca="1" si="9347"/>
        <v>48</v>
      </c>
      <c r="K85445">
        <f t="shared" ca="1" si="9348"/>
        <v>0</v>
      </c>
      <c r="L85445">
        <f t="shared" ca="1" si="9349"/>
        <v>0</v>
      </c>
      <c r="M85445">
        <f t="shared" ca="1" si="9350"/>
        <v>0</v>
      </c>
      <c r="N85445" t="str">
        <f t="shared" ca="1" si="9351"/>
        <v>X</v>
      </c>
    </row>
    <row r="85446" spans="7:14" x14ac:dyDescent="0.3">
      <c r="G85446">
        <v>85445</v>
      </c>
      <c r="H85446">
        <f t="shared" ca="1" si="9345"/>
        <v>140</v>
      </c>
      <c r="I85446">
        <f t="shared" ca="1" si="9346"/>
        <v>3</v>
      </c>
      <c r="J85446">
        <f t="shared" ca="1" si="9347"/>
        <v>124</v>
      </c>
      <c r="K85446">
        <f t="shared" ca="1" si="9348"/>
        <v>0</v>
      </c>
      <c r="L85446">
        <f t="shared" ca="1" si="9349"/>
        <v>0</v>
      </c>
      <c r="M85446">
        <f t="shared" ca="1" si="9350"/>
        <v>0</v>
      </c>
      <c r="N85446" t="str">
        <f t="shared" ca="1" si="9351"/>
        <v>X</v>
      </c>
    </row>
    <row r="85447" spans="7:14" x14ac:dyDescent="0.3">
      <c r="G85447">
        <v>85446</v>
      </c>
      <c r="H85447">
        <f t="shared" ca="1" si="9345"/>
        <v>32</v>
      </c>
      <c r="I85447">
        <f t="shared" ca="1" si="9346"/>
        <v>19</v>
      </c>
      <c r="J85447">
        <f t="shared" ca="1" si="9347"/>
        <v>31</v>
      </c>
      <c r="K85447">
        <f t="shared" ca="1" si="9348"/>
        <v>0</v>
      </c>
      <c r="L85447">
        <f t="shared" ca="1" si="9349"/>
        <v>0</v>
      </c>
      <c r="M85447">
        <f t="shared" ca="1" si="9350"/>
        <v>0</v>
      </c>
      <c r="N85447" t="str">
        <f t="shared" ca="1" si="9351"/>
        <v>X</v>
      </c>
    </row>
    <row r="85448" spans="7:14" x14ac:dyDescent="0.3">
      <c r="G85448">
        <v>85447</v>
      </c>
      <c r="H85448">
        <f t="shared" ca="1" si="9345"/>
        <v>176</v>
      </c>
      <c r="I85448">
        <f t="shared" ca="1" si="9346"/>
        <v>15</v>
      </c>
      <c r="J85448">
        <f t="shared" ca="1" si="9347"/>
        <v>175</v>
      </c>
      <c r="K85448">
        <f t="shared" ca="1" si="9348"/>
        <v>0</v>
      </c>
      <c r="L85448">
        <f t="shared" ca="1" si="9349"/>
        <v>0</v>
      </c>
      <c r="M85448">
        <f t="shared" ca="1" si="9350"/>
        <v>0</v>
      </c>
      <c r="N85448" t="str">
        <f t="shared" ca="1" si="9351"/>
        <v>X</v>
      </c>
    </row>
    <row r="85449" spans="7:14" x14ac:dyDescent="0.3">
      <c r="G85449">
        <v>85448</v>
      </c>
      <c r="H85449">
        <f t="shared" ca="1" si="9345"/>
        <v>54</v>
      </c>
      <c r="I85449">
        <f t="shared" ca="1" si="9346"/>
        <v>15</v>
      </c>
      <c r="J85449">
        <f t="shared" ca="1" si="9347"/>
        <v>174</v>
      </c>
      <c r="K85449">
        <f t="shared" ca="1" si="9348"/>
        <v>0</v>
      </c>
      <c r="L85449">
        <f t="shared" ca="1" si="9349"/>
        <v>0</v>
      </c>
      <c r="M85449">
        <f t="shared" ca="1" si="9350"/>
        <v>0</v>
      </c>
      <c r="N85449" t="str">
        <f t="shared" ca="1" si="9351"/>
        <v>X</v>
      </c>
    </row>
    <row r="85450" spans="7:14" x14ac:dyDescent="0.3">
      <c r="G85450">
        <v>85449</v>
      </c>
      <c r="H85450">
        <f t="shared" ca="1" si="9345"/>
        <v>111</v>
      </c>
      <c r="I85450">
        <f t="shared" ca="1" si="9346"/>
        <v>9</v>
      </c>
      <c r="J85450">
        <f t="shared" ca="1" si="9347"/>
        <v>108</v>
      </c>
      <c r="K85450">
        <f t="shared" ca="1" si="9348"/>
        <v>0</v>
      </c>
      <c r="L85450">
        <f t="shared" ca="1" si="9349"/>
        <v>0</v>
      </c>
      <c r="M85450">
        <f t="shared" ca="1" si="9350"/>
        <v>0</v>
      </c>
      <c r="N85450" t="str">
        <f t="shared" ca="1" si="9351"/>
        <v>X</v>
      </c>
    </row>
    <row r="85451" spans="7:14" x14ac:dyDescent="0.3">
      <c r="G85451">
        <v>85450</v>
      </c>
      <c r="H85451">
        <f t="shared" ca="1" si="9345"/>
        <v>28</v>
      </c>
      <c r="I85451">
        <f t="shared" ca="1" si="9346"/>
        <v>15</v>
      </c>
      <c r="J85451">
        <f t="shared" ca="1" si="9347"/>
        <v>100</v>
      </c>
      <c r="K85451">
        <f t="shared" ca="1" si="9348"/>
        <v>0</v>
      </c>
      <c r="L85451">
        <f t="shared" ca="1" si="9349"/>
        <v>0</v>
      </c>
      <c r="M85451">
        <f t="shared" ca="1" si="9350"/>
        <v>0</v>
      </c>
      <c r="N85451" t="str">
        <f t="shared" ca="1" si="9351"/>
        <v>X</v>
      </c>
    </row>
    <row r="85452" spans="7:14" x14ac:dyDescent="0.3">
      <c r="G85452">
        <v>85451</v>
      </c>
      <c r="H85452">
        <f t="shared" ca="1" si="9345"/>
        <v>50</v>
      </c>
      <c r="I85452">
        <f t="shared" ca="1" si="9346"/>
        <v>7</v>
      </c>
      <c r="J85452">
        <f t="shared" ca="1" si="9347"/>
        <v>58</v>
      </c>
      <c r="K85452">
        <f t="shared" ca="1" si="9348"/>
        <v>0</v>
      </c>
      <c r="L85452">
        <f t="shared" ca="1" si="9349"/>
        <v>0</v>
      </c>
      <c r="M85452">
        <f t="shared" ca="1" si="9350"/>
        <v>1</v>
      </c>
      <c r="N85452" t="str">
        <f t="shared" ca="1" si="9351"/>
        <v>X</v>
      </c>
    </row>
    <row r="85453" spans="7:14" x14ac:dyDescent="0.3">
      <c r="G85453">
        <v>85452</v>
      </c>
      <c r="H85453">
        <f t="shared" ca="1" si="9345"/>
        <v>120</v>
      </c>
      <c r="I85453">
        <f t="shared" ca="1" si="9346"/>
        <v>6</v>
      </c>
      <c r="J85453">
        <f t="shared" ca="1" si="9347"/>
        <v>152</v>
      </c>
      <c r="K85453">
        <f t="shared" ca="1" si="9348"/>
        <v>0</v>
      </c>
      <c r="L85453">
        <f t="shared" ca="1" si="9349"/>
        <v>0</v>
      </c>
      <c r="M85453">
        <f t="shared" ca="1" si="9350"/>
        <v>0</v>
      </c>
      <c r="N85453" t="str">
        <f t="shared" ca="1" si="9351"/>
        <v>X</v>
      </c>
    </row>
    <row r="85454" spans="7:14" x14ac:dyDescent="0.3">
      <c r="G85454">
        <v>85453</v>
      </c>
      <c r="H85454">
        <f t="shared" ca="1" si="9345"/>
        <v>188</v>
      </c>
      <c r="I85454">
        <f t="shared" ca="1" si="9346"/>
        <v>0</v>
      </c>
      <c r="J85454">
        <f t="shared" ca="1" si="9347"/>
        <v>149</v>
      </c>
      <c r="K85454">
        <f t="shared" ca="1" si="9348"/>
        <v>0</v>
      </c>
      <c r="L85454">
        <f t="shared" ca="1" si="9349"/>
        <v>0</v>
      </c>
      <c r="M85454">
        <f t="shared" ca="1" si="9350"/>
        <v>0</v>
      </c>
      <c r="N85454" t="str">
        <f t="shared" ca="1" si="9351"/>
        <v>X</v>
      </c>
    </row>
    <row r="85455" spans="7:14" x14ac:dyDescent="0.3">
      <c r="G85455">
        <v>85454</v>
      </c>
      <c r="H85455">
        <f t="shared" ca="1" si="9345"/>
        <v>172</v>
      </c>
      <c r="I85455">
        <f t="shared" ca="1" si="9346"/>
        <v>6</v>
      </c>
      <c r="J85455">
        <f t="shared" ca="1" si="9347"/>
        <v>108</v>
      </c>
      <c r="K85455">
        <f t="shared" ca="1" si="9348"/>
        <v>0</v>
      </c>
      <c r="L85455">
        <f t="shared" ca="1" si="9349"/>
        <v>0</v>
      </c>
      <c r="M85455">
        <f t="shared" ca="1" si="9350"/>
        <v>0</v>
      </c>
      <c r="N85455" t="str">
        <f t="shared" ca="1" si="9351"/>
        <v>X</v>
      </c>
    </row>
    <row r="85456" spans="7:14" x14ac:dyDescent="0.3">
      <c r="G85456">
        <v>85455</v>
      </c>
      <c r="H85456">
        <f t="shared" ca="1" si="9345"/>
        <v>60</v>
      </c>
      <c r="I85456">
        <f t="shared" ca="1" si="9346"/>
        <v>20</v>
      </c>
      <c r="J85456">
        <f t="shared" ca="1" si="9347"/>
        <v>67</v>
      </c>
      <c r="K85456">
        <f t="shared" ca="1" si="9348"/>
        <v>0</v>
      </c>
      <c r="L85456">
        <f t="shared" ca="1" si="9349"/>
        <v>0</v>
      </c>
      <c r="M85456">
        <f t="shared" ca="1" si="9350"/>
        <v>0</v>
      </c>
      <c r="N85456" t="str">
        <f t="shared" ca="1" si="9351"/>
        <v>X</v>
      </c>
    </row>
    <row r="85457" spans="7:14" x14ac:dyDescent="0.3">
      <c r="G85457">
        <v>85456</v>
      </c>
      <c r="H85457">
        <f t="shared" ca="1" si="9345"/>
        <v>133</v>
      </c>
      <c r="I85457">
        <f t="shared" ca="1" si="9346"/>
        <v>17</v>
      </c>
      <c r="J85457">
        <f t="shared" ca="1" si="9347"/>
        <v>189</v>
      </c>
      <c r="K85457">
        <f t="shared" ca="1" si="9348"/>
        <v>0</v>
      </c>
      <c r="L85457">
        <f t="shared" ca="1" si="9349"/>
        <v>0</v>
      </c>
      <c r="M85457">
        <f t="shared" ca="1" si="9350"/>
        <v>0</v>
      </c>
      <c r="N85457" t="str">
        <f t="shared" ca="1" si="9351"/>
        <v>X</v>
      </c>
    </row>
    <row r="85458" spans="7:14" x14ac:dyDescent="0.3">
      <c r="G85458">
        <v>85457</v>
      </c>
      <c r="H85458">
        <f t="shared" ca="1" si="9345"/>
        <v>10</v>
      </c>
      <c r="I85458">
        <f t="shared" ca="1" si="9346"/>
        <v>7</v>
      </c>
      <c r="J85458">
        <f t="shared" ca="1" si="9347"/>
        <v>130</v>
      </c>
      <c r="K85458">
        <f t="shared" ca="1" si="9348"/>
        <v>1</v>
      </c>
      <c r="L85458">
        <f t="shared" ca="1" si="9349"/>
        <v>0</v>
      </c>
      <c r="M85458">
        <f t="shared" ca="1" si="9350"/>
        <v>1</v>
      </c>
      <c r="N85458" t="str">
        <f t="shared" ca="1" si="9351"/>
        <v>X</v>
      </c>
    </row>
    <row r="85459" spans="7:14" x14ac:dyDescent="0.3">
      <c r="G85459">
        <v>85458</v>
      </c>
      <c r="H85459">
        <f t="shared" ca="1" si="9345"/>
        <v>92</v>
      </c>
      <c r="I85459">
        <f t="shared" ca="1" si="9346"/>
        <v>17</v>
      </c>
      <c r="J85459">
        <f t="shared" ca="1" si="9347"/>
        <v>125</v>
      </c>
      <c r="K85459">
        <f t="shared" ca="1" si="9348"/>
        <v>0</v>
      </c>
      <c r="L85459">
        <f t="shared" ca="1" si="9349"/>
        <v>0</v>
      </c>
      <c r="M85459">
        <f t="shared" ca="1" si="9350"/>
        <v>0</v>
      </c>
      <c r="N85459" t="str">
        <f t="shared" ca="1" si="9351"/>
        <v>X</v>
      </c>
    </row>
    <row r="85460" spans="7:14" x14ac:dyDescent="0.3">
      <c r="G85460">
        <v>85459</v>
      </c>
      <c r="H85460">
        <f t="shared" ca="1" si="9345"/>
        <v>137</v>
      </c>
      <c r="I85460">
        <f t="shared" ca="1" si="9346"/>
        <v>14</v>
      </c>
      <c r="J85460">
        <f t="shared" ca="1" si="9347"/>
        <v>40</v>
      </c>
      <c r="K85460">
        <f t="shared" ca="1" si="9348"/>
        <v>0</v>
      </c>
      <c r="L85460">
        <f t="shared" ca="1" si="9349"/>
        <v>0</v>
      </c>
      <c r="M85460">
        <f t="shared" ca="1" si="9350"/>
        <v>0</v>
      </c>
      <c r="N85460" t="str">
        <f t="shared" ca="1" si="9351"/>
        <v>X</v>
      </c>
    </row>
    <row r="85461" spans="7:14" x14ac:dyDescent="0.3">
      <c r="G85461">
        <v>85460</v>
      </c>
      <c r="H85461">
        <f t="shared" ca="1" si="9345"/>
        <v>63</v>
      </c>
      <c r="I85461">
        <f t="shared" ca="1" si="9346"/>
        <v>1</v>
      </c>
      <c r="J85461">
        <f t="shared" ca="1" si="9347"/>
        <v>150</v>
      </c>
      <c r="K85461">
        <f t="shared" ca="1" si="9348"/>
        <v>0</v>
      </c>
      <c r="L85461">
        <f t="shared" ca="1" si="9349"/>
        <v>0</v>
      </c>
      <c r="M85461">
        <f t="shared" ca="1" si="9350"/>
        <v>0</v>
      </c>
      <c r="N85461" t="str">
        <f t="shared" ca="1" si="9351"/>
        <v>X</v>
      </c>
    </row>
    <row r="85462" spans="7:14" x14ac:dyDescent="0.3">
      <c r="G85462">
        <v>85461</v>
      </c>
      <c r="H85462">
        <f t="shared" ca="1" si="9345"/>
        <v>7</v>
      </c>
      <c r="I85462">
        <f t="shared" ca="1" si="9346"/>
        <v>1</v>
      </c>
      <c r="J85462">
        <f t="shared" ca="1" si="9347"/>
        <v>0</v>
      </c>
      <c r="K85462">
        <f t="shared" ca="1" si="9348"/>
        <v>1</v>
      </c>
      <c r="L85462">
        <f t="shared" ca="1" si="9349"/>
        <v>0</v>
      </c>
      <c r="M85462">
        <f t="shared" ca="1" si="9350"/>
        <v>1</v>
      </c>
      <c r="N85462" t="str">
        <f t="shared" ca="1" si="9351"/>
        <v>X</v>
      </c>
    </row>
    <row r="85463" spans="7:14" x14ac:dyDescent="0.3">
      <c r="G85463">
        <v>85462</v>
      </c>
      <c r="H85463">
        <f t="shared" ca="1" si="9345"/>
        <v>21</v>
      </c>
      <c r="I85463">
        <f t="shared" ca="1" si="9346"/>
        <v>11</v>
      </c>
      <c r="J85463">
        <f t="shared" ca="1" si="9347"/>
        <v>69</v>
      </c>
      <c r="K85463">
        <f t="shared" ca="1" si="9348"/>
        <v>1</v>
      </c>
      <c r="L85463">
        <f t="shared" ca="1" si="9349"/>
        <v>0</v>
      </c>
      <c r="M85463">
        <f t="shared" ca="1" si="9350"/>
        <v>0</v>
      </c>
      <c r="N85463" t="str">
        <f t="shared" ca="1" si="9351"/>
        <v>X</v>
      </c>
    </row>
    <row r="85464" spans="7:14" x14ac:dyDescent="0.3">
      <c r="G85464">
        <v>85463</v>
      </c>
      <c r="H85464">
        <f t="shared" ca="1" si="9345"/>
        <v>92</v>
      </c>
      <c r="I85464">
        <f t="shared" ca="1" si="9346"/>
        <v>20</v>
      </c>
      <c r="J85464">
        <f t="shared" ca="1" si="9347"/>
        <v>79</v>
      </c>
      <c r="K85464">
        <f t="shared" ca="1" si="9348"/>
        <v>0</v>
      </c>
      <c r="L85464">
        <f t="shared" ca="1" si="9349"/>
        <v>0</v>
      </c>
      <c r="M85464">
        <f t="shared" ca="1" si="9350"/>
        <v>0</v>
      </c>
      <c r="N85464" t="str">
        <f t="shared" ca="1" si="9351"/>
        <v>X</v>
      </c>
    </row>
    <row r="85465" spans="7:14" x14ac:dyDescent="0.3">
      <c r="G85465">
        <v>85464</v>
      </c>
      <c r="H85465">
        <f t="shared" ca="1" si="9345"/>
        <v>84</v>
      </c>
      <c r="I85465">
        <f t="shared" ca="1" si="9346"/>
        <v>6</v>
      </c>
      <c r="J85465">
        <f t="shared" ca="1" si="9347"/>
        <v>194</v>
      </c>
      <c r="K85465">
        <f t="shared" ca="1" si="9348"/>
        <v>0</v>
      </c>
      <c r="L85465">
        <f t="shared" ca="1" si="9349"/>
        <v>0</v>
      </c>
      <c r="M85465">
        <f t="shared" ca="1" si="9350"/>
        <v>0</v>
      </c>
      <c r="N85465" t="str">
        <f t="shared" ca="1" si="9351"/>
        <v>X</v>
      </c>
    </row>
    <row r="85466" spans="7:14" x14ac:dyDescent="0.3">
      <c r="G85466">
        <v>85465</v>
      </c>
      <c r="H85466">
        <f t="shared" ca="1" si="9345"/>
        <v>111</v>
      </c>
      <c r="I85466">
        <f t="shared" ca="1" si="9346"/>
        <v>7</v>
      </c>
      <c r="J85466">
        <f t="shared" ca="1" si="9347"/>
        <v>9</v>
      </c>
      <c r="K85466">
        <f t="shared" ca="1" si="9348"/>
        <v>0</v>
      </c>
      <c r="L85466">
        <f t="shared" ca="1" si="9349"/>
        <v>0</v>
      </c>
      <c r="M85466">
        <f t="shared" ca="1" si="9350"/>
        <v>1</v>
      </c>
      <c r="N85466" t="str">
        <f t="shared" ca="1" si="9351"/>
        <v>X</v>
      </c>
    </row>
    <row r="85467" spans="7:14" x14ac:dyDescent="0.3">
      <c r="G85467">
        <v>85466</v>
      </c>
      <c r="H85467">
        <f t="shared" ca="1" si="9345"/>
        <v>34</v>
      </c>
      <c r="I85467">
        <f t="shared" ca="1" si="9346"/>
        <v>0</v>
      </c>
      <c r="J85467">
        <f t="shared" ca="1" si="9347"/>
        <v>37</v>
      </c>
      <c r="K85467">
        <f t="shared" ca="1" si="9348"/>
        <v>1</v>
      </c>
      <c r="L85467">
        <f t="shared" ca="1" si="9349"/>
        <v>0</v>
      </c>
      <c r="M85467">
        <f t="shared" ca="1" si="9350"/>
        <v>1</v>
      </c>
      <c r="N85467" t="str">
        <f t="shared" ca="1" si="9351"/>
        <v>X</v>
      </c>
    </row>
    <row r="85468" spans="7:14" x14ac:dyDescent="0.3">
      <c r="G85468">
        <v>85467</v>
      </c>
      <c r="H85468">
        <f t="shared" ca="1" si="9345"/>
        <v>97</v>
      </c>
      <c r="I85468">
        <f t="shared" ca="1" si="9346"/>
        <v>5</v>
      </c>
      <c r="J85468">
        <f t="shared" ca="1" si="9347"/>
        <v>147</v>
      </c>
      <c r="K85468">
        <f t="shared" ca="1" si="9348"/>
        <v>0</v>
      </c>
      <c r="L85468">
        <f t="shared" ca="1" si="9349"/>
        <v>0</v>
      </c>
      <c r="M85468">
        <f t="shared" ca="1" si="9350"/>
        <v>0</v>
      </c>
      <c r="N85468" t="str">
        <f t="shared" ca="1" si="9351"/>
        <v>X</v>
      </c>
    </row>
    <row r="85469" spans="7:14" x14ac:dyDescent="0.3">
      <c r="G85469">
        <v>85468</v>
      </c>
      <c r="H85469">
        <f t="shared" ca="1" si="9345"/>
        <v>51</v>
      </c>
      <c r="I85469">
        <f t="shared" ca="1" si="9346"/>
        <v>18</v>
      </c>
      <c r="J85469">
        <f t="shared" ca="1" si="9347"/>
        <v>45</v>
      </c>
      <c r="K85469">
        <f t="shared" ca="1" si="9348"/>
        <v>0</v>
      </c>
      <c r="L85469">
        <f t="shared" ca="1" si="9349"/>
        <v>0</v>
      </c>
      <c r="M85469">
        <f t="shared" ca="1" si="9350"/>
        <v>0</v>
      </c>
      <c r="N85469" t="str">
        <f t="shared" ca="1" si="9351"/>
        <v>X</v>
      </c>
    </row>
    <row r="85470" spans="7:14" x14ac:dyDescent="0.3">
      <c r="G85470">
        <v>85469</v>
      </c>
      <c r="H85470">
        <f t="shared" ca="1" si="9345"/>
        <v>61</v>
      </c>
      <c r="I85470">
        <f t="shared" ca="1" si="9346"/>
        <v>9</v>
      </c>
      <c r="J85470">
        <f t="shared" ca="1" si="9347"/>
        <v>39</v>
      </c>
      <c r="K85470">
        <f t="shared" ca="1" si="9348"/>
        <v>0</v>
      </c>
      <c r="L85470">
        <f t="shared" ca="1" si="9349"/>
        <v>0</v>
      </c>
      <c r="M85470">
        <f t="shared" ca="1" si="9350"/>
        <v>1</v>
      </c>
      <c r="N85470" t="str">
        <f t="shared" ca="1" si="9351"/>
        <v>X</v>
      </c>
    </row>
    <row r="85471" spans="7:14" x14ac:dyDescent="0.3">
      <c r="G85471">
        <v>85470</v>
      </c>
      <c r="H85471">
        <f t="shared" ca="1" si="9345"/>
        <v>105</v>
      </c>
      <c r="I85471">
        <f t="shared" ca="1" si="9346"/>
        <v>6</v>
      </c>
      <c r="J85471">
        <f t="shared" ca="1" si="9347"/>
        <v>80</v>
      </c>
      <c r="K85471">
        <f t="shared" ca="1" si="9348"/>
        <v>0</v>
      </c>
      <c r="L85471">
        <f t="shared" ca="1" si="9349"/>
        <v>0</v>
      </c>
      <c r="M85471">
        <f t="shared" ca="1" si="9350"/>
        <v>0</v>
      </c>
      <c r="N85471" t="str">
        <f t="shared" ca="1" si="9351"/>
        <v>X</v>
      </c>
    </row>
    <row r="85472" spans="7:14" x14ac:dyDescent="0.3">
      <c r="G85472">
        <v>85471</v>
      </c>
      <c r="H85472">
        <f t="shared" ca="1" si="9345"/>
        <v>192</v>
      </c>
      <c r="I85472">
        <f t="shared" ca="1" si="9346"/>
        <v>3</v>
      </c>
      <c r="J85472">
        <f t="shared" ca="1" si="9347"/>
        <v>22</v>
      </c>
      <c r="K85472">
        <f t="shared" ca="1" si="9348"/>
        <v>0</v>
      </c>
      <c r="L85472">
        <f t="shared" ca="1" si="9349"/>
        <v>0</v>
      </c>
      <c r="M85472">
        <f t="shared" ca="1" si="9350"/>
        <v>0</v>
      </c>
      <c r="N85472" t="str">
        <f t="shared" ca="1" si="9351"/>
        <v>X</v>
      </c>
    </row>
    <row r="85473" spans="7:14" x14ac:dyDescent="0.3">
      <c r="G85473">
        <v>85472</v>
      </c>
      <c r="H85473">
        <f t="shared" ca="1" si="9345"/>
        <v>28</v>
      </c>
      <c r="I85473">
        <f t="shared" ca="1" si="9346"/>
        <v>18</v>
      </c>
      <c r="J85473">
        <f t="shared" ca="1" si="9347"/>
        <v>9</v>
      </c>
      <c r="K85473">
        <f t="shared" ca="1" si="9348"/>
        <v>0</v>
      </c>
      <c r="L85473">
        <f t="shared" ca="1" si="9349"/>
        <v>0</v>
      </c>
      <c r="M85473">
        <f t="shared" ca="1" si="9350"/>
        <v>0</v>
      </c>
      <c r="N85473" t="str">
        <f t="shared" ca="1" si="9351"/>
        <v>X</v>
      </c>
    </row>
    <row r="85474" spans="7:14" x14ac:dyDescent="0.3">
      <c r="G85474">
        <v>85473</v>
      </c>
      <c r="H85474">
        <f t="shared" ca="1" si="9345"/>
        <v>98</v>
      </c>
      <c r="I85474">
        <f t="shared" ca="1" si="9346"/>
        <v>6</v>
      </c>
      <c r="J85474">
        <f t="shared" ca="1" si="9347"/>
        <v>75</v>
      </c>
      <c r="K85474">
        <f t="shared" ca="1" si="9348"/>
        <v>0</v>
      </c>
      <c r="L85474">
        <f t="shared" ca="1" si="9349"/>
        <v>0</v>
      </c>
      <c r="M85474">
        <f t="shared" ca="1" si="9350"/>
        <v>0</v>
      </c>
      <c r="N85474" t="str">
        <f t="shared" ca="1" si="9351"/>
        <v>X</v>
      </c>
    </row>
    <row r="85475" spans="7:14" x14ac:dyDescent="0.3">
      <c r="G85475">
        <v>85474</v>
      </c>
      <c r="H85475">
        <f t="shared" ca="1" si="9345"/>
        <v>111</v>
      </c>
      <c r="I85475">
        <f t="shared" ca="1" si="9346"/>
        <v>17</v>
      </c>
      <c r="J85475">
        <f t="shared" ca="1" si="9347"/>
        <v>36</v>
      </c>
      <c r="K85475">
        <f t="shared" ca="1" si="9348"/>
        <v>0</v>
      </c>
      <c r="L85475">
        <f t="shared" ca="1" si="9349"/>
        <v>0</v>
      </c>
      <c r="M85475">
        <f t="shared" ca="1" si="9350"/>
        <v>0</v>
      </c>
      <c r="N85475" t="str">
        <f t="shared" ca="1" si="9351"/>
        <v>X</v>
      </c>
    </row>
    <row r="85476" spans="7:14" x14ac:dyDescent="0.3">
      <c r="G85476">
        <v>85475</v>
      </c>
      <c r="H85476">
        <f t="shared" ca="1" si="9345"/>
        <v>62</v>
      </c>
      <c r="I85476">
        <f t="shared" ca="1" si="9346"/>
        <v>16</v>
      </c>
      <c r="J85476">
        <f t="shared" ca="1" si="9347"/>
        <v>161</v>
      </c>
      <c r="K85476">
        <f t="shared" ca="1" si="9348"/>
        <v>0</v>
      </c>
      <c r="L85476">
        <f t="shared" ca="1" si="9349"/>
        <v>0</v>
      </c>
      <c r="M85476">
        <f t="shared" ca="1" si="9350"/>
        <v>0</v>
      </c>
      <c r="N85476" t="str">
        <f t="shared" ca="1" si="9351"/>
        <v>X</v>
      </c>
    </row>
    <row r="85477" spans="7:14" x14ac:dyDescent="0.3">
      <c r="G85477">
        <v>85476</v>
      </c>
      <c r="H85477">
        <f t="shared" ca="1" si="9345"/>
        <v>179</v>
      </c>
      <c r="I85477">
        <f t="shared" ca="1" si="9346"/>
        <v>15</v>
      </c>
      <c r="J85477">
        <f t="shared" ca="1" si="9347"/>
        <v>16</v>
      </c>
      <c r="K85477">
        <f t="shared" ca="1" si="9348"/>
        <v>0</v>
      </c>
      <c r="L85477">
        <f t="shared" ca="1" si="9349"/>
        <v>0</v>
      </c>
      <c r="M85477">
        <f t="shared" ca="1" si="9350"/>
        <v>0</v>
      </c>
      <c r="N85477" t="str">
        <f t="shared" ca="1" si="9351"/>
        <v>X</v>
      </c>
    </row>
    <row r="85478" spans="7:14" x14ac:dyDescent="0.3">
      <c r="G85478">
        <v>85477</v>
      </c>
      <c r="H85478">
        <f t="shared" ca="1" si="9345"/>
        <v>90</v>
      </c>
      <c r="I85478">
        <f t="shared" ca="1" si="9346"/>
        <v>7</v>
      </c>
      <c r="J85478">
        <f t="shared" ca="1" si="9347"/>
        <v>182</v>
      </c>
      <c r="K85478">
        <f t="shared" ca="1" si="9348"/>
        <v>0</v>
      </c>
      <c r="L85478">
        <f t="shared" ca="1" si="9349"/>
        <v>0</v>
      </c>
      <c r="M85478">
        <f t="shared" ca="1" si="9350"/>
        <v>0</v>
      </c>
      <c r="N85478" t="str">
        <f t="shared" ca="1" si="9351"/>
        <v>X</v>
      </c>
    </row>
    <row r="85479" spans="7:14" x14ac:dyDescent="0.3">
      <c r="G85479">
        <v>85478</v>
      </c>
      <c r="H85479">
        <f t="shared" ca="1" si="9345"/>
        <v>181</v>
      </c>
      <c r="I85479">
        <f t="shared" ca="1" si="9346"/>
        <v>2</v>
      </c>
      <c r="J85479">
        <f t="shared" ca="1" si="9347"/>
        <v>116</v>
      </c>
      <c r="K85479">
        <f t="shared" ca="1" si="9348"/>
        <v>0</v>
      </c>
      <c r="L85479">
        <f t="shared" ca="1" si="9349"/>
        <v>0</v>
      </c>
      <c r="M85479">
        <f t="shared" ca="1" si="9350"/>
        <v>0</v>
      </c>
      <c r="N85479" t="str">
        <f t="shared" ca="1" si="9351"/>
        <v>X</v>
      </c>
    </row>
    <row r="85480" spans="7:14" x14ac:dyDescent="0.3">
      <c r="G85480">
        <v>85479</v>
      </c>
      <c r="H85480">
        <f t="shared" ca="1" si="9345"/>
        <v>105</v>
      </c>
      <c r="I85480">
        <f t="shared" ca="1" si="9346"/>
        <v>13</v>
      </c>
      <c r="J85480">
        <f t="shared" ca="1" si="9347"/>
        <v>40</v>
      </c>
      <c r="K85480">
        <f t="shared" ca="1" si="9348"/>
        <v>0</v>
      </c>
      <c r="L85480">
        <f t="shared" ca="1" si="9349"/>
        <v>0</v>
      </c>
      <c r="M85480">
        <f t="shared" ca="1" si="9350"/>
        <v>0</v>
      </c>
      <c r="N85480" t="str">
        <f t="shared" ca="1" si="9351"/>
        <v>X</v>
      </c>
    </row>
    <row r="85481" spans="7:14" x14ac:dyDescent="0.3">
      <c r="G85481">
        <v>85480</v>
      </c>
      <c r="H85481">
        <f t="shared" ca="1" si="9345"/>
        <v>12</v>
      </c>
      <c r="I85481">
        <f t="shared" ca="1" si="9346"/>
        <v>8</v>
      </c>
      <c r="J85481">
        <f t="shared" ca="1" si="9347"/>
        <v>160</v>
      </c>
      <c r="K85481">
        <f t="shared" ca="1" si="9348"/>
        <v>1</v>
      </c>
      <c r="L85481">
        <f t="shared" ca="1" si="9349"/>
        <v>0</v>
      </c>
      <c r="M85481">
        <f t="shared" ca="1" si="9350"/>
        <v>0</v>
      </c>
      <c r="N85481" t="str">
        <f t="shared" ca="1" si="9351"/>
        <v>X</v>
      </c>
    </row>
    <row r="85482" spans="7:14" x14ac:dyDescent="0.3">
      <c r="G85482">
        <v>85481</v>
      </c>
      <c r="H85482">
        <f t="shared" ca="1" si="9345"/>
        <v>90</v>
      </c>
      <c r="I85482">
        <f t="shared" ca="1" si="9346"/>
        <v>0</v>
      </c>
      <c r="J85482">
        <f t="shared" ca="1" si="9347"/>
        <v>194</v>
      </c>
      <c r="K85482">
        <f t="shared" ca="1" si="9348"/>
        <v>0</v>
      </c>
      <c r="L85482">
        <f t="shared" ca="1" si="9349"/>
        <v>0</v>
      </c>
      <c r="M85482">
        <f t="shared" ca="1" si="9350"/>
        <v>0</v>
      </c>
      <c r="N85482" t="str">
        <f t="shared" ca="1" si="9351"/>
        <v>X</v>
      </c>
    </row>
    <row r="85483" spans="7:14" x14ac:dyDescent="0.3">
      <c r="G85483">
        <v>85482</v>
      </c>
      <c r="H85483">
        <f t="shared" ca="1" si="9345"/>
        <v>15</v>
      </c>
      <c r="I85483">
        <f t="shared" ca="1" si="9346"/>
        <v>2</v>
      </c>
      <c r="J85483">
        <f t="shared" ca="1" si="9347"/>
        <v>199</v>
      </c>
      <c r="K85483">
        <f t="shared" ca="1" si="9348"/>
        <v>1</v>
      </c>
      <c r="L85483">
        <f t="shared" ca="1" si="9349"/>
        <v>0</v>
      </c>
      <c r="M85483">
        <f t="shared" ca="1" si="9350"/>
        <v>0</v>
      </c>
      <c r="N85483" t="str">
        <f t="shared" ca="1" si="9351"/>
        <v>X</v>
      </c>
    </row>
    <row r="85484" spans="7:14" x14ac:dyDescent="0.3">
      <c r="G85484">
        <v>85483</v>
      </c>
      <c r="H85484">
        <f t="shared" ca="1" si="9345"/>
        <v>3</v>
      </c>
      <c r="I85484">
        <f t="shared" ca="1" si="9346"/>
        <v>12</v>
      </c>
      <c r="J85484">
        <f t="shared" ca="1" si="9347"/>
        <v>200</v>
      </c>
      <c r="K85484">
        <f t="shared" ca="1" si="9348"/>
        <v>1</v>
      </c>
      <c r="L85484">
        <f t="shared" ca="1" si="9349"/>
        <v>0</v>
      </c>
      <c r="M85484">
        <f t="shared" ca="1" si="9350"/>
        <v>0</v>
      </c>
      <c r="N85484" t="str">
        <f t="shared" ca="1" si="9351"/>
        <v>X</v>
      </c>
    </row>
    <row r="85485" spans="7:14" x14ac:dyDescent="0.3">
      <c r="G85485">
        <v>85484</v>
      </c>
      <c r="H85485">
        <f t="shared" ca="1" si="9345"/>
        <v>91</v>
      </c>
      <c r="I85485">
        <f t="shared" ca="1" si="9346"/>
        <v>0</v>
      </c>
      <c r="J85485">
        <f t="shared" ca="1" si="9347"/>
        <v>20</v>
      </c>
      <c r="K85485">
        <f t="shared" ca="1" si="9348"/>
        <v>0</v>
      </c>
      <c r="L85485">
        <f t="shared" ca="1" si="9349"/>
        <v>0</v>
      </c>
      <c r="M85485">
        <f t="shared" ca="1" si="9350"/>
        <v>1</v>
      </c>
      <c r="N85485" t="str">
        <f t="shared" ca="1" si="9351"/>
        <v>X</v>
      </c>
    </row>
    <row r="85486" spans="7:14" x14ac:dyDescent="0.3">
      <c r="G85486">
        <v>85485</v>
      </c>
      <c r="H85486">
        <f t="shared" ca="1" si="9345"/>
        <v>102</v>
      </c>
      <c r="I85486">
        <f t="shared" ca="1" si="9346"/>
        <v>16</v>
      </c>
      <c r="J85486">
        <f t="shared" ca="1" si="9347"/>
        <v>34</v>
      </c>
      <c r="K85486">
        <f t="shared" ca="1" si="9348"/>
        <v>0</v>
      </c>
      <c r="L85486">
        <f t="shared" ca="1" si="9349"/>
        <v>0</v>
      </c>
      <c r="M85486">
        <f t="shared" ca="1" si="9350"/>
        <v>0</v>
      </c>
      <c r="N85486" t="str">
        <f t="shared" ca="1" si="9351"/>
        <v>X</v>
      </c>
    </row>
    <row r="85487" spans="7:14" x14ac:dyDescent="0.3">
      <c r="G85487">
        <v>85486</v>
      </c>
      <c r="H85487">
        <f t="shared" ca="1" si="9345"/>
        <v>151</v>
      </c>
      <c r="I85487">
        <f t="shared" ca="1" si="9346"/>
        <v>14</v>
      </c>
      <c r="J85487">
        <f t="shared" ca="1" si="9347"/>
        <v>86</v>
      </c>
      <c r="K85487">
        <f t="shared" ca="1" si="9348"/>
        <v>0</v>
      </c>
      <c r="L85487">
        <f t="shared" ca="1" si="9349"/>
        <v>0</v>
      </c>
      <c r="M85487">
        <f t="shared" ca="1" si="9350"/>
        <v>0</v>
      </c>
      <c r="N85487" t="str">
        <f t="shared" ca="1" si="9351"/>
        <v>X</v>
      </c>
    </row>
    <row r="85488" spans="7:14" x14ac:dyDescent="0.3">
      <c r="G85488">
        <v>85487</v>
      </c>
      <c r="H85488">
        <f t="shared" ca="1" si="9345"/>
        <v>47</v>
      </c>
      <c r="I85488">
        <f t="shared" ca="1" si="9346"/>
        <v>14</v>
      </c>
      <c r="J85488">
        <f t="shared" ca="1" si="9347"/>
        <v>124</v>
      </c>
      <c r="K85488">
        <f t="shared" ca="1" si="9348"/>
        <v>0</v>
      </c>
      <c r="L85488">
        <f t="shared" ca="1" si="9349"/>
        <v>0</v>
      </c>
      <c r="M85488">
        <f t="shared" ca="1" si="9350"/>
        <v>0</v>
      </c>
      <c r="N85488" t="str">
        <f t="shared" ca="1" si="9351"/>
        <v>X</v>
      </c>
    </row>
    <row r="85489" spans="7:14" x14ac:dyDescent="0.3">
      <c r="G85489">
        <v>85488</v>
      </c>
      <c r="H85489">
        <f t="shared" ca="1" si="9345"/>
        <v>63</v>
      </c>
      <c r="I85489">
        <f t="shared" ca="1" si="9346"/>
        <v>9</v>
      </c>
      <c r="J85489">
        <f t="shared" ca="1" si="9347"/>
        <v>59</v>
      </c>
      <c r="K85489">
        <f t="shared" ca="1" si="9348"/>
        <v>0</v>
      </c>
      <c r="L85489">
        <f t="shared" ca="1" si="9349"/>
        <v>0</v>
      </c>
      <c r="M85489">
        <f t="shared" ca="1" si="9350"/>
        <v>0</v>
      </c>
      <c r="N85489" t="str">
        <f t="shared" ca="1" si="9351"/>
        <v>X</v>
      </c>
    </row>
    <row r="85490" spans="7:14" x14ac:dyDescent="0.3">
      <c r="G85490">
        <v>85489</v>
      </c>
      <c r="H85490">
        <f t="shared" ca="1" si="9345"/>
        <v>168</v>
      </c>
      <c r="I85490">
        <f t="shared" ca="1" si="9346"/>
        <v>16</v>
      </c>
      <c r="J85490">
        <f t="shared" ca="1" si="9347"/>
        <v>10</v>
      </c>
      <c r="K85490">
        <f t="shared" ca="1" si="9348"/>
        <v>0</v>
      </c>
      <c r="L85490">
        <f t="shared" ca="1" si="9349"/>
        <v>0</v>
      </c>
      <c r="M85490">
        <f t="shared" ca="1" si="9350"/>
        <v>0</v>
      </c>
      <c r="N85490" t="str">
        <f t="shared" ca="1" si="9351"/>
        <v>X</v>
      </c>
    </row>
    <row r="85491" spans="7:14" x14ac:dyDescent="0.3">
      <c r="G85491">
        <v>85490</v>
      </c>
      <c r="H85491">
        <f t="shared" ca="1" si="9345"/>
        <v>108</v>
      </c>
      <c r="I85491">
        <f t="shared" ca="1" si="9346"/>
        <v>9</v>
      </c>
      <c r="J85491">
        <f t="shared" ca="1" si="9347"/>
        <v>6</v>
      </c>
      <c r="K85491">
        <f t="shared" ca="1" si="9348"/>
        <v>0</v>
      </c>
      <c r="L85491">
        <f t="shared" ca="1" si="9349"/>
        <v>0</v>
      </c>
      <c r="M85491">
        <f t="shared" ca="1" si="9350"/>
        <v>1</v>
      </c>
      <c r="N85491" t="str">
        <f t="shared" ca="1" si="9351"/>
        <v>X</v>
      </c>
    </row>
    <row r="85492" spans="7:14" x14ac:dyDescent="0.3">
      <c r="G85492">
        <v>85491</v>
      </c>
      <c r="H85492">
        <f t="shared" ca="1" si="9345"/>
        <v>20</v>
      </c>
      <c r="I85492">
        <f t="shared" ca="1" si="9346"/>
        <v>1</v>
      </c>
      <c r="J85492">
        <f t="shared" ca="1" si="9347"/>
        <v>194</v>
      </c>
      <c r="K85492">
        <f t="shared" ca="1" si="9348"/>
        <v>1</v>
      </c>
      <c r="L85492">
        <f t="shared" ca="1" si="9349"/>
        <v>0</v>
      </c>
      <c r="M85492">
        <f t="shared" ca="1" si="9350"/>
        <v>0</v>
      </c>
      <c r="N85492" t="str">
        <f t="shared" ca="1" si="9351"/>
        <v>X</v>
      </c>
    </row>
    <row r="85493" spans="7:14" x14ac:dyDescent="0.3">
      <c r="G85493">
        <v>85492</v>
      </c>
      <c r="H85493">
        <f t="shared" ca="1" si="9345"/>
        <v>141</v>
      </c>
      <c r="I85493">
        <f t="shared" ca="1" si="9346"/>
        <v>7</v>
      </c>
      <c r="J85493">
        <f t="shared" ca="1" si="9347"/>
        <v>19</v>
      </c>
      <c r="K85493">
        <f t="shared" ca="1" si="9348"/>
        <v>0</v>
      </c>
      <c r="L85493">
        <f t="shared" ca="1" si="9349"/>
        <v>0</v>
      </c>
      <c r="M85493">
        <f t="shared" ca="1" si="9350"/>
        <v>0</v>
      </c>
      <c r="N85493" t="str">
        <f t="shared" ca="1" si="9351"/>
        <v>X</v>
      </c>
    </row>
    <row r="85494" spans="7:14" x14ac:dyDescent="0.3">
      <c r="G85494">
        <v>85493</v>
      </c>
      <c r="H85494">
        <f t="shared" ca="1" si="9345"/>
        <v>196</v>
      </c>
      <c r="I85494">
        <f t="shared" ca="1" si="9346"/>
        <v>17</v>
      </c>
      <c r="J85494">
        <f t="shared" ca="1" si="9347"/>
        <v>108</v>
      </c>
      <c r="K85494">
        <f t="shared" ca="1" si="9348"/>
        <v>0</v>
      </c>
      <c r="L85494">
        <f t="shared" ca="1" si="9349"/>
        <v>0</v>
      </c>
      <c r="M85494">
        <f t="shared" ca="1" si="9350"/>
        <v>0</v>
      </c>
      <c r="N85494" t="str">
        <f t="shared" ca="1" si="9351"/>
        <v>X</v>
      </c>
    </row>
    <row r="85495" spans="7:14" x14ac:dyDescent="0.3">
      <c r="G85495">
        <v>85494</v>
      </c>
      <c r="H85495">
        <f t="shared" ca="1" si="9345"/>
        <v>59</v>
      </c>
      <c r="I85495">
        <f t="shared" ca="1" si="9346"/>
        <v>19</v>
      </c>
      <c r="J85495">
        <f t="shared" ca="1" si="9347"/>
        <v>85</v>
      </c>
      <c r="K85495">
        <f t="shared" ca="1" si="9348"/>
        <v>0</v>
      </c>
      <c r="L85495">
        <f t="shared" ca="1" si="9349"/>
        <v>0</v>
      </c>
      <c r="M85495">
        <f t="shared" ca="1" si="9350"/>
        <v>0</v>
      </c>
      <c r="N85495" t="str">
        <f t="shared" ca="1" si="9351"/>
        <v>X</v>
      </c>
    </row>
    <row r="85496" spans="7:14" x14ac:dyDescent="0.3">
      <c r="G85496">
        <v>85495</v>
      </c>
      <c r="H85496">
        <f t="shared" ca="1" si="9345"/>
        <v>114</v>
      </c>
      <c r="I85496">
        <f t="shared" ca="1" si="9346"/>
        <v>19</v>
      </c>
      <c r="J85496">
        <f t="shared" ca="1" si="9347"/>
        <v>72</v>
      </c>
      <c r="K85496">
        <f t="shared" ca="1" si="9348"/>
        <v>0</v>
      </c>
      <c r="L85496">
        <f t="shared" ca="1" si="9349"/>
        <v>0</v>
      </c>
      <c r="M85496">
        <f t="shared" ca="1" si="9350"/>
        <v>0</v>
      </c>
      <c r="N85496" t="str">
        <f t="shared" ca="1" si="9351"/>
        <v>X</v>
      </c>
    </row>
    <row r="85497" spans="7:14" x14ac:dyDescent="0.3">
      <c r="G85497">
        <v>85496</v>
      </c>
      <c r="H85497">
        <f t="shared" ca="1" si="9345"/>
        <v>55</v>
      </c>
      <c r="I85497">
        <f t="shared" ca="1" si="9346"/>
        <v>8</v>
      </c>
      <c r="J85497">
        <f t="shared" ca="1" si="9347"/>
        <v>63</v>
      </c>
      <c r="K85497">
        <f t="shared" ca="1" si="9348"/>
        <v>0</v>
      </c>
      <c r="L85497">
        <f t="shared" ca="1" si="9349"/>
        <v>0</v>
      </c>
      <c r="M85497">
        <f t="shared" ca="1" si="9350"/>
        <v>1</v>
      </c>
      <c r="N85497" t="str">
        <f t="shared" ca="1" si="9351"/>
        <v>X</v>
      </c>
    </row>
    <row r="85498" spans="7:14" x14ac:dyDescent="0.3">
      <c r="G85498">
        <v>85497</v>
      </c>
      <c r="H85498">
        <f t="shared" ca="1" si="9345"/>
        <v>70</v>
      </c>
      <c r="I85498">
        <f t="shared" ca="1" si="9346"/>
        <v>1</v>
      </c>
      <c r="J85498">
        <f t="shared" ca="1" si="9347"/>
        <v>168</v>
      </c>
      <c r="K85498">
        <f t="shared" ca="1" si="9348"/>
        <v>0</v>
      </c>
      <c r="L85498">
        <f t="shared" ca="1" si="9349"/>
        <v>0</v>
      </c>
      <c r="M85498">
        <f t="shared" ca="1" si="9350"/>
        <v>0</v>
      </c>
      <c r="N85498" t="str">
        <f t="shared" ca="1" si="9351"/>
        <v>X</v>
      </c>
    </row>
    <row r="85499" spans="7:14" x14ac:dyDescent="0.3">
      <c r="G85499">
        <v>85498</v>
      </c>
      <c r="H85499">
        <f t="shared" ca="1" si="9345"/>
        <v>181</v>
      </c>
      <c r="I85499">
        <f t="shared" ca="1" si="9346"/>
        <v>1</v>
      </c>
      <c r="J85499">
        <f t="shared" ca="1" si="9347"/>
        <v>137</v>
      </c>
      <c r="K85499">
        <f t="shared" ca="1" si="9348"/>
        <v>0</v>
      </c>
      <c r="L85499">
        <f t="shared" ca="1" si="9349"/>
        <v>0</v>
      </c>
      <c r="M85499">
        <f t="shared" ca="1" si="9350"/>
        <v>0</v>
      </c>
      <c r="N85499" t="str">
        <f t="shared" ca="1" si="9351"/>
        <v>X</v>
      </c>
    </row>
    <row r="85500" spans="7:14" x14ac:dyDescent="0.3">
      <c r="G85500">
        <v>85499</v>
      </c>
      <c r="H85500">
        <f t="shared" ca="1" si="9345"/>
        <v>47</v>
      </c>
      <c r="I85500">
        <f t="shared" ca="1" si="9346"/>
        <v>10</v>
      </c>
      <c r="J85500">
        <f t="shared" ca="1" si="9347"/>
        <v>128</v>
      </c>
      <c r="K85500">
        <f t="shared" ca="1" si="9348"/>
        <v>0</v>
      </c>
      <c r="L85500">
        <f t="shared" ca="1" si="9349"/>
        <v>0</v>
      </c>
      <c r="M85500">
        <f t="shared" ca="1" si="9350"/>
        <v>0</v>
      </c>
      <c r="N85500" t="str">
        <f t="shared" ca="1" si="9351"/>
        <v>X</v>
      </c>
    </row>
    <row r="85501" spans="7:14" x14ac:dyDescent="0.3">
      <c r="G85501">
        <v>85500</v>
      </c>
      <c r="H85501">
        <f t="shared" ca="1" si="9345"/>
        <v>102</v>
      </c>
      <c r="I85501">
        <f t="shared" ca="1" si="9346"/>
        <v>4</v>
      </c>
      <c r="J85501">
        <f t="shared" ca="1" si="9347"/>
        <v>185</v>
      </c>
      <c r="K85501">
        <f t="shared" ca="1" si="9348"/>
        <v>0</v>
      </c>
      <c r="L85501">
        <f t="shared" ca="1" si="9349"/>
        <v>0</v>
      </c>
      <c r="M85501">
        <f t="shared" ca="1" si="9350"/>
        <v>0</v>
      </c>
      <c r="N85501" t="str">
        <f t="shared" ca="1" si="9351"/>
        <v>X</v>
      </c>
    </row>
    <row r="85502" spans="7:14" x14ac:dyDescent="0.3">
      <c r="G85502">
        <v>85501</v>
      </c>
      <c r="H85502">
        <f t="shared" ca="1" si="9345"/>
        <v>59</v>
      </c>
      <c r="I85502">
        <f t="shared" ca="1" si="9346"/>
        <v>0</v>
      </c>
      <c r="J85502">
        <f t="shared" ca="1" si="9347"/>
        <v>91</v>
      </c>
      <c r="K85502">
        <f t="shared" ca="1" si="9348"/>
        <v>0</v>
      </c>
      <c r="L85502">
        <f t="shared" ca="1" si="9349"/>
        <v>0</v>
      </c>
      <c r="M85502">
        <f t="shared" ca="1" si="9350"/>
        <v>1</v>
      </c>
      <c r="N85502" t="str">
        <f t="shared" ca="1" si="9351"/>
        <v>X</v>
      </c>
    </row>
    <row r="85503" spans="7:14" x14ac:dyDescent="0.3">
      <c r="G85503">
        <v>85502</v>
      </c>
      <c r="H85503">
        <f t="shared" ca="1" si="9345"/>
        <v>192</v>
      </c>
      <c r="I85503">
        <f t="shared" ca="1" si="9346"/>
        <v>10</v>
      </c>
      <c r="J85503">
        <f t="shared" ca="1" si="9347"/>
        <v>182</v>
      </c>
      <c r="K85503">
        <f t="shared" ca="1" si="9348"/>
        <v>0</v>
      </c>
      <c r="L85503">
        <f t="shared" ca="1" si="9349"/>
        <v>0</v>
      </c>
      <c r="M85503">
        <f t="shared" ca="1" si="9350"/>
        <v>0</v>
      </c>
      <c r="N85503" t="str">
        <f t="shared" ca="1" si="9351"/>
        <v>X</v>
      </c>
    </row>
    <row r="85504" spans="7:14" x14ac:dyDescent="0.3">
      <c r="G85504">
        <v>85503</v>
      </c>
      <c r="H85504">
        <f t="shared" ca="1" si="9345"/>
        <v>157</v>
      </c>
      <c r="I85504">
        <f t="shared" ca="1" si="9346"/>
        <v>20</v>
      </c>
      <c r="J85504">
        <f t="shared" ca="1" si="9347"/>
        <v>140</v>
      </c>
      <c r="K85504">
        <f t="shared" ca="1" si="9348"/>
        <v>0</v>
      </c>
      <c r="L85504">
        <f t="shared" ca="1" si="9349"/>
        <v>0</v>
      </c>
      <c r="M85504">
        <f t="shared" ca="1" si="9350"/>
        <v>0</v>
      </c>
      <c r="N85504" t="str">
        <f t="shared" ca="1" si="9351"/>
        <v>X</v>
      </c>
    </row>
    <row r="85505" spans="7:14" x14ac:dyDescent="0.3">
      <c r="G85505">
        <v>85504</v>
      </c>
      <c r="H85505">
        <f t="shared" ca="1" si="9345"/>
        <v>85</v>
      </c>
      <c r="I85505">
        <f t="shared" ca="1" si="9346"/>
        <v>9</v>
      </c>
      <c r="J85505">
        <f t="shared" ca="1" si="9347"/>
        <v>173</v>
      </c>
      <c r="K85505">
        <f t="shared" ca="1" si="9348"/>
        <v>0</v>
      </c>
      <c r="L85505">
        <f t="shared" ca="1" si="9349"/>
        <v>0</v>
      </c>
      <c r="M85505">
        <f t="shared" ca="1" si="9350"/>
        <v>0</v>
      </c>
      <c r="N85505" t="str">
        <f t="shared" ca="1" si="9351"/>
        <v>X</v>
      </c>
    </row>
    <row r="85506" spans="7:14" x14ac:dyDescent="0.3">
      <c r="G85506">
        <v>85505</v>
      </c>
      <c r="H85506">
        <f t="shared" ca="1" si="9345"/>
        <v>90</v>
      </c>
      <c r="I85506">
        <f t="shared" ca="1" si="9346"/>
        <v>7</v>
      </c>
      <c r="J85506">
        <f t="shared" ca="1" si="9347"/>
        <v>77</v>
      </c>
      <c r="K85506">
        <f t="shared" ca="1" si="9348"/>
        <v>0</v>
      </c>
      <c r="L85506">
        <f t="shared" ca="1" si="9349"/>
        <v>0</v>
      </c>
      <c r="M85506">
        <f t="shared" ca="1" si="9350"/>
        <v>0</v>
      </c>
      <c r="N85506" t="str">
        <f t="shared" ca="1" si="9351"/>
        <v>X</v>
      </c>
    </row>
    <row r="85507" spans="7:14" x14ac:dyDescent="0.3">
      <c r="G85507">
        <v>85506</v>
      </c>
      <c r="H85507">
        <f t="shared" ref="H85507:H85570" ca="1" si="9352">RANDBETWEEN(0,200)</f>
        <v>33</v>
      </c>
      <c r="I85507">
        <f t="shared" ref="I85507:I85570" ca="1" si="9353">RANDBETWEEN(0,20)</f>
        <v>8</v>
      </c>
      <c r="J85507">
        <f t="shared" ref="J85507:J85570" ca="1" si="9354">RANDBETWEEN(0,200)</f>
        <v>14</v>
      </c>
      <c r="K85507">
        <f t="shared" ref="K85507:K85570" ca="1" si="9355">IF(2*H85507+5*I85507&lt;=100,1,0)</f>
        <v>0</v>
      </c>
      <c r="L85507">
        <f t="shared" ref="L85507:L85570" ca="1" si="9356">IF(I85507-J85507&gt;=10,1,0)</f>
        <v>0</v>
      </c>
      <c r="M85507">
        <f t="shared" ref="M85507:M85570" ca="1" si="9357">IF(H85507+I85507^2+J85507&lt;=200,1,0)</f>
        <v>1</v>
      </c>
      <c r="N85507" t="str">
        <f t="shared" ref="N85507:N85570" ca="1" si="9358">IF(K85507*L85507*M85507=1,2*H85507^3+4*I85507+J85507,"X")</f>
        <v>X</v>
      </c>
    </row>
    <row r="85508" spans="7:14" x14ac:dyDescent="0.3">
      <c r="G85508">
        <v>85507</v>
      </c>
      <c r="H85508">
        <f t="shared" ca="1" si="9352"/>
        <v>196</v>
      </c>
      <c r="I85508">
        <f t="shared" ca="1" si="9353"/>
        <v>9</v>
      </c>
      <c r="J85508">
        <f t="shared" ca="1" si="9354"/>
        <v>181</v>
      </c>
      <c r="K85508">
        <f t="shared" ca="1" si="9355"/>
        <v>0</v>
      </c>
      <c r="L85508">
        <f t="shared" ca="1" si="9356"/>
        <v>0</v>
      </c>
      <c r="M85508">
        <f t="shared" ca="1" si="9357"/>
        <v>0</v>
      </c>
      <c r="N85508" t="str">
        <f t="shared" ca="1" si="9358"/>
        <v>X</v>
      </c>
    </row>
    <row r="85509" spans="7:14" x14ac:dyDescent="0.3">
      <c r="G85509">
        <v>85508</v>
      </c>
      <c r="H85509">
        <f t="shared" ca="1" si="9352"/>
        <v>129</v>
      </c>
      <c r="I85509">
        <f t="shared" ca="1" si="9353"/>
        <v>8</v>
      </c>
      <c r="J85509">
        <f t="shared" ca="1" si="9354"/>
        <v>76</v>
      </c>
      <c r="K85509">
        <f t="shared" ca="1" si="9355"/>
        <v>0</v>
      </c>
      <c r="L85509">
        <f t="shared" ca="1" si="9356"/>
        <v>0</v>
      </c>
      <c r="M85509">
        <f t="shared" ca="1" si="9357"/>
        <v>0</v>
      </c>
      <c r="N85509" t="str">
        <f t="shared" ca="1" si="9358"/>
        <v>X</v>
      </c>
    </row>
    <row r="85510" spans="7:14" x14ac:dyDescent="0.3">
      <c r="G85510">
        <v>85509</v>
      </c>
      <c r="H85510">
        <f t="shared" ca="1" si="9352"/>
        <v>105</v>
      </c>
      <c r="I85510">
        <f t="shared" ca="1" si="9353"/>
        <v>3</v>
      </c>
      <c r="J85510">
        <f t="shared" ca="1" si="9354"/>
        <v>141</v>
      </c>
      <c r="K85510">
        <f t="shared" ca="1" si="9355"/>
        <v>0</v>
      </c>
      <c r="L85510">
        <f t="shared" ca="1" si="9356"/>
        <v>0</v>
      </c>
      <c r="M85510">
        <f t="shared" ca="1" si="9357"/>
        <v>0</v>
      </c>
      <c r="N85510" t="str">
        <f t="shared" ca="1" si="9358"/>
        <v>X</v>
      </c>
    </row>
    <row r="85511" spans="7:14" x14ac:dyDescent="0.3">
      <c r="G85511">
        <v>85510</v>
      </c>
      <c r="H85511">
        <f t="shared" ca="1" si="9352"/>
        <v>174</v>
      </c>
      <c r="I85511">
        <f t="shared" ca="1" si="9353"/>
        <v>6</v>
      </c>
      <c r="J85511">
        <f t="shared" ca="1" si="9354"/>
        <v>19</v>
      </c>
      <c r="K85511">
        <f t="shared" ca="1" si="9355"/>
        <v>0</v>
      </c>
      <c r="L85511">
        <f t="shared" ca="1" si="9356"/>
        <v>0</v>
      </c>
      <c r="M85511">
        <f t="shared" ca="1" si="9357"/>
        <v>0</v>
      </c>
      <c r="N85511" t="str">
        <f t="shared" ca="1" si="9358"/>
        <v>X</v>
      </c>
    </row>
    <row r="85512" spans="7:14" x14ac:dyDescent="0.3">
      <c r="G85512">
        <v>85511</v>
      </c>
      <c r="H85512">
        <f t="shared" ca="1" si="9352"/>
        <v>26</v>
      </c>
      <c r="I85512">
        <f t="shared" ca="1" si="9353"/>
        <v>5</v>
      </c>
      <c r="J85512">
        <f t="shared" ca="1" si="9354"/>
        <v>113</v>
      </c>
      <c r="K85512">
        <f t="shared" ca="1" si="9355"/>
        <v>1</v>
      </c>
      <c r="L85512">
        <f t="shared" ca="1" si="9356"/>
        <v>0</v>
      </c>
      <c r="M85512">
        <f t="shared" ca="1" si="9357"/>
        <v>1</v>
      </c>
      <c r="N85512" t="str">
        <f t="shared" ca="1" si="9358"/>
        <v>X</v>
      </c>
    </row>
    <row r="85513" spans="7:14" x14ac:dyDescent="0.3">
      <c r="G85513">
        <v>85512</v>
      </c>
      <c r="H85513">
        <f t="shared" ca="1" si="9352"/>
        <v>109</v>
      </c>
      <c r="I85513">
        <f t="shared" ca="1" si="9353"/>
        <v>9</v>
      </c>
      <c r="J85513">
        <f t="shared" ca="1" si="9354"/>
        <v>24</v>
      </c>
      <c r="K85513">
        <f t="shared" ca="1" si="9355"/>
        <v>0</v>
      </c>
      <c r="L85513">
        <f t="shared" ca="1" si="9356"/>
        <v>0</v>
      </c>
      <c r="M85513">
        <f t="shared" ca="1" si="9357"/>
        <v>0</v>
      </c>
      <c r="N85513" t="str">
        <f t="shared" ca="1" si="9358"/>
        <v>X</v>
      </c>
    </row>
    <row r="85514" spans="7:14" x14ac:dyDescent="0.3">
      <c r="G85514">
        <v>85513</v>
      </c>
      <c r="H85514">
        <f t="shared" ca="1" si="9352"/>
        <v>94</v>
      </c>
      <c r="I85514">
        <f t="shared" ca="1" si="9353"/>
        <v>15</v>
      </c>
      <c r="J85514">
        <f t="shared" ca="1" si="9354"/>
        <v>141</v>
      </c>
      <c r="K85514">
        <f t="shared" ca="1" si="9355"/>
        <v>0</v>
      </c>
      <c r="L85514">
        <f t="shared" ca="1" si="9356"/>
        <v>0</v>
      </c>
      <c r="M85514">
        <f t="shared" ca="1" si="9357"/>
        <v>0</v>
      </c>
      <c r="N85514" t="str">
        <f t="shared" ca="1" si="9358"/>
        <v>X</v>
      </c>
    </row>
    <row r="85515" spans="7:14" x14ac:dyDescent="0.3">
      <c r="G85515">
        <v>85514</v>
      </c>
      <c r="H85515">
        <f t="shared" ca="1" si="9352"/>
        <v>63</v>
      </c>
      <c r="I85515">
        <f t="shared" ca="1" si="9353"/>
        <v>2</v>
      </c>
      <c r="J85515">
        <f t="shared" ca="1" si="9354"/>
        <v>60</v>
      </c>
      <c r="K85515">
        <f t="shared" ca="1" si="9355"/>
        <v>0</v>
      </c>
      <c r="L85515">
        <f t="shared" ca="1" si="9356"/>
        <v>0</v>
      </c>
      <c r="M85515">
        <f t="shared" ca="1" si="9357"/>
        <v>1</v>
      </c>
      <c r="N85515" t="str">
        <f t="shared" ca="1" si="9358"/>
        <v>X</v>
      </c>
    </row>
    <row r="85516" spans="7:14" x14ac:dyDescent="0.3">
      <c r="G85516">
        <v>85515</v>
      </c>
      <c r="H85516">
        <f t="shared" ca="1" si="9352"/>
        <v>34</v>
      </c>
      <c r="I85516">
        <f t="shared" ca="1" si="9353"/>
        <v>9</v>
      </c>
      <c r="J85516">
        <f t="shared" ca="1" si="9354"/>
        <v>136</v>
      </c>
      <c r="K85516">
        <f t="shared" ca="1" si="9355"/>
        <v>0</v>
      </c>
      <c r="L85516">
        <f t="shared" ca="1" si="9356"/>
        <v>0</v>
      </c>
      <c r="M85516">
        <f t="shared" ca="1" si="9357"/>
        <v>0</v>
      </c>
      <c r="N85516" t="str">
        <f t="shared" ca="1" si="9358"/>
        <v>X</v>
      </c>
    </row>
    <row r="85517" spans="7:14" x14ac:dyDescent="0.3">
      <c r="G85517">
        <v>85516</v>
      </c>
      <c r="H85517">
        <f t="shared" ca="1" si="9352"/>
        <v>124</v>
      </c>
      <c r="I85517">
        <f t="shared" ca="1" si="9353"/>
        <v>2</v>
      </c>
      <c r="J85517">
        <f t="shared" ca="1" si="9354"/>
        <v>128</v>
      </c>
      <c r="K85517">
        <f t="shared" ca="1" si="9355"/>
        <v>0</v>
      </c>
      <c r="L85517">
        <f t="shared" ca="1" si="9356"/>
        <v>0</v>
      </c>
      <c r="M85517">
        <f t="shared" ca="1" si="9357"/>
        <v>0</v>
      </c>
      <c r="N85517" t="str">
        <f t="shared" ca="1" si="9358"/>
        <v>X</v>
      </c>
    </row>
    <row r="85518" spans="7:14" x14ac:dyDescent="0.3">
      <c r="G85518">
        <v>85517</v>
      </c>
      <c r="H85518">
        <f t="shared" ca="1" si="9352"/>
        <v>114</v>
      </c>
      <c r="I85518">
        <f t="shared" ca="1" si="9353"/>
        <v>6</v>
      </c>
      <c r="J85518">
        <f t="shared" ca="1" si="9354"/>
        <v>79</v>
      </c>
      <c r="K85518">
        <f t="shared" ca="1" si="9355"/>
        <v>0</v>
      </c>
      <c r="L85518">
        <f t="shared" ca="1" si="9356"/>
        <v>0</v>
      </c>
      <c r="M85518">
        <f t="shared" ca="1" si="9357"/>
        <v>0</v>
      </c>
      <c r="N85518" t="str">
        <f t="shared" ca="1" si="9358"/>
        <v>X</v>
      </c>
    </row>
    <row r="85519" spans="7:14" x14ac:dyDescent="0.3">
      <c r="G85519">
        <v>85518</v>
      </c>
      <c r="H85519">
        <f t="shared" ca="1" si="9352"/>
        <v>62</v>
      </c>
      <c r="I85519">
        <f t="shared" ca="1" si="9353"/>
        <v>14</v>
      </c>
      <c r="J85519">
        <f t="shared" ca="1" si="9354"/>
        <v>132</v>
      </c>
      <c r="K85519">
        <f t="shared" ca="1" si="9355"/>
        <v>0</v>
      </c>
      <c r="L85519">
        <f t="shared" ca="1" si="9356"/>
        <v>0</v>
      </c>
      <c r="M85519">
        <f t="shared" ca="1" si="9357"/>
        <v>0</v>
      </c>
      <c r="N85519" t="str">
        <f t="shared" ca="1" si="9358"/>
        <v>X</v>
      </c>
    </row>
    <row r="85520" spans="7:14" x14ac:dyDescent="0.3">
      <c r="G85520">
        <v>85519</v>
      </c>
      <c r="H85520">
        <f t="shared" ca="1" si="9352"/>
        <v>148</v>
      </c>
      <c r="I85520">
        <f t="shared" ca="1" si="9353"/>
        <v>1</v>
      </c>
      <c r="J85520">
        <f t="shared" ca="1" si="9354"/>
        <v>65</v>
      </c>
      <c r="K85520">
        <f t="shared" ca="1" si="9355"/>
        <v>0</v>
      </c>
      <c r="L85520">
        <f t="shared" ca="1" si="9356"/>
        <v>0</v>
      </c>
      <c r="M85520">
        <f t="shared" ca="1" si="9357"/>
        <v>0</v>
      </c>
      <c r="N85520" t="str">
        <f t="shared" ca="1" si="9358"/>
        <v>X</v>
      </c>
    </row>
    <row r="85521" spans="7:14" x14ac:dyDescent="0.3">
      <c r="G85521">
        <v>85520</v>
      </c>
      <c r="H85521">
        <f t="shared" ca="1" si="9352"/>
        <v>167</v>
      </c>
      <c r="I85521">
        <f t="shared" ca="1" si="9353"/>
        <v>18</v>
      </c>
      <c r="J85521">
        <f t="shared" ca="1" si="9354"/>
        <v>14</v>
      </c>
      <c r="K85521">
        <f t="shared" ca="1" si="9355"/>
        <v>0</v>
      </c>
      <c r="L85521">
        <f t="shared" ca="1" si="9356"/>
        <v>0</v>
      </c>
      <c r="M85521">
        <f t="shared" ca="1" si="9357"/>
        <v>0</v>
      </c>
      <c r="N85521" t="str">
        <f t="shared" ca="1" si="9358"/>
        <v>X</v>
      </c>
    </row>
    <row r="85522" spans="7:14" x14ac:dyDescent="0.3">
      <c r="G85522">
        <v>85521</v>
      </c>
      <c r="H85522">
        <f t="shared" ca="1" si="9352"/>
        <v>189</v>
      </c>
      <c r="I85522">
        <f t="shared" ca="1" si="9353"/>
        <v>11</v>
      </c>
      <c r="J85522">
        <f t="shared" ca="1" si="9354"/>
        <v>35</v>
      </c>
      <c r="K85522">
        <f t="shared" ca="1" si="9355"/>
        <v>0</v>
      </c>
      <c r="L85522">
        <f t="shared" ca="1" si="9356"/>
        <v>0</v>
      </c>
      <c r="M85522">
        <f t="shared" ca="1" si="9357"/>
        <v>0</v>
      </c>
      <c r="N85522" t="str">
        <f t="shared" ca="1" si="9358"/>
        <v>X</v>
      </c>
    </row>
    <row r="85523" spans="7:14" x14ac:dyDescent="0.3">
      <c r="G85523">
        <v>85522</v>
      </c>
      <c r="H85523">
        <f t="shared" ca="1" si="9352"/>
        <v>122</v>
      </c>
      <c r="I85523">
        <f t="shared" ca="1" si="9353"/>
        <v>7</v>
      </c>
      <c r="J85523">
        <f t="shared" ca="1" si="9354"/>
        <v>162</v>
      </c>
      <c r="K85523">
        <f t="shared" ca="1" si="9355"/>
        <v>0</v>
      </c>
      <c r="L85523">
        <f t="shared" ca="1" si="9356"/>
        <v>0</v>
      </c>
      <c r="M85523">
        <f t="shared" ca="1" si="9357"/>
        <v>0</v>
      </c>
      <c r="N85523" t="str">
        <f t="shared" ca="1" si="9358"/>
        <v>X</v>
      </c>
    </row>
    <row r="85524" spans="7:14" x14ac:dyDescent="0.3">
      <c r="G85524">
        <v>85523</v>
      </c>
      <c r="H85524">
        <f t="shared" ca="1" si="9352"/>
        <v>189</v>
      </c>
      <c r="I85524">
        <f t="shared" ca="1" si="9353"/>
        <v>15</v>
      </c>
      <c r="J85524">
        <f t="shared" ca="1" si="9354"/>
        <v>11</v>
      </c>
      <c r="K85524">
        <f t="shared" ca="1" si="9355"/>
        <v>0</v>
      </c>
      <c r="L85524">
        <f t="shared" ca="1" si="9356"/>
        <v>0</v>
      </c>
      <c r="M85524">
        <f t="shared" ca="1" si="9357"/>
        <v>0</v>
      </c>
      <c r="N85524" t="str">
        <f t="shared" ca="1" si="9358"/>
        <v>X</v>
      </c>
    </row>
    <row r="85525" spans="7:14" x14ac:dyDescent="0.3">
      <c r="G85525">
        <v>85524</v>
      </c>
      <c r="H85525">
        <f t="shared" ca="1" si="9352"/>
        <v>83</v>
      </c>
      <c r="I85525">
        <f t="shared" ca="1" si="9353"/>
        <v>10</v>
      </c>
      <c r="J85525">
        <f t="shared" ca="1" si="9354"/>
        <v>44</v>
      </c>
      <c r="K85525">
        <f t="shared" ca="1" si="9355"/>
        <v>0</v>
      </c>
      <c r="L85525">
        <f t="shared" ca="1" si="9356"/>
        <v>0</v>
      </c>
      <c r="M85525">
        <f t="shared" ca="1" si="9357"/>
        <v>0</v>
      </c>
      <c r="N85525" t="str">
        <f t="shared" ca="1" si="9358"/>
        <v>X</v>
      </c>
    </row>
    <row r="85526" spans="7:14" x14ac:dyDescent="0.3">
      <c r="G85526">
        <v>85525</v>
      </c>
      <c r="H85526">
        <f t="shared" ca="1" si="9352"/>
        <v>35</v>
      </c>
      <c r="I85526">
        <f t="shared" ca="1" si="9353"/>
        <v>13</v>
      </c>
      <c r="J85526">
        <f t="shared" ca="1" si="9354"/>
        <v>4</v>
      </c>
      <c r="K85526">
        <f t="shared" ca="1" si="9355"/>
        <v>0</v>
      </c>
      <c r="L85526">
        <f t="shared" ca="1" si="9356"/>
        <v>0</v>
      </c>
      <c r="M85526">
        <f t="shared" ca="1" si="9357"/>
        <v>0</v>
      </c>
      <c r="N85526" t="str">
        <f t="shared" ca="1" si="9358"/>
        <v>X</v>
      </c>
    </row>
    <row r="85527" spans="7:14" x14ac:dyDescent="0.3">
      <c r="G85527">
        <v>85526</v>
      </c>
      <c r="H85527">
        <f t="shared" ca="1" si="9352"/>
        <v>103</v>
      </c>
      <c r="I85527">
        <f t="shared" ca="1" si="9353"/>
        <v>2</v>
      </c>
      <c r="J85527">
        <f t="shared" ca="1" si="9354"/>
        <v>6</v>
      </c>
      <c r="K85527">
        <f t="shared" ca="1" si="9355"/>
        <v>0</v>
      </c>
      <c r="L85527">
        <f t="shared" ca="1" si="9356"/>
        <v>0</v>
      </c>
      <c r="M85527">
        <f t="shared" ca="1" si="9357"/>
        <v>1</v>
      </c>
      <c r="N85527" t="str">
        <f t="shared" ca="1" si="9358"/>
        <v>X</v>
      </c>
    </row>
    <row r="85528" spans="7:14" x14ac:dyDescent="0.3">
      <c r="G85528">
        <v>85527</v>
      </c>
      <c r="H85528">
        <f t="shared" ca="1" si="9352"/>
        <v>119</v>
      </c>
      <c r="I85528">
        <f t="shared" ca="1" si="9353"/>
        <v>20</v>
      </c>
      <c r="J85528">
        <f t="shared" ca="1" si="9354"/>
        <v>97</v>
      </c>
      <c r="K85528">
        <f t="shared" ca="1" si="9355"/>
        <v>0</v>
      </c>
      <c r="L85528">
        <f t="shared" ca="1" si="9356"/>
        <v>0</v>
      </c>
      <c r="M85528">
        <f t="shared" ca="1" si="9357"/>
        <v>0</v>
      </c>
      <c r="N85528" t="str">
        <f t="shared" ca="1" si="9358"/>
        <v>X</v>
      </c>
    </row>
    <row r="85529" spans="7:14" x14ac:dyDescent="0.3">
      <c r="G85529">
        <v>85528</v>
      </c>
      <c r="H85529">
        <f t="shared" ca="1" si="9352"/>
        <v>163</v>
      </c>
      <c r="I85529">
        <f t="shared" ca="1" si="9353"/>
        <v>8</v>
      </c>
      <c r="J85529">
        <f t="shared" ca="1" si="9354"/>
        <v>31</v>
      </c>
      <c r="K85529">
        <f t="shared" ca="1" si="9355"/>
        <v>0</v>
      </c>
      <c r="L85529">
        <f t="shared" ca="1" si="9356"/>
        <v>0</v>
      </c>
      <c r="M85529">
        <f t="shared" ca="1" si="9357"/>
        <v>0</v>
      </c>
      <c r="N85529" t="str">
        <f t="shared" ca="1" si="9358"/>
        <v>X</v>
      </c>
    </row>
    <row r="85530" spans="7:14" x14ac:dyDescent="0.3">
      <c r="G85530">
        <v>85529</v>
      </c>
      <c r="H85530">
        <f t="shared" ca="1" si="9352"/>
        <v>39</v>
      </c>
      <c r="I85530">
        <f t="shared" ca="1" si="9353"/>
        <v>0</v>
      </c>
      <c r="J85530">
        <f t="shared" ca="1" si="9354"/>
        <v>198</v>
      </c>
      <c r="K85530">
        <f t="shared" ca="1" si="9355"/>
        <v>1</v>
      </c>
      <c r="L85530">
        <f t="shared" ca="1" si="9356"/>
        <v>0</v>
      </c>
      <c r="M85530">
        <f t="shared" ca="1" si="9357"/>
        <v>0</v>
      </c>
      <c r="N85530" t="str">
        <f t="shared" ca="1" si="9358"/>
        <v>X</v>
      </c>
    </row>
    <row r="85531" spans="7:14" x14ac:dyDescent="0.3">
      <c r="G85531">
        <v>85530</v>
      </c>
      <c r="H85531">
        <f t="shared" ca="1" si="9352"/>
        <v>189</v>
      </c>
      <c r="I85531">
        <f t="shared" ca="1" si="9353"/>
        <v>4</v>
      </c>
      <c r="J85531">
        <f t="shared" ca="1" si="9354"/>
        <v>16</v>
      </c>
      <c r="K85531">
        <f t="shared" ca="1" si="9355"/>
        <v>0</v>
      </c>
      <c r="L85531">
        <f t="shared" ca="1" si="9356"/>
        <v>0</v>
      </c>
      <c r="M85531">
        <f t="shared" ca="1" si="9357"/>
        <v>0</v>
      </c>
      <c r="N85531" t="str">
        <f t="shared" ca="1" si="9358"/>
        <v>X</v>
      </c>
    </row>
    <row r="85532" spans="7:14" x14ac:dyDescent="0.3">
      <c r="G85532">
        <v>85531</v>
      </c>
      <c r="H85532">
        <f t="shared" ca="1" si="9352"/>
        <v>147</v>
      </c>
      <c r="I85532">
        <f t="shared" ca="1" si="9353"/>
        <v>2</v>
      </c>
      <c r="J85532">
        <f t="shared" ca="1" si="9354"/>
        <v>50</v>
      </c>
      <c r="K85532">
        <f t="shared" ca="1" si="9355"/>
        <v>0</v>
      </c>
      <c r="L85532">
        <f t="shared" ca="1" si="9356"/>
        <v>0</v>
      </c>
      <c r="M85532">
        <f t="shared" ca="1" si="9357"/>
        <v>0</v>
      </c>
      <c r="N85532" t="str">
        <f t="shared" ca="1" si="9358"/>
        <v>X</v>
      </c>
    </row>
    <row r="85533" spans="7:14" x14ac:dyDescent="0.3">
      <c r="G85533">
        <v>85532</v>
      </c>
      <c r="H85533">
        <f t="shared" ca="1" si="9352"/>
        <v>93</v>
      </c>
      <c r="I85533">
        <f t="shared" ca="1" si="9353"/>
        <v>18</v>
      </c>
      <c r="J85533">
        <f t="shared" ca="1" si="9354"/>
        <v>130</v>
      </c>
      <c r="K85533">
        <f t="shared" ca="1" si="9355"/>
        <v>0</v>
      </c>
      <c r="L85533">
        <f t="shared" ca="1" si="9356"/>
        <v>0</v>
      </c>
      <c r="M85533">
        <f t="shared" ca="1" si="9357"/>
        <v>0</v>
      </c>
      <c r="N85533" t="str">
        <f t="shared" ca="1" si="9358"/>
        <v>X</v>
      </c>
    </row>
    <row r="85534" spans="7:14" x14ac:dyDescent="0.3">
      <c r="G85534">
        <v>85533</v>
      </c>
      <c r="H85534">
        <f t="shared" ca="1" si="9352"/>
        <v>42</v>
      </c>
      <c r="I85534">
        <f t="shared" ca="1" si="9353"/>
        <v>14</v>
      </c>
      <c r="J85534">
        <f t="shared" ca="1" si="9354"/>
        <v>122</v>
      </c>
      <c r="K85534">
        <f t="shared" ca="1" si="9355"/>
        <v>0</v>
      </c>
      <c r="L85534">
        <f t="shared" ca="1" si="9356"/>
        <v>0</v>
      </c>
      <c r="M85534">
        <f t="shared" ca="1" si="9357"/>
        <v>0</v>
      </c>
      <c r="N85534" t="str">
        <f t="shared" ca="1" si="9358"/>
        <v>X</v>
      </c>
    </row>
    <row r="85535" spans="7:14" x14ac:dyDescent="0.3">
      <c r="G85535">
        <v>85534</v>
      </c>
      <c r="H85535">
        <f t="shared" ca="1" si="9352"/>
        <v>134</v>
      </c>
      <c r="I85535">
        <f t="shared" ca="1" si="9353"/>
        <v>4</v>
      </c>
      <c r="J85535">
        <f t="shared" ca="1" si="9354"/>
        <v>59</v>
      </c>
      <c r="K85535">
        <f t="shared" ca="1" si="9355"/>
        <v>0</v>
      </c>
      <c r="L85535">
        <f t="shared" ca="1" si="9356"/>
        <v>0</v>
      </c>
      <c r="M85535">
        <f t="shared" ca="1" si="9357"/>
        <v>0</v>
      </c>
      <c r="N85535" t="str">
        <f t="shared" ca="1" si="9358"/>
        <v>X</v>
      </c>
    </row>
    <row r="85536" spans="7:14" x14ac:dyDescent="0.3">
      <c r="G85536">
        <v>85535</v>
      </c>
      <c r="H85536">
        <f t="shared" ca="1" si="9352"/>
        <v>67</v>
      </c>
      <c r="I85536">
        <f t="shared" ca="1" si="9353"/>
        <v>8</v>
      </c>
      <c r="J85536">
        <f t="shared" ca="1" si="9354"/>
        <v>194</v>
      </c>
      <c r="K85536">
        <f t="shared" ca="1" si="9355"/>
        <v>0</v>
      </c>
      <c r="L85536">
        <f t="shared" ca="1" si="9356"/>
        <v>0</v>
      </c>
      <c r="M85536">
        <f t="shared" ca="1" si="9357"/>
        <v>0</v>
      </c>
      <c r="N85536" t="str">
        <f t="shared" ca="1" si="9358"/>
        <v>X</v>
      </c>
    </row>
    <row r="85537" spans="7:14" x14ac:dyDescent="0.3">
      <c r="G85537">
        <v>85536</v>
      </c>
      <c r="H85537">
        <f t="shared" ca="1" si="9352"/>
        <v>121</v>
      </c>
      <c r="I85537">
        <f t="shared" ca="1" si="9353"/>
        <v>18</v>
      </c>
      <c r="J85537">
        <f t="shared" ca="1" si="9354"/>
        <v>163</v>
      </c>
      <c r="K85537">
        <f t="shared" ca="1" si="9355"/>
        <v>0</v>
      </c>
      <c r="L85537">
        <f t="shared" ca="1" si="9356"/>
        <v>0</v>
      </c>
      <c r="M85537">
        <f t="shared" ca="1" si="9357"/>
        <v>0</v>
      </c>
      <c r="N85537" t="str">
        <f t="shared" ca="1" si="9358"/>
        <v>X</v>
      </c>
    </row>
    <row r="85538" spans="7:14" x14ac:dyDescent="0.3">
      <c r="G85538">
        <v>85537</v>
      </c>
      <c r="H85538">
        <f t="shared" ca="1" si="9352"/>
        <v>122</v>
      </c>
      <c r="I85538">
        <f t="shared" ca="1" si="9353"/>
        <v>1</v>
      </c>
      <c r="J85538">
        <f t="shared" ca="1" si="9354"/>
        <v>97</v>
      </c>
      <c r="K85538">
        <f t="shared" ca="1" si="9355"/>
        <v>0</v>
      </c>
      <c r="L85538">
        <f t="shared" ca="1" si="9356"/>
        <v>0</v>
      </c>
      <c r="M85538">
        <f t="shared" ca="1" si="9357"/>
        <v>0</v>
      </c>
      <c r="N85538" t="str">
        <f t="shared" ca="1" si="9358"/>
        <v>X</v>
      </c>
    </row>
    <row r="85539" spans="7:14" x14ac:dyDescent="0.3">
      <c r="G85539">
        <v>85538</v>
      </c>
      <c r="H85539">
        <f t="shared" ca="1" si="9352"/>
        <v>6</v>
      </c>
      <c r="I85539">
        <f t="shared" ca="1" si="9353"/>
        <v>14</v>
      </c>
      <c r="J85539">
        <f t="shared" ca="1" si="9354"/>
        <v>80</v>
      </c>
      <c r="K85539">
        <f t="shared" ca="1" si="9355"/>
        <v>1</v>
      </c>
      <c r="L85539">
        <f t="shared" ca="1" si="9356"/>
        <v>0</v>
      </c>
      <c r="M85539">
        <f t="shared" ca="1" si="9357"/>
        <v>0</v>
      </c>
      <c r="N85539" t="str">
        <f t="shared" ca="1" si="9358"/>
        <v>X</v>
      </c>
    </row>
    <row r="85540" spans="7:14" x14ac:dyDescent="0.3">
      <c r="G85540">
        <v>85539</v>
      </c>
      <c r="H85540">
        <f t="shared" ca="1" si="9352"/>
        <v>12</v>
      </c>
      <c r="I85540">
        <f t="shared" ca="1" si="9353"/>
        <v>14</v>
      </c>
      <c r="J85540">
        <f t="shared" ca="1" si="9354"/>
        <v>184</v>
      </c>
      <c r="K85540">
        <f t="shared" ca="1" si="9355"/>
        <v>1</v>
      </c>
      <c r="L85540">
        <f t="shared" ca="1" si="9356"/>
        <v>0</v>
      </c>
      <c r="M85540">
        <f t="shared" ca="1" si="9357"/>
        <v>0</v>
      </c>
      <c r="N85540" t="str">
        <f t="shared" ca="1" si="9358"/>
        <v>X</v>
      </c>
    </row>
    <row r="85541" spans="7:14" x14ac:dyDescent="0.3">
      <c r="G85541">
        <v>85540</v>
      </c>
      <c r="H85541">
        <f t="shared" ca="1" si="9352"/>
        <v>10</v>
      </c>
      <c r="I85541">
        <f t="shared" ca="1" si="9353"/>
        <v>9</v>
      </c>
      <c r="J85541">
        <f t="shared" ca="1" si="9354"/>
        <v>39</v>
      </c>
      <c r="K85541">
        <f t="shared" ca="1" si="9355"/>
        <v>1</v>
      </c>
      <c r="L85541">
        <f t="shared" ca="1" si="9356"/>
        <v>0</v>
      </c>
      <c r="M85541">
        <f t="shared" ca="1" si="9357"/>
        <v>1</v>
      </c>
      <c r="N85541" t="str">
        <f t="shared" ca="1" si="9358"/>
        <v>X</v>
      </c>
    </row>
    <row r="85542" spans="7:14" x14ac:dyDescent="0.3">
      <c r="G85542">
        <v>85541</v>
      </c>
      <c r="H85542">
        <f t="shared" ca="1" si="9352"/>
        <v>104</v>
      </c>
      <c r="I85542">
        <f t="shared" ca="1" si="9353"/>
        <v>14</v>
      </c>
      <c r="J85542">
        <f t="shared" ca="1" si="9354"/>
        <v>165</v>
      </c>
      <c r="K85542">
        <f t="shared" ca="1" si="9355"/>
        <v>0</v>
      </c>
      <c r="L85542">
        <f t="shared" ca="1" si="9356"/>
        <v>0</v>
      </c>
      <c r="M85542">
        <f t="shared" ca="1" si="9357"/>
        <v>0</v>
      </c>
      <c r="N85542" t="str">
        <f t="shared" ca="1" si="9358"/>
        <v>X</v>
      </c>
    </row>
    <row r="85543" spans="7:14" x14ac:dyDescent="0.3">
      <c r="G85543">
        <v>85542</v>
      </c>
      <c r="H85543">
        <f t="shared" ca="1" si="9352"/>
        <v>115</v>
      </c>
      <c r="I85543">
        <f t="shared" ca="1" si="9353"/>
        <v>19</v>
      </c>
      <c r="J85543">
        <f t="shared" ca="1" si="9354"/>
        <v>157</v>
      </c>
      <c r="K85543">
        <f t="shared" ca="1" si="9355"/>
        <v>0</v>
      </c>
      <c r="L85543">
        <f t="shared" ca="1" si="9356"/>
        <v>0</v>
      </c>
      <c r="M85543">
        <f t="shared" ca="1" si="9357"/>
        <v>0</v>
      </c>
      <c r="N85543" t="str">
        <f t="shared" ca="1" si="9358"/>
        <v>X</v>
      </c>
    </row>
    <row r="85544" spans="7:14" x14ac:dyDescent="0.3">
      <c r="G85544">
        <v>85543</v>
      </c>
      <c r="H85544">
        <f t="shared" ca="1" si="9352"/>
        <v>198</v>
      </c>
      <c r="I85544">
        <f t="shared" ca="1" si="9353"/>
        <v>8</v>
      </c>
      <c r="J85544">
        <f t="shared" ca="1" si="9354"/>
        <v>137</v>
      </c>
      <c r="K85544">
        <f t="shared" ca="1" si="9355"/>
        <v>0</v>
      </c>
      <c r="L85544">
        <f t="shared" ca="1" si="9356"/>
        <v>0</v>
      </c>
      <c r="M85544">
        <f t="shared" ca="1" si="9357"/>
        <v>0</v>
      </c>
      <c r="N85544" t="str">
        <f t="shared" ca="1" si="9358"/>
        <v>X</v>
      </c>
    </row>
    <row r="85545" spans="7:14" x14ac:dyDescent="0.3">
      <c r="G85545">
        <v>85544</v>
      </c>
      <c r="H85545">
        <f t="shared" ca="1" si="9352"/>
        <v>51</v>
      </c>
      <c r="I85545">
        <f t="shared" ca="1" si="9353"/>
        <v>8</v>
      </c>
      <c r="J85545">
        <f t="shared" ca="1" si="9354"/>
        <v>45</v>
      </c>
      <c r="K85545">
        <f t="shared" ca="1" si="9355"/>
        <v>0</v>
      </c>
      <c r="L85545">
        <f t="shared" ca="1" si="9356"/>
        <v>0</v>
      </c>
      <c r="M85545">
        <f t="shared" ca="1" si="9357"/>
        <v>1</v>
      </c>
      <c r="N85545" t="str">
        <f t="shared" ca="1" si="9358"/>
        <v>X</v>
      </c>
    </row>
    <row r="85546" spans="7:14" x14ac:dyDescent="0.3">
      <c r="G85546">
        <v>85545</v>
      </c>
      <c r="H85546">
        <f t="shared" ca="1" si="9352"/>
        <v>185</v>
      </c>
      <c r="I85546">
        <f t="shared" ca="1" si="9353"/>
        <v>19</v>
      </c>
      <c r="J85546">
        <f t="shared" ca="1" si="9354"/>
        <v>55</v>
      </c>
      <c r="K85546">
        <f t="shared" ca="1" si="9355"/>
        <v>0</v>
      </c>
      <c r="L85546">
        <f t="shared" ca="1" si="9356"/>
        <v>0</v>
      </c>
      <c r="M85546">
        <f t="shared" ca="1" si="9357"/>
        <v>0</v>
      </c>
      <c r="N85546" t="str">
        <f t="shared" ca="1" si="9358"/>
        <v>X</v>
      </c>
    </row>
    <row r="85547" spans="7:14" x14ac:dyDescent="0.3">
      <c r="G85547">
        <v>85546</v>
      </c>
      <c r="H85547">
        <f t="shared" ca="1" si="9352"/>
        <v>114</v>
      </c>
      <c r="I85547">
        <f t="shared" ca="1" si="9353"/>
        <v>3</v>
      </c>
      <c r="J85547">
        <f t="shared" ca="1" si="9354"/>
        <v>66</v>
      </c>
      <c r="K85547">
        <f t="shared" ca="1" si="9355"/>
        <v>0</v>
      </c>
      <c r="L85547">
        <f t="shared" ca="1" si="9356"/>
        <v>0</v>
      </c>
      <c r="M85547">
        <f t="shared" ca="1" si="9357"/>
        <v>1</v>
      </c>
      <c r="N85547" t="str">
        <f t="shared" ca="1" si="9358"/>
        <v>X</v>
      </c>
    </row>
    <row r="85548" spans="7:14" x14ac:dyDescent="0.3">
      <c r="G85548">
        <v>85547</v>
      </c>
      <c r="H85548">
        <f t="shared" ca="1" si="9352"/>
        <v>80</v>
      </c>
      <c r="I85548">
        <f t="shared" ca="1" si="9353"/>
        <v>3</v>
      </c>
      <c r="J85548">
        <f t="shared" ca="1" si="9354"/>
        <v>126</v>
      </c>
      <c r="K85548">
        <f t="shared" ca="1" si="9355"/>
        <v>0</v>
      </c>
      <c r="L85548">
        <f t="shared" ca="1" si="9356"/>
        <v>0</v>
      </c>
      <c r="M85548">
        <f t="shared" ca="1" si="9357"/>
        <v>0</v>
      </c>
      <c r="N85548" t="str">
        <f t="shared" ca="1" si="9358"/>
        <v>X</v>
      </c>
    </row>
    <row r="85549" spans="7:14" x14ac:dyDescent="0.3">
      <c r="G85549">
        <v>85548</v>
      </c>
      <c r="H85549">
        <f t="shared" ca="1" si="9352"/>
        <v>71</v>
      </c>
      <c r="I85549">
        <f t="shared" ca="1" si="9353"/>
        <v>7</v>
      </c>
      <c r="J85549">
        <f t="shared" ca="1" si="9354"/>
        <v>182</v>
      </c>
      <c r="K85549">
        <f t="shared" ca="1" si="9355"/>
        <v>0</v>
      </c>
      <c r="L85549">
        <f t="shared" ca="1" si="9356"/>
        <v>0</v>
      </c>
      <c r="M85549">
        <f t="shared" ca="1" si="9357"/>
        <v>0</v>
      </c>
      <c r="N85549" t="str">
        <f t="shared" ca="1" si="9358"/>
        <v>X</v>
      </c>
    </row>
    <row r="85550" spans="7:14" x14ac:dyDescent="0.3">
      <c r="G85550">
        <v>85549</v>
      </c>
      <c r="H85550">
        <f t="shared" ca="1" si="9352"/>
        <v>180</v>
      </c>
      <c r="I85550">
        <f t="shared" ca="1" si="9353"/>
        <v>7</v>
      </c>
      <c r="J85550">
        <f t="shared" ca="1" si="9354"/>
        <v>67</v>
      </c>
      <c r="K85550">
        <f t="shared" ca="1" si="9355"/>
        <v>0</v>
      </c>
      <c r="L85550">
        <f t="shared" ca="1" si="9356"/>
        <v>0</v>
      </c>
      <c r="M85550">
        <f t="shared" ca="1" si="9357"/>
        <v>0</v>
      </c>
      <c r="N85550" t="str">
        <f t="shared" ca="1" si="9358"/>
        <v>X</v>
      </c>
    </row>
    <row r="85551" spans="7:14" x14ac:dyDescent="0.3">
      <c r="G85551">
        <v>85550</v>
      </c>
      <c r="H85551">
        <f t="shared" ca="1" si="9352"/>
        <v>106</v>
      </c>
      <c r="I85551">
        <f t="shared" ca="1" si="9353"/>
        <v>10</v>
      </c>
      <c r="J85551">
        <f t="shared" ca="1" si="9354"/>
        <v>172</v>
      </c>
      <c r="K85551">
        <f t="shared" ca="1" si="9355"/>
        <v>0</v>
      </c>
      <c r="L85551">
        <f t="shared" ca="1" si="9356"/>
        <v>0</v>
      </c>
      <c r="M85551">
        <f t="shared" ca="1" si="9357"/>
        <v>0</v>
      </c>
      <c r="N85551" t="str">
        <f t="shared" ca="1" si="9358"/>
        <v>X</v>
      </c>
    </row>
    <row r="85552" spans="7:14" x14ac:dyDescent="0.3">
      <c r="G85552">
        <v>85551</v>
      </c>
      <c r="H85552">
        <f t="shared" ca="1" si="9352"/>
        <v>161</v>
      </c>
      <c r="I85552">
        <f t="shared" ca="1" si="9353"/>
        <v>13</v>
      </c>
      <c r="J85552">
        <f t="shared" ca="1" si="9354"/>
        <v>33</v>
      </c>
      <c r="K85552">
        <f t="shared" ca="1" si="9355"/>
        <v>0</v>
      </c>
      <c r="L85552">
        <f t="shared" ca="1" si="9356"/>
        <v>0</v>
      </c>
      <c r="M85552">
        <f t="shared" ca="1" si="9357"/>
        <v>0</v>
      </c>
      <c r="N85552" t="str">
        <f t="shared" ca="1" si="9358"/>
        <v>X</v>
      </c>
    </row>
    <row r="85553" spans="7:14" x14ac:dyDescent="0.3">
      <c r="G85553">
        <v>85552</v>
      </c>
      <c r="H85553">
        <f t="shared" ca="1" si="9352"/>
        <v>109</v>
      </c>
      <c r="I85553">
        <f t="shared" ca="1" si="9353"/>
        <v>11</v>
      </c>
      <c r="J85553">
        <f t="shared" ca="1" si="9354"/>
        <v>103</v>
      </c>
      <c r="K85553">
        <f t="shared" ca="1" si="9355"/>
        <v>0</v>
      </c>
      <c r="L85553">
        <f t="shared" ca="1" si="9356"/>
        <v>0</v>
      </c>
      <c r="M85553">
        <f t="shared" ca="1" si="9357"/>
        <v>0</v>
      </c>
      <c r="N85553" t="str">
        <f t="shared" ca="1" si="9358"/>
        <v>X</v>
      </c>
    </row>
    <row r="85554" spans="7:14" x14ac:dyDescent="0.3">
      <c r="G85554">
        <v>85553</v>
      </c>
      <c r="H85554">
        <f t="shared" ca="1" si="9352"/>
        <v>149</v>
      </c>
      <c r="I85554">
        <f t="shared" ca="1" si="9353"/>
        <v>20</v>
      </c>
      <c r="J85554">
        <f t="shared" ca="1" si="9354"/>
        <v>56</v>
      </c>
      <c r="K85554">
        <f t="shared" ca="1" si="9355"/>
        <v>0</v>
      </c>
      <c r="L85554">
        <f t="shared" ca="1" si="9356"/>
        <v>0</v>
      </c>
      <c r="M85554">
        <f t="shared" ca="1" si="9357"/>
        <v>0</v>
      </c>
      <c r="N85554" t="str">
        <f t="shared" ca="1" si="9358"/>
        <v>X</v>
      </c>
    </row>
    <row r="85555" spans="7:14" x14ac:dyDescent="0.3">
      <c r="G85555">
        <v>85554</v>
      </c>
      <c r="H85555">
        <f t="shared" ca="1" si="9352"/>
        <v>108</v>
      </c>
      <c r="I85555">
        <f t="shared" ca="1" si="9353"/>
        <v>11</v>
      </c>
      <c r="J85555">
        <f t="shared" ca="1" si="9354"/>
        <v>35</v>
      </c>
      <c r="K85555">
        <f t="shared" ca="1" si="9355"/>
        <v>0</v>
      </c>
      <c r="L85555">
        <f t="shared" ca="1" si="9356"/>
        <v>0</v>
      </c>
      <c r="M85555">
        <f t="shared" ca="1" si="9357"/>
        <v>0</v>
      </c>
      <c r="N85555" t="str">
        <f t="shared" ca="1" si="9358"/>
        <v>X</v>
      </c>
    </row>
    <row r="85556" spans="7:14" x14ac:dyDescent="0.3">
      <c r="G85556">
        <v>85555</v>
      </c>
      <c r="H85556">
        <f t="shared" ca="1" si="9352"/>
        <v>71</v>
      </c>
      <c r="I85556">
        <f t="shared" ca="1" si="9353"/>
        <v>8</v>
      </c>
      <c r="J85556">
        <f t="shared" ca="1" si="9354"/>
        <v>126</v>
      </c>
      <c r="K85556">
        <f t="shared" ca="1" si="9355"/>
        <v>0</v>
      </c>
      <c r="L85556">
        <f t="shared" ca="1" si="9356"/>
        <v>0</v>
      </c>
      <c r="M85556">
        <f t="shared" ca="1" si="9357"/>
        <v>0</v>
      </c>
      <c r="N85556" t="str">
        <f t="shared" ca="1" si="9358"/>
        <v>X</v>
      </c>
    </row>
    <row r="85557" spans="7:14" x14ac:dyDescent="0.3">
      <c r="G85557">
        <v>85556</v>
      </c>
      <c r="H85557">
        <f t="shared" ca="1" si="9352"/>
        <v>64</v>
      </c>
      <c r="I85557">
        <f t="shared" ca="1" si="9353"/>
        <v>14</v>
      </c>
      <c r="J85557">
        <f t="shared" ca="1" si="9354"/>
        <v>124</v>
      </c>
      <c r="K85557">
        <f t="shared" ca="1" si="9355"/>
        <v>0</v>
      </c>
      <c r="L85557">
        <f t="shared" ca="1" si="9356"/>
        <v>0</v>
      </c>
      <c r="M85557">
        <f t="shared" ca="1" si="9357"/>
        <v>0</v>
      </c>
      <c r="N85557" t="str">
        <f t="shared" ca="1" si="9358"/>
        <v>X</v>
      </c>
    </row>
    <row r="85558" spans="7:14" x14ac:dyDescent="0.3">
      <c r="G85558">
        <v>85557</v>
      </c>
      <c r="H85558">
        <f t="shared" ca="1" si="9352"/>
        <v>103</v>
      </c>
      <c r="I85558">
        <f t="shared" ca="1" si="9353"/>
        <v>0</v>
      </c>
      <c r="J85558">
        <f t="shared" ca="1" si="9354"/>
        <v>147</v>
      </c>
      <c r="K85558">
        <f t="shared" ca="1" si="9355"/>
        <v>0</v>
      </c>
      <c r="L85558">
        <f t="shared" ca="1" si="9356"/>
        <v>0</v>
      </c>
      <c r="M85558">
        <f t="shared" ca="1" si="9357"/>
        <v>0</v>
      </c>
      <c r="N85558" t="str">
        <f t="shared" ca="1" si="9358"/>
        <v>X</v>
      </c>
    </row>
    <row r="85559" spans="7:14" x14ac:dyDescent="0.3">
      <c r="G85559">
        <v>85558</v>
      </c>
      <c r="H85559">
        <f t="shared" ca="1" si="9352"/>
        <v>174</v>
      </c>
      <c r="I85559">
        <f t="shared" ca="1" si="9353"/>
        <v>20</v>
      </c>
      <c r="J85559">
        <f t="shared" ca="1" si="9354"/>
        <v>17</v>
      </c>
      <c r="K85559">
        <f t="shared" ca="1" si="9355"/>
        <v>0</v>
      </c>
      <c r="L85559">
        <f t="shared" ca="1" si="9356"/>
        <v>0</v>
      </c>
      <c r="M85559">
        <f t="shared" ca="1" si="9357"/>
        <v>0</v>
      </c>
      <c r="N85559" t="str">
        <f t="shared" ca="1" si="9358"/>
        <v>X</v>
      </c>
    </row>
    <row r="85560" spans="7:14" x14ac:dyDescent="0.3">
      <c r="G85560">
        <v>85559</v>
      </c>
      <c r="H85560">
        <f t="shared" ca="1" si="9352"/>
        <v>119</v>
      </c>
      <c r="I85560">
        <f t="shared" ca="1" si="9353"/>
        <v>5</v>
      </c>
      <c r="J85560">
        <f t="shared" ca="1" si="9354"/>
        <v>161</v>
      </c>
      <c r="K85560">
        <f t="shared" ca="1" si="9355"/>
        <v>0</v>
      </c>
      <c r="L85560">
        <f t="shared" ca="1" si="9356"/>
        <v>0</v>
      </c>
      <c r="M85560">
        <f t="shared" ca="1" si="9357"/>
        <v>0</v>
      </c>
      <c r="N85560" t="str">
        <f t="shared" ca="1" si="9358"/>
        <v>X</v>
      </c>
    </row>
    <row r="85561" spans="7:14" x14ac:dyDescent="0.3">
      <c r="G85561">
        <v>85560</v>
      </c>
      <c r="H85561">
        <f t="shared" ca="1" si="9352"/>
        <v>70</v>
      </c>
      <c r="I85561">
        <f t="shared" ca="1" si="9353"/>
        <v>10</v>
      </c>
      <c r="J85561">
        <f t="shared" ca="1" si="9354"/>
        <v>162</v>
      </c>
      <c r="K85561">
        <f t="shared" ca="1" si="9355"/>
        <v>0</v>
      </c>
      <c r="L85561">
        <f t="shared" ca="1" si="9356"/>
        <v>0</v>
      </c>
      <c r="M85561">
        <f t="shared" ca="1" si="9357"/>
        <v>0</v>
      </c>
      <c r="N85561" t="str">
        <f t="shared" ca="1" si="9358"/>
        <v>X</v>
      </c>
    </row>
    <row r="85562" spans="7:14" x14ac:dyDescent="0.3">
      <c r="G85562">
        <v>85561</v>
      </c>
      <c r="H85562">
        <f t="shared" ca="1" si="9352"/>
        <v>91</v>
      </c>
      <c r="I85562">
        <f t="shared" ca="1" si="9353"/>
        <v>0</v>
      </c>
      <c r="J85562">
        <f t="shared" ca="1" si="9354"/>
        <v>11</v>
      </c>
      <c r="K85562">
        <f t="shared" ca="1" si="9355"/>
        <v>0</v>
      </c>
      <c r="L85562">
        <f t="shared" ca="1" si="9356"/>
        <v>0</v>
      </c>
      <c r="M85562">
        <f t="shared" ca="1" si="9357"/>
        <v>1</v>
      </c>
      <c r="N85562" t="str">
        <f t="shared" ca="1" si="9358"/>
        <v>X</v>
      </c>
    </row>
    <row r="85563" spans="7:14" x14ac:dyDescent="0.3">
      <c r="G85563">
        <v>85562</v>
      </c>
      <c r="H85563">
        <f t="shared" ca="1" si="9352"/>
        <v>189</v>
      </c>
      <c r="I85563">
        <f t="shared" ca="1" si="9353"/>
        <v>5</v>
      </c>
      <c r="J85563">
        <f t="shared" ca="1" si="9354"/>
        <v>86</v>
      </c>
      <c r="K85563">
        <f t="shared" ca="1" si="9355"/>
        <v>0</v>
      </c>
      <c r="L85563">
        <f t="shared" ca="1" si="9356"/>
        <v>0</v>
      </c>
      <c r="M85563">
        <f t="shared" ca="1" si="9357"/>
        <v>0</v>
      </c>
      <c r="N85563" t="str">
        <f t="shared" ca="1" si="9358"/>
        <v>X</v>
      </c>
    </row>
    <row r="85564" spans="7:14" x14ac:dyDescent="0.3">
      <c r="G85564">
        <v>85563</v>
      </c>
      <c r="H85564">
        <f t="shared" ca="1" si="9352"/>
        <v>102</v>
      </c>
      <c r="I85564">
        <f t="shared" ca="1" si="9353"/>
        <v>20</v>
      </c>
      <c r="J85564">
        <f t="shared" ca="1" si="9354"/>
        <v>31</v>
      </c>
      <c r="K85564">
        <f t="shared" ca="1" si="9355"/>
        <v>0</v>
      </c>
      <c r="L85564">
        <f t="shared" ca="1" si="9356"/>
        <v>0</v>
      </c>
      <c r="M85564">
        <f t="shared" ca="1" si="9357"/>
        <v>0</v>
      </c>
      <c r="N85564" t="str">
        <f t="shared" ca="1" si="9358"/>
        <v>X</v>
      </c>
    </row>
    <row r="85565" spans="7:14" x14ac:dyDescent="0.3">
      <c r="G85565">
        <v>85564</v>
      </c>
      <c r="H85565">
        <f t="shared" ca="1" si="9352"/>
        <v>183</v>
      </c>
      <c r="I85565">
        <f t="shared" ca="1" si="9353"/>
        <v>18</v>
      </c>
      <c r="J85565">
        <f t="shared" ca="1" si="9354"/>
        <v>89</v>
      </c>
      <c r="K85565">
        <f t="shared" ca="1" si="9355"/>
        <v>0</v>
      </c>
      <c r="L85565">
        <f t="shared" ca="1" si="9356"/>
        <v>0</v>
      </c>
      <c r="M85565">
        <f t="shared" ca="1" si="9357"/>
        <v>0</v>
      </c>
      <c r="N85565" t="str">
        <f t="shared" ca="1" si="9358"/>
        <v>X</v>
      </c>
    </row>
    <row r="85566" spans="7:14" x14ac:dyDescent="0.3">
      <c r="G85566">
        <v>85565</v>
      </c>
      <c r="H85566">
        <f t="shared" ca="1" si="9352"/>
        <v>170</v>
      </c>
      <c r="I85566">
        <f t="shared" ca="1" si="9353"/>
        <v>8</v>
      </c>
      <c r="J85566">
        <f t="shared" ca="1" si="9354"/>
        <v>195</v>
      </c>
      <c r="K85566">
        <f t="shared" ca="1" si="9355"/>
        <v>0</v>
      </c>
      <c r="L85566">
        <f t="shared" ca="1" si="9356"/>
        <v>0</v>
      </c>
      <c r="M85566">
        <f t="shared" ca="1" si="9357"/>
        <v>0</v>
      </c>
      <c r="N85566" t="str">
        <f t="shared" ca="1" si="9358"/>
        <v>X</v>
      </c>
    </row>
    <row r="85567" spans="7:14" x14ac:dyDescent="0.3">
      <c r="G85567">
        <v>85566</v>
      </c>
      <c r="H85567">
        <f t="shared" ca="1" si="9352"/>
        <v>174</v>
      </c>
      <c r="I85567">
        <f t="shared" ca="1" si="9353"/>
        <v>3</v>
      </c>
      <c r="J85567">
        <f t="shared" ca="1" si="9354"/>
        <v>183</v>
      </c>
      <c r="K85567">
        <f t="shared" ca="1" si="9355"/>
        <v>0</v>
      </c>
      <c r="L85567">
        <f t="shared" ca="1" si="9356"/>
        <v>0</v>
      </c>
      <c r="M85567">
        <f t="shared" ca="1" si="9357"/>
        <v>0</v>
      </c>
      <c r="N85567" t="str">
        <f t="shared" ca="1" si="9358"/>
        <v>X</v>
      </c>
    </row>
    <row r="85568" spans="7:14" x14ac:dyDescent="0.3">
      <c r="G85568">
        <v>85567</v>
      </c>
      <c r="H85568">
        <f t="shared" ca="1" si="9352"/>
        <v>21</v>
      </c>
      <c r="I85568">
        <f t="shared" ca="1" si="9353"/>
        <v>9</v>
      </c>
      <c r="J85568">
        <f t="shared" ca="1" si="9354"/>
        <v>110</v>
      </c>
      <c r="K85568">
        <f t="shared" ca="1" si="9355"/>
        <v>1</v>
      </c>
      <c r="L85568">
        <f t="shared" ca="1" si="9356"/>
        <v>0</v>
      </c>
      <c r="M85568">
        <f t="shared" ca="1" si="9357"/>
        <v>0</v>
      </c>
      <c r="N85568" t="str">
        <f t="shared" ca="1" si="9358"/>
        <v>X</v>
      </c>
    </row>
    <row r="85569" spans="7:14" x14ac:dyDescent="0.3">
      <c r="G85569">
        <v>85568</v>
      </c>
      <c r="H85569">
        <f t="shared" ca="1" si="9352"/>
        <v>137</v>
      </c>
      <c r="I85569">
        <f t="shared" ca="1" si="9353"/>
        <v>4</v>
      </c>
      <c r="J85569">
        <f t="shared" ca="1" si="9354"/>
        <v>136</v>
      </c>
      <c r="K85569">
        <f t="shared" ca="1" si="9355"/>
        <v>0</v>
      </c>
      <c r="L85569">
        <f t="shared" ca="1" si="9356"/>
        <v>0</v>
      </c>
      <c r="M85569">
        <f t="shared" ca="1" si="9357"/>
        <v>0</v>
      </c>
      <c r="N85569" t="str">
        <f t="shared" ca="1" si="9358"/>
        <v>X</v>
      </c>
    </row>
    <row r="85570" spans="7:14" x14ac:dyDescent="0.3">
      <c r="G85570">
        <v>85569</v>
      </c>
      <c r="H85570">
        <f t="shared" ca="1" si="9352"/>
        <v>109</v>
      </c>
      <c r="I85570">
        <f t="shared" ca="1" si="9353"/>
        <v>7</v>
      </c>
      <c r="J85570">
        <f t="shared" ca="1" si="9354"/>
        <v>99</v>
      </c>
      <c r="K85570">
        <f t="shared" ca="1" si="9355"/>
        <v>0</v>
      </c>
      <c r="L85570">
        <f t="shared" ca="1" si="9356"/>
        <v>0</v>
      </c>
      <c r="M85570">
        <f t="shared" ca="1" si="9357"/>
        <v>0</v>
      </c>
      <c r="N85570" t="str">
        <f t="shared" ca="1" si="9358"/>
        <v>X</v>
      </c>
    </row>
    <row r="85571" spans="7:14" x14ac:dyDescent="0.3">
      <c r="G85571">
        <v>85570</v>
      </c>
      <c r="H85571">
        <f t="shared" ref="H85571:H85634" ca="1" si="9359">RANDBETWEEN(0,200)</f>
        <v>104</v>
      </c>
      <c r="I85571">
        <f t="shared" ref="I85571:I85634" ca="1" si="9360">RANDBETWEEN(0,20)</f>
        <v>18</v>
      </c>
      <c r="J85571">
        <f t="shared" ref="J85571:J85634" ca="1" si="9361">RANDBETWEEN(0,200)</f>
        <v>33</v>
      </c>
      <c r="K85571">
        <f t="shared" ref="K85571:K85634" ca="1" si="9362">IF(2*H85571+5*I85571&lt;=100,1,0)</f>
        <v>0</v>
      </c>
      <c r="L85571">
        <f t="shared" ref="L85571:L85634" ca="1" si="9363">IF(I85571-J85571&gt;=10,1,0)</f>
        <v>0</v>
      </c>
      <c r="M85571">
        <f t="shared" ref="M85571:M85634" ca="1" si="9364">IF(H85571+I85571^2+J85571&lt;=200,1,0)</f>
        <v>0</v>
      </c>
      <c r="N85571" t="str">
        <f t="shared" ref="N85571:N85634" ca="1" si="9365">IF(K85571*L85571*M85571=1,2*H85571^3+4*I85571+J85571,"X")</f>
        <v>X</v>
      </c>
    </row>
    <row r="85572" spans="7:14" x14ac:dyDescent="0.3">
      <c r="G85572">
        <v>85571</v>
      </c>
      <c r="H85572">
        <f t="shared" ca="1" si="9359"/>
        <v>62</v>
      </c>
      <c r="I85572">
        <f t="shared" ca="1" si="9360"/>
        <v>15</v>
      </c>
      <c r="J85572">
        <f t="shared" ca="1" si="9361"/>
        <v>188</v>
      </c>
      <c r="K85572">
        <f t="shared" ca="1" si="9362"/>
        <v>0</v>
      </c>
      <c r="L85572">
        <f t="shared" ca="1" si="9363"/>
        <v>0</v>
      </c>
      <c r="M85572">
        <f t="shared" ca="1" si="9364"/>
        <v>0</v>
      </c>
      <c r="N85572" t="str">
        <f t="shared" ca="1" si="9365"/>
        <v>X</v>
      </c>
    </row>
    <row r="85573" spans="7:14" x14ac:dyDescent="0.3">
      <c r="G85573">
        <v>85572</v>
      </c>
      <c r="H85573">
        <f t="shared" ca="1" si="9359"/>
        <v>152</v>
      </c>
      <c r="I85573">
        <f t="shared" ca="1" si="9360"/>
        <v>16</v>
      </c>
      <c r="J85573">
        <f t="shared" ca="1" si="9361"/>
        <v>68</v>
      </c>
      <c r="K85573">
        <f t="shared" ca="1" si="9362"/>
        <v>0</v>
      </c>
      <c r="L85573">
        <f t="shared" ca="1" si="9363"/>
        <v>0</v>
      </c>
      <c r="M85573">
        <f t="shared" ca="1" si="9364"/>
        <v>0</v>
      </c>
      <c r="N85573" t="str">
        <f t="shared" ca="1" si="9365"/>
        <v>X</v>
      </c>
    </row>
    <row r="85574" spans="7:14" x14ac:dyDescent="0.3">
      <c r="G85574">
        <v>85573</v>
      </c>
      <c r="H85574">
        <f t="shared" ca="1" si="9359"/>
        <v>130</v>
      </c>
      <c r="I85574">
        <f t="shared" ca="1" si="9360"/>
        <v>17</v>
      </c>
      <c r="J85574">
        <f t="shared" ca="1" si="9361"/>
        <v>147</v>
      </c>
      <c r="K85574">
        <f t="shared" ca="1" si="9362"/>
        <v>0</v>
      </c>
      <c r="L85574">
        <f t="shared" ca="1" si="9363"/>
        <v>0</v>
      </c>
      <c r="M85574">
        <f t="shared" ca="1" si="9364"/>
        <v>0</v>
      </c>
      <c r="N85574" t="str">
        <f t="shared" ca="1" si="9365"/>
        <v>X</v>
      </c>
    </row>
    <row r="85575" spans="7:14" x14ac:dyDescent="0.3">
      <c r="G85575">
        <v>85574</v>
      </c>
      <c r="H85575">
        <f t="shared" ca="1" si="9359"/>
        <v>103</v>
      </c>
      <c r="I85575">
        <f t="shared" ca="1" si="9360"/>
        <v>8</v>
      </c>
      <c r="J85575">
        <f t="shared" ca="1" si="9361"/>
        <v>61</v>
      </c>
      <c r="K85575">
        <f t="shared" ca="1" si="9362"/>
        <v>0</v>
      </c>
      <c r="L85575">
        <f t="shared" ca="1" si="9363"/>
        <v>0</v>
      </c>
      <c r="M85575">
        <f t="shared" ca="1" si="9364"/>
        <v>0</v>
      </c>
      <c r="N85575" t="str">
        <f t="shared" ca="1" si="9365"/>
        <v>X</v>
      </c>
    </row>
    <row r="85576" spans="7:14" x14ac:dyDescent="0.3">
      <c r="G85576">
        <v>85575</v>
      </c>
      <c r="H85576">
        <f t="shared" ca="1" si="9359"/>
        <v>163</v>
      </c>
      <c r="I85576">
        <f t="shared" ca="1" si="9360"/>
        <v>6</v>
      </c>
      <c r="J85576">
        <f t="shared" ca="1" si="9361"/>
        <v>88</v>
      </c>
      <c r="K85576">
        <f t="shared" ca="1" si="9362"/>
        <v>0</v>
      </c>
      <c r="L85576">
        <f t="shared" ca="1" si="9363"/>
        <v>0</v>
      </c>
      <c r="M85576">
        <f t="shared" ca="1" si="9364"/>
        <v>0</v>
      </c>
      <c r="N85576" t="str">
        <f t="shared" ca="1" si="9365"/>
        <v>X</v>
      </c>
    </row>
    <row r="85577" spans="7:14" x14ac:dyDescent="0.3">
      <c r="G85577">
        <v>85576</v>
      </c>
      <c r="H85577">
        <f t="shared" ca="1" si="9359"/>
        <v>36</v>
      </c>
      <c r="I85577">
        <f t="shared" ca="1" si="9360"/>
        <v>3</v>
      </c>
      <c r="J85577">
        <f t="shared" ca="1" si="9361"/>
        <v>173</v>
      </c>
      <c r="K85577">
        <f t="shared" ca="1" si="9362"/>
        <v>1</v>
      </c>
      <c r="L85577">
        <f t="shared" ca="1" si="9363"/>
        <v>0</v>
      </c>
      <c r="M85577">
        <f t="shared" ca="1" si="9364"/>
        <v>0</v>
      </c>
      <c r="N85577" t="str">
        <f t="shared" ca="1" si="9365"/>
        <v>X</v>
      </c>
    </row>
    <row r="85578" spans="7:14" x14ac:dyDescent="0.3">
      <c r="G85578">
        <v>85577</v>
      </c>
      <c r="H85578">
        <f t="shared" ca="1" si="9359"/>
        <v>198</v>
      </c>
      <c r="I85578">
        <f t="shared" ca="1" si="9360"/>
        <v>1</v>
      </c>
      <c r="J85578">
        <f t="shared" ca="1" si="9361"/>
        <v>80</v>
      </c>
      <c r="K85578">
        <f t="shared" ca="1" si="9362"/>
        <v>0</v>
      </c>
      <c r="L85578">
        <f t="shared" ca="1" si="9363"/>
        <v>0</v>
      </c>
      <c r="M85578">
        <f t="shared" ca="1" si="9364"/>
        <v>0</v>
      </c>
      <c r="N85578" t="str">
        <f t="shared" ca="1" si="9365"/>
        <v>X</v>
      </c>
    </row>
    <row r="85579" spans="7:14" x14ac:dyDescent="0.3">
      <c r="G85579">
        <v>85578</v>
      </c>
      <c r="H85579">
        <f t="shared" ca="1" si="9359"/>
        <v>18</v>
      </c>
      <c r="I85579">
        <f t="shared" ca="1" si="9360"/>
        <v>8</v>
      </c>
      <c r="J85579">
        <f t="shared" ca="1" si="9361"/>
        <v>8</v>
      </c>
      <c r="K85579">
        <f t="shared" ca="1" si="9362"/>
        <v>1</v>
      </c>
      <c r="L85579">
        <f t="shared" ca="1" si="9363"/>
        <v>0</v>
      </c>
      <c r="M85579">
        <f t="shared" ca="1" si="9364"/>
        <v>1</v>
      </c>
      <c r="N85579" t="str">
        <f t="shared" ca="1" si="9365"/>
        <v>X</v>
      </c>
    </row>
    <row r="85580" spans="7:14" x14ac:dyDescent="0.3">
      <c r="G85580">
        <v>85579</v>
      </c>
      <c r="H85580">
        <f t="shared" ca="1" si="9359"/>
        <v>53</v>
      </c>
      <c r="I85580">
        <f t="shared" ca="1" si="9360"/>
        <v>20</v>
      </c>
      <c r="J85580">
        <f t="shared" ca="1" si="9361"/>
        <v>155</v>
      </c>
      <c r="K85580">
        <f t="shared" ca="1" si="9362"/>
        <v>0</v>
      </c>
      <c r="L85580">
        <f t="shared" ca="1" si="9363"/>
        <v>0</v>
      </c>
      <c r="M85580">
        <f t="shared" ca="1" si="9364"/>
        <v>0</v>
      </c>
      <c r="N85580" t="str">
        <f t="shared" ca="1" si="9365"/>
        <v>X</v>
      </c>
    </row>
    <row r="85581" spans="7:14" x14ac:dyDescent="0.3">
      <c r="G85581">
        <v>85580</v>
      </c>
      <c r="H85581">
        <f t="shared" ca="1" si="9359"/>
        <v>169</v>
      </c>
      <c r="I85581">
        <f t="shared" ca="1" si="9360"/>
        <v>5</v>
      </c>
      <c r="J85581">
        <f t="shared" ca="1" si="9361"/>
        <v>50</v>
      </c>
      <c r="K85581">
        <f t="shared" ca="1" si="9362"/>
        <v>0</v>
      </c>
      <c r="L85581">
        <f t="shared" ca="1" si="9363"/>
        <v>0</v>
      </c>
      <c r="M85581">
        <f t="shared" ca="1" si="9364"/>
        <v>0</v>
      </c>
      <c r="N85581" t="str">
        <f t="shared" ca="1" si="9365"/>
        <v>X</v>
      </c>
    </row>
    <row r="85582" spans="7:14" x14ac:dyDescent="0.3">
      <c r="G85582">
        <v>85581</v>
      </c>
      <c r="H85582">
        <f t="shared" ca="1" si="9359"/>
        <v>60</v>
      </c>
      <c r="I85582">
        <f t="shared" ca="1" si="9360"/>
        <v>3</v>
      </c>
      <c r="J85582">
        <f t="shared" ca="1" si="9361"/>
        <v>185</v>
      </c>
      <c r="K85582">
        <f t="shared" ca="1" si="9362"/>
        <v>0</v>
      </c>
      <c r="L85582">
        <f t="shared" ca="1" si="9363"/>
        <v>0</v>
      </c>
      <c r="M85582">
        <f t="shared" ca="1" si="9364"/>
        <v>0</v>
      </c>
      <c r="N85582" t="str">
        <f t="shared" ca="1" si="9365"/>
        <v>X</v>
      </c>
    </row>
    <row r="85583" spans="7:14" x14ac:dyDescent="0.3">
      <c r="G85583">
        <v>85582</v>
      </c>
      <c r="H85583">
        <f t="shared" ca="1" si="9359"/>
        <v>171</v>
      </c>
      <c r="I85583">
        <f t="shared" ca="1" si="9360"/>
        <v>14</v>
      </c>
      <c r="J85583">
        <f t="shared" ca="1" si="9361"/>
        <v>167</v>
      </c>
      <c r="K85583">
        <f t="shared" ca="1" si="9362"/>
        <v>0</v>
      </c>
      <c r="L85583">
        <f t="shared" ca="1" si="9363"/>
        <v>0</v>
      </c>
      <c r="M85583">
        <f t="shared" ca="1" si="9364"/>
        <v>0</v>
      </c>
      <c r="N85583" t="str">
        <f t="shared" ca="1" si="9365"/>
        <v>X</v>
      </c>
    </row>
    <row r="85584" spans="7:14" x14ac:dyDescent="0.3">
      <c r="G85584">
        <v>85583</v>
      </c>
      <c r="H85584">
        <f t="shared" ca="1" si="9359"/>
        <v>9</v>
      </c>
      <c r="I85584">
        <f t="shared" ca="1" si="9360"/>
        <v>4</v>
      </c>
      <c r="J85584">
        <f t="shared" ca="1" si="9361"/>
        <v>156</v>
      </c>
      <c r="K85584">
        <f t="shared" ca="1" si="9362"/>
        <v>1</v>
      </c>
      <c r="L85584">
        <f t="shared" ca="1" si="9363"/>
        <v>0</v>
      </c>
      <c r="M85584">
        <f t="shared" ca="1" si="9364"/>
        <v>1</v>
      </c>
      <c r="N85584" t="str">
        <f t="shared" ca="1" si="9365"/>
        <v>X</v>
      </c>
    </row>
    <row r="85585" spans="7:14" x14ac:dyDescent="0.3">
      <c r="G85585">
        <v>85584</v>
      </c>
      <c r="H85585">
        <f t="shared" ca="1" si="9359"/>
        <v>66</v>
      </c>
      <c r="I85585">
        <f t="shared" ca="1" si="9360"/>
        <v>7</v>
      </c>
      <c r="J85585">
        <f t="shared" ca="1" si="9361"/>
        <v>83</v>
      </c>
      <c r="K85585">
        <f t="shared" ca="1" si="9362"/>
        <v>0</v>
      </c>
      <c r="L85585">
        <f t="shared" ca="1" si="9363"/>
        <v>0</v>
      </c>
      <c r="M85585">
        <f t="shared" ca="1" si="9364"/>
        <v>1</v>
      </c>
      <c r="N85585" t="str">
        <f t="shared" ca="1" si="9365"/>
        <v>X</v>
      </c>
    </row>
    <row r="85586" spans="7:14" x14ac:dyDescent="0.3">
      <c r="G85586">
        <v>85585</v>
      </c>
      <c r="H85586">
        <f t="shared" ca="1" si="9359"/>
        <v>172</v>
      </c>
      <c r="I85586">
        <f t="shared" ca="1" si="9360"/>
        <v>10</v>
      </c>
      <c r="J85586">
        <f t="shared" ca="1" si="9361"/>
        <v>59</v>
      </c>
      <c r="K85586">
        <f t="shared" ca="1" si="9362"/>
        <v>0</v>
      </c>
      <c r="L85586">
        <f t="shared" ca="1" si="9363"/>
        <v>0</v>
      </c>
      <c r="M85586">
        <f t="shared" ca="1" si="9364"/>
        <v>0</v>
      </c>
      <c r="N85586" t="str">
        <f t="shared" ca="1" si="9365"/>
        <v>X</v>
      </c>
    </row>
    <row r="85587" spans="7:14" x14ac:dyDescent="0.3">
      <c r="G85587">
        <v>85586</v>
      </c>
      <c r="H85587">
        <f t="shared" ca="1" si="9359"/>
        <v>109</v>
      </c>
      <c r="I85587">
        <f t="shared" ca="1" si="9360"/>
        <v>20</v>
      </c>
      <c r="J85587">
        <f t="shared" ca="1" si="9361"/>
        <v>69</v>
      </c>
      <c r="K85587">
        <f t="shared" ca="1" si="9362"/>
        <v>0</v>
      </c>
      <c r="L85587">
        <f t="shared" ca="1" si="9363"/>
        <v>0</v>
      </c>
      <c r="M85587">
        <f t="shared" ca="1" si="9364"/>
        <v>0</v>
      </c>
      <c r="N85587" t="str">
        <f t="shared" ca="1" si="9365"/>
        <v>X</v>
      </c>
    </row>
    <row r="85588" spans="7:14" x14ac:dyDescent="0.3">
      <c r="G85588">
        <v>85587</v>
      </c>
      <c r="H85588">
        <f t="shared" ca="1" si="9359"/>
        <v>168</v>
      </c>
      <c r="I85588">
        <f t="shared" ca="1" si="9360"/>
        <v>4</v>
      </c>
      <c r="J85588">
        <f t="shared" ca="1" si="9361"/>
        <v>135</v>
      </c>
      <c r="K85588">
        <f t="shared" ca="1" si="9362"/>
        <v>0</v>
      </c>
      <c r="L85588">
        <f t="shared" ca="1" si="9363"/>
        <v>0</v>
      </c>
      <c r="M85588">
        <f t="shared" ca="1" si="9364"/>
        <v>0</v>
      </c>
      <c r="N85588" t="str">
        <f t="shared" ca="1" si="9365"/>
        <v>X</v>
      </c>
    </row>
    <row r="85589" spans="7:14" x14ac:dyDescent="0.3">
      <c r="G85589">
        <v>85588</v>
      </c>
      <c r="H85589">
        <f t="shared" ca="1" si="9359"/>
        <v>141</v>
      </c>
      <c r="I85589">
        <f t="shared" ca="1" si="9360"/>
        <v>15</v>
      </c>
      <c r="J85589">
        <f t="shared" ca="1" si="9361"/>
        <v>8</v>
      </c>
      <c r="K85589">
        <f t="shared" ca="1" si="9362"/>
        <v>0</v>
      </c>
      <c r="L85589">
        <f t="shared" ca="1" si="9363"/>
        <v>0</v>
      </c>
      <c r="M85589">
        <f t="shared" ca="1" si="9364"/>
        <v>0</v>
      </c>
      <c r="N85589" t="str">
        <f t="shared" ca="1" si="9365"/>
        <v>X</v>
      </c>
    </row>
    <row r="85590" spans="7:14" x14ac:dyDescent="0.3">
      <c r="G85590">
        <v>85589</v>
      </c>
      <c r="H85590">
        <f t="shared" ca="1" si="9359"/>
        <v>200</v>
      </c>
      <c r="I85590">
        <f t="shared" ca="1" si="9360"/>
        <v>6</v>
      </c>
      <c r="J85590">
        <f t="shared" ca="1" si="9361"/>
        <v>70</v>
      </c>
      <c r="K85590">
        <f t="shared" ca="1" si="9362"/>
        <v>0</v>
      </c>
      <c r="L85590">
        <f t="shared" ca="1" si="9363"/>
        <v>0</v>
      </c>
      <c r="M85590">
        <f t="shared" ca="1" si="9364"/>
        <v>0</v>
      </c>
      <c r="N85590" t="str">
        <f t="shared" ca="1" si="9365"/>
        <v>X</v>
      </c>
    </row>
    <row r="85591" spans="7:14" x14ac:dyDescent="0.3">
      <c r="G85591">
        <v>85590</v>
      </c>
      <c r="H85591">
        <f t="shared" ca="1" si="9359"/>
        <v>142</v>
      </c>
      <c r="I85591">
        <f t="shared" ca="1" si="9360"/>
        <v>2</v>
      </c>
      <c r="J85591">
        <f t="shared" ca="1" si="9361"/>
        <v>133</v>
      </c>
      <c r="K85591">
        <f t="shared" ca="1" si="9362"/>
        <v>0</v>
      </c>
      <c r="L85591">
        <f t="shared" ca="1" si="9363"/>
        <v>0</v>
      </c>
      <c r="M85591">
        <f t="shared" ca="1" si="9364"/>
        <v>0</v>
      </c>
      <c r="N85591" t="str">
        <f t="shared" ca="1" si="9365"/>
        <v>X</v>
      </c>
    </row>
    <row r="85592" spans="7:14" x14ac:dyDescent="0.3">
      <c r="G85592">
        <v>85591</v>
      </c>
      <c r="H85592">
        <f t="shared" ca="1" si="9359"/>
        <v>102</v>
      </c>
      <c r="I85592">
        <f t="shared" ca="1" si="9360"/>
        <v>8</v>
      </c>
      <c r="J85592">
        <f t="shared" ca="1" si="9361"/>
        <v>178</v>
      </c>
      <c r="K85592">
        <f t="shared" ca="1" si="9362"/>
        <v>0</v>
      </c>
      <c r="L85592">
        <f t="shared" ca="1" si="9363"/>
        <v>0</v>
      </c>
      <c r="M85592">
        <f t="shared" ca="1" si="9364"/>
        <v>0</v>
      </c>
      <c r="N85592" t="str">
        <f t="shared" ca="1" si="9365"/>
        <v>X</v>
      </c>
    </row>
    <row r="85593" spans="7:14" x14ac:dyDescent="0.3">
      <c r="G85593">
        <v>85592</v>
      </c>
      <c r="H85593">
        <f t="shared" ca="1" si="9359"/>
        <v>186</v>
      </c>
      <c r="I85593">
        <f t="shared" ca="1" si="9360"/>
        <v>9</v>
      </c>
      <c r="J85593">
        <f t="shared" ca="1" si="9361"/>
        <v>184</v>
      </c>
      <c r="K85593">
        <f t="shared" ca="1" si="9362"/>
        <v>0</v>
      </c>
      <c r="L85593">
        <f t="shared" ca="1" si="9363"/>
        <v>0</v>
      </c>
      <c r="M85593">
        <f t="shared" ca="1" si="9364"/>
        <v>0</v>
      </c>
      <c r="N85593" t="str">
        <f t="shared" ca="1" si="9365"/>
        <v>X</v>
      </c>
    </row>
    <row r="85594" spans="7:14" x14ac:dyDescent="0.3">
      <c r="G85594">
        <v>85593</v>
      </c>
      <c r="H85594">
        <f t="shared" ca="1" si="9359"/>
        <v>111</v>
      </c>
      <c r="I85594">
        <f t="shared" ca="1" si="9360"/>
        <v>0</v>
      </c>
      <c r="J85594">
        <f t="shared" ca="1" si="9361"/>
        <v>34</v>
      </c>
      <c r="K85594">
        <f t="shared" ca="1" si="9362"/>
        <v>0</v>
      </c>
      <c r="L85594">
        <f t="shared" ca="1" si="9363"/>
        <v>0</v>
      </c>
      <c r="M85594">
        <f t="shared" ca="1" si="9364"/>
        <v>1</v>
      </c>
      <c r="N85594" t="str">
        <f t="shared" ca="1" si="9365"/>
        <v>X</v>
      </c>
    </row>
    <row r="85595" spans="7:14" x14ac:dyDescent="0.3">
      <c r="G85595">
        <v>85594</v>
      </c>
      <c r="H85595">
        <f t="shared" ca="1" si="9359"/>
        <v>145</v>
      </c>
      <c r="I85595">
        <f t="shared" ca="1" si="9360"/>
        <v>5</v>
      </c>
      <c r="J85595">
        <f t="shared" ca="1" si="9361"/>
        <v>45</v>
      </c>
      <c r="K85595">
        <f t="shared" ca="1" si="9362"/>
        <v>0</v>
      </c>
      <c r="L85595">
        <f t="shared" ca="1" si="9363"/>
        <v>0</v>
      </c>
      <c r="M85595">
        <f t="shared" ca="1" si="9364"/>
        <v>0</v>
      </c>
      <c r="N85595" t="str">
        <f t="shared" ca="1" si="9365"/>
        <v>X</v>
      </c>
    </row>
    <row r="85596" spans="7:14" x14ac:dyDescent="0.3">
      <c r="G85596">
        <v>85595</v>
      </c>
      <c r="H85596">
        <f t="shared" ca="1" si="9359"/>
        <v>57</v>
      </c>
      <c r="I85596">
        <f t="shared" ca="1" si="9360"/>
        <v>5</v>
      </c>
      <c r="J85596">
        <f t="shared" ca="1" si="9361"/>
        <v>79</v>
      </c>
      <c r="K85596">
        <f t="shared" ca="1" si="9362"/>
        <v>0</v>
      </c>
      <c r="L85596">
        <f t="shared" ca="1" si="9363"/>
        <v>0</v>
      </c>
      <c r="M85596">
        <f t="shared" ca="1" si="9364"/>
        <v>1</v>
      </c>
      <c r="N85596" t="str">
        <f t="shared" ca="1" si="9365"/>
        <v>X</v>
      </c>
    </row>
    <row r="85597" spans="7:14" x14ac:dyDescent="0.3">
      <c r="G85597">
        <v>85596</v>
      </c>
      <c r="H85597">
        <f t="shared" ca="1" si="9359"/>
        <v>43</v>
      </c>
      <c r="I85597">
        <f t="shared" ca="1" si="9360"/>
        <v>1</v>
      </c>
      <c r="J85597">
        <f t="shared" ca="1" si="9361"/>
        <v>7</v>
      </c>
      <c r="K85597">
        <f t="shared" ca="1" si="9362"/>
        <v>1</v>
      </c>
      <c r="L85597">
        <f t="shared" ca="1" si="9363"/>
        <v>0</v>
      </c>
      <c r="M85597">
        <f t="shared" ca="1" si="9364"/>
        <v>1</v>
      </c>
      <c r="N85597" t="str">
        <f t="shared" ca="1" si="9365"/>
        <v>X</v>
      </c>
    </row>
    <row r="85598" spans="7:14" x14ac:dyDescent="0.3">
      <c r="G85598">
        <v>85597</v>
      </c>
      <c r="H85598">
        <f t="shared" ca="1" si="9359"/>
        <v>119</v>
      </c>
      <c r="I85598">
        <f t="shared" ca="1" si="9360"/>
        <v>19</v>
      </c>
      <c r="J85598">
        <f t="shared" ca="1" si="9361"/>
        <v>172</v>
      </c>
      <c r="K85598">
        <f t="shared" ca="1" si="9362"/>
        <v>0</v>
      </c>
      <c r="L85598">
        <f t="shared" ca="1" si="9363"/>
        <v>0</v>
      </c>
      <c r="M85598">
        <f t="shared" ca="1" si="9364"/>
        <v>0</v>
      </c>
      <c r="N85598" t="str">
        <f t="shared" ca="1" si="9365"/>
        <v>X</v>
      </c>
    </row>
    <row r="85599" spans="7:14" x14ac:dyDescent="0.3">
      <c r="G85599">
        <v>85598</v>
      </c>
      <c r="H85599">
        <f t="shared" ca="1" si="9359"/>
        <v>34</v>
      </c>
      <c r="I85599">
        <f t="shared" ca="1" si="9360"/>
        <v>6</v>
      </c>
      <c r="J85599">
        <f t="shared" ca="1" si="9361"/>
        <v>17</v>
      </c>
      <c r="K85599">
        <f t="shared" ca="1" si="9362"/>
        <v>1</v>
      </c>
      <c r="L85599">
        <f t="shared" ca="1" si="9363"/>
        <v>0</v>
      </c>
      <c r="M85599">
        <f t="shared" ca="1" si="9364"/>
        <v>1</v>
      </c>
      <c r="N85599" t="str">
        <f t="shared" ca="1" si="9365"/>
        <v>X</v>
      </c>
    </row>
    <row r="85600" spans="7:14" x14ac:dyDescent="0.3">
      <c r="G85600">
        <v>85599</v>
      </c>
      <c r="H85600">
        <f t="shared" ca="1" si="9359"/>
        <v>66</v>
      </c>
      <c r="I85600">
        <f t="shared" ca="1" si="9360"/>
        <v>19</v>
      </c>
      <c r="J85600">
        <f t="shared" ca="1" si="9361"/>
        <v>115</v>
      </c>
      <c r="K85600">
        <f t="shared" ca="1" si="9362"/>
        <v>0</v>
      </c>
      <c r="L85600">
        <f t="shared" ca="1" si="9363"/>
        <v>0</v>
      </c>
      <c r="M85600">
        <f t="shared" ca="1" si="9364"/>
        <v>0</v>
      </c>
      <c r="N85600" t="str">
        <f t="shared" ca="1" si="9365"/>
        <v>X</v>
      </c>
    </row>
    <row r="85601" spans="7:14" x14ac:dyDescent="0.3">
      <c r="G85601">
        <v>85600</v>
      </c>
      <c r="H85601">
        <f t="shared" ca="1" si="9359"/>
        <v>67</v>
      </c>
      <c r="I85601">
        <f t="shared" ca="1" si="9360"/>
        <v>10</v>
      </c>
      <c r="J85601">
        <f t="shared" ca="1" si="9361"/>
        <v>181</v>
      </c>
      <c r="K85601">
        <f t="shared" ca="1" si="9362"/>
        <v>0</v>
      </c>
      <c r="L85601">
        <f t="shared" ca="1" si="9363"/>
        <v>0</v>
      </c>
      <c r="M85601">
        <f t="shared" ca="1" si="9364"/>
        <v>0</v>
      </c>
      <c r="N85601" t="str">
        <f t="shared" ca="1" si="9365"/>
        <v>X</v>
      </c>
    </row>
    <row r="85602" spans="7:14" x14ac:dyDescent="0.3">
      <c r="G85602">
        <v>85601</v>
      </c>
      <c r="H85602">
        <f t="shared" ca="1" si="9359"/>
        <v>17</v>
      </c>
      <c r="I85602">
        <f t="shared" ca="1" si="9360"/>
        <v>6</v>
      </c>
      <c r="J85602">
        <f t="shared" ca="1" si="9361"/>
        <v>142</v>
      </c>
      <c r="K85602">
        <f t="shared" ca="1" si="9362"/>
        <v>1</v>
      </c>
      <c r="L85602">
        <f t="shared" ca="1" si="9363"/>
        <v>0</v>
      </c>
      <c r="M85602">
        <f t="shared" ca="1" si="9364"/>
        <v>1</v>
      </c>
      <c r="N85602" t="str">
        <f t="shared" ca="1" si="9365"/>
        <v>X</v>
      </c>
    </row>
    <row r="85603" spans="7:14" x14ac:dyDescent="0.3">
      <c r="G85603">
        <v>85602</v>
      </c>
      <c r="H85603">
        <f t="shared" ca="1" si="9359"/>
        <v>68</v>
      </c>
      <c r="I85603">
        <f t="shared" ca="1" si="9360"/>
        <v>20</v>
      </c>
      <c r="J85603">
        <f t="shared" ca="1" si="9361"/>
        <v>7</v>
      </c>
      <c r="K85603">
        <f t="shared" ca="1" si="9362"/>
        <v>0</v>
      </c>
      <c r="L85603">
        <f t="shared" ca="1" si="9363"/>
        <v>1</v>
      </c>
      <c r="M85603">
        <f t="shared" ca="1" si="9364"/>
        <v>0</v>
      </c>
      <c r="N85603" t="str">
        <f t="shared" ca="1" si="9365"/>
        <v>X</v>
      </c>
    </row>
    <row r="85604" spans="7:14" x14ac:dyDescent="0.3">
      <c r="G85604">
        <v>85603</v>
      </c>
      <c r="H85604">
        <f t="shared" ca="1" si="9359"/>
        <v>12</v>
      </c>
      <c r="I85604">
        <f t="shared" ca="1" si="9360"/>
        <v>19</v>
      </c>
      <c r="J85604">
        <f t="shared" ca="1" si="9361"/>
        <v>88</v>
      </c>
      <c r="K85604">
        <f t="shared" ca="1" si="9362"/>
        <v>0</v>
      </c>
      <c r="L85604">
        <f t="shared" ca="1" si="9363"/>
        <v>0</v>
      </c>
      <c r="M85604">
        <f t="shared" ca="1" si="9364"/>
        <v>0</v>
      </c>
      <c r="N85604" t="str">
        <f t="shared" ca="1" si="9365"/>
        <v>X</v>
      </c>
    </row>
    <row r="85605" spans="7:14" x14ac:dyDescent="0.3">
      <c r="G85605">
        <v>85604</v>
      </c>
      <c r="H85605">
        <f t="shared" ca="1" si="9359"/>
        <v>66</v>
      </c>
      <c r="I85605">
        <f t="shared" ca="1" si="9360"/>
        <v>12</v>
      </c>
      <c r="J85605">
        <f t="shared" ca="1" si="9361"/>
        <v>68</v>
      </c>
      <c r="K85605">
        <f t="shared" ca="1" si="9362"/>
        <v>0</v>
      </c>
      <c r="L85605">
        <f t="shared" ca="1" si="9363"/>
        <v>0</v>
      </c>
      <c r="M85605">
        <f t="shared" ca="1" si="9364"/>
        <v>0</v>
      </c>
      <c r="N85605" t="str">
        <f t="shared" ca="1" si="9365"/>
        <v>X</v>
      </c>
    </row>
    <row r="85606" spans="7:14" x14ac:dyDescent="0.3">
      <c r="G85606">
        <v>85605</v>
      </c>
      <c r="H85606">
        <f t="shared" ca="1" si="9359"/>
        <v>112</v>
      </c>
      <c r="I85606">
        <f t="shared" ca="1" si="9360"/>
        <v>19</v>
      </c>
      <c r="J85606">
        <f t="shared" ca="1" si="9361"/>
        <v>164</v>
      </c>
      <c r="K85606">
        <f t="shared" ca="1" si="9362"/>
        <v>0</v>
      </c>
      <c r="L85606">
        <f t="shared" ca="1" si="9363"/>
        <v>0</v>
      </c>
      <c r="M85606">
        <f t="shared" ca="1" si="9364"/>
        <v>0</v>
      </c>
      <c r="N85606" t="str">
        <f t="shared" ca="1" si="9365"/>
        <v>X</v>
      </c>
    </row>
    <row r="85607" spans="7:14" x14ac:dyDescent="0.3">
      <c r="G85607">
        <v>85606</v>
      </c>
      <c r="H85607">
        <f t="shared" ca="1" si="9359"/>
        <v>189</v>
      </c>
      <c r="I85607">
        <f t="shared" ca="1" si="9360"/>
        <v>16</v>
      </c>
      <c r="J85607">
        <f t="shared" ca="1" si="9361"/>
        <v>40</v>
      </c>
      <c r="K85607">
        <f t="shared" ca="1" si="9362"/>
        <v>0</v>
      </c>
      <c r="L85607">
        <f t="shared" ca="1" si="9363"/>
        <v>0</v>
      </c>
      <c r="M85607">
        <f t="shared" ca="1" si="9364"/>
        <v>0</v>
      </c>
      <c r="N85607" t="str">
        <f t="shared" ca="1" si="9365"/>
        <v>X</v>
      </c>
    </row>
    <row r="85608" spans="7:14" x14ac:dyDescent="0.3">
      <c r="G85608">
        <v>85607</v>
      </c>
      <c r="H85608">
        <f t="shared" ca="1" si="9359"/>
        <v>197</v>
      </c>
      <c r="I85608">
        <f t="shared" ca="1" si="9360"/>
        <v>15</v>
      </c>
      <c r="J85608">
        <f t="shared" ca="1" si="9361"/>
        <v>85</v>
      </c>
      <c r="K85608">
        <f t="shared" ca="1" si="9362"/>
        <v>0</v>
      </c>
      <c r="L85608">
        <f t="shared" ca="1" si="9363"/>
        <v>0</v>
      </c>
      <c r="M85608">
        <f t="shared" ca="1" si="9364"/>
        <v>0</v>
      </c>
      <c r="N85608" t="str">
        <f t="shared" ca="1" si="9365"/>
        <v>X</v>
      </c>
    </row>
    <row r="85609" spans="7:14" x14ac:dyDescent="0.3">
      <c r="G85609">
        <v>85608</v>
      </c>
      <c r="H85609">
        <f t="shared" ca="1" si="9359"/>
        <v>127</v>
      </c>
      <c r="I85609">
        <f t="shared" ca="1" si="9360"/>
        <v>11</v>
      </c>
      <c r="J85609">
        <f t="shared" ca="1" si="9361"/>
        <v>42</v>
      </c>
      <c r="K85609">
        <f t="shared" ca="1" si="9362"/>
        <v>0</v>
      </c>
      <c r="L85609">
        <f t="shared" ca="1" si="9363"/>
        <v>0</v>
      </c>
      <c r="M85609">
        <f t="shared" ca="1" si="9364"/>
        <v>0</v>
      </c>
      <c r="N85609" t="str">
        <f t="shared" ca="1" si="9365"/>
        <v>X</v>
      </c>
    </row>
    <row r="85610" spans="7:14" x14ac:dyDescent="0.3">
      <c r="G85610">
        <v>85609</v>
      </c>
      <c r="H85610">
        <f t="shared" ca="1" si="9359"/>
        <v>169</v>
      </c>
      <c r="I85610">
        <f t="shared" ca="1" si="9360"/>
        <v>15</v>
      </c>
      <c r="J85610">
        <f t="shared" ca="1" si="9361"/>
        <v>0</v>
      </c>
      <c r="K85610">
        <f t="shared" ca="1" si="9362"/>
        <v>0</v>
      </c>
      <c r="L85610">
        <f t="shared" ca="1" si="9363"/>
        <v>1</v>
      </c>
      <c r="M85610">
        <f t="shared" ca="1" si="9364"/>
        <v>0</v>
      </c>
      <c r="N85610" t="str">
        <f t="shared" ca="1" si="9365"/>
        <v>X</v>
      </c>
    </row>
    <row r="85611" spans="7:14" x14ac:dyDescent="0.3">
      <c r="G85611">
        <v>85610</v>
      </c>
      <c r="H85611">
        <f t="shared" ca="1" si="9359"/>
        <v>178</v>
      </c>
      <c r="I85611">
        <f t="shared" ca="1" si="9360"/>
        <v>1</v>
      </c>
      <c r="J85611">
        <f t="shared" ca="1" si="9361"/>
        <v>193</v>
      </c>
      <c r="K85611">
        <f t="shared" ca="1" si="9362"/>
        <v>0</v>
      </c>
      <c r="L85611">
        <f t="shared" ca="1" si="9363"/>
        <v>0</v>
      </c>
      <c r="M85611">
        <f t="shared" ca="1" si="9364"/>
        <v>0</v>
      </c>
      <c r="N85611" t="str">
        <f t="shared" ca="1" si="9365"/>
        <v>X</v>
      </c>
    </row>
    <row r="85612" spans="7:14" x14ac:dyDescent="0.3">
      <c r="G85612">
        <v>85611</v>
      </c>
      <c r="H85612">
        <f t="shared" ca="1" si="9359"/>
        <v>126</v>
      </c>
      <c r="I85612">
        <f t="shared" ca="1" si="9360"/>
        <v>5</v>
      </c>
      <c r="J85612">
        <f t="shared" ca="1" si="9361"/>
        <v>78</v>
      </c>
      <c r="K85612">
        <f t="shared" ca="1" si="9362"/>
        <v>0</v>
      </c>
      <c r="L85612">
        <f t="shared" ca="1" si="9363"/>
        <v>0</v>
      </c>
      <c r="M85612">
        <f t="shared" ca="1" si="9364"/>
        <v>0</v>
      </c>
      <c r="N85612" t="str">
        <f t="shared" ca="1" si="9365"/>
        <v>X</v>
      </c>
    </row>
    <row r="85613" spans="7:14" x14ac:dyDescent="0.3">
      <c r="G85613">
        <v>85612</v>
      </c>
      <c r="H85613">
        <f t="shared" ca="1" si="9359"/>
        <v>157</v>
      </c>
      <c r="I85613">
        <f t="shared" ca="1" si="9360"/>
        <v>10</v>
      </c>
      <c r="J85613">
        <f t="shared" ca="1" si="9361"/>
        <v>190</v>
      </c>
      <c r="K85613">
        <f t="shared" ca="1" si="9362"/>
        <v>0</v>
      </c>
      <c r="L85613">
        <f t="shared" ca="1" si="9363"/>
        <v>0</v>
      </c>
      <c r="M85613">
        <f t="shared" ca="1" si="9364"/>
        <v>0</v>
      </c>
      <c r="N85613" t="str">
        <f t="shared" ca="1" si="9365"/>
        <v>X</v>
      </c>
    </row>
    <row r="85614" spans="7:14" x14ac:dyDescent="0.3">
      <c r="G85614">
        <v>85613</v>
      </c>
      <c r="H85614">
        <f t="shared" ca="1" si="9359"/>
        <v>32</v>
      </c>
      <c r="I85614">
        <f t="shared" ca="1" si="9360"/>
        <v>16</v>
      </c>
      <c r="J85614">
        <f t="shared" ca="1" si="9361"/>
        <v>135</v>
      </c>
      <c r="K85614">
        <f t="shared" ca="1" si="9362"/>
        <v>0</v>
      </c>
      <c r="L85614">
        <f t="shared" ca="1" si="9363"/>
        <v>0</v>
      </c>
      <c r="M85614">
        <f t="shared" ca="1" si="9364"/>
        <v>0</v>
      </c>
      <c r="N85614" t="str">
        <f t="shared" ca="1" si="9365"/>
        <v>X</v>
      </c>
    </row>
    <row r="85615" spans="7:14" x14ac:dyDescent="0.3">
      <c r="G85615">
        <v>85614</v>
      </c>
      <c r="H85615">
        <f t="shared" ca="1" si="9359"/>
        <v>55</v>
      </c>
      <c r="I85615">
        <f t="shared" ca="1" si="9360"/>
        <v>15</v>
      </c>
      <c r="J85615">
        <f t="shared" ca="1" si="9361"/>
        <v>32</v>
      </c>
      <c r="K85615">
        <f t="shared" ca="1" si="9362"/>
        <v>0</v>
      </c>
      <c r="L85615">
        <f t="shared" ca="1" si="9363"/>
        <v>0</v>
      </c>
      <c r="M85615">
        <f t="shared" ca="1" si="9364"/>
        <v>0</v>
      </c>
      <c r="N85615" t="str">
        <f t="shared" ca="1" si="9365"/>
        <v>X</v>
      </c>
    </row>
    <row r="85616" spans="7:14" x14ac:dyDescent="0.3">
      <c r="G85616">
        <v>85615</v>
      </c>
      <c r="H85616">
        <f t="shared" ca="1" si="9359"/>
        <v>194</v>
      </c>
      <c r="I85616">
        <f t="shared" ca="1" si="9360"/>
        <v>7</v>
      </c>
      <c r="J85616">
        <f t="shared" ca="1" si="9361"/>
        <v>126</v>
      </c>
      <c r="K85616">
        <f t="shared" ca="1" si="9362"/>
        <v>0</v>
      </c>
      <c r="L85616">
        <f t="shared" ca="1" si="9363"/>
        <v>0</v>
      </c>
      <c r="M85616">
        <f t="shared" ca="1" si="9364"/>
        <v>0</v>
      </c>
      <c r="N85616" t="str">
        <f t="shared" ca="1" si="9365"/>
        <v>X</v>
      </c>
    </row>
    <row r="85617" spans="7:14" x14ac:dyDescent="0.3">
      <c r="G85617">
        <v>85616</v>
      </c>
      <c r="H85617">
        <f t="shared" ca="1" si="9359"/>
        <v>156</v>
      </c>
      <c r="I85617">
        <f t="shared" ca="1" si="9360"/>
        <v>11</v>
      </c>
      <c r="J85617">
        <f t="shared" ca="1" si="9361"/>
        <v>160</v>
      </c>
      <c r="K85617">
        <f t="shared" ca="1" si="9362"/>
        <v>0</v>
      </c>
      <c r="L85617">
        <f t="shared" ca="1" si="9363"/>
        <v>0</v>
      </c>
      <c r="M85617">
        <f t="shared" ca="1" si="9364"/>
        <v>0</v>
      </c>
      <c r="N85617" t="str">
        <f t="shared" ca="1" si="9365"/>
        <v>X</v>
      </c>
    </row>
    <row r="85618" spans="7:14" x14ac:dyDescent="0.3">
      <c r="G85618">
        <v>85617</v>
      </c>
      <c r="H85618">
        <f t="shared" ca="1" si="9359"/>
        <v>3</v>
      </c>
      <c r="I85618">
        <f t="shared" ca="1" si="9360"/>
        <v>0</v>
      </c>
      <c r="J85618">
        <f t="shared" ca="1" si="9361"/>
        <v>0</v>
      </c>
      <c r="K85618">
        <f t="shared" ca="1" si="9362"/>
        <v>1</v>
      </c>
      <c r="L85618">
        <f t="shared" ca="1" si="9363"/>
        <v>0</v>
      </c>
      <c r="M85618">
        <f t="shared" ca="1" si="9364"/>
        <v>1</v>
      </c>
      <c r="N85618" t="str">
        <f t="shared" ca="1" si="9365"/>
        <v>X</v>
      </c>
    </row>
    <row r="85619" spans="7:14" x14ac:dyDescent="0.3">
      <c r="G85619">
        <v>85618</v>
      </c>
      <c r="H85619">
        <f t="shared" ca="1" si="9359"/>
        <v>3</v>
      </c>
      <c r="I85619">
        <f t="shared" ca="1" si="9360"/>
        <v>14</v>
      </c>
      <c r="J85619">
        <f t="shared" ca="1" si="9361"/>
        <v>60</v>
      </c>
      <c r="K85619">
        <f t="shared" ca="1" si="9362"/>
        <v>1</v>
      </c>
      <c r="L85619">
        <f t="shared" ca="1" si="9363"/>
        <v>0</v>
      </c>
      <c r="M85619">
        <f t="shared" ca="1" si="9364"/>
        <v>0</v>
      </c>
      <c r="N85619" t="str">
        <f t="shared" ca="1" si="9365"/>
        <v>X</v>
      </c>
    </row>
    <row r="85620" spans="7:14" x14ac:dyDescent="0.3">
      <c r="G85620">
        <v>85619</v>
      </c>
      <c r="H85620">
        <f t="shared" ca="1" si="9359"/>
        <v>53</v>
      </c>
      <c r="I85620">
        <f t="shared" ca="1" si="9360"/>
        <v>9</v>
      </c>
      <c r="J85620">
        <f t="shared" ca="1" si="9361"/>
        <v>140</v>
      </c>
      <c r="K85620">
        <f t="shared" ca="1" si="9362"/>
        <v>0</v>
      </c>
      <c r="L85620">
        <f t="shared" ca="1" si="9363"/>
        <v>0</v>
      </c>
      <c r="M85620">
        <f t="shared" ca="1" si="9364"/>
        <v>0</v>
      </c>
      <c r="N85620" t="str">
        <f t="shared" ca="1" si="9365"/>
        <v>X</v>
      </c>
    </row>
    <row r="85621" spans="7:14" x14ac:dyDescent="0.3">
      <c r="G85621">
        <v>85620</v>
      </c>
      <c r="H85621">
        <f t="shared" ca="1" si="9359"/>
        <v>145</v>
      </c>
      <c r="I85621">
        <f t="shared" ca="1" si="9360"/>
        <v>9</v>
      </c>
      <c r="J85621">
        <f t="shared" ca="1" si="9361"/>
        <v>157</v>
      </c>
      <c r="K85621">
        <f t="shared" ca="1" si="9362"/>
        <v>0</v>
      </c>
      <c r="L85621">
        <f t="shared" ca="1" si="9363"/>
        <v>0</v>
      </c>
      <c r="M85621">
        <f t="shared" ca="1" si="9364"/>
        <v>0</v>
      </c>
      <c r="N85621" t="str">
        <f t="shared" ca="1" si="9365"/>
        <v>X</v>
      </c>
    </row>
    <row r="85622" spans="7:14" x14ac:dyDescent="0.3">
      <c r="G85622">
        <v>85621</v>
      </c>
      <c r="H85622">
        <f t="shared" ca="1" si="9359"/>
        <v>35</v>
      </c>
      <c r="I85622">
        <f t="shared" ca="1" si="9360"/>
        <v>10</v>
      </c>
      <c r="J85622">
        <f t="shared" ca="1" si="9361"/>
        <v>11</v>
      </c>
      <c r="K85622">
        <f t="shared" ca="1" si="9362"/>
        <v>0</v>
      </c>
      <c r="L85622">
        <f t="shared" ca="1" si="9363"/>
        <v>0</v>
      </c>
      <c r="M85622">
        <f t="shared" ca="1" si="9364"/>
        <v>1</v>
      </c>
      <c r="N85622" t="str">
        <f t="shared" ca="1" si="9365"/>
        <v>X</v>
      </c>
    </row>
    <row r="85623" spans="7:14" x14ac:dyDescent="0.3">
      <c r="G85623">
        <v>85622</v>
      </c>
      <c r="H85623">
        <f t="shared" ca="1" si="9359"/>
        <v>83</v>
      </c>
      <c r="I85623">
        <f t="shared" ca="1" si="9360"/>
        <v>13</v>
      </c>
      <c r="J85623">
        <f t="shared" ca="1" si="9361"/>
        <v>134</v>
      </c>
      <c r="K85623">
        <f t="shared" ca="1" si="9362"/>
        <v>0</v>
      </c>
      <c r="L85623">
        <f t="shared" ca="1" si="9363"/>
        <v>0</v>
      </c>
      <c r="M85623">
        <f t="shared" ca="1" si="9364"/>
        <v>0</v>
      </c>
      <c r="N85623" t="str">
        <f t="shared" ca="1" si="9365"/>
        <v>X</v>
      </c>
    </row>
    <row r="85624" spans="7:14" x14ac:dyDescent="0.3">
      <c r="G85624">
        <v>85623</v>
      </c>
      <c r="H85624">
        <f t="shared" ca="1" si="9359"/>
        <v>18</v>
      </c>
      <c r="I85624">
        <f t="shared" ca="1" si="9360"/>
        <v>1</v>
      </c>
      <c r="J85624">
        <f t="shared" ca="1" si="9361"/>
        <v>86</v>
      </c>
      <c r="K85624">
        <f t="shared" ca="1" si="9362"/>
        <v>1</v>
      </c>
      <c r="L85624">
        <f t="shared" ca="1" si="9363"/>
        <v>0</v>
      </c>
      <c r="M85624">
        <f t="shared" ca="1" si="9364"/>
        <v>1</v>
      </c>
      <c r="N85624" t="str">
        <f t="shared" ca="1" si="9365"/>
        <v>X</v>
      </c>
    </row>
    <row r="85625" spans="7:14" x14ac:dyDescent="0.3">
      <c r="G85625">
        <v>85624</v>
      </c>
      <c r="H85625">
        <f t="shared" ca="1" si="9359"/>
        <v>164</v>
      </c>
      <c r="I85625">
        <f t="shared" ca="1" si="9360"/>
        <v>15</v>
      </c>
      <c r="J85625">
        <f t="shared" ca="1" si="9361"/>
        <v>17</v>
      </c>
      <c r="K85625">
        <f t="shared" ca="1" si="9362"/>
        <v>0</v>
      </c>
      <c r="L85625">
        <f t="shared" ca="1" si="9363"/>
        <v>0</v>
      </c>
      <c r="M85625">
        <f t="shared" ca="1" si="9364"/>
        <v>0</v>
      </c>
      <c r="N85625" t="str">
        <f t="shared" ca="1" si="9365"/>
        <v>X</v>
      </c>
    </row>
    <row r="85626" spans="7:14" x14ac:dyDescent="0.3">
      <c r="G85626">
        <v>85625</v>
      </c>
      <c r="H85626">
        <f t="shared" ca="1" si="9359"/>
        <v>70</v>
      </c>
      <c r="I85626">
        <f t="shared" ca="1" si="9360"/>
        <v>2</v>
      </c>
      <c r="J85626">
        <f t="shared" ca="1" si="9361"/>
        <v>59</v>
      </c>
      <c r="K85626">
        <f t="shared" ca="1" si="9362"/>
        <v>0</v>
      </c>
      <c r="L85626">
        <f t="shared" ca="1" si="9363"/>
        <v>0</v>
      </c>
      <c r="M85626">
        <f t="shared" ca="1" si="9364"/>
        <v>1</v>
      </c>
      <c r="N85626" t="str">
        <f t="shared" ca="1" si="9365"/>
        <v>X</v>
      </c>
    </row>
    <row r="85627" spans="7:14" x14ac:dyDescent="0.3">
      <c r="G85627">
        <v>85626</v>
      </c>
      <c r="H85627">
        <f t="shared" ca="1" si="9359"/>
        <v>75</v>
      </c>
      <c r="I85627">
        <f t="shared" ca="1" si="9360"/>
        <v>1</v>
      </c>
      <c r="J85627">
        <f t="shared" ca="1" si="9361"/>
        <v>85</v>
      </c>
      <c r="K85627">
        <f t="shared" ca="1" si="9362"/>
        <v>0</v>
      </c>
      <c r="L85627">
        <f t="shared" ca="1" si="9363"/>
        <v>0</v>
      </c>
      <c r="M85627">
        <f t="shared" ca="1" si="9364"/>
        <v>1</v>
      </c>
      <c r="N85627" t="str">
        <f t="shared" ca="1" si="9365"/>
        <v>X</v>
      </c>
    </row>
    <row r="85628" spans="7:14" x14ac:dyDescent="0.3">
      <c r="G85628">
        <v>85627</v>
      </c>
      <c r="H85628">
        <f t="shared" ca="1" si="9359"/>
        <v>162</v>
      </c>
      <c r="I85628">
        <f t="shared" ca="1" si="9360"/>
        <v>7</v>
      </c>
      <c r="J85628">
        <f t="shared" ca="1" si="9361"/>
        <v>15</v>
      </c>
      <c r="K85628">
        <f t="shared" ca="1" si="9362"/>
        <v>0</v>
      </c>
      <c r="L85628">
        <f t="shared" ca="1" si="9363"/>
        <v>0</v>
      </c>
      <c r="M85628">
        <f t="shared" ca="1" si="9364"/>
        <v>0</v>
      </c>
      <c r="N85628" t="str">
        <f t="shared" ca="1" si="9365"/>
        <v>X</v>
      </c>
    </row>
    <row r="85629" spans="7:14" x14ac:dyDescent="0.3">
      <c r="G85629">
        <v>85628</v>
      </c>
      <c r="H85629">
        <f t="shared" ca="1" si="9359"/>
        <v>41</v>
      </c>
      <c r="I85629">
        <f t="shared" ca="1" si="9360"/>
        <v>12</v>
      </c>
      <c r="J85629">
        <f t="shared" ca="1" si="9361"/>
        <v>59</v>
      </c>
      <c r="K85629">
        <f t="shared" ca="1" si="9362"/>
        <v>0</v>
      </c>
      <c r="L85629">
        <f t="shared" ca="1" si="9363"/>
        <v>0</v>
      </c>
      <c r="M85629">
        <f t="shared" ca="1" si="9364"/>
        <v>0</v>
      </c>
      <c r="N85629" t="str">
        <f t="shared" ca="1" si="9365"/>
        <v>X</v>
      </c>
    </row>
    <row r="85630" spans="7:14" x14ac:dyDescent="0.3">
      <c r="G85630">
        <v>85629</v>
      </c>
      <c r="H85630">
        <f t="shared" ca="1" si="9359"/>
        <v>15</v>
      </c>
      <c r="I85630">
        <f t="shared" ca="1" si="9360"/>
        <v>2</v>
      </c>
      <c r="J85630">
        <f t="shared" ca="1" si="9361"/>
        <v>21</v>
      </c>
      <c r="K85630">
        <f t="shared" ca="1" si="9362"/>
        <v>1</v>
      </c>
      <c r="L85630">
        <f t="shared" ca="1" si="9363"/>
        <v>0</v>
      </c>
      <c r="M85630">
        <f t="shared" ca="1" si="9364"/>
        <v>1</v>
      </c>
      <c r="N85630" t="str">
        <f t="shared" ca="1" si="9365"/>
        <v>X</v>
      </c>
    </row>
    <row r="85631" spans="7:14" x14ac:dyDescent="0.3">
      <c r="G85631">
        <v>85630</v>
      </c>
      <c r="H85631">
        <f t="shared" ca="1" si="9359"/>
        <v>115</v>
      </c>
      <c r="I85631">
        <f t="shared" ca="1" si="9360"/>
        <v>4</v>
      </c>
      <c r="J85631">
        <f t="shared" ca="1" si="9361"/>
        <v>199</v>
      </c>
      <c r="K85631">
        <f t="shared" ca="1" si="9362"/>
        <v>0</v>
      </c>
      <c r="L85631">
        <f t="shared" ca="1" si="9363"/>
        <v>0</v>
      </c>
      <c r="M85631">
        <f t="shared" ca="1" si="9364"/>
        <v>0</v>
      </c>
      <c r="N85631" t="str">
        <f t="shared" ca="1" si="9365"/>
        <v>X</v>
      </c>
    </row>
    <row r="85632" spans="7:14" x14ac:dyDescent="0.3">
      <c r="G85632">
        <v>85631</v>
      </c>
      <c r="H85632">
        <f t="shared" ca="1" si="9359"/>
        <v>115</v>
      </c>
      <c r="I85632">
        <f t="shared" ca="1" si="9360"/>
        <v>17</v>
      </c>
      <c r="J85632">
        <f t="shared" ca="1" si="9361"/>
        <v>82</v>
      </c>
      <c r="K85632">
        <f t="shared" ca="1" si="9362"/>
        <v>0</v>
      </c>
      <c r="L85632">
        <f t="shared" ca="1" si="9363"/>
        <v>0</v>
      </c>
      <c r="M85632">
        <f t="shared" ca="1" si="9364"/>
        <v>0</v>
      </c>
      <c r="N85632" t="str">
        <f t="shared" ca="1" si="9365"/>
        <v>X</v>
      </c>
    </row>
    <row r="85633" spans="7:14" x14ac:dyDescent="0.3">
      <c r="G85633">
        <v>85632</v>
      </c>
      <c r="H85633">
        <f t="shared" ca="1" si="9359"/>
        <v>16</v>
      </c>
      <c r="I85633">
        <f t="shared" ca="1" si="9360"/>
        <v>7</v>
      </c>
      <c r="J85633">
        <f t="shared" ca="1" si="9361"/>
        <v>167</v>
      </c>
      <c r="K85633">
        <f t="shared" ca="1" si="9362"/>
        <v>1</v>
      </c>
      <c r="L85633">
        <f t="shared" ca="1" si="9363"/>
        <v>0</v>
      </c>
      <c r="M85633">
        <f t="shared" ca="1" si="9364"/>
        <v>0</v>
      </c>
      <c r="N85633" t="str">
        <f t="shared" ca="1" si="9365"/>
        <v>X</v>
      </c>
    </row>
    <row r="85634" spans="7:14" x14ac:dyDescent="0.3">
      <c r="G85634">
        <v>85633</v>
      </c>
      <c r="H85634">
        <f t="shared" ca="1" si="9359"/>
        <v>28</v>
      </c>
      <c r="I85634">
        <f t="shared" ca="1" si="9360"/>
        <v>0</v>
      </c>
      <c r="J85634">
        <f t="shared" ca="1" si="9361"/>
        <v>180</v>
      </c>
      <c r="K85634">
        <f t="shared" ca="1" si="9362"/>
        <v>1</v>
      </c>
      <c r="L85634">
        <f t="shared" ca="1" si="9363"/>
        <v>0</v>
      </c>
      <c r="M85634">
        <f t="shared" ca="1" si="9364"/>
        <v>0</v>
      </c>
      <c r="N85634" t="str">
        <f t="shared" ca="1" si="9365"/>
        <v>X</v>
      </c>
    </row>
    <row r="85635" spans="7:14" x14ac:dyDescent="0.3">
      <c r="G85635">
        <v>85634</v>
      </c>
      <c r="H85635">
        <f t="shared" ref="H85635:H85698" ca="1" si="9366">RANDBETWEEN(0,200)</f>
        <v>166</v>
      </c>
      <c r="I85635">
        <f t="shared" ref="I85635:I85698" ca="1" si="9367">RANDBETWEEN(0,20)</f>
        <v>8</v>
      </c>
      <c r="J85635">
        <f t="shared" ref="J85635:J85698" ca="1" si="9368">RANDBETWEEN(0,200)</f>
        <v>171</v>
      </c>
      <c r="K85635">
        <f t="shared" ref="K85635:K85698" ca="1" si="9369">IF(2*H85635+5*I85635&lt;=100,1,0)</f>
        <v>0</v>
      </c>
      <c r="L85635">
        <f t="shared" ref="L85635:L85698" ca="1" si="9370">IF(I85635-J85635&gt;=10,1,0)</f>
        <v>0</v>
      </c>
      <c r="M85635">
        <f t="shared" ref="M85635:M85698" ca="1" si="9371">IF(H85635+I85635^2+J85635&lt;=200,1,0)</f>
        <v>0</v>
      </c>
      <c r="N85635" t="str">
        <f t="shared" ref="N85635:N85698" ca="1" si="9372">IF(K85635*L85635*M85635=1,2*H85635^3+4*I85635+J85635,"X")</f>
        <v>X</v>
      </c>
    </row>
    <row r="85636" spans="7:14" x14ac:dyDescent="0.3">
      <c r="G85636">
        <v>85635</v>
      </c>
      <c r="H85636">
        <f t="shared" ca="1" si="9366"/>
        <v>189</v>
      </c>
      <c r="I85636">
        <f t="shared" ca="1" si="9367"/>
        <v>19</v>
      </c>
      <c r="J85636">
        <f t="shared" ca="1" si="9368"/>
        <v>122</v>
      </c>
      <c r="K85636">
        <f t="shared" ca="1" si="9369"/>
        <v>0</v>
      </c>
      <c r="L85636">
        <f t="shared" ca="1" si="9370"/>
        <v>0</v>
      </c>
      <c r="M85636">
        <f t="shared" ca="1" si="9371"/>
        <v>0</v>
      </c>
      <c r="N85636" t="str">
        <f t="shared" ca="1" si="9372"/>
        <v>X</v>
      </c>
    </row>
    <row r="85637" spans="7:14" x14ac:dyDescent="0.3">
      <c r="G85637">
        <v>85636</v>
      </c>
      <c r="H85637">
        <f t="shared" ca="1" si="9366"/>
        <v>172</v>
      </c>
      <c r="I85637">
        <f t="shared" ca="1" si="9367"/>
        <v>19</v>
      </c>
      <c r="J85637">
        <f t="shared" ca="1" si="9368"/>
        <v>139</v>
      </c>
      <c r="K85637">
        <f t="shared" ca="1" si="9369"/>
        <v>0</v>
      </c>
      <c r="L85637">
        <f t="shared" ca="1" si="9370"/>
        <v>0</v>
      </c>
      <c r="M85637">
        <f t="shared" ca="1" si="9371"/>
        <v>0</v>
      </c>
      <c r="N85637" t="str">
        <f t="shared" ca="1" si="9372"/>
        <v>X</v>
      </c>
    </row>
    <row r="85638" spans="7:14" x14ac:dyDescent="0.3">
      <c r="G85638">
        <v>85637</v>
      </c>
      <c r="H85638">
        <f t="shared" ca="1" si="9366"/>
        <v>72</v>
      </c>
      <c r="I85638">
        <f t="shared" ca="1" si="9367"/>
        <v>6</v>
      </c>
      <c r="J85638">
        <f t="shared" ca="1" si="9368"/>
        <v>5</v>
      </c>
      <c r="K85638">
        <f t="shared" ca="1" si="9369"/>
        <v>0</v>
      </c>
      <c r="L85638">
        <f t="shared" ca="1" si="9370"/>
        <v>0</v>
      </c>
      <c r="M85638">
        <f t="shared" ca="1" si="9371"/>
        <v>1</v>
      </c>
      <c r="N85638" t="str">
        <f t="shared" ca="1" si="9372"/>
        <v>X</v>
      </c>
    </row>
    <row r="85639" spans="7:14" x14ac:dyDescent="0.3">
      <c r="G85639">
        <v>85638</v>
      </c>
      <c r="H85639">
        <f t="shared" ca="1" si="9366"/>
        <v>186</v>
      </c>
      <c r="I85639">
        <f t="shared" ca="1" si="9367"/>
        <v>18</v>
      </c>
      <c r="J85639">
        <f t="shared" ca="1" si="9368"/>
        <v>29</v>
      </c>
      <c r="K85639">
        <f t="shared" ca="1" si="9369"/>
        <v>0</v>
      </c>
      <c r="L85639">
        <f t="shared" ca="1" si="9370"/>
        <v>0</v>
      </c>
      <c r="M85639">
        <f t="shared" ca="1" si="9371"/>
        <v>0</v>
      </c>
      <c r="N85639" t="str">
        <f t="shared" ca="1" si="9372"/>
        <v>X</v>
      </c>
    </row>
    <row r="85640" spans="7:14" x14ac:dyDescent="0.3">
      <c r="G85640">
        <v>85639</v>
      </c>
      <c r="H85640">
        <f t="shared" ca="1" si="9366"/>
        <v>56</v>
      </c>
      <c r="I85640">
        <f t="shared" ca="1" si="9367"/>
        <v>7</v>
      </c>
      <c r="J85640">
        <f t="shared" ca="1" si="9368"/>
        <v>75</v>
      </c>
      <c r="K85640">
        <f t="shared" ca="1" si="9369"/>
        <v>0</v>
      </c>
      <c r="L85640">
        <f t="shared" ca="1" si="9370"/>
        <v>0</v>
      </c>
      <c r="M85640">
        <f t="shared" ca="1" si="9371"/>
        <v>1</v>
      </c>
      <c r="N85640" t="str">
        <f t="shared" ca="1" si="9372"/>
        <v>X</v>
      </c>
    </row>
    <row r="85641" spans="7:14" x14ac:dyDescent="0.3">
      <c r="G85641">
        <v>85640</v>
      </c>
      <c r="H85641">
        <f t="shared" ca="1" si="9366"/>
        <v>38</v>
      </c>
      <c r="I85641">
        <f t="shared" ca="1" si="9367"/>
        <v>10</v>
      </c>
      <c r="J85641">
        <f t="shared" ca="1" si="9368"/>
        <v>159</v>
      </c>
      <c r="K85641">
        <f t="shared" ca="1" si="9369"/>
        <v>0</v>
      </c>
      <c r="L85641">
        <f t="shared" ca="1" si="9370"/>
        <v>0</v>
      </c>
      <c r="M85641">
        <f t="shared" ca="1" si="9371"/>
        <v>0</v>
      </c>
      <c r="N85641" t="str">
        <f t="shared" ca="1" si="9372"/>
        <v>X</v>
      </c>
    </row>
    <row r="85642" spans="7:14" x14ac:dyDescent="0.3">
      <c r="G85642">
        <v>85641</v>
      </c>
      <c r="H85642">
        <f t="shared" ca="1" si="9366"/>
        <v>19</v>
      </c>
      <c r="I85642">
        <f t="shared" ca="1" si="9367"/>
        <v>4</v>
      </c>
      <c r="J85642">
        <f t="shared" ca="1" si="9368"/>
        <v>139</v>
      </c>
      <c r="K85642">
        <f t="shared" ca="1" si="9369"/>
        <v>1</v>
      </c>
      <c r="L85642">
        <f t="shared" ca="1" si="9370"/>
        <v>0</v>
      </c>
      <c r="M85642">
        <f t="shared" ca="1" si="9371"/>
        <v>1</v>
      </c>
      <c r="N85642" t="str">
        <f t="shared" ca="1" si="9372"/>
        <v>X</v>
      </c>
    </row>
    <row r="85643" spans="7:14" x14ac:dyDescent="0.3">
      <c r="G85643">
        <v>85642</v>
      </c>
      <c r="H85643">
        <f t="shared" ca="1" si="9366"/>
        <v>4</v>
      </c>
      <c r="I85643">
        <f t="shared" ca="1" si="9367"/>
        <v>11</v>
      </c>
      <c r="J85643">
        <f t="shared" ca="1" si="9368"/>
        <v>81</v>
      </c>
      <c r="K85643">
        <f t="shared" ca="1" si="9369"/>
        <v>1</v>
      </c>
      <c r="L85643">
        <f t="shared" ca="1" si="9370"/>
        <v>0</v>
      </c>
      <c r="M85643">
        <f t="shared" ca="1" si="9371"/>
        <v>0</v>
      </c>
      <c r="N85643" t="str">
        <f t="shared" ca="1" si="9372"/>
        <v>X</v>
      </c>
    </row>
    <row r="85644" spans="7:14" x14ac:dyDescent="0.3">
      <c r="G85644">
        <v>85643</v>
      </c>
      <c r="H85644">
        <f t="shared" ca="1" si="9366"/>
        <v>3</v>
      </c>
      <c r="I85644">
        <f t="shared" ca="1" si="9367"/>
        <v>5</v>
      </c>
      <c r="J85644">
        <f t="shared" ca="1" si="9368"/>
        <v>66</v>
      </c>
      <c r="K85644">
        <f t="shared" ca="1" si="9369"/>
        <v>1</v>
      </c>
      <c r="L85644">
        <f t="shared" ca="1" si="9370"/>
        <v>0</v>
      </c>
      <c r="M85644">
        <f t="shared" ca="1" si="9371"/>
        <v>1</v>
      </c>
      <c r="N85644" t="str">
        <f t="shared" ca="1" si="9372"/>
        <v>X</v>
      </c>
    </row>
    <row r="85645" spans="7:14" x14ac:dyDescent="0.3">
      <c r="G85645">
        <v>85644</v>
      </c>
      <c r="H85645">
        <f t="shared" ca="1" si="9366"/>
        <v>49</v>
      </c>
      <c r="I85645">
        <f t="shared" ca="1" si="9367"/>
        <v>17</v>
      </c>
      <c r="J85645">
        <f t="shared" ca="1" si="9368"/>
        <v>66</v>
      </c>
      <c r="K85645">
        <f t="shared" ca="1" si="9369"/>
        <v>0</v>
      </c>
      <c r="L85645">
        <f t="shared" ca="1" si="9370"/>
        <v>0</v>
      </c>
      <c r="M85645">
        <f t="shared" ca="1" si="9371"/>
        <v>0</v>
      </c>
      <c r="N85645" t="str">
        <f t="shared" ca="1" si="9372"/>
        <v>X</v>
      </c>
    </row>
    <row r="85646" spans="7:14" x14ac:dyDescent="0.3">
      <c r="G85646">
        <v>85645</v>
      </c>
      <c r="H85646">
        <f t="shared" ca="1" si="9366"/>
        <v>40</v>
      </c>
      <c r="I85646">
        <f t="shared" ca="1" si="9367"/>
        <v>13</v>
      </c>
      <c r="J85646">
        <f t="shared" ca="1" si="9368"/>
        <v>154</v>
      </c>
      <c r="K85646">
        <f t="shared" ca="1" si="9369"/>
        <v>0</v>
      </c>
      <c r="L85646">
        <f t="shared" ca="1" si="9370"/>
        <v>0</v>
      </c>
      <c r="M85646">
        <f t="shared" ca="1" si="9371"/>
        <v>0</v>
      </c>
      <c r="N85646" t="str">
        <f t="shared" ca="1" si="9372"/>
        <v>X</v>
      </c>
    </row>
    <row r="85647" spans="7:14" x14ac:dyDescent="0.3">
      <c r="G85647">
        <v>85646</v>
      </c>
      <c r="H85647">
        <f t="shared" ca="1" si="9366"/>
        <v>198</v>
      </c>
      <c r="I85647">
        <f t="shared" ca="1" si="9367"/>
        <v>12</v>
      </c>
      <c r="J85647">
        <f t="shared" ca="1" si="9368"/>
        <v>156</v>
      </c>
      <c r="K85647">
        <f t="shared" ca="1" si="9369"/>
        <v>0</v>
      </c>
      <c r="L85647">
        <f t="shared" ca="1" si="9370"/>
        <v>0</v>
      </c>
      <c r="M85647">
        <f t="shared" ca="1" si="9371"/>
        <v>0</v>
      </c>
      <c r="N85647" t="str">
        <f t="shared" ca="1" si="9372"/>
        <v>X</v>
      </c>
    </row>
    <row r="85648" spans="7:14" x14ac:dyDescent="0.3">
      <c r="G85648">
        <v>85647</v>
      </c>
      <c r="H85648">
        <f t="shared" ca="1" si="9366"/>
        <v>180</v>
      </c>
      <c r="I85648">
        <f t="shared" ca="1" si="9367"/>
        <v>18</v>
      </c>
      <c r="J85648">
        <f t="shared" ca="1" si="9368"/>
        <v>88</v>
      </c>
      <c r="K85648">
        <f t="shared" ca="1" si="9369"/>
        <v>0</v>
      </c>
      <c r="L85648">
        <f t="shared" ca="1" si="9370"/>
        <v>0</v>
      </c>
      <c r="M85648">
        <f t="shared" ca="1" si="9371"/>
        <v>0</v>
      </c>
      <c r="N85648" t="str">
        <f t="shared" ca="1" si="9372"/>
        <v>X</v>
      </c>
    </row>
    <row r="85649" spans="7:14" x14ac:dyDescent="0.3">
      <c r="G85649">
        <v>85648</v>
      </c>
      <c r="H85649">
        <f t="shared" ca="1" si="9366"/>
        <v>177</v>
      </c>
      <c r="I85649">
        <f t="shared" ca="1" si="9367"/>
        <v>11</v>
      </c>
      <c r="J85649">
        <f t="shared" ca="1" si="9368"/>
        <v>170</v>
      </c>
      <c r="K85649">
        <f t="shared" ca="1" si="9369"/>
        <v>0</v>
      </c>
      <c r="L85649">
        <f t="shared" ca="1" si="9370"/>
        <v>0</v>
      </c>
      <c r="M85649">
        <f t="shared" ca="1" si="9371"/>
        <v>0</v>
      </c>
      <c r="N85649" t="str">
        <f t="shared" ca="1" si="9372"/>
        <v>X</v>
      </c>
    </row>
    <row r="85650" spans="7:14" x14ac:dyDescent="0.3">
      <c r="G85650">
        <v>85649</v>
      </c>
      <c r="H85650">
        <f t="shared" ca="1" si="9366"/>
        <v>131</v>
      </c>
      <c r="I85650">
        <f t="shared" ca="1" si="9367"/>
        <v>4</v>
      </c>
      <c r="J85650">
        <f t="shared" ca="1" si="9368"/>
        <v>199</v>
      </c>
      <c r="K85650">
        <f t="shared" ca="1" si="9369"/>
        <v>0</v>
      </c>
      <c r="L85650">
        <f t="shared" ca="1" si="9370"/>
        <v>0</v>
      </c>
      <c r="M85650">
        <f t="shared" ca="1" si="9371"/>
        <v>0</v>
      </c>
      <c r="N85650" t="str">
        <f t="shared" ca="1" si="9372"/>
        <v>X</v>
      </c>
    </row>
    <row r="85651" spans="7:14" x14ac:dyDescent="0.3">
      <c r="G85651">
        <v>85650</v>
      </c>
      <c r="H85651">
        <f t="shared" ca="1" si="9366"/>
        <v>122</v>
      </c>
      <c r="I85651">
        <f t="shared" ca="1" si="9367"/>
        <v>3</v>
      </c>
      <c r="J85651">
        <f t="shared" ca="1" si="9368"/>
        <v>13</v>
      </c>
      <c r="K85651">
        <f t="shared" ca="1" si="9369"/>
        <v>0</v>
      </c>
      <c r="L85651">
        <f t="shared" ca="1" si="9370"/>
        <v>0</v>
      </c>
      <c r="M85651">
        <f t="shared" ca="1" si="9371"/>
        <v>1</v>
      </c>
      <c r="N85651" t="str">
        <f t="shared" ca="1" si="9372"/>
        <v>X</v>
      </c>
    </row>
    <row r="85652" spans="7:14" x14ac:dyDescent="0.3">
      <c r="G85652">
        <v>85651</v>
      </c>
      <c r="H85652">
        <f t="shared" ca="1" si="9366"/>
        <v>156</v>
      </c>
      <c r="I85652">
        <f t="shared" ca="1" si="9367"/>
        <v>15</v>
      </c>
      <c r="J85652">
        <f t="shared" ca="1" si="9368"/>
        <v>159</v>
      </c>
      <c r="K85652">
        <f t="shared" ca="1" si="9369"/>
        <v>0</v>
      </c>
      <c r="L85652">
        <f t="shared" ca="1" si="9370"/>
        <v>0</v>
      </c>
      <c r="M85652">
        <f t="shared" ca="1" si="9371"/>
        <v>0</v>
      </c>
      <c r="N85652" t="str">
        <f t="shared" ca="1" si="9372"/>
        <v>X</v>
      </c>
    </row>
    <row r="85653" spans="7:14" x14ac:dyDescent="0.3">
      <c r="G85653">
        <v>85652</v>
      </c>
      <c r="H85653">
        <f t="shared" ca="1" si="9366"/>
        <v>45</v>
      </c>
      <c r="I85653">
        <f t="shared" ca="1" si="9367"/>
        <v>2</v>
      </c>
      <c r="J85653">
        <f t="shared" ca="1" si="9368"/>
        <v>172</v>
      </c>
      <c r="K85653">
        <f t="shared" ca="1" si="9369"/>
        <v>1</v>
      </c>
      <c r="L85653">
        <f t="shared" ca="1" si="9370"/>
        <v>0</v>
      </c>
      <c r="M85653">
        <f t="shared" ca="1" si="9371"/>
        <v>0</v>
      </c>
      <c r="N85653" t="str">
        <f t="shared" ca="1" si="9372"/>
        <v>X</v>
      </c>
    </row>
    <row r="85654" spans="7:14" x14ac:dyDescent="0.3">
      <c r="G85654">
        <v>85653</v>
      </c>
      <c r="H85654">
        <f t="shared" ca="1" si="9366"/>
        <v>69</v>
      </c>
      <c r="I85654">
        <f t="shared" ca="1" si="9367"/>
        <v>12</v>
      </c>
      <c r="J85654">
        <f t="shared" ca="1" si="9368"/>
        <v>35</v>
      </c>
      <c r="K85654">
        <f t="shared" ca="1" si="9369"/>
        <v>0</v>
      </c>
      <c r="L85654">
        <f t="shared" ca="1" si="9370"/>
        <v>0</v>
      </c>
      <c r="M85654">
        <f t="shared" ca="1" si="9371"/>
        <v>0</v>
      </c>
      <c r="N85654" t="str">
        <f t="shared" ca="1" si="9372"/>
        <v>X</v>
      </c>
    </row>
    <row r="85655" spans="7:14" x14ac:dyDescent="0.3">
      <c r="G85655">
        <v>85654</v>
      </c>
      <c r="H85655">
        <f t="shared" ca="1" si="9366"/>
        <v>86</v>
      </c>
      <c r="I85655">
        <f t="shared" ca="1" si="9367"/>
        <v>2</v>
      </c>
      <c r="J85655">
        <f t="shared" ca="1" si="9368"/>
        <v>186</v>
      </c>
      <c r="K85655">
        <f t="shared" ca="1" si="9369"/>
        <v>0</v>
      </c>
      <c r="L85655">
        <f t="shared" ca="1" si="9370"/>
        <v>0</v>
      </c>
      <c r="M85655">
        <f t="shared" ca="1" si="9371"/>
        <v>0</v>
      </c>
      <c r="N85655" t="str">
        <f t="shared" ca="1" si="9372"/>
        <v>X</v>
      </c>
    </row>
    <row r="85656" spans="7:14" x14ac:dyDescent="0.3">
      <c r="G85656">
        <v>85655</v>
      </c>
      <c r="H85656">
        <f t="shared" ca="1" si="9366"/>
        <v>49</v>
      </c>
      <c r="I85656">
        <f t="shared" ca="1" si="9367"/>
        <v>0</v>
      </c>
      <c r="J85656">
        <f t="shared" ca="1" si="9368"/>
        <v>87</v>
      </c>
      <c r="K85656">
        <f t="shared" ca="1" si="9369"/>
        <v>1</v>
      </c>
      <c r="L85656">
        <f t="shared" ca="1" si="9370"/>
        <v>0</v>
      </c>
      <c r="M85656">
        <f t="shared" ca="1" si="9371"/>
        <v>1</v>
      </c>
      <c r="N85656" t="str">
        <f t="shared" ca="1" si="9372"/>
        <v>X</v>
      </c>
    </row>
    <row r="85657" spans="7:14" x14ac:dyDescent="0.3">
      <c r="G85657">
        <v>85656</v>
      </c>
      <c r="H85657">
        <f t="shared" ca="1" si="9366"/>
        <v>141</v>
      </c>
      <c r="I85657">
        <f t="shared" ca="1" si="9367"/>
        <v>5</v>
      </c>
      <c r="J85657">
        <f t="shared" ca="1" si="9368"/>
        <v>3</v>
      </c>
      <c r="K85657">
        <f t="shared" ca="1" si="9369"/>
        <v>0</v>
      </c>
      <c r="L85657">
        <f t="shared" ca="1" si="9370"/>
        <v>0</v>
      </c>
      <c r="M85657">
        <f t="shared" ca="1" si="9371"/>
        <v>1</v>
      </c>
      <c r="N85657" t="str">
        <f t="shared" ca="1" si="9372"/>
        <v>X</v>
      </c>
    </row>
    <row r="85658" spans="7:14" x14ac:dyDescent="0.3">
      <c r="G85658">
        <v>85657</v>
      </c>
      <c r="H85658">
        <f t="shared" ca="1" si="9366"/>
        <v>37</v>
      </c>
      <c r="I85658">
        <f t="shared" ca="1" si="9367"/>
        <v>19</v>
      </c>
      <c r="J85658">
        <f t="shared" ca="1" si="9368"/>
        <v>85</v>
      </c>
      <c r="K85658">
        <f t="shared" ca="1" si="9369"/>
        <v>0</v>
      </c>
      <c r="L85658">
        <f t="shared" ca="1" si="9370"/>
        <v>0</v>
      </c>
      <c r="M85658">
        <f t="shared" ca="1" si="9371"/>
        <v>0</v>
      </c>
      <c r="N85658" t="str">
        <f t="shared" ca="1" si="9372"/>
        <v>X</v>
      </c>
    </row>
    <row r="85659" spans="7:14" x14ac:dyDescent="0.3">
      <c r="G85659">
        <v>85658</v>
      </c>
      <c r="H85659">
        <f t="shared" ca="1" si="9366"/>
        <v>56</v>
      </c>
      <c r="I85659">
        <f t="shared" ca="1" si="9367"/>
        <v>0</v>
      </c>
      <c r="J85659">
        <f t="shared" ca="1" si="9368"/>
        <v>98</v>
      </c>
      <c r="K85659">
        <f t="shared" ca="1" si="9369"/>
        <v>0</v>
      </c>
      <c r="L85659">
        <f t="shared" ca="1" si="9370"/>
        <v>0</v>
      </c>
      <c r="M85659">
        <f t="shared" ca="1" si="9371"/>
        <v>1</v>
      </c>
      <c r="N85659" t="str">
        <f t="shared" ca="1" si="9372"/>
        <v>X</v>
      </c>
    </row>
    <row r="85660" spans="7:14" x14ac:dyDescent="0.3">
      <c r="G85660">
        <v>85659</v>
      </c>
      <c r="H85660">
        <f t="shared" ca="1" si="9366"/>
        <v>193</v>
      </c>
      <c r="I85660">
        <f t="shared" ca="1" si="9367"/>
        <v>7</v>
      </c>
      <c r="J85660">
        <f t="shared" ca="1" si="9368"/>
        <v>155</v>
      </c>
      <c r="K85660">
        <f t="shared" ca="1" si="9369"/>
        <v>0</v>
      </c>
      <c r="L85660">
        <f t="shared" ca="1" si="9370"/>
        <v>0</v>
      </c>
      <c r="M85660">
        <f t="shared" ca="1" si="9371"/>
        <v>0</v>
      </c>
      <c r="N85660" t="str">
        <f t="shared" ca="1" si="9372"/>
        <v>X</v>
      </c>
    </row>
    <row r="85661" spans="7:14" x14ac:dyDescent="0.3">
      <c r="G85661">
        <v>85660</v>
      </c>
      <c r="H85661">
        <f t="shared" ca="1" si="9366"/>
        <v>19</v>
      </c>
      <c r="I85661">
        <f t="shared" ca="1" si="9367"/>
        <v>4</v>
      </c>
      <c r="J85661">
        <f t="shared" ca="1" si="9368"/>
        <v>48</v>
      </c>
      <c r="K85661">
        <f t="shared" ca="1" si="9369"/>
        <v>1</v>
      </c>
      <c r="L85661">
        <f t="shared" ca="1" si="9370"/>
        <v>0</v>
      </c>
      <c r="M85661">
        <f t="shared" ca="1" si="9371"/>
        <v>1</v>
      </c>
      <c r="N85661" t="str">
        <f t="shared" ca="1" si="9372"/>
        <v>X</v>
      </c>
    </row>
    <row r="85662" spans="7:14" x14ac:dyDescent="0.3">
      <c r="G85662">
        <v>85661</v>
      </c>
      <c r="H85662">
        <f t="shared" ca="1" si="9366"/>
        <v>88</v>
      </c>
      <c r="I85662">
        <f t="shared" ca="1" si="9367"/>
        <v>0</v>
      </c>
      <c r="J85662">
        <f t="shared" ca="1" si="9368"/>
        <v>65</v>
      </c>
      <c r="K85662">
        <f t="shared" ca="1" si="9369"/>
        <v>0</v>
      </c>
      <c r="L85662">
        <f t="shared" ca="1" si="9370"/>
        <v>0</v>
      </c>
      <c r="M85662">
        <f t="shared" ca="1" si="9371"/>
        <v>1</v>
      </c>
      <c r="N85662" t="str">
        <f t="shared" ca="1" si="9372"/>
        <v>X</v>
      </c>
    </row>
    <row r="85663" spans="7:14" x14ac:dyDescent="0.3">
      <c r="G85663">
        <v>85662</v>
      </c>
      <c r="H85663">
        <f t="shared" ca="1" si="9366"/>
        <v>100</v>
      </c>
      <c r="I85663">
        <f t="shared" ca="1" si="9367"/>
        <v>10</v>
      </c>
      <c r="J85663">
        <f t="shared" ca="1" si="9368"/>
        <v>131</v>
      </c>
      <c r="K85663">
        <f t="shared" ca="1" si="9369"/>
        <v>0</v>
      </c>
      <c r="L85663">
        <f t="shared" ca="1" si="9370"/>
        <v>0</v>
      </c>
      <c r="M85663">
        <f t="shared" ca="1" si="9371"/>
        <v>0</v>
      </c>
      <c r="N85663" t="str">
        <f t="shared" ca="1" si="9372"/>
        <v>X</v>
      </c>
    </row>
    <row r="85664" spans="7:14" x14ac:dyDescent="0.3">
      <c r="G85664">
        <v>85663</v>
      </c>
      <c r="H85664">
        <f t="shared" ca="1" si="9366"/>
        <v>58</v>
      </c>
      <c r="I85664">
        <f t="shared" ca="1" si="9367"/>
        <v>8</v>
      </c>
      <c r="J85664">
        <f t="shared" ca="1" si="9368"/>
        <v>10</v>
      </c>
      <c r="K85664">
        <f t="shared" ca="1" si="9369"/>
        <v>0</v>
      </c>
      <c r="L85664">
        <f t="shared" ca="1" si="9370"/>
        <v>0</v>
      </c>
      <c r="M85664">
        <f t="shared" ca="1" si="9371"/>
        <v>1</v>
      </c>
      <c r="N85664" t="str">
        <f t="shared" ca="1" si="9372"/>
        <v>X</v>
      </c>
    </row>
    <row r="85665" spans="7:14" x14ac:dyDescent="0.3">
      <c r="G85665">
        <v>85664</v>
      </c>
      <c r="H85665">
        <f t="shared" ca="1" si="9366"/>
        <v>16</v>
      </c>
      <c r="I85665">
        <f t="shared" ca="1" si="9367"/>
        <v>12</v>
      </c>
      <c r="J85665">
        <f t="shared" ca="1" si="9368"/>
        <v>78</v>
      </c>
      <c r="K85665">
        <f t="shared" ca="1" si="9369"/>
        <v>1</v>
      </c>
      <c r="L85665">
        <f t="shared" ca="1" si="9370"/>
        <v>0</v>
      </c>
      <c r="M85665">
        <f t="shared" ca="1" si="9371"/>
        <v>0</v>
      </c>
      <c r="N85665" t="str">
        <f t="shared" ca="1" si="9372"/>
        <v>X</v>
      </c>
    </row>
    <row r="85666" spans="7:14" x14ac:dyDescent="0.3">
      <c r="G85666">
        <v>85665</v>
      </c>
      <c r="H85666">
        <f t="shared" ca="1" si="9366"/>
        <v>163</v>
      </c>
      <c r="I85666">
        <f t="shared" ca="1" si="9367"/>
        <v>18</v>
      </c>
      <c r="J85666">
        <f t="shared" ca="1" si="9368"/>
        <v>77</v>
      </c>
      <c r="K85666">
        <f t="shared" ca="1" si="9369"/>
        <v>0</v>
      </c>
      <c r="L85666">
        <f t="shared" ca="1" si="9370"/>
        <v>0</v>
      </c>
      <c r="M85666">
        <f t="shared" ca="1" si="9371"/>
        <v>0</v>
      </c>
      <c r="N85666" t="str">
        <f t="shared" ca="1" si="9372"/>
        <v>X</v>
      </c>
    </row>
    <row r="85667" spans="7:14" x14ac:dyDescent="0.3">
      <c r="G85667">
        <v>85666</v>
      </c>
      <c r="H85667">
        <f t="shared" ca="1" si="9366"/>
        <v>134</v>
      </c>
      <c r="I85667">
        <f t="shared" ca="1" si="9367"/>
        <v>18</v>
      </c>
      <c r="J85667">
        <f t="shared" ca="1" si="9368"/>
        <v>147</v>
      </c>
      <c r="K85667">
        <f t="shared" ca="1" si="9369"/>
        <v>0</v>
      </c>
      <c r="L85667">
        <f t="shared" ca="1" si="9370"/>
        <v>0</v>
      </c>
      <c r="M85667">
        <f t="shared" ca="1" si="9371"/>
        <v>0</v>
      </c>
      <c r="N85667" t="str">
        <f t="shared" ca="1" si="9372"/>
        <v>X</v>
      </c>
    </row>
    <row r="85668" spans="7:14" x14ac:dyDescent="0.3">
      <c r="G85668">
        <v>85667</v>
      </c>
      <c r="H85668">
        <f t="shared" ca="1" si="9366"/>
        <v>142</v>
      </c>
      <c r="I85668">
        <f t="shared" ca="1" si="9367"/>
        <v>7</v>
      </c>
      <c r="J85668">
        <f t="shared" ca="1" si="9368"/>
        <v>75</v>
      </c>
      <c r="K85668">
        <f t="shared" ca="1" si="9369"/>
        <v>0</v>
      </c>
      <c r="L85668">
        <f t="shared" ca="1" si="9370"/>
        <v>0</v>
      </c>
      <c r="M85668">
        <f t="shared" ca="1" si="9371"/>
        <v>0</v>
      </c>
      <c r="N85668" t="str">
        <f t="shared" ca="1" si="9372"/>
        <v>X</v>
      </c>
    </row>
    <row r="85669" spans="7:14" x14ac:dyDescent="0.3">
      <c r="G85669">
        <v>85668</v>
      </c>
      <c r="H85669">
        <f t="shared" ca="1" si="9366"/>
        <v>45</v>
      </c>
      <c r="I85669">
        <f t="shared" ca="1" si="9367"/>
        <v>18</v>
      </c>
      <c r="J85669">
        <f t="shared" ca="1" si="9368"/>
        <v>130</v>
      </c>
      <c r="K85669">
        <f t="shared" ca="1" si="9369"/>
        <v>0</v>
      </c>
      <c r="L85669">
        <f t="shared" ca="1" si="9370"/>
        <v>0</v>
      </c>
      <c r="M85669">
        <f t="shared" ca="1" si="9371"/>
        <v>0</v>
      </c>
      <c r="N85669" t="str">
        <f t="shared" ca="1" si="9372"/>
        <v>X</v>
      </c>
    </row>
    <row r="85670" spans="7:14" x14ac:dyDescent="0.3">
      <c r="G85670">
        <v>85669</v>
      </c>
      <c r="H85670">
        <f t="shared" ca="1" si="9366"/>
        <v>4</v>
      </c>
      <c r="I85670">
        <f t="shared" ca="1" si="9367"/>
        <v>8</v>
      </c>
      <c r="J85670">
        <f t="shared" ca="1" si="9368"/>
        <v>101</v>
      </c>
      <c r="K85670">
        <f t="shared" ca="1" si="9369"/>
        <v>1</v>
      </c>
      <c r="L85670">
        <f t="shared" ca="1" si="9370"/>
        <v>0</v>
      </c>
      <c r="M85670">
        <f t="shared" ca="1" si="9371"/>
        <v>1</v>
      </c>
      <c r="N85670" t="str">
        <f t="shared" ca="1" si="9372"/>
        <v>X</v>
      </c>
    </row>
    <row r="85671" spans="7:14" x14ac:dyDescent="0.3">
      <c r="G85671">
        <v>85670</v>
      </c>
      <c r="H85671">
        <f t="shared" ca="1" si="9366"/>
        <v>44</v>
      </c>
      <c r="I85671">
        <f t="shared" ca="1" si="9367"/>
        <v>20</v>
      </c>
      <c r="J85671">
        <f t="shared" ca="1" si="9368"/>
        <v>152</v>
      </c>
      <c r="K85671">
        <f t="shared" ca="1" si="9369"/>
        <v>0</v>
      </c>
      <c r="L85671">
        <f t="shared" ca="1" si="9370"/>
        <v>0</v>
      </c>
      <c r="M85671">
        <f t="shared" ca="1" si="9371"/>
        <v>0</v>
      </c>
      <c r="N85671" t="str">
        <f t="shared" ca="1" si="9372"/>
        <v>X</v>
      </c>
    </row>
    <row r="85672" spans="7:14" x14ac:dyDescent="0.3">
      <c r="G85672">
        <v>85671</v>
      </c>
      <c r="H85672">
        <f t="shared" ca="1" si="9366"/>
        <v>46</v>
      </c>
      <c r="I85672">
        <f t="shared" ca="1" si="9367"/>
        <v>0</v>
      </c>
      <c r="J85672">
        <f t="shared" ca="1" si="9368"/>
        <v>37</v>
      </c>
      <c r="K85672">
        <f t="shared" ca="1" si="9369"/>
        <v>1</v>
      </c>
      <c r="L85672">
        <f t="shared" ca="1" si="9370"/>
        <v>0</v>
      </c>
      <c r="M85672">
        <f t="shared" ca="1" si="9371"/>
        <v>1</v>
      </c>
      <c r="N85672" t="str">
        <f t="shared" ca="1" si="9372"/>
        <v>X</v>
      </c>
    </row>
    <row r="85673" spans="7:14" x14ac:dyDescent="0.3">
      <c r="G85673">
        <v>85672</v>
      </c>
      <c r="H85673">
        <f t="shared" ca="1" si="9366"/>
        <v>34</v>
      </c>
      <c r="I85673">
        <f t="shared" ca="1" si="9367"/>
        <v>7</v>
      </c>
      <c r="J85673">
        <f t="shared" ca="1" si="9368"/>
        <v>185</v>
      </c>
      <c r="K85673">
        <f t="shared" ca="1" si="9369"/>
        <v>0</v>
      </c>
      <c r="L85673">
        <f t="shared" ca="1" si="9370"/>
        <v>0</v>
      </c>
      <c r="M85673">
        <f t="shared" ca="1" si="9371"/>
        <v>0</v>
      </c>
      <c r="N85673" t="str">
        <f t="shared" ca="1" si="9372"/>
        <v>X</v>
      </c>
    </row>
    <row r="85674" spans="7:14" x14ac:dyDescent="0.3">
      <c r="G85674">
        <v>85673</v>
      </c>
      <c r="H85674">
        <f t="shared" ca="1" si="9366"/>
        <v>87</v>
      </c>
      <c r="I85674">
        <f t="shared" ca="1" si="9367"/>
        <v>17</v>
      </c>
      <c r="J85674">
        <f t="shared" ca="1" si="9368"/>
        <v>164</v>
      </c>
      <c r="K85674">
        <f t="shared" ca="1" si="9369"/>
        <v>0</v>
      </c>
      <c r="L85674">
        <f t="shared" ca="1" si="9370"/>
        <v>0</v>
      </c>
      <c r="M85674">
        <f t="shared" ca="1" si="9371"/>
        <v>0</v>
      </c>
      <c r="N85674" t="str">
        <f t="shared" ca="1" si="9372"/>
        <v>X</v>
      </c>
    </row>
    <row r="85675" spans="7:14" x14ac:dyDescent="0.3">
      <c r="G85675">
        <v>85674</v>
      </c>
      <c r="H85675">
        <f t="shared" ca="1" si="9366"/>
        <v>3</v>
      </c>
      <c r="I85675">
        <f t="shared" ca="1" si="9367"/>
        <v>16</v>
      </c>
      <c r="J85675">
        <f t="shared" ca="1" si="9368"/>
        <v>151</v>
      </c>
      <c r="K85675">
        <f t="shared" ca="1" si="9369"/>
        <v>1</v>
      </c>
      <c r="L85675">
        <f t="shared" ca="1" si="9370"/>
        <v>0</v>
      </c>
      <c r="M85675">
        <f t="shared" ca="1" si="9371"/>
        <v>0</v>
      </c>
      <c r="N85675" t="str">
        <f t="shared" ca="1" si="9372"/>
        <v>X</v>
      </c>
    </row>
    <row r="85676" spans="7:14" x14ac:dyDescent="0.3">
      <c r="G85676">
        <v>85675</v>
      </c>
      <c r="H85676">
        <f t="shared" ca="1" si="9366"/>
        <v>126</v>
      </c>
      <c r="I85676">
        <f t="shared" ca="1" si="9367"/>
        <v>11</v>
      </c>
      <c r="J85676">
        <f t="shared" ca="1" si="9368"/>
        <v>190</v>
      </c>
      <c r="K85676">
        <f t="shared" ca="1" si="9369"/>
        <v>0</v>
      </c>
      <c r="L85676">
        <f t="shared" ca="1" si="9370"/>
        <v>0</v>
      </c>
      <c r="M85676">
        <f t="shared" ca="1" si="9371"/>
        <v>0</v>
      </c>
      <c r="N85676" t="str">
        <f t="shared" ca="1" si="9372"/>
        <v>X</v>
      </c>
    </row>
    <row r="85677" spans="7:14" x14ac:dyDescent="0.3">
      <c r="G85677">
        <v>85676</v>
      </c>
      <c r="H85677">
        <f t="shared" ca="1" si="9366"/>
        <v>199</v>
      </c>
      <c r="I85677">
        <f t="shared" ca="1" si="9367"/>
        <v>1</v>
      </c>
      <c r="J85677">
        <f t="shared" ca="1" si="9368"/>
        <v>12</v>
      </c>
      <c r="K85677">
        <f t="shared" ca="1" si="9369"/>
        <v>0</v>
      </c>
      <c r="L85677">
        <f t="shared" ca="1" si="9370"/>
        <v>0</v>
      </c>
      <c r="M85677">
        <f t="shared" ca="1" si="9371"/>
        <v>0</v>
      </c>
      <c r="N85677" t="str">
        <f t="shared" ca="1" si="9372"/>
        <v>X</v>
      </c>
    </row>
    <row r="85678" spans="7:14" x14ac:dyDescent="0.3">
      <c r="G85678">
        <v>85677</v>
      </c>
      <c r="H85678">
        <f t="shared" ca="1" si="9366"/>
        <v>75</v>
      </c>
      <c r="I85678">
        <f t="shared" ca="1" si="9367"/>
        <v>6</v>
      </c>
      <c r="J85678">
        <f t="shared" ca="1" si="9368"/>
        <v>186</v>
      </c>
      <c r="K85678">
        <f t="shared" ca="1" si="9369"/>
        <v>0</v>
      </c>
      <c r="L85678">
        <f t="shared" ca="1" si="9370"/>
        <v>0</v>
      </c>
      <c r="M85678">
        <f t="shared" ca="1" si="9371"/>
        <v>0</v>
      </c>
      <c r="N85678" t="str">
        <f t="shared" ca="1" si="9372"/>
        <v>X</v>
      </c>
    </row>
    <row r="85679" spans="7:14" x14ac:dyDescent="0.3">
      <c r="G85679">
        <v>85678</v>
      </c>
      <c r="H85679">
        <f t="shared" ca="1" si="9366"/>
        <v>36</v>
      </c>
      <c r="I85679">
        <f t="shared" ca="1" si="9367"/>
        <v>20</v>
      </c>
      <c r="J85679">
        <f t="shared" ca="1" si="9368"/>
        <v>72</v>
      </c>
      <c r="K85679">
        <f t="shared" ca="1" si="9369"/>
        <v>0</v>
      </c>
      <c r="L85679">
        <f t="shared" ca="1" si="9370"/>
        <v>0</v>
      </c>
      <c r="M85679">
        <f t="shared" ca="1" si="9371"/>
        <v>0</v>
      </c>
      <c r="N85679" t="str">
        <f t="shared" ca="1" si="9372"/>
        <v>X</v>
      </c>
    </row>
    <row r="85680" spans="7:14" x14ac:dyDescent="0.3">
      <c r="G85680">
        <v>85679</v>
      </c>
      <c r="H85680">
        <f t="shared" ca="1" si="9366"/>
        <v>188</v>
      </c>
      <c r="I85680">
        <f t="shared" ca="1" si="9367"/>
        <v>3</v>
      </c>
      <c r="J85680">
        <f t="shared" ca="1" si="9368"/>
        <v>116</v>
      </c>
      <c r="K85680">
        <f t="shared" ca="1" si="9369"/>
        <v>0</v>
      </c>
      <c r="L85680">
        <f t="shared" ca="1" si="9370"/>
        <v>0</v>
      </c>
      <c r="M85680">
        <f t="shared" ca="1" si="9371"/>
        <v>0</v>
      </c>
      <c r="N85680" t="str">
        <f t="shared" ca="1" si="9372"/>
        <v>X</v>
      </c>
    </row>
    <row r="85681" spans="7:14" x14ac:dyDescent="0.3">
      <c r="G85681">
        <v>85680</v>
      </c>
      <c r="H85681">
        <f t="shared" ca="1" si="9366"/>
        <v>136</v>
      </c>
      <c r="I85681">
        <f t="shared" ca="1" si="9367"/>
        <v>5</v>
      </c>
      <c r="J85681">
        <f t="shared" ca="1" si="9368"/>
        <v>115</v>
      </c>
      <c r="K85681">
        <f t="shared" ca="1" si="9369"/>
        <v>0</v>
      </c>
      <c r="L85681">
        <f t="shared" ca="1" si="9370"/>
        <v>0</v>
      </c>
      <c r="M85681">
        <f t="shared" ca="1" si="9371"/>
        <v>0</v>
      </c>
      <c r="N85681" t="str">
        <f t="shared" ca="1" si="9372"/>
        <v>X</v>
      </c>
    </row>
    <row r="85682" spans="7:14" x14ac:dyDescent="0.3">
      <c r="G85682">
        <v>85681</v>
      </c>
      <c r="H85682">
        <f t="shared" ca="1" si="9366"/>
        <v>110</v>
      </c>
      <c r="I85682">
        <f t="shared" ca="1" si="9367"/>
        <v>16</v>
      </c>
      <c r="J85682">
        <f t="shared" ca="1" si="9368"/>
        <v>76</v>
      </c>
      <c r="K85682">
        <f t="shared" ca="1" si="9369"/>
        <v>0</v>
      </c>
      <c r="L85682">
        <f t="shared" ca="1" si="9370"/>
        <v>0</v>
      </c>
      <c r="M85682">
        <f t="shared" ca="1" si="9371"/>
        <v>0</v>
      </c>
      <c r="N85682" t="str">
        <f t="shared" ca="1" si="9372"/>
        <v>X</v>
      </c>
    </row>
    <row r="85683" spans="7:14" x14ac:dyDescent="0.3">
      <c r="G85683">
        <v>85682</v>
      </c>
      <c r="H85683">
        <f t="shared" ca="1" si="9366"/>
        <v>71</v>
      </c>
      <c r="I85683">
        <f t="shared" ca="1" si="9367"/>
        <v>2</v>
      </c>
      <c r="J85683">
        <f t="shared" ca="1" si="9368"/>
        <v>52</v>
      </c>
      <c r="K85683">
        <f t="shared" ca="1" si="9369"/>
        <v>0</v>
      </c>
      <c r="L85683">
        <f t="shared" ca="1" si="9370"/>
        <v>0</v>
      </c>
      <c r="M85683">
        <f t="shared" ca="1" si="9371"/>
        <v>1</v>
      </c>
      <c r="N85683" t="str">
        <f t="shared" ca="1" si="9372"/>
        <v>X</v>
      </c>
    </row>
    <row r="85684" spans="7:14" x14ac:dyDescent="0.3">
      <c r="G85684">
        <v>85683</v>
      </c>
      <c r="H85684">
        <f t="shared" ca="1" si="9366"/>
        <v>15</v>
      </c>
      <c r="I85684">
        <f t="shared" ca="1" si="9367"/>
        <v>7</v>
      </c>
      <c r="J85684">
        <f t="shared" ca="1" si="9368"/>
        <v>162</v>
      </c>
      <c r="K85684">
        <f t="shared" ca="1" si="9369"/>
        <v>1</v>
      </c>
      <c r="L85684">
        <f t="shared" ca="1" si="9370"/>
        <v>0</v>
      </c>
      <c r="M85684">
        <f t="shared" ca="1" si="9371"/>
        <v>0</v>
      </c>
      <c r="N85684" t="str">
        <f t="shared" ca="1" si="9372"/>
        <v>X</v>
      </c>
    </row>
    <row r="85685" spans="7:14" x14ac:dyDescent="0.3">
      <c r="G85685">
        <v>85684</v>
      </c>
      <c r="H85685">
        <f t="shared" ca="1" si="9366"/>
        <v>49</v>
      </c>
      <c r="I85685">
        <f t="shared" ca="1" si="9367"/>
        <v>17</v>
      </c>
      <c r="J85685">
        <f t="shared" ca="1" si="9368"/>
        <v>102</v>
      </c>
      <c r="K85685">
        <f t="shared" ca="1" si="9369"/>
        <v>0</v>
      </c>
      <c r="L85685">
        <f t="shared" ca="1" si="9370"/>
        <v>0</v>
      </c>
      <c r="M85685">
        <f t="shared" ca="1" si="9371"/>
        <v>0</v>
      </c>
      <c r="N85685" t="str">
        <f t="shared" ca="1" si="9372"/>
        <v>X</v>
      </c>
    </row>
    <row r="85686" spans="7:14" x14ac:dyDescent="0.3">
      <c r="G85686">
        <v>85685</v>
      </c>
      <c r="H85686">
        <f t="shared" ca="1" si="9366"/>
        <v>77</v>
      </c>
      <c r="I85686">
        <f t="shared" ca="1" si="9367"/>
        <v>14</v>
      </c>
      <c r="J85686">
        <f t="shared" ca="1" si="9368"/>
        <v>110</v>
      </c>
      <c r="K85686">
        <f t="shared" ca="1" si="9369"/>
        <v>0</v>
      </c>
      <c r="L85686">
        <f t="shared" ca="1" si="9370"/>
        <v>0</v>
      </c>
      <c r="M85686">
        <f t="shared" ca="1" si="9371"/>
        <v>0</v>
      </c>
      <c r="N85686" t="str">
        <f t="shared" ca="1" si="9372"/>
        <v>X</v>
      </c>
    </row>
    <row r="85687" spans="7:14" x14ac:dyDescent="0.3">
      <c r="G85687">
        <v>85686</v>
      </c>
      <c r="H85687">
        <f t="shared" ca="1" si="9366"/>
        <v>29</v>
      </c>
      <c r="I85687">
        <f t="shared" ca="1" si="9367"/>
        <v>17</v>
      </c>
      <c r="J85687">
        <f t="shared" ca="1" si="9368"/>
        <v>144</v>
      </c>
      <c r="K85687">
        <f t="shared" ca="1" si="9369"/>
        <v>0</v>
      </c>
      <c r="L85687">
        <f t="shared" ca="1" si="9370"/>
        <v>0</v>
      </c>
      <c r="M85687">
        <f t="shared" ca="1" si="9371"/>
        <v>0</v>
      </c>
      <c r="N85687" t="str">
        <f t="shared" ca="1" si="9372"/>
        <v>X</v>
      </c>
    </row>
    <row r="85688" spans="7:14" x14ac:dyDescent="0.3">
      <c r="G85688">
        <v>85687</v>
      </c>
      <c r="H85688">
        <f t="shared" ca="1" si="9366"/>
        <v>178</v>
      </c>
      <c r="I85688">
        <f t="shared" ca="1" si="9367"/>
        <v>0</v>
      </c>
      <c r="J85688">
        <f t="shared" ca="1" si="9368"/>
        <v>133</v>
      </c>
      <c r="K85688">
        <f t="shared" ca="1" si="9369"/>
        <v>0</v>
      </c>
      <c r="L85688">
        <f t="shared" ca="1" si="9370"/>
        <v>0</v>
      </c>
      <c r="M85688">
        <f t="shared" ca="1" si="9371"/>
        <v>0</v>
      </c>
      <c r="N85688" t="str">
        <f t="shared" ca="1" si="9372"/>
        <v>X</v>
      </c>
    </row>
    <row r="85689" spans="7:14" x14ac:dyDescent="0.3">
      <c r="G85689">
        <v>85688</v>
      </c>
      <c r="H85689">
        <f t="shared" ca="1" si="9366"/>
        <v>154</v>
      </c>
      <c r="I85689">
        <f t="shared" ca="1" si="9367"/>
        <v>6</v>
      </c>
      <c r="J85689">
        <f t="shared" ca="1" si="9368"/>
        <v>174</v>
      </c>
      <c r="K85689">
        <f t="shared" ca="1" si="9369"/>
        <v>0</v>
      </c>
      <c r="L85689">
        <f t="shared" ca="1" si="9370"/>
        <v>0</v>
      </c>
      <c r="M85689">
        <f t="shared" ca="1" si="9371"/>
        <v>0</v>
      </c>
      <c r="N85689" t="str">
        <f t="shared" ca="1" si="9372"/>
        <v>X</v>
      </c>
    </row>
    <row r="85690" spans="7:14" x14ac:dyDescent="0.3">
      <c r="G85690">
        <v>85689</v>
      </c>
      <c r="H85690">
        <f t="shared" ca="1" si="9366"/>
        <v>129</v>
      </c>
      <c r="I85690">
        <f t="shared" ca="1" si="9367"/>
        <v>2</v>
      </c>
      <c r="J85690">
        <f t="shared" ca="1" si="9368"/>
        <v>76</v>
      </c>
      <c r="K85690">
        <f t="shared" ca="1" si="9369"/>
        <v>0</v>
      </c>
      <c r="L85690">
        <f t="shared" ca="1" si="9370"/>
        <v>0</v>
      </c>
      <c r="M85690">
        <f t="shared" ca="1" si="9371"/>
        <v>0</v>
      </c>
      <c r="N85690" t="str">
        <f t="shared" ca="1" si="9372"/>
        <v>X</v>
      </c>
    </row>
    <row r="85691" spans="7:14" x14ac:dyDescent="0.3">
      <c r="G85691">
        <v>85690</v>
      </c>
      <c r="H85691">
        <f t="shared" ca="1" si="9366"/>
        <v>148</v>
      </c>
      <c r="I85691">
        <f t="shared" ca="1" si="9367"/>
        <v>4</v>
      </c>
      <c r="J85691">
        <f t="shared" ca="1" si="9368"/>
        <v>185</v>
      </c>
      <c r="K85691">
        <f t="shared" ca="1" si="9369"/>
        <v>0</v>
      </c>
      <c r="L85691">
        <f t="shared" ca="1" si="9370"/>
        <v>0</v>
      </c>
      <c r="M85691">
        <f t="shared" ca="1" si="9371"/>
        <v>0</v>
      </c>
      <c r="N85691" t="str">
        <f t="shared" ca="1" si="9372"/>
        <v>X</v>
      </c>
    </row>
    <row r="85692" spans="7:14" x14ac:dyDescent="0.3">
      <c r="G85692">
        <v>85691</v>
      </c>
      <c r="H85692">
        <f t="shared" ca="1" si="9366"/>
        <v>155</v>
      </c>
      <c r="I85692">
        <f t="shared" ca="1" si="9367"/>
        <v>15</v>
      </c>
      <c r="J85692">
        <f t="shared" ca="1" si="9368"/>
        <v>123</v>
      </c>
      <c r="K85692">
        <f t="shared" ca="1" si="9369"/>
        <v>0</v>
      </c>
      <c r="L85692">
        <f t="shared" ca="1" si="9370"/>
        <v>0</v>
      </c>
      <c r="M85692">
        <f t="shared" ca="1" si="9371"/>
        <v>0</v>
      </c>
      <c r="N85692" t="str">
        <f t="shared" ca="1" si="9372"/>
        <v>X</v>
      </c>
    </row>
    <row r="85693" spans="7:14" x14ac:dyDescent="0.3">
      <c r="G85693">
        <v>85692</v>
      </c>
      <c r="H85693">
        <f t="shared" ca="1" si="9366"/>
        <v>79</v>
      </c>
      <c r="I85693">
        <f t="shared" ca="1" si="9367"/>
        <v>5</v>
      </c>
      <c r="J85693">
        <f t="shared" ca="1" si="9368"/>
        <v>89</v>
      </c>
      <c r="K85693">
        <f t="shared" ca="1" si="9369"/>
        <v>0</v>
      </c>
      <c r="L85693">
        <f t="shared" ca="1" si="9370"/>
        <v>0</v>
      </c>
      <c r="M85693">
        <f t="shared" ca="1" si="9371"/>
        <v>1</v>
      </c>
      <c r="N85693" t="str">
        <f t="shared" ca="1" si="9372"/>
        <v>X</v>
      </c>
    </row>
    <row r="85694" spans="7:14" x14ac:dyDescent="0.3">
      <c r="G85694">
        <v>85693</v>
      </c>
      <c r="H85694">
        <f t="shared" ca="1" si="9366"/>
        <v>79</v>
      </c>
      <c r="I85694">
        <f t="shared" ca="1" si="9367"/>
        <v>1</v>
      </c>
      <c r="J85694">
        <f t="shared" ca="1" si="9368"/>
        <v>103</v>
      </c>
      <c r="K85694">
        <f t="shared" ca="1" si="9369"/>
        <v>0</v>
      </c>
      <c r="L85694">
        <f t="shared" ca="1" si="9370"/>
        <v>0</v>
      </c>
      <c r="M85694">
        <f t="shared" ca="1" si="9371"/>
        <v>1</v>
      </c>
      <c r="N85694" t="str">
        <f t="shared" ca="1" si="9372"/>
        <v>X</v>
      </c>
    </row>
    <row r="85695" spans="7:14" x14ac:dyDescent="0.3">
      <c r="G85695">
        <v>85694</v>
      </c>
      <c r="H85695">
        <f t="shared" ca="1" si="9366"/>
        <v>169</v>
      </c>
      <c r="I85695">
        <f t="shared" ca="1" si="9367"/>
        <v>7</v>
      </c>
      <c r="J85695">
        <f t="shared" ca="1" si="9368"/>
        <v>113</v>
      </c>
      <c r="K85695">
        <f t="shared" ca="1" si="9369"/>
        <v>0</v>
      </c>
      <c r="L85695">
        <f t="shared" ca="1" si="9370"/>
        <v>0</v>
      </c>
      <c r="M85695">
        <f t="shared" ca="1" si="9371"/>
        <v>0</v>
      </c>
      <c r="N85695" t="str">
        <f t="shared" ca="1" si="9372"/>
        <v>X</v>
      </c>
    </row>
    <row r="85696" spans="7:14" x14ac:dyDescent="0.3">
      <c r="G85696">
        <v>85695</v>
      </c>
      <c r="H85696">
        <f t="shared" ca="1" si="9366"/>
        <v>59</v>
      </c>
      <c r="I85696">
        <f t="shared" ca="1" si="9367"/>
        <v>9</v>
      </c>
      <c r="J85696">
        <f t="shared" ca="1" si="9368"/>
        <v>143</v>
      </c>
      <c r="K85696">
        <f t="shared" ca="1" si="9369"/>
        <v>0</v>
      </c>
      <c r="L85696">
        <f t="shared" ca="1" si="9370"/>
        <v>0</v>
      </c>
      <c r="M85696">
        <f t="shared" ca="1" si="9371"/>
        <v>0</v>
      </c>
      <c r="N85696" t="str">
        <f t="shared" ca="1" si="9372"/>
        <v>X</v>
      </c>
    </row>
    <row r="85697" spans="7:14" x14ac:dyDescent="0.3">
      <c r="G85697">
        <v>85696</v>
      </c>
      <c r="H85697">
        <f t="shared" ca="1" si="9366"/>
        <v>156</v>
      </c>
      <c r="I85697">
        <f t="shared" ca="1" si="9367"/>
        <v>15</v>
      </c>
      <c r="J85697">
        <f t="shared" ca="1" si="9368"/>
        <v>16</v>
      </c>
      <c r="K85697">
        <f t="shared" ca="1" si="9369"/>
        <v>0</v>
      </c>
      <c r="L85697">
        <f t="shared" ca="1" si="9370"/>
        <v>0</v>
      </c>
      <c r="M85697">
        <f t="shared" ca="1" si="9371"/>
        <v>0</v>
      </c>
      <c r="N85697" t="str">
        <f t="shared" ca="1" si="9372"/>
        <v>X</v>
      </c>
    </row>
    <row r="85698" spans="7:14" x14ac:dyDescent="0.3">
      <c r="G85698">
        <v>85697</v>
      </c>
      <c r="H85698">
        <f t="shared" ca="1" si="9366"/>
        <v>160</v>
      </c>
      <c r="I85698">
        <f t="shared" ca="1" si="9367"/>
        <v>14</v>
      </c>
      <c r="J85698">
        <f t="shared" ca="1" si="9368"/>
        <v>200</v>
      </c>
      <c r="K85698">
        <f t="shared" ca="1" si="9369"/>
        <v>0</v>
      </c>
      <c r="L85698">
        <f t="shared" ca="1" si="9370"/>
        <v>0</v>
      </c>
      <c r="M85698">
        <f t="shared" ca="1" si="9371"/>
        <v>0</v>
      </c>
      <c r="N85698" t="str">
        <f t="shared" ca="1" si="9372"/>
        <v>X</v>
      </c>
    </row>
    <row r="85699" spans="7:14" x14ac:dyDescent="0.3">
      <c r="G85699">
        <v>85698</v>
      </c>
      <c r="H85699">
        <f t="shared" ref="H85699:H85762" ca="1" si="9373">RANDBETWEEN(0,200)</f>
        <v>13</v>
      </c>
      <c r="I85699">
        <f t="shared" ref="I85699:I85762" ca="1" si="9374">RANDBETWEEN(0,20)</f>
        <v>6</v>
      </c>
      <c r="J85699">
        <f t="shared" ref="J85699:J85762" ca="1" si="9375">RANDBETWEEN(0,200)</f>
        <v>34</v>
      </c>
      <c r="K85699">
        <f t="shared" ref="K85699:K85762" ca="1" si="9376">IF(2*H85699+5*I85699&lt;=100,1,0)</f>
        <v>1</v>
      </c>
      <c r="L85699">
        <f t="shared" ref="L85699:L85762" ca="1" si="9377">IF(I85699-J85699&gt;=10,1,0)</f>
        <v>0</v>
      </c>
      <c r="M85699">
        <f t="shared" ref="M85699:M85762" ca="1" si="9378">IF(H85699+I85699^2+J85699&lt;=200,1,0)</f>
        <v>1</v>
      </c>
      <c r="N85699" t="str">
        <f t="shared" ref="N85699:N85762" ca="1" si="9379">IF(K85699*L85699*M85699=1,2*H85699^3+4*I85699+J85699,"X")</f>
        <v>X</v>
      </c>
    </row>
    <row r="85700" spans="7:14" x14ac:dyDescent="0.3">
      <c r="G85700">
        <v>85699</v>
      </c>
      <c r="H85700">
        <f t="shared" ca="1" si="9373"/>
        <v>35</v>
      </c>
      <c r="I85700">
        <f t="shared" ca="1" si="9374"/>
        <v>18</v>
      </c>
      <c r="J85700">
        <f t="shared" ca="1" si="9375"/>
        <v>158</v>
      </c>
      <c r="K85700">
        <f t="shared" ca="1" si="9376"/>
        <v>0</v>
      </c>
      <c r="L85700">
        <f t="shared" ca="1" si="9377"/>
        <v>0</v>
      </c>
      <c r="M85700">
        <f t="shared" ca="1" si="9378"/>
        <v>0</v>
      </c>
      <c r="N85700" t="str">
        <f t="shared" ca="1" si="9379"/>
        <v>X</v>
      </c>
    </row>
    <row r="85701" spans="7:14" x14ac:dyDescent="0.3">
      <c r="G85701">
        <v>85700</v>
      </c>
      <c r="H85701">
        <f t="shared" ca="1" si="9373"/>
        <v>56</v>
      </c>
      <c r="I85701">
        <f t="shared" ca="1" si="9374"/>
        <v>10</v>
      </c>
      <c r="J85701">
        <f t="shared" ca="1" si="9375"/>
        <v>38</v>
      </c>
      <c r="K85701">
        <f t="shared" ca="1" si="9376"/>
        <v>0</v>
      </c>
      <c r="L85701">
        <f t="shared" ca="1" si="9377"/>
        <v>0</v>
      </c>
      <c r="M85701">
        <f t="shared" ca="1" si="9378"/>
        <v>1</v>
      </c>
      <c r="N85701" t="str">
        <f t="shared" ca="1" si="9379"/>
        <v>X</v>
      </c>
    </row>
    <row r="85702" spans="7:14" x14ac:dyDescent="0.3">
      <c r="G85702">
        <v>85701</v>
      </c>
      <c r="H85702">
        <f t="shared" ca="1" si="9373"/>
        <v>61</v>
      </c>
      <c r="I85702">
        <f t="shared" ca="1" si="9374"/>
        <v>18</v>
      </c>
      <c r="J85702">
        <f t="shared" ca="1" si="9375"/>
        <v>89</v>
      </c>
      <c r="K85702">
        <f t="shared" ca="1" si="9376"/>
        <v>0</v>
      </c>
      <c r="L85702">
        <f t="shared" ca="1" si="9377"/>
        <v>0</v>
      </c>
      <c r="M85702">
        <f t="shared" ca="1" si="9378"/>
        <v>0</v>
      </c>
      <c r="N85702" t="str">
        <f t="shared" ca="1" si="9379"/>
        <v>X</v>
      </c>
    </row>
    <row r="85703" spans="7:14" x14ac:dyDescent="0.3">
      <c r="G85703">
        <v>85702</v>
      </c>
      <c r="H85703">
        <f t="shared" ca="1" si="9373"/>
        <v>92</v>
      </c>
      <c r="I85703">
        <f t="shared" ca="1" si="9374"/>
        <v>20</v>
      </c>
      <c r="J85703">
        <f t="shared" ca="1" si="9375"/>
        <v>165</v>
      </c>
      <c r="K85703">
        <f t="shared" ca="1" si="9376"/>
        <v>0</v>
      </c>
      <c r="L85703">
        <f t="shared" ca="1" si="9377"/>
        <v>0</v>
      </c>
      <c r="M85703">
        <f t="shared" ca="1" si="9378"/>
        <v>0</v>
      </c>
      <c r="N85703" t="str">
        <f t="shared" ca="1" si="9379"/>
        <v>X</v>
      </c>
    </row>
    <row r="85704" spans="7:14" x14ac:dyDescent="0.3">
      <c r="G85704">
        <v>85703</v>
      </c>
      <c r="H85704">
        <f t="shared" ca="1" si="9373"/>
        <v>121</v>
      </c>
      <c r="I85704">
        <f t="shared" ca="1" si="9374"/>
        <v>16</v>
      </c>
      <c r="J85704">
        <f t="shared" ca="1" si="9375"/>
        <v>67</v>
      </c>
      <c r="K85704">
        <f t="shared" ca="1" si="9376"/>
        <v>0</v>
      </c>
      <c r="L85704">
        <f t="shared" ca="1" si="9377"/>
        <v>0</v>
      </c>
      <c r="M85704">
        <f t="shared" ca="1" si="9378"/>
        <v>0</v>
      </c>
      <c r="N85704" t="str">
        <f t="shared" ca="1" si="9379"/>
        <v>X</v>
      </c>
    </row>
    <row r="85705" spans="7:14" x14ac:dyDescent="0.3">
      <c r="G85705">
        <v>85704</v>
      </c>
      <c r="H85705">
        <f t="shared" ca="1" si="9373"/>
        <v>39</v>
      </c>
      <c r="I85705">
        <f t="shared" ca="1" si="9374"/>
        <v>14</v>
      </c>
      <c r="J85705">
        <f t="shared" ca="1" si="9375"/>
        <v>37</v>
      </c>
      <c r="K85705">
        <f t="shared" ca="1" si="9376"/>
        <v>0</v>
      </c>
      <c r="L85705">
        <f t="shared" ca="1" si="9377"/>
        <v>0</v>
      </c>
      <c r="M85705">
        <f t="shared" ca="1" si="9378"/>
        <v>0</v>
      </c>
      <c r="N85705" t="str">
        <f t="shared" ca="1" si="9379"/>
        <v>X</v>
      </c>
    </row>
    <row r="85706" spans="7:14" x14ac:dyDescent="0.3">
      <c r="G85706">
        <v>85705</v>
      </c>
      <c r="H85706">
        <f t="shared" ca="1" si="9373"/>
        <v>0</v>
      </c>
      <c r="I85706">
        <f t="shared" ca="1" si="9374"/>
        <v>5</v>
      </c>
      <c r="J85706">
        <f t="shared" ca="1" si="9375"/>
        <v>62</v>
      </c>
      <c r="K85706">
        <f t="shared" ca="1" si="9376"/>
        <v>1</v>
      </c>
      <c r="L85706">
        <f t="shared" ca="1" si="9377"/>
        <v>0</v>
      </c>
      <c r="M85706">
        <f t="shared" ca="1" si="9378"/>
        <v>1</v>
      </c>
      <c r="N85706" t="str">
        <f t="shared" ca="1" si="9379"/>
        <v>X</v>
      </c>
    </row>
    <row r="85707" spans="7:14" x14ac:dyDescent="0.3">
      <c r="G85707">
        <v>85706</v>
      </c>
      <c r="H85707">
        <f t="shared" ca="1" si="9373"/>
        <v>11</v>
      </c>
      <c r="I85707">
        <f t="shared" ca="1" si="9374"/>
        <v>18</v>
      </c>
      <c r="J85707">
        <f t="shared" ca="1" si="9375"/>
        <v>129</v>
      </c>
      <c r="K85707">
        <f t="shared" ca="1" si="9376"/>
        <v>0</v>
      </c>
      <c r="L85707">
        <f t="shared" ca="1" si="9377"/>
        <v>0</v>
      </c>
      <c r="M85707">
        <f t="shared" ca="1" si="9378"/>
        <v>0</v>
      </c>
      <c r="N85707" t="str">
        <f t="shared" ca="1" si="9379"/>
        <v>X</v>
      </c>
    </row>
    <row r="85708" spans="7:14" x14ac:dyDescent="0.3">
      <c r="G85708">
        <v>85707</v>
      </c>
      <c r="H85708">
        <f t="shared" ca="1" si="9373"/>
        <v>82</v>
      </c>
      <c r="I85708">
        <f t="shared" ca="1" si="9374"/>
        <v>16</v>
      </c>
      <c r="J85708">
        <f t="shared" ca="1" si="9375"/>
        <v>113</v>
      </c>
      <c r="K85708">
        <f t="shared" ca="1" si="9376"/>
        <v>0</v>
      </c>
      <c r="L85708">
        <f t="shared" ca="1" si="9377"/>
        <v>0</v>
      </c>
      <c r="M85708">
        <f t="shared" ca="1" si="9378"/>
        <v>0</v>
      </c>
      <c r="N85708" t="str">
        <f t="shared" ca="1" si="9379"/>
        <v>X</v>
      </c>
    </row>
    <row r="85709" spans="7:14" x14ac:dyDescent="0.3">
      <c r="G85709">
        <v>85708</v>
      </c>
      <c r="H85709">
        <f t="shared" ca="1" si="9373"/>
        <v>17</v>
      </c>
      <c r="I85709">
        <f t="shared" ca="1" si="9374"/>
        <v>15</v>
      </c>
      <c r="J85709">
        <f t="shared" ca="1" si="9375"/>
        <v>21</v>
      </c>
      <c r="K85709">
        <f t="shared" ca="1" si="9376"/>
        <v>0</v>
      </c>
      <c r="L85709">
        <f t="shared" ca="1" si="9377"/>
        <v>0</v>
      </c>
      <c r="M85709">
        <f t="shared" ca="1" si="9378"/>
        <v>0</v>
      </c>
      <c r="N85709" t="str">
        <f t="shared" ca="1" si="9379"/>
        <v>X</v>
      </c>
    </row>
    <row r="85710" spans="7:14" x14ac:dyDescent="0.3">
      <c r="G85710">
        <v>85709</v>
      </c>
      <c r="H85710">
        <f t="shared" ca="1" si="9373"/>
        <v>169</v>
      </c>
      <c r="I85710">
        <f t="shared" ca="1" si="9374"/>
        <v>20</v>
      </c>
      <c r="J85710">
        <f t="shared" ca="1" si="9375"/>
        <v>178</v>
      </c>
      <c r="K85710">
        <f t="shared" ca="1" si="9376"/>
        <v>0</v>
      </c>
      <c r="L85710">
        <f t="shared" ca="1" si="9377"/>
        <v>0</v>
      </c>
      <c r="M85710">
        <f t="shared" ca="1" si="9378"/>
        <v>0</v>
      </c>
      <c r="N85710" t="str">
        <f t="shared" ca="1" si="9379"/>
        <v>X</v>
      </c>
    </row>
    <row r="85711" spans="7:14" x14ac:dyDescent="0.3">
      <c r="G85711">
        <v>85710</v>
      </c>
      <c r="H85711">
        <f t="shared" ca="1" si="9373"/>
        <v>4</v>
      </c>
      <c r="I85711">
        <f t="shared" ca="1" si="9374"/>
        <v>19</v>
      </c>
      <c r="J85711">
        <f t="shared" ca="1" si="9375"/>
        <v>0</v>
      </c>
      <c r="K85711">
        <f t="shared" ca="1" si="9376"/>
        <v>0</v>
      </c>
      <c r="L85711">
        <f t="shared" ca="1" si="9377"/>
        <v>1</v>
      </c>
      <c r="M85711">
        <f t="shared" ca="1" si="9378"/>
        <v>0</v>
      </c>
      <c r="N85711" t="str">
        <f t="shared" ca="1" si="9379"/>
        <v>X</v>
      </c>
    </row>
    <row r="85712" spans="7:14" x14ac:dyDescent="0.3">
      <c r="G85712">
        <v>85711</v>
      </c>
      <c r="H85712">
        <f t="shared" ca="1" si="9373"/>
        <v>180</v>
      </c>
      <c r="I85712">
        <f t="shared" ca="1" si="9374"/>
        <v>19</v>
      </c>
      <c r="J85712">
        <f t="shared" ca="1" si="9375"/>
        <v>76</v>
      </c>
      <c r="K85712">
        <f t="shared" ca="1" si="9376"/>
        <v>0</v>
      </c>
      <c r="L85712">
        <f t="shared" ca="1" si="9377"/>
        <v>0</v>
      </c>
      <c r="M85712">
        <f t="shared" ca="1" si="9378"/>
        <v>0</v>
      </c>
      <c r="N85712" t="str">
        <f t="shared" ca="1" si="9379"/>
        <v>X</v>
      </c>
    </row>
    <row r="85713" spans="7:14" x14ac:dyDescent="0.3">
      <c r="G85713">
        <v>85712</v>
      </c>
      <c r="H85713">
        <f t="shared" ca="1" si="9373"/>
        <v>66</v>
      </c>
      <c r="I85713">
        <f t="shared" ca="1" si="9374"/>
        <v>17</v>
      </c>
      <c r="J85713">
        <f t="shared" ca="1" si="9375"/>
        <v>5</v>
      </c>
      <c r="K85713">
        <f t="shared" ca="1" si="9376"/>
        <v>0</v>
      </c>
      <c r="L85713">
        <f t="shared" ca="1" si="9377"/>
        <v>1</v>
      </c>
      <c r="M85713">
        <f t="shared" ca="1" si="9378"/>
        <v>0</v>
      </c>
      <c r="N85713" t="str">
        <f t="shared" ca="1" si="9379"/>
        <v>X</v>
      </c>
    </row>
    <row r="85714" spans="7:14" x14ac:dyDescent="0.3">
      <c r="G85714">
        <v>85713</v>
      </c>
      <c r="H85714">
        <f t="shared" ca="1" si="9373"/>
        <v>93</v>
      </c>
      <c r="I85714">
        <f t="shared" ca="1" si="9374"/>
        <v>8</v>
      </c>
      <c r="J85714">
        <f t="shared" ca="1" si="9375"/>
        <v>53</v>
      </c>
      <c r="K85714">
        <f t="shared" ca="1" si="9376"/>
        <v>0</v>
      </c>
      <c r="L85714">
        <f t="shared" ca="1" si="9377"/>
        <v>0</v>
      </c>
      <c r="M85714">
        <f t="shared" ca="1" si="9378"/>
        <v>0</v>
      </c>
      <c r="N85714" t="str">
        <f t="shared" ca="1" si="9379"/>
        <v>X</v>
      </c>
    </row>
    <row r="85715" spans="7:14" x14ac:dyDescent="0.3">
      <c r="G85715">
        <v>85714</v>
      </c>
      <c r="H85715">
        <f t="shared" ca="1" si="9373"/>
        <v>63</v>
      </c>
      <c r="I85715">
        <f t="shared" ca="1" si="9374"/>
        <v>16</v>
      </c>
      <c r="J85715">
        <f t="shared" ca="1" si="9375"/>
        <v>146</v>
      </c>
      <c r="K85715">
        <f t="shared" ca="1" si="9376"/>
        <v>0</v>
      </c>
      <c r="L85715">
        <f t="shared" ca="1" si="9377"/>
        <v>0</v>
      </c>
      <c r="M85715">
        <f t="shared" ca="1" si="9378"/>
        <v>0</v>
      </c>
      <c r="N85715" t="str">
        <f t="shared" ca="1" si="9379"/>
        <v>X</v>
      </c>
    </row>
    <row r="85716" spans="7:14" x14ac:dyDescent="0.3">
      <c r="G85716">
        <v>85715</v>
      </c>
      <c r="H85716">
        <f t="shared" ca="1" si="9373"/>
        <v>195</v>
      </c>
      <c r="I85716">
        <f t="shared" ca="1" si="9374"/>
        <v>19</v>
      </c>
      <c r="J85716">
        <f t="shared" ca="1" si="9375"/>
        <v>99</v>
      </c>
      <c r="K85716">
        <f t="shared" ca="1" si="9376"/>
        <v>0</v>
      </c>
      <c r="L85716">
        <f t="shared" ca="1" si="9377"/>
        <v>0</v>
      </c>
      <c r="M85716">
        <f t="shared" ca="1" si="9378"/>
        <v>0</v>
      </c>
      <c r="N85716" t="str">
        <f t="shared" ca="1" si="9379"/>
        <v>X</v>
      </c>
    </row>
    <row r="85717" spans="7:14" x14ac:dyDescent="0.3">
      <c r="G85717">
        <v>85716</v>
      </c>
      <c r="H85717">
        <f t="shared" ca="1" si="9373"/>
        <v>101</v>
      </c>
      <c r="I85717">
        <f t="shared" ca="1" si="9374"/>
        <v>2</v>
      </c>
      <c r="J85717">
        <f t="shared" ca="1" si="9375"/>
        <v>183</v>
      </c>
      <c r="K85717">
        <f t="shared" ca="1" si="9376"/>
        <v>0</v>
      </c>
      <c r="L85717">
        <f t="shared" ca="1" si="9377"/>
        <v>0</v>
      </c>
      <c r="M85717">
        <f t="shared" ca="1" si="9378"/>
        <v>0</v>
      </c>
      <c r="N85717" t="str">
        <f t="shared" ca="1" si="9379"/>
        <v>X</v>
      </c>
    </row>
    <row r="85718" spans="7:14" x14ac:dyDescent="0.3">
      <c r="G85718">
        <v>85717</v>
      </c>
      <c r="H85718">
        <f t="shared" ca="1" si="9373"/>
        <v>95</v>
      </c>
      <c r="I85718">
        <f t="shared" ca="1" si="9374"/>
        <v>4</v>
      </c>
      <c r="J85718">
        <f t="shared" ca="1" si="9375"/>
        <v>121</v>
      </c>
      <c r="K85718">
        <f t="shared" ca="1" si="9376"/>
        <v>0</v>
      </c>
      <c r="L85718">
        <f t="shared" ca="1" si="9377"/>
        <v>0</v>
      </c>
      <c r="M85718">
        <f t="shared" ca="1" si="9378"/>
        <v>0</v>
      </c>
      <c r="N85718" t="str">
        <f t="shared" ca="1" si="9379"/>
        <v>X</v>
      </c>
    </row>
    <row r="85719" spans="7:14" x14ac:dyDescent="0.3">
      <c r="G85719">
        <v>85718</v>
      </c>
      <c r="H85719">
        <f t="shared" ca="1" si="9373"/>
        <v>87</v>
      </c>
      <c r="I85719">
        <f t="shared" ca="1" si="9374"/>
        <v>9</v>
      </c>
      <c r="J85719">
        <f t="shared" ca="1" si="9375"/>
        <v>141</v>
      </c>
      <c r="K85719">
        <f t="shared" ca="1" si="9376"/>
        <v>0</v>
      </c>
      <c r="L85719">
        <f t="shared" ca="1" si="9377"/>
        <v>0</v>
      </c>
      <c r="M85719">
        <f t="shared" ca="1" si="9378"/>
        <v>0</v>
      </c>
      <c r="N85719" t="str">
        <f t="shared" ca="1" si="9379"/>
        <v>X</v>
      </c>
    </row>
    <row r="85720" spans="7:14" x14ac:dyDescent="0.3">
      <c r="G85720">
        <v>85719</v>
      </c>
      <c r="H85720">
        <f t="shared" ca="1" si="9373"/>
        <v>179</v>
      </c>
      <c r="I85720">
        <f t="shared" ca="1" si="9374"/>
        <v>3</v>
      </c>
      <c r="J85720">
        <f t="shared" ca="1" si="9375"/>
        <v>98</v>
      </c>
      <c r="K85720">
        <f t="shared" ca="1" si="9376"/>
        <v>0</v>
      </c>
      <c r="L85720">
        <f t="shared" ca="1" si="9377"/>
        <v>0</v>
      </c>
      <c r="M85720">
        <f t="shared" ca="1" si="9378"/>
        <v>0</v>
      </c>
      <c r="N85720" t="str">
        <f t="shared" ca="1" si="9379"/>
        <v>X</v>
      </c>
    </row>
    <row r="85721" spans="7:14" x14ac:dyDescent="0.3">
      <c r="G85721">
        <v>85720</v>
      </c>
      <c r="H85721">
        <f t="shared" ca="1" si="9373"/>
        <v>179</v>
      </c>
      <c r="I85721">
        <f t="shared" ca="1" si="9374"/>
        <v>18</v>
      </c>
      <c r="J85721">
        <f t="shared" ca="1" si="9375"/>
        <v>57</v>
      </c>
      <c r="K85721">
        <f t="shared" ca="1" si="9376"/>
        <v>0</v>
      </c>
      <c r="L85721">
        <f t="shared" ca="1" si="9377"/>
        <v>0</v>
      </c>
      <c r="M85721">
        <f t="shared" ca="1" si="9378"/>
        <v>0</v>
      </c>
      <c r="N85721" t="str">
        <f t="shared" ca="1" si="9379"/>
        <v>X</v>
      </c>
    </row>
    <row r="85722" spans="7:14" x14ac:dyDescent="0.3">
      <c r="G85722">
        <v>85721</v>
      </c>
      <c r="H85722">
        <f t="shared" ca="1" si="9373"/>
        <v>97</v>
      </c>
      <c r="I85722">
        <f t="shared" ca="1" si="9374"/>
        <v>15</v>
      </c>
      <c r="J85722">
        <f t="shared" ca="1" si="9375"/>
        <v>134</v>
      </c>
      <c r="K85722">
        <f t="shared" ca="1" si="9376"/>
        <v>0</v>
      </c>
      <c r="L85722">
        <f t="shared" ca="1" si="9377"/>
        <v>0</v>
      </c>
      <c r="M85722">
        <f t="shared" ca="1" si="9378"/>
        <v>0</v>
      </c>
      <c r="N85722" t="str">
        <f t="shared" ca="1" si="9379"/>
        <v>X</v>
      </c>
    </row>
    <row r="85723" spans="7:14" x14ac:dyDescent="0.3">
      <c r="G85723">
        <v>85722</v>
      </c>
      <c r="H85723">
        <f t="shared" ca="1" si="9373"/>
        <v>118</v>
      </c>
      <c r="I85723">
        <f t="shared" ca="1" si="9374"/>
        <v>6</v>
      </c>
      <c r="J85723">
        <f t="shared" ca="1" si="9375"/>
        <v>188</v>
      </c>
      <c r="K85723">
        <f t="shared" ca="1" si="9376"/>
        <v>0</v>
      </c>
      <c r="L85723">
        <f t="shared" ca="1" si="9377"/>
        <v>0</v>
      </c>
      <c r="M85723">
        <f t="shared" ca="1" si="9378"/>
        <v>0</v>
      </c>
      <c r="N85723" t="str">
        <f t="shared" ca="1" si="9379"/>
        <v>X</v>
      </c>
    </row>
    <row r="85724" spans="7:14" x14ac:dyDescent="0.3">
      <c r="G85724">
        <v>85723</v>
      </c>
      <c r="H85724">
        <f t="shared" ca="1" si="9373"/>
        <v>134</v>
      </c>
      <c r="I85724">
        <f t="shared" ca="1" si="9374"/>
        <v>5</v>
      </c>
      <c r="J85724">
        <f t="shared" ca="1" si="9375"/>
        <v>59</v>
      </c>
      <c r="K85724">
        <f t="shared" ca="1" si="9376"/>
        <v>0</v>
      </c>
      <c r="L85724">
        <f t="shared" ca="1" si="9377"/>
        <v>0</v>
      </c>
      <c r="M85724">
        <f t="shared" ca="1" si="9378"/>
        <v>0</v>
      </c>
      <c r="N85724" t="str">
        <f t="shared" ca="1" si="9379"/>
        <v>X</v>
      </c>
    </row>
    <row r="85725" spans="7:14" x14ac:dyDescent="0.3">
      <c r="G85725">
        <v>85724</v>
      </c>
      <c r="H85725">
        <f t="shared" ca="1" si="9373"/>
        <v>165</v>
      </c>
      <c r="I85725">
        <f t="shared" ca="1" si="9374"/>
        <v>19</v>
      </c>
      <c r="J85725">
        <f t="shared" ca="1" si="9375"/>
        <v>183</v>
      </c>
      <c r="K85725">
        <f t="shared" ca="1" si="9376"/>
        <v>0</v>
      </c>
      <c r="L85725">
        <f t="shared" ca="1" si="9377"/>
        <v>0</v>
      </c>
      <c r="M85725">
        <f t="shared" ca="1" si="9378"/>
        <v>0</v>
      </c>
      <c r="N85725" t="str">
        <f t="shared" ca="1" si="9379"/>
        <v>X</v>
      </c>
    </row>
    <row r="85726" spans="7:14" x14ac:dyDescent="0.3">
      <c r="G85726">
        <v>85725</v>
      </c>
      <c r="H85726">
        <f t="shared" ca="1" si="9373"/>
        <v>182</v>
      </c>
      <c r="I85726">
        <f t="shared" ca="1" si="9374"/>
        <v>13</v>
      </c>
      <c r="J85726">
        <f t="shared" ca="1" si="9375"/>
        <v>192</v>
      </c>
      <c r="K85726">
        <f t="shared" ca="1" si="9376"/>
        <v>0</v>
      </c>
      <c r="L85726">
        <f t="shared" ca="1" si="9377"/>
        <v>0</v>
      </c>
      <c r="M85726">
        <f t="shared" ca="1" si="9378"/>
        <v>0</v>
      </c>
      <c r="N85726" t="str">
        <f t="shared" ca="1" si="9379"/>
        <v>X</v>
      </c>
    </row>
    <row r="85727" spans="7:14" x14ac:dyDescent="0.3">
      <c r="G85727">
        <v>85726</v>
      </c>
      <c r="H85727">
        <f t="shared" ca="1" si="9373"/>
        <v>74</v>
      </c>
      <c r="I85727">
        <f t="shared" ca="1" si="9374"/>
        <v>7</v>
      </c>
      <c r="J85727">
        <f t="shared" ca="1" si="9375"/>
        <v>66</v>
      </c>
      <c r="K85727">
        <f t="shared" ca="1" si="9376"/>
        <v>0</v>
      </c>
      <c r="L85727">
        <f t="shared" ca="1" si="9377"/>
        <v>0</v>
      </c>
      <c r="M85727">
        <f t="shared" ca="1" si="9378"/>
        <v>1</v>
      </c>
      <c r="N85727" t="str">
        <f t="shared" ca="1" si="9379"/>
        <v>X</v>
      </c>
    </row>
    <row r="85728" spans="7:14" x14ac:dyDescent="0.3">
      <c r="G85728">
        <v>85727</v>
      </c>
      <c r="H85728">
        <f t="shared" ca="1" si="9373"/>
        <v>129</v>
      </c>
      <c r="I85728">
        <f t="shared" ca="1" si="9374"/>
        <v>14</v>
      </c>
      <c r="J85728">
        <f t="shared" ca="1" si="9375"/>
        <v>173</v>
      </c>
      <c r="K85728">
        <f t="shared" ca="1" si="9376"/>
        <v>0</v>
      </c>
      <c r="L85728">
        <f t="shared" ca="1" si="9377"/>
        <v>0</v>
      </c>
      <c r="M85728">
        <f t="shared" ca="1" si="9378"/>
        <v>0</v>
      </c>
      <c r="N85728" t="str">
        <f t="shared" ca="1" si="9379"/>
        <v>X</v>
      </c>
    </row>
    <row r="85729" spans="7:14" x14ac:dyDescent="0.3">
      <c r="G85729">
        <v>85728</v>
      </c>
      <c r="H85729">
        <f t="shared" ca="1" si="9373"/>
        <v>131</v>
      </c>
      <c r="I85729">
        <f t="shared" ca="1" si="9374"/>
        <v>2</v>
      </c>
      <c r="J85729">
        <f t="shared" ca="1" si="9375"/>
        <v>27</v>
      </c>
      <c r="K85729">
        <f t="shared" ca="1" si="9376"/>
        <v>0</v>
      </c>
      <c r="L85729">
        <f t="shared" ca="1" si="9377"/>
        <v>0</v>
      </c>
      <c r="M85729">
        <f t="shared" ca="1" si="9378"/>
        <v>1</v>
      </c>
      <c r="N85729" t="str">
        <f t="shared" ca="1" si="9379"/>
        <v>X</v>
      </c>
    </row>
    <row r="85730" spans="7:14" x14ac:dyDescent="0.3">
      <c r="G85730">
        <v>85729</v>
      </c>
      <c r="H85730">
        <f t="shared" ca="1" si="9373"/>
        <v>121</v>
      </c>
      <c r="I85730">
        <f t="shared" ca="1" si="9374"/>
        <v>20</v>
      </c>
      <c r="J85730">
        <f t="shared" ca="1" si="9375"/>
        <v>83</v>
      </c>
      <c r="K85730">
        <f t="shared" ca="1" si="9376"/>
        <v>0</v>
      </c>
      <c r="L85730">
        <f t="shared" ca="1" si="9377"/>
        <v>0</v>
      </c>
      <c r="M85730">
        <f t="shared" ca="1" si="9378"/>
        <v>0</v>
      </c>
      <c r="N85730" t="str">
        <f t="shared" ca="1" si="9379"/>
        <v>X</v>
      </c>
    </row>
    <row r="85731" spans="7:14" x14ac:dyDescent="0.3">
      <c r="G85731">
        <v>85730</v>
      </c>
      <c r="H85731">
        <f t="shared" ca="1" si="9373"/>
        <v>100</v>
      </c>
      <c r="I85731">
        <f t="shared" ca="1" si="9374"/>
        <v>8</v>
      </c>
      <c r="J85731">
        <f t="shared" ca="1" si="9375"/>
        <v>44</v>
      </c>
      <c r="K85731">
        <f t="shared" ca="1" si="9376"/>
        <v>0</v>
      </c>
      <c r="L85731">
        <f t="shared" ca="1" si="9377"/>
        <v>0</v>
      </c>
      <c r="M85731">
        <f t="shared" ca="1" si="9378"/>
        <v>0</v>
      </c>
      <c r="N85731" t="str">
        <f t="shared" ca="1" si="9379"/>
        <v>X</v>
      </c>
    </row>
    <row r="85732" spans="7:14" x14ac:dyDescent="0.3">
      <c r="G85732">
        <v>85731</v>
      </c>
      <c r="H85732">
        <f t="shared" ca="1" si="9373"/>
        <v>69</v>
      </c>
      <c r="I85732">
        <f t="shared" ca="1" si="9374"/>
        <v>18</v>
      </c>
      <c r="J85732">
        <f t="shared" ca="1" si="9375"/>
        <v>89</v>
      </c>
      <c r="K85732">
        <f t="shared" ca="1" si="9376"/>
        <v>0</v>
      </c>
      <c r="L85732">
        <f t="shared" ca="1" si="9377"/>
        <v>0</v>
      </c>
      <c r="M85732">
        <f t="shared" ca="1" si="9378"/>
        <v>0</v>
      </c>
      <c r="N85732" t="str">
        <f t="shared" ca="1" si="9379"/>
        <v>X</v>
      </c>
    </row>
    <row r="85733" spans="7:14" x14ac:dyDescent="0.3">
      <c r="G85733">
        <v>85732</v>
      </c>
      <c r="H85733">
        <f t="shared" ca="1" si="9373"/>
        <v>192</v>
      </c>
      <c r="I85733">
        <f t="shared" ca="1" si="9374"/>
        <v>5</v>
      </c>
      <c r="J85733">
        <f t="shared" ca="1" si="9375"/>
        <v>27</v>
      </c>
      <c r="K85733">
        <f t="shared" ca="1" si="9376"/>
        <v>0</v>
      </c>
      <c r="L85733">
        <f t="shared" ca="1" si="9377"/>
        <v>0</v>
      </c>
      <c r="M85733">
        <f t="shared" ca="1" si="9378"/>
        <v>0</v>
      </c>
      <c r="N85733" t="str">
        <f t="shared" ca="1" si="9379"/>
        <v>X</v>
      </c>
    </row>
    <row r="85734" spans="7:14" x14ac:dyDescent="0.3">
      <c r="G85734">
        <v>85733</v>
      </c>
      <c r="H85734">
        <f t="shared" ca="1" si="9373"/>
        <v>156</v>
      </c>
      <c r="I85734">
        <f t="shared" ca="1" si="9374"/>
        <v>7</v>
      </c>
      <c r="J85734">
        <f t="shared" ca="1" si="9375"/>
        <v>100</v>
      </c>
      <c r="K85734">
        <f t="shared" ca="1" si="9376"/>
        <v>0</v>
      </c>
      <c r="L85734">
        <f t="shared" ca="1" si="9377"/>
        <v>0</v>
      </c>
      <c r="M85734">
        <f t="shared" ca="1" si="9378"/>
        <v>0</v>
      </c>
      <c r="N85734" t="str">
        <f t="shared" ca="1" si="9379"/>
        <v>X</v>
      </c>
    </row>
    <row r="85735" spans="7:14" x14ac:dyDescent="0.3">
      <c r="G85735">
        <v>85734</v>
      </c>
      <c r="H85735">
        <f t="shared" ca="1" si="9373"/>
        <v>106</v>
      </c>
      <c r="I85735">
        <f t="shared" ca="1" si="9374"/>
        <v>18</v>
      </c>
      <c r="J85735">
        <f t="shared" ca="1" si="9375"/>
        <v>190</v>
      </c>
      <c r="K85735">
        <f t="shared" ca="1" si="9376"/>
        <v>0</v>
      </c>
      <c r="L85735">
        <f t="shared" ca="1" si="9377"/>
        <v>0</v>
      </c>
      <c r="M85735">
        <f t="shared" ca="1" si="9378"/>
        <v>0</v>
      </c>
      <c r="N85735" t="str">
        <f t="shared" ca="1" si="9379"/>
        <v>X</v>
      </c>
    </row>
    <row r="85736" spans="7:14" x14ac:dyDescent="0.3">
      <c r="G85736">
        <v>85735</v>
      </c>
      <c r="H85736">
        <f t="shared" ca="1" si="9373"/>
        <v>45</v>
      </c>
      <c r="I85736">
        <f t="shared" ca="1" si="9374"/>
        <v>12</v>
      </c>
      <c r="J85736">
        <f t="shared" ca="1" si="9375"/>
        <v>38</v>
      </c>
      <c r="K85736">
        <f t="shared" ca="1" si="9376"/>
        <v>0</v>
      </c>
      <c r="L85736">
        <f t="shared" ca="1" si="9377"/>
        <v>0</v>
      </c>
      <c r="M85736">
        <f t="shared" ca="1" si="9378"/>
        <v>0</v>
      </c>
      <c r="N85736" t="str">
        <f t="shared" ca="1" si="9379"/>
        <v>X</v>
      </c>
    </row>
    <row r="85737" spans="7:14" x14ac:dyDescent="0.3">
      <c r="G85737">
        <v>85736</v>
      </c>
      <c r="H85737">
        <f t="shared" ca="1" si="9373"/>
        <v>152</v>
      </c>
      <c r="I85737">
        <f t="shared" ca="1" si="9374"/>
        <v>14</v>
      </c>
      <c r="J85737">
        <f t="shared" ca="1" si="9375"/>
        <v>33</v>
      </c>
      <c r="K85737">
        <f t="shared" ca="1" si="9376"/>
        <v>0</v>
      </c>
      <c r="L85737">
        <f t="shared" ca="1" si="9377"/>
        <v>0</v>
      </c>
      <c r="M85737">
        <f t="shared" ca="1" si="9378"/>
        <v>0</v>
      </c>
      <c r="N85737" t="str">
        <f t="shared" ca="1" si="9379"/>
        <v>X</v>
      </c>
    </row>
    <row r="85738" spans="7:14" x14ac:dyDescent="0.3">
      <c r="G85738">
        <v>85737</v>
      </c>
      <c r="H85738">
        <f t="shared" ca="1" si="9373"/>
        <v>52</v>
      </c>
      <c r="I85738">
        <f t="shared" ca="1" si="9374"/>
        <v>8</v>
      </c>
      <c r="J85738">
        <f t="shared" ca="1" si="9375"/>
        <v>111</v>
      </c>
      <c r="K85738">
        <f t="shared" ca="1" si="9376"/>
        <v>0</v>
      </c>
      <c r="L85738">
        <f t="shared" ca="1" si="9377"/>
        <v>0</v>
      </c>
      <c r="M85738">
        <f t="shared" ca="1" si="9378"/>
        <v>0</v>
      </c>
      <c r="N85738" t="str">
        <f t="shared" ca="1" si="9379"/>
        <v>X</v>
      </c>
    </row>
    <row r="85739" spans="7:14" x14ac:dyDescent="0.3">
      <c r="G85739">
        <v>85738</v>
      </c>
      <c r="H85739">
        <f t="shared" ca="1" si="9373"/>
        <v>26</v>
      </c>
      <c r="I85739">
        <f t="shared" ca="1" si="9374"/>
        <v>7</v>
      </c>
      <c r="J85739">
        <f t="shared" ca="1" si="9375"/>
        <v>11</v>
      </c>
      <c r="K85739">
        <f t="shared" ca="1" si="9376"/>
        <v>1</v>
      </c>
      <c r="L85739">
        <f t="shared" ca="1" si="9377"/>
        <v>0</v>
      </c>
      <c r="M85739">
        <f t="shared" ca="1" si="9378"/>
        <v>1</v>
      </c>
      <c r="N85739" t="str">
        <f t="shared" ca="1" si="9379"/>
        <v>X</v>
      </c>
    </row>
    <row r="85740" spans="7:14" x14ac:dyDescent="0.3">
      <c r="G85740">
        <v>85739</v>
      </c>
      <c r="H85740">
        <f t="shared" ca="1" si="9373"/>
        <v>89</v>
      </c>
      <c r="I85740">
        <f t="shared" ca="1" si="9374"/>
        <v>3</v>
      </c>
      <c r="J85740">
        <f t="shared" ca="1" si="9375"/>
        <v>14</v>
      </c>
      <c r="K85740">
        <f t="shared" ca="1" si="9376"/>
        <v>0</v>
      </c>
      <c r="L85740">
        <f t="shared" ca="1" si="9377"/>
        <v>0</v>
      </c>
      <c r="M85740">
        <f t="shared" ca="1" si="9378"/>
        <v>1</v>
      </c>
      <c r="N85740" t="str">
        <f t="shared" ca="1" si="9379"/>
        <v>X</v>
      </c>
    </row>
    <row r="85741" spans="7:14" x14ac:dyDescent="0.3">
      <c r="G85741">
        <v>85740</v>
      </c>
      <c r="H85741">
        <f t="shared" ca="1" si="9373"/>
        <v>42</v>
      </c>
      <c r="I85741">
        <f t="shared" ca="1" si="9374"/>
        <v>20</v>
      </c>
      <c r="J85741">
        <f t="shared" ca="1" si="9375"/>
        <v>75</v>
      </c>
      <c r="K85741">
        <f t="shared" ca="1" si="9376"/>
        <v>0</v>
      </c>
      <c r="L85741">
        <f t="shared" ca="1" si="9377"/>
        <v>0</v>
      </c>
      <c r="M85741">
        <f t="shared" ca="1" si="9378"/>
        <v>0</v>
      </c>
      <c r="N85741" t="str">
        <f t="shared" ca="1" si="9379"/>
        <v>X</v>
      </c>
    </row>
    <row r="85742" spans="7:14" x14ac:dyDescent="0.3">
      <c r="G85742">
        <v>85741</v>
      </c>
      <c r="H85742">
        <f t="shared" ca="1" si="9373"/>
        <v>153</v>
      </c>
      <c r="I85742">
        <f t="shared" ca="1" si="9374"/>
        <v>0</v>
      </c>
      <c r="J85742">
        <f t="shared" ca="1" si="9375"/>
        <v>103</v>
      </c>
      <c r="K85742">
        <f t="shared" ca="1" si="9376"/>
        <v>0</v>
      </c>
      <c r="L85742">
        <f t="shared" ca="1" si="9377"/>
        <v>0</v>
      </c>
      <c r="M85742">
        <f t="shared" ca="1" si="9378"/>
        <v>0</v>
      </c>
      <c r="N85742" t="str">
        <f t="shared" ca="1" si="9379"/>
        <v>X</v>
      </c>
    </row>
    <row r="85743" spans="7:14" x14ac:dyDescent="0.3">
      <c r="G85743">
        <v>85742</v>
      </c>
      <c r="H85743">
        <f t="shared" ca="1" si="9373"/>
        <v>164</v>
      </c>
      <c r="I85743">
        <f t="shared" ca="1" si="9374"/>
        <v>13</v>
      </c>
      <c r="J85743">
        <f t="shared" ca="1" si="9375"/>
        <v>187</v>
      </c>
      <c r="K85743">
        <f t="shared" ca="1" si="9376"/>
        <v>0</v>
      </c>
      <c r="L85743">
        <f t="shared" ca="1" si="9377"/>
        <v>0</v>
      </c>
      <c r="M85743">
        <f t="shared" ca="1" si="9378"/>
        <v>0</v>
      </c>
      <c r="N85743" t="str">
        <f t="shared" ca="1" si="9379"/>
        <v>X</v>
      </c>
    </row>
    <row r="85744" spans="7:14" x14ac:dyDescent="0.3">
      <c r="G85744">
        <v>85743</v>
      </c>
      <c r="H85744">
        <f t="shared" ca="1" si="9373"/>
        <v>80</v>
      </c>
      <c r="I85744">
        <f t="shared" ca="1" si="9374"/>
        <v>15</v>
      </c>
      <c r="J85744">
        <f t="shared" ca="1" si="9375"/>
        <v>51</v>
      </c>
      <c r="K85744">
        <f t="shared" ca="1" si="9376"/>
        <v>0</v>
      </c>
      <c r="L85744">
        <f t="shared" ca="1" si="9377"/>
        <v>0</v>
      </c>
      <c r="M85744">
        <f t="shared" ca="1" si="9378"/>
        <v>0</v>
      </c>
      <c r="N85744" t="str">
        <f t="shared" ca="1" si="9379"/>
        <v>X</v>
      </c>
    </row>
    <row r="85745" spans="7:14" x14ac:dyDescent="0.3">
      <c r="G85745">
        <v>85744</v>
      </c>
      <c r="H85745">
        <f t="shared" ca="1" si="9373"/>
        <v>61</v>
      </c>
      <c r="I85745">
        <f t="shared" ca="1" si="9374"/>
        <v>11</v>
      </c>
      <c r="J85745">
        <f t="shared" ca="1" si="9375"/>
        <v>134</v>
      </c>
      <c r="K85745">
        <f t="shared" ca="1" si="9376"/>
        <v>0</v>
      </c>
      <c r="L85745">
        <f t="shared" ca="1" si="9377"/>
        <v>0</v>
      </c>
      <c r="M85745">
        <f t="shared" ca="1" si="9378"/>
        <v>0</v>
      </c>
      <c r="N85745" t="str">
        <f t="shared" ca="1" si="9379"/>
        <v>X</v>
      </c>
    </row>
    <row r="85746" spans="7:14" x14ac:dyDescent="0.3">
      <c r="G85746">
        <v>85745</v>
      </c>
      <c r="H85746">
        <f t="shared" ca="1" si="9373"/>
        <v>132</v>
      </c>
      <c r="I85746">
        <f t="shared" ca="1" si="9374"/>
        <v>16</v>
      </c>
      <c r="J85746">
        <f t="shared" ca="1" si="9375"/>
        <v>173</v>
      </c>
      <c r="K85746">
        <f t="shared" ca="1" si="9376"/>
        <v>0</v>
      </c>
      <c r="L85746">
        <f t="shared" ca="1" si="9377"/>
        <v>0</v>
      </c>
      <c r="M85746">
        <f t="shared" ca="1" si="9378"/>
        <v>0</v>
      </c>
      <c r="N85746" t="str">
        <f t="shared" ca="1" si="9379"/>
        <v>X</v>
      </c>
    </row>
    <row r="85747" spans="7:14" x14ac:dyDescent="0.3">
      <c r="G85747">
        <v>85746</v>
      </c>
      <c r="H85747">
        <f t="shared" ca="1" si="9373"/>
        <v>36</v>
      </c>
      <c r="I85747">
        <f t="shared" ca="1" si="9374"/>
        <v>12</v>
      </c>
      <c r="J85747">
        <f t="shared" ca="1" si="9375"/>
        <v>98</v>
      </c>
      <c r="K85747">
        <f t="shared" ca="1" si="9376"/>
        <v>0</v>
      </c>
      <c r="L85747">
        <f t="shared" ca="1" si="9377"/>
        <v>0</v>
      </c>
      <c r="M85747">
        <f t="shared" ca="1" si="9378"/>
        <v>0</v>
      </c>
      <c r="N85747" t="str">
        <f t="shared" ca="1" si="9379"/>
        <v>X</v>
      </c>
    </row>
    <row r="85748" spans="7:14" x14ac:dyDescent="0.3">
      <c r="G85748">
        <v>85747</v>
      </c>
      <c r="H85748">
        <f t="shared" ca="1" si="9373"/>
        <v>47</v>
      </c>
      <c r="I85748">
        <f t="shared" ca="1" si="9374"/>
        <v>19</v>
      </c>
      <c r="J85748">
        <f t="shared" ca="1" si="9375"/>
        <v>73</v>
      </c>
      <c r="K85748">
        <f t="shared" ca="1" si="9376"/>
        <v>0</v>
      </c>
      <c r="L85748">
        <f t="shared" ca="1" si="9377"/>
        <v>0</v>
      </c>
      <c r="M85748">
        <f t="shared" ca="1" si="9378"/>
        <v>0</v>
      </c>
      <c r="N85748" t="str">
        <f t="shared" ca="1" si="9379"/>
        <v>X</v>
      </c>
    </row>
    <row r="85749" spans="7:14" x14ac:dyDescent="0.3">
      <c r="G85749">
        <v>85748</v>
      </c>
      <c r="H85749">
        <f t="shared" ca="1" si="9373"/>
        <v>108</v>
      </c>
      <c r="I85749">
        <f t="shared" ca="1" si="9374"/>
        <v>13</v>
      </c>
      <c r="J85749">
        <f t="shared" ca="1" si="9375"/>
        <v>129</v>
      </c>
      <c r="K85749">
        <f t="shared" ca="1" si="9376"/>
        <v>0</v>
      </c>
      <c r="L85749">
        <f t="shared" ca="1" si="9377"/>
        <v>0</v>
      </c>
      <c r="M85749">
        <f t="shared" ca="1" si="9378"/>
        <v>0</v>
      </c>
      <c r="N85749" t="str">
        <f t="shared" ca="1" si="9379"/>
        <v>X</v>
      </c>
    </row>
    <row r="85750" spans="7:14" x14ac:dyDescent="0.3">
      <c r="G85750">
        <v>85749</v>
      </c>
      <c r="H85750">
        <f t="shared" ca="1" si="9373"/>
        <v>124</v>
      </c>
      <c r="I85750">
        <f t="shared" ca="1" si="9374"/>
        <v>9</v>
      </c>
      <c r="J85750">
        <f t="shared" ca="1" si="9375"/>
        <v>14</v>
      </c>
      <c r="K85750">
        <f t="shared" ca="1" si="9376"/>
        <v>0</v>
      </c>
      <c r="L85750">
        <f t="shared" ca="1" si="9377"/>
        <v>0</v>
      </c>
      <c r="M85750">
        <f t="shared" ca="1" si="9378"/>
        <v>0</v>
      </c>
      <c r="N85750" t="str">
        <f t="shared" ca="1" si="9379"/>
        <v>X</v>
      </c>
    </row>
    <row r="85751" spans="7:14" x14ac:dyDescent="0.3">
      <c r="G85751">
        <v>85750</v>
      </c>
      <c r="H85751">
        <f t="shared" ca="1" si="9373"/>
        <v>88</v>
      </c>
      <c r="I85751">
        <f t="shared" ca="1" si="9374"/>
        <v>4</v>
      </c>
      <c r="J85751">
        <f t="shared" ca="1" si="9375"/>
        <v>46</v>
      </c>
      <c r="K85751">
        <f t="shared" ca="1" si="9376"/>
        <v>0</v>
      </c>
      <c r="L85751">
        <f t="shared" ca="1" si="9377"/>
        <v>0</v>
      </c>
      <c r="M85751">
        <f t="shared" ca="1" si="9378"/>
        <v>1</v>
      </c>
      <c r="N85751" t="str">
        <f t="shared" ca="1" si="9379"/>
        <v>X</v>
      </c>
    </row>
    <row r="85752" spans="7:14" x14ac:dyDescent="0.3">
      <c r="G85752">
        <v>85751</v>
      </c>
      <c r="H85752">
        <f t="shared" ca="1" si="9373"/>
        <v>63</v>
      </c>
      <c r="I85752">
        <f t="shared" ca="1" si="9374"/>
        <v>7</v>
      </c>
      <c r="J85752">
        <f t="shared" ca="1" si="9375"/>
        <v>76</v>
      </c>
      <c r="K85752">
        <f t="shared" ca="1" si="9376"/>
        <v>0</v>
      </c>
      <c r="L85752">
        <f t="shared" ca="1" si="9377"/>
        <v>0</v>
      </c>
      <c r="M85752">
        <f t="shared" ca="1" si="9378"/>
        <v>1</v>
      </c>
      <c r="N85752" t="str">
        <f t="shared" ca="1" si="9379"/>
        <v>X</v>
      </c>
    </row>
    <row r="85753" spans="7:14" x14ac:dyDescent="0.3">
      <c r="G85753">
        <v>85752</v>
      </c>
      <c r="H85753">
        <f t="shared" ca="1" si="9373"/>
        <v>13</v>
      </c>
      <c r="I85753">
        <f t="shared" ca="1" si="9374"/>
        <v>1</v>
      </c>
      <c r="J85753">
        <f t="shared" ca="1" si="9375"/>
        <v>128</v>
      </c>
      <c r="K85753">
        <f t="shared" ca="1" si="9376"/>
        <v>1</v>
      </c>
      <c r="L85753">
        <f t="shared" ca="1" si="9377"/>
        <v>0</v>
      </c>
      <c r="M85753">
        <f t="shared" ca="1" si="9378"/>
        <v>1</v>
      </c>
      <c r="N85753" t="str">
        <f t="shared" ca="1" si="9379"/>
        <v>X</v>
      </c>
    </row>
    <row r="85754" spans="7:14" x14ac:dyDescent="0.3">
      <c r="G85754">
        <v>85753</v>
      </c>
      <c r="H85754">
        <f t="shared" ca="1" si="9373"/>
        <v>149</v>
      </c>
      <c r="I85754">
        <f t="shared" ca="1" si="9374"/>
        <v>2</v>
      </c>
      <c r="J85754">
        <f t="shared" ca="1" si="9375"/>
        <v>125</v>
      </c>
      <c r="K85754">
        <f t="shared" ca="1" si="9376"/>
        <v>0</v>
      </c>
      <c r="L85754">
        <f t="shared" ca="1" si="9377"/>
        <v>0</v>
      </c>
      <c r="M85754">
        <f t="shared" ca="1" si="9378"/>
        <v>0</v>
      </c>
      <c r="N85754" t="str">
        <f t="shared" ca="1" si="9379"/>
        <v>X</v>
      </c>
    </row>
    <row r="85755" spans="7:14" x14ac:dyDescent="0.3">
      <c r="G85755">
        <v>85754</v>
      </c>
      <c r="H85755">
        <f t="shared" ca="1" si="9373"/>
        <v>63</v>
      </c>
      <c r="I85755">
        <f t="shared" ca="1" si="9374"/>
        <v>7</v>
      </c>
      <c r="J85755">
        <f t="shared" ca="1" si="9375"/>
        <v>123</v>
      </c>
      <c r="K85755">
        <f t="shared" ca="1" si="9376"/>
        <v>0</v>
      </c>
      <c r="L85755">
        <f t="shared" ca="1" si="9377"/>
        <v>0</v>
      </c>
      <c r="M85755">
        <f t="shared" ca="1" si="9378"/>
        <v>0</v>
      </c>
      <c r="N85755" t="str">
        <f t="shared" ca="1" si="9379"/>
        <v>X</v>
      </c>
    </row>
    <row r="85756" spans="7:14" x14ac:dyDescent="0.3">
      <c r="G85756">
        <v>85755</v>
      </c>
      <c r="H85756">
        <f t="shared" ca="1" si="9373"/>
        <v>12</v>
      </c>
      <c r="I85756">
        <f t="shared" ca="1" si="9374"/>
        <v>0</v>
      </c>
      <c r="J85756">
        <f t="shared" ca="1" si="9375"/>
        <v>133</v>
      </c>
      <c r="K85756">
        <f t="shared" ca="1" si="9376"/>
        <v>1</v>
      </c>
      <c r="L85756">
        <f t="shared" ca="1" si="9377"/>
        <v>0</v>
      </c>
      <c r="M85756">
        <f t="shared" ca="1" si="9378"/>
        <v>1</v>
      </c>
      <c r="N85756" t="str">
        <f t="shared" ca="1" si="9379"/>
        <v>X</v>
      </c>
    </row>
    <row r="85757" spans="7:14" x14ac:dyDescent="0.3">
      <c r="G85757">
        <v>85756</v>
      </c>
      <c r="H85757">
        <f t="shared" ca="1" si="9373"/>
        <v>75</v>
      </c>
      <c r="I85757">
        <f t="shared" ca="1" si="9374"/>
        <v>3</v>
      </c>
      <c r="J85757">
        <f t="shared" ca="1" si="9375"/>
        <v>140</v>
      </c>
      <c r="K85757">
        <f t="shared" ca="1" si="9376"/>
        <v>0</v>
      </c>
      <c r="L85757">
        <f t="shared" ca="1" si="9377"/>
        <v>0</v>
      </c>
      <c r="M85757">
        <f t="shared" ca="1" si="9378"/>
        <v>0</v>
      </c>
      <c r="N85757" t="str">
        <f t="shared" ca="1" si="9379"/>
        <v>X</v>
      </c>
    </row>
    <row r="85758" spans="7:14" x14ac:dyDescent="0.3">
      <c r="G85758">
        <v>85757</v>
      </c>
      <c r="H85758">
        <f t="shared" ca="1" si="9373"/>
        <v>28</v>
      </c>
      <c r="I85758">
        <f t="shared" ca="1" si="9374"/>
        <v>15</v>
      </c>
      <c r="J85758">
        <f t="shared" ca="1" si="9375"/>
        <v>80</v>
      </c>
      <c r="K85758">
        <f t="shared" ca="1" si="9376"/>
        <v>0</v>
      </c>
      <c r="L85758">
        <f t="shared" ca="1" si="9377"/>
        <v>0</v>
      </c>
      <c r="M85758">
        <f t="shared" ca="1" si="9378"/>
        <v>0</v>
      </c>
      <c r="N85758" t="str">
        <f t="shared" ca="1" si="9379"/>
        <v>X</v>
      </c>
    </row>
    <row r="85759" spans="7:14" x14ac:dyDescent="0.3">
      <c r="G85759">
        <v>85758</v>
      </c>
      <c r="H85759">
        <f t="shared" ca="1" si="9373"/>
        <v>98</v>
      </c>
      <c r="I85759">
        <f t="shared" ca="1" si="9374"/>
        <v>1</v>
      </c>
      <c r="J85759">
        <f t="shared" ca="1" si="9375"/>
        <v>35</v>
      </c>
      <c r="K85759">
        <f t="shared" ca="1" si="9376"/>
        <v>0</v>
      </c>
      <c r="L85759">
        <f t="shared" ca="1" si="9377"/>
        <v>0</v>
      </c>
      <c r="M85759">
        <f t="shared" ca="1" si="9378"/>
        <v>1</v>
      </c>
      <c r="N85759" t="str">
        <f t="shared" ca="1" si="9379"/>
        <v>X</v>
      </c>
    </row>
    <row r="85760" spans="7:14" x14ac:dyDescent="0.3">
      <c r="G85760">
        <v>85759</v>
      </c>
      <c r="H85760">
        <f t="shared" ca="1" si="9373"/>
        <v>127</v>
      </c>
      <c r="I85760">
        <f t="shared" ca="1" si="9374"/>
        <v>1</v>
      </c>
      <c r="J85760">
        <f t="shared" ca="1" si="9375"/>
        <v>83</v>
      </c>
      <c r="K85760">
        <f t="shared" ca="1" si="9376"/>
        <v>0</v>
      </c>
      <c r="L85760">
        <f t="shared" ca="1" si="9377"/>
        <v>0</v>
      </c>
      <c r="M85760">
        <f t="shared" ca="1" si="9378"/>
        <v>0</v>
      </c>
      <c r="N85760" t="str">
        <f t="shared" ca="1" si="9379"/>
        <v>X</v>
      </c>
    </row>
    <row r="85761" spans="7:14" x14ac:dyDescent="0.3">
      <c r="G85761">
        <v>85760</v>
      </c>
      <c r="H85761">
        <f t="shared" ca="1" si="9373"/>
        <v>10</v>
      </c>
      <c r="I85761">
        <f t="shared" ca="1" si="9374"/>
        <v>7</v>
      </c>
      <c r="J85761">
        <f t="shared" ca="1" si="9375"/>
        <v>76</v>
      </c>
      <c r="K85761">
        <f t="shared" ca="1" si="9376"/>
        <v>1</v>
      </c>
      <c r="L85761">
        <f t="shared" ca="1" si="9377"/>
        <v>0</v>
      </c>
      <c r="M85761">
        <f t="shared" ca="1" si="9378"/>
        <v>1</v>
      </c>
      <c r="N85761" t="str">
        <f t="shared" ca="1" si="9379"/>
        <v>X</v>
      </c>
    </row>
    <row r="85762" spans="7:14" x14ac:dyDescent="0.3">
      <c r="G85762">
        <v>85761</v>
      </c>
      <c r="H85762">
        <f t="shared" ca="1" si="9373"/>
        <v>33</v>
      </c>
      <c r="I85762">
        <f t="shared" ca="1" si="9374"/>
        <v>2</v>
      </c>
      <c r="J85762">
        <f t="shared" ca="1" si="9375"/>
        <v>96</v>
      </c>
      <c r="K85762">
        <f t="shared" ca="1" si="9376"/>
        <v>1</v>
      </c>
      <c r="L85762">
        <f t="shared" ca="1" si="9377"/>
        <v>0</v>
      </c>
      <c r="M85762">
        <f t="shared" ca="1" si="9378"/>
        <v>1</v>
      </c>
      <c r="N85762" t="str">
        <f t="shared" ca="1" si="9379"/>
        <v>X</v>
      </c>
    </row>
    <row r="85763" spans="7:14" x14ac:dyDescent="0.3">
      <c r="G85763">
        <v>85762</v>
      </c>
      <c r="H85763">
        <f t="shared" ref="H85763:H85826" ca="1" si="9380">RANDBETWEEN(0,200)</f>
        <v>20</v>
      </c>
      <c r="I85763">
        <f t="shared" ref="I85763:I85826" ca="1" si="9381">RANDBETWEEN(0,20)</f>
        <v>18</v>
      </c>
      <c r="J85763">
        <f t="shared" ref="J85763:J85826" ca="1" si="9382">RANDBETWEEN(0,200)</f>
        <v>100</v>
      </c>
      <c r="K85763">
        <f t="shared" ref="K85763:K85826" ca="1" si="9383">IF(2*H85763+5*I85763&lt;=100,1,0)</f>
        <v>0</v>
      </c>
      <c r="L85763">
        <f t="shared" ref="L85763:L85826" ca="1" si="9384">IF(I85763-J85763&gt;=10,1,0)</f>
        <v>0</v>
      </c>
      <c r="M85763">
        <f t="shared" ref="M85763:M85826" ca="1" si="9385">IF(H85763+I85763^2+J85763&lt;=200,1,0)</f>
        <v>0</v>
      </c>
      <c r="N85763" t="str">
        <f t="shared" ref="N85763:N85826" ca="1" si="9386">IF(K85763*L85763*M85763=1,2*H85763^3+4*I85763+J85763,"X")</f>
        <v>X</v>
      </c>
    </row>
    <row r="85764" spans="7:14" x14ac:dyDescent="0.3">
      <c r="G85764">
        <v>85763</v>
      </c>
      <c r="H85764">
        <f t="shared" ca="1" si="9380"/>
        <v>191</v>
      </c>
      <c r="I85764">
        <f t="shared" ca="1" si="9381"/>
        <v>8</v>
      </c>
      <c r="J85764">
        <f t="shared" ca="1" si="9382"/>
        <v>144</v>
      </c>
      <c r="K85764">
        <f t="shared" ca="1" si="9383"/>
        <v>0</v>
      </c>
      <c r="L85764">
        <f t="shared" ca="1" si="9384"/>
        <v>0</v>
      </c>
      <c r="M85764">
        <f t="shared" ca="1" si="9385"/>
        <v>0</v>
      </c>
      <c r="N85764" t="str">
        <f t="shared" ca="1" si="9386"/>
        <v>X</v>
      </c>
    </row>
    <row r="85765" spans="7:14" x14ac:dyDescent="0.3">
      <c r="G85765">
        <v>85764</v>
      </c>
      <c r="H85765">
        <f t="shared" ca="1" si="9380"/>
        <v>80</v>
      </c>
      <c r="I85765">
        <f t="shared" ca="1" si="9381"/>
        <v>4</v>
      </c>
      <c r="J85765">
        <f t="shared" ca="1" si="9382"/>
        <v>59</v>
      </c>
      <c r="K85765">
        <f t="shared" ca="1" si="9383"/>
        <v>0</v>
      </c>
      <c r="L85765">
        <f t="shared" ca="1" si="9384"/>
        <v>0</v>
      </c>
      <c r="M85765">
        <f t="shared" ca="1" si="9385"/>
        <v>1</v>
      </c>
      <c r="N85765" t="str">
        <f t="shared" ca="1" si="9386"/>
        <v>X</v>
      </c>
    </row>
    <row r="85766" spans="7:14" x14ac:dyDescent="0.3">
      <c r="G85766">
        <v>85765</v>
      </c>
      <c r="H85766">
        <f t="shared" ca="1" si="9380"/>
        <v>165</v>
      </c>
      <c r="I85766">
        <f t="shared" ca="1" si="9381"/>
        <v>14</v>
      </c>
      <c r="J85766">
        <f t="shared" ca="1" si="9382"/>
        <v>74</v>
      </c>
      <c r="K85766">
        <f t="shared" ca="1" si="9383"/>
        <v>0</v>
      </c>
      <c r="L85766">
        <f t="shared" ca="1" si="9384"/>
        <v>0</v>
      </c>
      <c r="M85766">
        <f t="shared" ca="1" si="9385"/>
        <v>0</v>
      </c>
      <c r="N85766" t="str">
        <f t="shared" ca="1" si="9386"/>
        <v>X</v>
      </c>
    </row>
    <row r="85767" spans="7:14" x14ac:dyDescent="0.3">
      <c r="G85767">
        <v>85766</v>
      </c>
      <c r="H85767">
        <f t="shared" ca="1" si="9380"/>
        <v>104</v>
      </c>
      <c r="I85767">
        <f t="shared" ca="1" si="9381"/>
        <v>10</v>
      </c>
      <c r="J85767">
        <f t="shared" ca="1" si="9382"/>
        <v>25</v>
      </c>
      <c r="K85767">
        <f t="shared" ca="1" si="9383"/>
        <v>0</v>
      </c>
      <c r="L85767">
        <f t="shared" ca="1" si="9384"/>
        <v>0</v>
      </c>
      <c r="M85767">
        <f t="shared" ca="1" si="9385"/>
        <v>0</v>
      </c>
      <c r="N85767" t="str">
        <f t="shared" ca="1" si="9386"/>
        <v>X</v>
      </c>
    </row>
    <row r="85768" spans="7:14" x14ac:dyDescent="0.3">
      <c r="G85768">
        <v>85767</v>
      </c>
      <c r="H85768">
        <f t="shared" ca="1" si="9380"/>
        <v>98</v>
      </c>
      <c r="I85768">
        <f t="shared" ca="1" si="9381"/>
        <v>14</v>
      </c>
      <c r="J85768">
        <f t="shared" ca="1" si="9382"/>
        <v>189</v>
      </c>
      <c r="K85768">
        <f t="shared" ca="1" si="9383"/>
        <v>0</v>
      </c>
      <c r="L85768">
        <f t="shared" ca="1" si="9384"/>
        <v>0</v>
      </c>
      <c r="M85768">
        <f t="shared" ca="1" si="9385"/>
        <v>0</v>
      </c>
      <c r="N85768" t="str">
        <f t="shared" ca="1" si="9386"/>
        <v>X</v>
      </c>
    </row>
    <row r="85769" spans="7:14" x14ac:dyDescent="0.3">
      <c r="G85769">
        <v>85768</v>
      </c>
      <c r="H85769">
        <f t="shared" ca="1" si="9380"/>
        <v>193</v>
      </c>
      <c r="I85769">
        <f t="shared" ca="1" si="9381"/>
        <v>10</v>
      </c>
      <c r="J85769">
        <f t="shared" ca="1" si="9382"/>
        <v>46</v>
      </c>
      <c r="K85769">
        <f t="shared" ca="1" si="9383"/>
        <v>0</v>
      </c>
      <c r="L85769">
        <f t="shared" ca="1" si="9384"/>
        <v>0</v>
      </c>
      <c r="M85769">
        <f t="shared" ca="1" si="9385"/>
        <v>0</v>
      </c>
      <c r="N85769" t="str">
        <f t="shared" ca="1" si="9386"/>
        <v>X</v>
      </c>
    </row>
    <row r="85770" spans="7:14" x14ac:dyDescent="0.3">
      <c r="G85770">
        <v>85769</v>
      </c>
      <c r="H85770">
        <f t="shared" ca="1" si="9380"/>
        <v>109</v>
      </c>
      <c r="I85770">
        <f t="shared" ca="1" si="9381"/>
        <v>8</v>
      </c>
      <c r="J85770">
        <f t="shared" ca="1" si="9382"/>
        <v>8</v>
      </c>
      <c r="K85770">
        <f t="shared" ca="1" si="9383"/>
        <v>0</v>
      </c>
      <c r="L85770">
        <f t="shared" ca="1" si="9384"/>
        <v>0</v>
      </c>
      <c r="M85770">
        <f t="shared" ca="1" si="9385"/>
        <v>1</v>
      </c>
      <c r="N85770" t="str">
        <f t="shared" ca="1" si="9386"/>
        <v>X</v>
      </c>
    </row>
    <row r="85771" spans="7:14" x14ac:dyDescent="0.3">
      <c r="G85771">
        <v>85770</v>
      </c>
      <c r="H85771">
        <f t="shared" ca="1" si="9380"/>
        <v>23</v>
      </c>
      <c r="I85771">
        <f t="shared" ca="1" si="9381"/>
        <v>18</v>
      </c>
      <c r="J85771">
        <f t="shared" ca="1" si="9382"/>
        <v>23</v>
      </c>
      <c r="K85771">
        <f t="shared" ca="1" si="9383"/>
        <v>0</v>
      </c>
      <c r="L85771">
        <f t="shared" ca="1" si="9384"/>
        <v>0</v>
      </c>
      <c r="M85771">
        <f t="shared" ca="1" si="9385"/>
        <v>0</v>
      </c>
      <c r="N85771" t="str">
        <f t="shared" ca="1" si="9386"/>
        <v>X</v>
      </c>
    </row>
    <row r="85772" spans="7:14" x14ac:dyDescent="0.3">
      <c r="G85772">
        <v>85771</v>
      </c>
      <c r="H85772">
        <f t="shared" ca="1" si="9380"/>
        <v>107</v>
      </c>
      <c r="I85772">
        <f t="shared" ca="1" si="9381"/>
        <v>11</v>
      </c>
      <c r="J85772">
        <f t="shared" ca="1" si="9382"/>
        <v>105</v>
      </c>
      <c r="K85772">
        <f t="shared" ca="1" si="9383"/>
        <v>0</v>
      </c>
      <c r="L85772">
        <f t="shared" ca="1" si="9384"/>
        <v>0</v>
      </c>
      <c r="M85772">
        <f t="shared" ca="1" si="9385"/>
        <v>0</v>
      </c>
      <c r="N85772" t="str">
        <f t="shared" ca="1" si="9386"/>
        <v>X</v>
      </c>
    </row>
    <row r="85773" spans="7:14" x14ac:dyDescent="0.3">
      <c r="G85773">
        <v>85772</v>
      </c>
      <c r="H85773">
        <f t="shared" ca="1" si="9380"/>
        <v>123</v>
      </c>
      <c r="I85773">
        <f t="shared" ca="1" si="9381"/>
        <v>18</v>
      </c>
      <c r="J85773">
        <f t="shared" ca="1" si="9382"/>
        <v>125</v>
      </c>
      <c r="K85773">
        <f t="shared" ca="1" si="9383"/>
        <v>0</v>
      </c>
      <c r="L85773">
        <f t="shared" ca="1" si="9384"/>
        <v>0</v>
      </c>
      <c r="M85773">
        <f t="shared" ca="1" si="9385"/>
        <v>0</v>
      </c>
      <c r="N85773" t="str">
        <f t="shared" ca="1" si="9386"/>
        <v>X</v>
      </c>
    </row>
    <row r="85774" spans="7:14" x14ac:dyDescent="0.3">
      <c r="G85774">
        <v>85773</v>
      </c>
      <c r="H85774">
        <f t="shared" ca="1" si="9380"/>
        <v>155</v>
      </c>
      <c r="I85774">
        <f t="shared" ca="1" si="9381"/>
        <v>6</v>
      </c>
      <c r="J85774">
        <f t="shared" ca="1" si="9382"/>
        <v>125</v>
      </c>
      <c r="K85774">
        <f t="shared" ca="1" si="9383"/>
        <v>0</v>
      </c>
      <c r="L85774">
        <f t="shared" ca="1" si="9384"/>
        <v>0</v>
      </c>
      <c r="M85774">
        <f t="shared" ca="1" si="9385"/>
        <v>0</v>
      </c>
      <c r="N85774" t="str">
        <f t="shared" ca="1" si="9386"/>
        <v>X</v>
      </c>
    </row>
    <row r="85775" spans="7:14" x14ac:dyDescent="0.3">
      <c r="G85775">
        <v>85774</v>
      </c>
      <c r="H85775">
        <f t="shared" ca="1" si="9380"/>
        <v>93</v>
      </c>
      <c r="I85775">
        <f t="shared" ca="1" si="9381"/>
        <v>9</v>
      </c>
      <c r="J85775">
        <f t="shared" ca="1" si="9382"/>
        <v>81</v>
      </c>
      <c r="K85775">
        <f t="shared" ca="1" si="9383"/>
        <v>0</v>
      </c>
      <c r="L85775">
        <f t="shared" ca="1" si="9384"/>
        <v>0</v>
      </c>
      <c r="M85775">
        <f t="shared" ca="1" si="9385"/>
        <v>0</v>
      </c>
      <c r="N85775" t="str">
        <f t="shared" ca="1" si="9386"/>
        <v>X</v>
      </c>
    </row>
    <row r="85776" spans="7:14" x14ac:dyDescent="0.3">
      <c r="G85776">
        <v>85775</v>
      </c>
      <c r="H85776">
        <f t="shared" ca="1" si="9380"/>
        <v>79</v>
      </c>
      <c r="I85776">
        <f t="shared" ca="1" si="9381"/>
        <v>8</v>
      </c>
      <c r="J85776">
        <f t="shared" ca="1" si="9382"/>
        <v>0</v>
      </c>
      <c r="K85776">
        <f t="shared" ca="1" si="9383"/>
        <v>0</v>
      </c>
      <c r="L85776">
        <f t="shared" ca="1" si="9384"/>
        <v>0</v>
      </c>
      <c r="M85776">
        <f t="shared" ca="1" si="9385"/>
        <v>1</v>
      </c>
      <c r="N85776" t="str">
        <f t="shared" ca="1" si="9386"/>
        <v>X</v>
      </c>
    </row>
    <row r="85777" spans="7:14" x14ac:dyDescent="0.3">
      <c r="G85777">
        <v>85776</v>
      </c>
      <c r="H85777">
        <f t="shared" ca="1" si="9380"/>
        <v>182</v>
      </c>
      <c r="I85777">
        <f t="shared" ca="1" si="9381"/>
        <v>18</v>
      </c>
      <c r="J85777">
        <f t="shared" ca="1" si="9382"/>
        <v>65</v>
      </c>
      <c r="K85777">
        <f t="shared" ca="1" si="9383"/>
        <v>0</v>
      </c>
      <c r="L85777">
        <f t="shared" ca="1" si="9384"/>
        <v>0</v>
      </c>
      <c r="M85777">
        <f t="shared" ca="1" si="9385"/>
        <v>0</v>
      </c>
      <c r="N85777" t="str">
        <f t="shared" ca="1" si="9386"/>
        <v>X</v>
      </c>
    </row>
    <row r="85778" spans="7:14" x14ac:dyDescent="0.3">
      <c r="G85778">
        <v>85777</v>
      </c>
      <c r="H85778">
        <f t="shared" ca="1" si="9380"/>
        <v>191</v>
      </c>
      <c r="I85778">
        <f t="shared" ca="1" si="9381"/>
        <v>2</v>
      </c>
      <c r="J85778">
        <f t="shared" ca="1" si="9382"/>
        <v>92</v>
      </c>
      <c r="K85778">
        <f t="shared" ca="1" si="9383"/>
        <v>0</v>
      </c>
      <c r="L85778">
        <f t="shared" ca="1" si="9384"/>
        <v>0</v>
      </c>
      <c r="M85778">
        <f t="shared" ca="1" si="9385"/>
        <v>0</v>
      </c>
      <c r="N85778" t="str">
        <f t="shared" ca="1" si="9386"/>
        <v>X</v>
      </c>
    </row>
    <row r="85779" spans="7:14" x14ac:dyDescent="0.3">
      <c r="G85779">
        <v>85778</v>
      </c>
      <c r="H85779">
        <f t="shared" ca="1" si="9380"/>
        <v>57</v>
      </c>
      <c r="I85779">
        <f t="shared" ca="1" si="9381"/>
        <v>2</v>
      </c>
      <c r="J85779">
        <f t="shared" ca="1" si="9382"/>
        <v>32</v>
      </c>
      <c r="K85779">
        <f t="shared" ca="1" si="9383"/>
        <v>0</v>
      </c>
      <c r="L85779">
        <f t="shared" ca="1" si="9384"/>
        <v>0</v>
      </c>
      <c r="M85779">
        <f t="shared" ca="1" si="9385"/>
        <v>1</v>
      </c>
      <c r="N85779" t="str">
        <f t="shared" ca="1" si="9386"/>
        <v>X</v>
      </c>
    </row>
    <row r="85780" spans="7:14" x14ac:dyDescent="0.3">
      <c r="G85780">
        <v>85779</v>
      </c>
      <c r="H85780">
        <f t="shared" ca="1" si="9380"/>
        <v>83</v>
      </c>
      <c r="I85780">
        <f t="shared" ca="1" si="9381"/>
        <v>17</v>
      </c>
      <c r="J85780">
        <f t="shared" ca="1" si="9382"/>
        <v>179</v>
      </c>
      <c r="K85780">
        <f t="shared" ca="1" si="9383"/>
        <v>0</v>
      </c>
      <c r="L85780">
        <f t="shared" ca="1" si="9384"/>
        <v>0</v>
      </c>
      <c r="M85780">
        <f t="shared" ca="1" si="9385"/>
        <v>0</v>
      </c>
      <c r="N85780" t="str">
        <f t="shared" ca="1" si="9386"/>
        <v>X</v>
      </c>
    </row>
    <row r="85781" spans="7:14" x14ac:dyDescent="0.3">
      <c r="G85781">
        <v>85780</v>
      </c>
      <c r="H85781">
        <f t="shared" ca="1" si="9380"/>
        <v>93</v>
      </c>
      <c r="I85781">
        <f t="shared" ca="1" si="9381"/>
        <v>5</v>
      </c>
      <c r="J85781">
        <f t="shared" ca="1" si="9382"/>
        <v>158</v>
      </c>
      <c r="K85781">
        <f t="shared" ca="1" si="9383"/>
        <v>0</v>
      </c>
      <c r="L85781">
        <f t="shared" ca="1" si="9384"/>
        <v>0</v>
      </c>
      <c r="M85781">
        <f t="shared" ca="1" si="9385"/>
        <v>0</v>
      </c>
      <c r="N85781" t="str">
        <f t="shared" ca="1" si="9386"/>
        <v>X</v>
      </c>
    </row>
    <row r="85782" spans="7:14" x14ac:dyDescent="0.3">
      <c r="G85782">
        <v>85781</v>
      </c>
      <c r="H85782">
        <f t="shared" ca="1" si="9380"/>
        <v>42</v>
      </c>
      <c r="I85782">
        <f t="shared" ca="1" si="9381"/>
        <v>20</v>
      </c>
      <c r="J85782">
        <f t="shared" ca="1" si="9382"/>
        <v>88</v>
      </c>
      <c r="K85782">
        <f t="shared" ca="1" si="9383"/>
        <v>0</v>
      </c>
      <c r="L85782">
        <f t="shared" ca="1" si="9384"/>
        <v>0</v>
      </c>
      <c r="M85782">
        <f t="shared" ca="1" si="9385"/>
        <v>0</v>
      </c>
      <c r="N85782" t="str">
        <f t="shared" ca="1" si="9386"/>
        <v>X</v>
      </c>
    </row>
    <row r="85783" spans="7:14" x14ac:dyDescent="0.3">
      <c r="G85783">
        <v>85782</v>
      </c>
      <c r="H85783">
        <f t="shared" ca="1" si="9380"/>
        <v>106</v>
      </c>
      <c r="I85783">
        <f t="shared" ca="1" si="9381"/>
        <v>18</v>
      </c>
      <c r="J85783">
        <f t="shared" ca="1" si="9382"/>
        <v>126</v>
      </c>
      <c r="K85783">
        <f t="shared" ca="1" si="9383"/>
        <v>0</v>
      </c>
      <c r="L85783">
        <f t="shared" ca="1" si="9384"/>
        <v>0</v>
      </c>
      <c r="M85783">
        <f t="shared" ca="1" si="9385"/>
        <v>0</v>
      </c>
      <c r="N85783" t="str">
        <f t="shared" ca="1" si="9386"/>
        <v>X</v>
      </c>
    </row>
    <row r="85784" spans="7:14" x14ac:dyDescent="0.3">
      <c r="G85784">
        <v>85783</v>
      </c>
      <c r="H85784">
        <f t="shared" ca="1" si="9380"/>
        <v>108</v>
      </c>
      <c r="I85784">
        <f t="shared" ca="1" si="9381"/>
        <v>0</v>
      </c>
      <c r="J85784">
        <f t="shared" ca="1" si="9382"/>
        <v>23</v>
      </c>
      <c r="K85784">
        <f t="shared" ca="1" si="9383"/>
        <v>0</v>
      </c>
      <c r="L85784">
        <f t="shared" ca="1" si="9384"/>
        <v>0</v>
      </c>
      <c r="M85784">
        <f t="shared" ca="1" si="9385"/>
        <v>1</v>
      </c>
      <c r="N85784" t="str">
        <f t="shared" ca="1" si="9386"/>
        <v>X</v>
      </c>
    </row>
    <row r="85785" spans="7:14" x14ac:dyDescent="0.3">
      <c r="G85785">
        <v>85784</v>
      </c>
      <c r="H85785">
        <f t="shared" ca="1" si="9380"/>
        <v>166</v>
      </c>
      <c r="I85785">
        <f t="shared" ca="1" si="9381"/>
        <v>17</v>
      </c>
      <c r="J85785">
        <f t="shared" ca="1" si="9382"/>
        <v>165</v>
      </c>
      <c r="K85785">
        <f t="shared" ca="1" si="9383"/>
        <v>0</v>
      </c>
      <c r="L85785">
        <f t="shared" ca="1" si="9384"/>
        <v>0</v>
      </c>
      <c r="M85785">
        <f t="shared" ca="1" si="9385"/>
        <v>0</v>
      </c>
      <c r="N85785" t="str">
        <f t="shared" ca="1" si="9386"/>
        <v>X</v>
      </c>
    </row>
    <row r="85786" spans="7:14" x14ac:dyDescent="0.3">
      <c r="G85786">
        <v>85785</v>
      </c>
      <c r="H85786">
        <f t="shared" ca="1" si="9380"/>
        <v>35</v>
      </c>
      <c r="I85786">
        <f t="shared" ca="1" si="9381"/>
        <v>20</v>
      </c>
      <c r="J85786">
        <f t="shared" ca="1" si="9382"/>
        <v>91</v>
      </c>
      <c r="K85786">
        <f t="shared" ca="1" si="9383"/>
        <v>0</v>
      </c>
      <c r="L85786">
        <f t="shared" ca="1" si="9384"/>
        <v>0</v>
      </c>
      <c r="M85786">
        <f t="shared" ca="1" si="9385"/>
        <v>0</v>
      </c>
      <c r="N85786" t="str">
        <f t="shared" ca="1" si="9386"/>
        <v>X</v>
      </c>
    </row>
    <row r="85787" spans="7:14" x14ac:dyDescent="0.3">
      <c r="G85787">
        <v>85786</v>
      </c>
      <c r="H85787">
        <f t="shared" ca="1" si="9380"/>
        <v>166</v>
      </c>
      <c r="I85787">
        <f t="shared" ca="1" si="9381"/>
        <v>20</v>
      </c>
      <c r="J85787">
        <f t="shared" ca="1" si="9382"/>
        <v>60</v>
      </c>
      <c r="K85787">
        <f t="shared" ca="1" si="9383"/>
        <v>0</v>
      </c>
      <c r="L85787">
        <f t="shared" ca="1" si="9384"/>
        <v>0</v>
      </c>
      <c r="M85787">
        <f t="shared" ca="1" si="9385"/>
        <v>0</v>
      </c>
      <c r="N85787" t="str">
        <f t="shared" ca="1" si="9386"/>
        <v>X</v>
      </c>
    </row>
    <row r="85788" spans="7:14" x14ac:dyDescent="0.3">
      <c r="G85788">
        <v>85787</v>
      </c>
      <c r="H85788">
        <f t="shared" ca="1" si="9380"/>
        <v>71</v>
      </c>
      <c r="I85788">
        <f t="shared" ca="1" si="9381"/>
        <v>12</v>
      </c>
      <c r="J85788">
        <f t="shared" ca="1" si="9382"/>
        <v>171</v>
      </c>
      <c r="K85788">
        <f t="shared" ca="1" si="9383"/>
        <v>0</v>
      </c>
      <c r="L85788">
        <f t="shared" ca="1" si="9384"/>
        <v>0</v>
      </c>
      <c r="M85788">
        <f t="shared" ca="1" si="9385"/>
        <v>0</v>
      </c>
      <c r="N85788" t="str">
        <f t="shared" ca="1" si="9386"/>
        <v>X</v>
      </c>
    </row>
    <row r="85789" spans="7:14" x14ac:dyDescent="0.3">
      <c r="G85789">
        <v>85788</v>
      </c>
      <c r="H85789">
        <f t="shared" ca="1" si="9380"/>
        <v>79</v>
      </c>
      <c r="I85789">
        <f t="shared" ca="1" si="9381"/>
        <v>18</v>
      </c>
      <c r="J85789">
        <f t="shared" ca="1" si="9382"/>
        <v>39</v>
      </c>
      <c r="K85789">
        <f t="shared" ca="1" si="9383"/>
        <v>0</v>
      </c>
      <c r="L85789">
        <f t="shared" ca="1" si="9384"/>
        <v>0</v>
      </c>
      <c r="M85789">
        <f t="shared" ca="1" si="9385"/>
        <v>0</v>
      </c>
      <c r="N85789" t="str">
        <f t="shared" ca="1" si="9386"/>
        <v>X</v>
      </c>
    </row>
    <row r="85790" spans="7:14" x14ac:dyDescent="0.3">
      <c r="G85790">
        <v>85789</v>
      </c>
      <c r="H85790">
        <f t="shared" ca="1" si="9380"/>
        <v>41</v>
      </c>
      <c r="I85790">
        <f t="shared" ca="1" si="9381"/>
        <v>13</v>
      </c>
      <c r="J85790">
        <f t="shared" ca="1" si="9382"/>
        <v>16</v>
      </c>
      <c r="K85790">
        <f t="shared" ca="1" si="9383"/>
        <v>0</v>
      </c>
      <c r="L85790">
        <f t="shared" ca="1" si="9384"/>
        <v>0</v>
      </c>
      <c r="M85790">
        <f t="shared" ca="1" si="9385"/>
        <v>0</v>
      </c>
      <c r="N85790" t="str">
        <f t="shared" ca="1" si="9386"/>
        <v>X</v>
      </c>
    </row>
    <row r="85791" spans="7:14" x14ac:dyDescent="0.3">
      <c r="G85791">
        <v>85790</v>
      </c>
      <c r="H85791">
        <f t="shared" ca="1" si="9380"/>
        <v>86</v>
      </c>
      <c r="I85791">
        <f t="shared" ca="1" si="9381"/>
        <v>10</v>
      </c>
      <c r="J85791">
        <f t="shared" ca="1" si="9382"/>
        <v>133</v>
      </c>
      <c r="K85791">
        <f t="shared" ca="1" si="9383"/>
        <v>0</v>
      </c>
      <c r="L85791">
        <f t="shared" ca="1" si="9384"/>
        <v>0</v>
      </c>
      <c r="M85791">
        <f t="shared" ca="1" si="9385"/>
        <v>0</v>
      </c>
      <c r="N85791" t="str">
        <f t="shared" ca="1" si="9386"/>
        <v>X</v>
      </c>
    </row>
    <row r="85792" spans="7:14" x14ac:dyDescent="0.3">
      <c r="G85792">
        <v>85791</v>
      </c>
      <c r="H85792">
        <f t="shared" ca="1" si="9380"/>
        <v>103</v>
      </c>
      <c r="I85792">
        <f t="shared" ca="1" si="9381"/>
        <v>18</v>
      </c>
      <c r="J85792">
        <f t="shared" ca="1" si="9382"/>
        <v>189</v>
      </c>
      <c r="K85792">
        <f t="shared" ca="1" si="9383"/>
        <v>0</v>
      </c>
      <c r="L85792">
        <f t="shared" ca="1" si="9384"/>
        <v>0</v>
      </c>
      <c r="M85792">
        <f t="shared" ca="1" si="9385"/>
        <v>0</v>
      </c>
      <c r="N85792" t="str">
        <f t="shared" ca="1" si="9386"/>
        <v>X</v>
      </c>
    </row>
    <row r="85793" spans="7:14" x14ac:dyDescent="0.3">
      <c r="G85793">
        <v>85792</v>
      </c>
      <c r="H85793">
        <f t="shared" ca="1" si="9380"/>
        <v>9</v>
      </c>
      <c r="I85793">
        <f t="shared" ca="1" si="9381"/>
        <v>6</v>
      </c>
      <c r="J85793">
        <f t="shared" ca="1" si="9382"/>
        <v>25</v>
      </c>
      <c r="K85793">
        <f t="shared" ca="1" si="9383"/>
        <v>1</v>
      </c>
      <c r="L85793">
        <f t="shared" ca="1" si="9384"/>
        <v>0</v>
      </c>
      <c r="M85793">
        <f t="shared" ca="1" si="9385"/>
        <v>1</v>
      </c>
      <c r="N85793" t="str">
        <f t="shared" ca="1" si="9386"/>
        <v>X</v>
      </c>
    </row>
    <row r="85794" spans="7:14" x14ac:dyDescent="0.3">
      <c r="G85794">
        <v>85793</v>
      </c>
      <c r="H85794">
        <f t="shared" ca="1" si="9380"/>
        <v>159</v>
      </c>
      <c r="I85794">
        <f t="shared" ca="1" si="9381"/>
        <v>13</v>
      </c>
      <c r="J85794">
        <f t="shared" ca="1" si="9382"/>
        <v>88</v>
      </c>
      <c r="K85794">
        <f t="shared" ca="1" si="9383"/>
        <v>0</v>
      </c>
      <c r="L85794">
        <f t="shared" ca="1" si="9384"/>
        <v>0</v>
      </c>
      <c r="M85794">
        <f t="shared" ca="1" si="9385"/>
        <v>0</v>
      </c>
      <c r="N85794" t="str">
        <f t="shared" ca="1" si="9386"/>
        <v>X</v>
      </c>
    </row>
    <row r="85795" spans="7:14" x14ac:dyDescent="0.3">
      <c r="G85795">
        <v>85794</v>
      </c>
      <c r="H85795">
        <f t="shared" ca="1" si="9380"/>
        <v>83</v>
      </c>
      <c r="I85795">
        <f t="shared" ca="1" si="9381"/>
        <v>4</v>
      </c>
      <c r="J85795">
        <f t="shared" ca="1" si="9382"/>
        <v>161</v>
      </c>
      <c r="K85795">
        <f t="shared" ca="1" si="9383"/>
        <v>0</v>
      </c>
      <c r="L85795">
        <f t="shared" ca="1" si="9384"/>
        <v>0</v>
      </c>
      <c r="M85795">
        <f t="shared" ca="1" si="9385"/>
        <v>0</v>
      </c>
      <c r="N85795" t="str">
        <f t="shared" ca="1" si="9386"/>
        <v>X</v>
      </c>
    </row>
    <row r="85796" spans="7:14" x14ac:dyDescent="0.3">
      <c r="G85796">
        <v>85795</v>
      </c>
      <c r="H85796">
        <f t="shared" ca="1" si="9380"/>
        <v>75</v>
      </c>
      <c r="I85796">
        <f t="shared" ca="1" si="9381"/>
        <v>17</v>
      </c>
      <c r="J85796">
        <f t="shared" ca="1" si="9382"/>
        <v>112</v>
      </c>
      <c r="K85796">
        <f t="shared" ca="1" si="9383"/>
        <v>0</v>
      </c>
      <c r="L85796">
        <f t="shared" ca="1" si="9384"/>
        <v>0</v>
      </c>
      <c r="M85796">
        <f t="shared" ca="1" si="9385"/>
        <v>0</v>
      </c>
      <c r="N85796" t="str">
        <f t="shared" ca="1" si="9386"/>
        <v>X</v>
      </c>
    </row>
    <row r="85797" spans="7:14" x14ac:dyDescent="0.3">
      <c r="G85797">
        <v>85796</v>
      </c>
      <c r="H85797">
        <f t="shared" ca="1" si="9380"/>
        <v>21</v>
      </c>
      <c r="I85797">
        <f t="shared" ca="1" si="9381"/>
        <v>14</v>
      </c>
      <c r="J85797">
        <f t="shared" ca="1" si="9382"/>
        <v>166</v>
      </c>
      <c r="K85797">
        <f t="shared" ca="1" si="9383"/>
        <v>0</v>
      </c>
      <c r="L85797">
        <f t="shared" ca="1" si="9384"/>
        <v>0</v>
      </c>
      <c r="M85797">
        <f t="shared" ca="1" si="9385"/>
        <v>0</v>
      </c>
      <c r="N85797" t="str">
        <f t="shared" ca="1" si="9386"/>
        <v>X</v>
      </c>
    </row>
    <row r="85798" spans="7:14" x14ac:dyDescent="0.3">
      <c r="G85798">
        <v>85797</v>
      </c>
      <c r="H85798">
        <f t="shared" ca="1" si="9380"/>
        <v>55</v>
      </c>
      <c r="I85798">
        <f t="shared" ca="1" si="9381"/>
        <v>11</v>
      </c>
      <c r="J85798">
        <f t="shared" ca="1" si="9382"/>
        <v>120</v>
      </c>
      <c r="K85798">
        <f t="shared" ca="1" si="9383"/>
        <v>0</v>
      </c>
      <c r="L85798">
        <f t="shared" ca="1" si="9384"/>
        <v>0</v>
      </c>
      <c r="M85798">
        <f t="shared" ca="1" si="9385"/>
        <v>0</v>
      </c>
      <c r="N85798" t="str">
        <f t="shared" ca="1" si="9386"/>
        <v>X</v>
      </c>
    </row>
    <row r="85799" spans="7:14" x14ac:dyDescent="0.3">
      <c r="G85799">
        <v>85798</v>
      </c>
      <c r="H85799">
        <f t="shared" ca="1" si="9380"/>
        <v>156</v>
      </c>
      <c r="I85799">
        <f t="shared" ca="1" si="9381"/>
        <v>16</v>
      </c>
      <c r="J85799">
        <f t="shared" ca="1" si="9382"/>
        <v>165</v>
      </c>
      <c r="K85799">
        <f t="shared" ca="1" si="9383"/>
        <v>0</v>
      </c>
      <c r="L85799">
        <f t="shared" ca="1" si="9384"/>
        <v>0</v>
      </c>
      <c r="M85799">
        <f t="shared" ca="1" si="9385"/>
        <v>0</v>
      </c>
      <c r="N85799" t="str">
        <f t="shared" ca="1" si="9386"/>
        <v>X</v>
      </c>
    </row>
    <row r="85800" spans="7:14" x14ac:dyDescent="0.3">
      <c r="G85800">
        <v>85799</v>
      </c>
      <c r="H85800">
        <f t="shared" ca="1" si="9380"/>
        <v>124</v>
      </c>
      <c r="I85800">
        <f t="shared" ca="1" si="9381"/>
        <v>6</v>
      </c>
      <c r="J85800">
        <f t="shared" ca="1" si="9382"/>
        <v>60</v>
      </c>
      <c r="K85800">
        <f t="shared" ca="1" si="9383"/>
        <v>0</v>
      </c>
      <c r="L85800">
        <f t="shared" ca="1" si="9384"/>
        <v>0</v>
      </c>
      <c r="M85800">
        <f t="shared" ca="1" si="9385"/>
        <v>0</v>
      </c>
      <c r="N85800" t="str">
        <f t="shared" ca="1" si="9386"/>
        <v>X</v>
      </c>
    </row>
    <row r="85801" spans="7:14" x14ac:dyDescent="0.3">
      <c r="G85801">
        <v>85800</v>
      </c>
      <c r="H85801">
        <f t="shared" ca="1" si="9380"/>
        <v>176</v>
      </c>
      <c r="I85801">
        <f t="shared" ca="1" si="9381"/>
        <v>7</v>
      </c>
      <c r="J85801">
        <f t="shared" ca="1" si="9382"/>
        <v>6</v>
      </c>
      <c r="K85801">
        <f t="shared" ca="1" si="9383"/>
        <v>0</v>
      </c>
      <c r="L85801">
        <f t="shared" ca="1" si="9384"/>
        <v>0</v>
      </c>
      <c r="M85801">
        <f t="shared" ca="1" si="9385"/>
        <v>0</v>
      </c>
      <c r="N85801" t="str">
        <f t="shared" ca="1" si="9386"/>
        <v>X</v>
      </c>
    </row>
    <row r="85802" spans="7:14" x14ac:dyDescent="0.3">
      <c r="G85802">
        <v>85801</v>
      </c>
      <c r="H85802">
        <f t="shared" ca="1" si="9380"/>
        <v>129</v>
      </c>
      <c r="I85802">
        <f t="shared" ca="1" si="9381"/>
        <v>17</v>
      </c>
      <c r="J85802">
        <f t="shared" ca="1" si="9382"/>
        <v>17</v>
      </c>
      <c r="K85802">
        <f t="shared" ca="1" si="9383"/>
        <v>0</v>
      </c>
      <c r="L85802">
        <f t="shared" ca="1" si="9384"/>
        <v>0</v>
      </c>
      <c r="M85802">
        <f t="shared" ca="1" si="9385"/>
        <v>0</v>
      </c>
      <c r="N85802" t="str">
        <f t="shared" ca="1" si="9386"/>
        <v>X</v>
      </c>
    </row>
    <row r="85803" spans="7:14" x14ac:dyDescent="0.3">
      <c r="G85803">
        <v>85802</v>
      </c>
      <c r="H85803">
        <f t="shared" ca="1" si="9380"/>
        <v>5</v>
      </c>
      <c r="I85803">
        <f t="shared" ca="1" si="9381"/>
        <v>14</v>
      </c>
      <c r="J85803">
        <f t="shared" ca="1" si="9382"/>
        <v>143</v>
      </c>
      <c r="K85803">
        <f t="shared" ca="1" si="9383"/>
        <v>1</v>
      </c>
      <c r="L85803">
        <f t="shared" ca="1" si="9384"/>
        <v>0</v>
      </c>
      <c r="M85803">
        <f t="shared" ca="1" si="9385"/>
        <v>0</v>
      </c>
      <c r="N85803" t="str">
        <f t="shared" ca="1" si="9386"/>
        <v>X</v>
      </c>
    </row>
    <row r="85804" spans="7:14" x14ac:dyDescent="0.3">
      <c r="G85804">
        <v>85803</v>
      </c>
      <c r="H85804">
        <f t="shared" ca="1" si="9380"/>
        <v>155</v>
      </c>
      <c r="I85804">
        <f t="shared" ca="1" si="9381"/>
        <v>20</v>
      </c>
      <c r="J85804">
        <f t="shared" ca="1" si="9382"/>
        <v>179</v>
      </c>
      <c r="K85804">
        <f t="shared" ca="1" si="9383"/>
        <v>0</v>
      </c>
      <c r="L85804">
        <f t="shared" ca="1" si="9384"/>
        <v>0</v>
      </c>
      <c r="M85804">
        <f t="shared" ca="1" si="9385"/>
        <v>0</v>
      </c>
      <c r="N85804" t="str">
        <f t="shared" ca="1" si="9386"/>
        <v>X</v>
      </c>
    </row>
    <row r="85805" spans="7:14" x14ac:dyDescent="0.3">
      <c r="G85805">
        <v>85804</v>
      </c>
      <c r="H85805">
        <f t="shared" ca="1" si="9380"/>
        <v>24</v>
      </c>
      <c r="I85805">
        <f t="shared" ca="1" si="9381"/>
        <v>5</v>
      </c>
      <c r="J85805">
        <f t="shared" ca="1" si="9382"/>
        <v>1</v>
      </c>
      <c r="K85805">
        <f t="shared" ca="1" si="9383"/>
        <v>1</v>
      </c>
      <c r="L85805">
        <f t="shared" ca="1" si="9384"/>
        <v>0</v>
      </c>
      <c r="M85805">
        <f t="shared" ca="1" si="9385"/>
        <v>1</v>
      </c>
      <c r="N85805" t="str">
        <f t="shared" ca="1" si="9386"/>
        <v>X</v>
      </c>
    </row>
    <row r="85806" spans="7:14" x14ac:dyDescent="0.3">
      <c r="G85806">
        <v>85805</v>
      </c>
      <c r="H85806">
        <f t="shared" ca="1" si="9380"/>
        <v>94</v>
      </c>
      <c r="I85806">
        <f t="shared" ca="1" si="9381"/>
        <v>2</v>
      </c>
      <c r="J85806">
        <f t="shared" ca="1" si="9382"/>
        <v>134</v>
      </c>
      <c r="K85806">
        <f t="shared" ca="1" si="9383"/>
        <v>0</v>
      </c>
      <c r="L85806">
        <f t="shared" ca="1" si="9384"/>
        <v>0</v>
      </c>
      <c r="M85806">
        <f t="shared" ca="1" si="9385"/>
        <v>0</v>
      </c>
      <c r="N85806" t="str">
        <f t="shared" ca="1" si="9386"/>
        <v>X</v>
      </c>
    </row>
    <row r="85807" spans="7:14" x14ac:dyDescent="0.3">
      <c r="G85807">
        <v>85806</v>
      </c>
      <c r="H85807">
        <f t="shared" ca="1" si="9380"/>
        <v>87</v>
      </c>
      <c r="I85807">
        <f t="shared" ca="1" si="9381"/>
        <v>3</v>
      </c>
      <c r="J85807">
        <f t="shared" ca="1" si="9382"/>
        <v>126</v>
      </c>
      <c r="K85807">
        <f t="shared" ca="1" si="9383"/>
        <v>0</v>
      </c>
      <c r="L85807">
        <f t="shared" ca="1" si="9384"/>
        <v>0</v>
      </c>
      <c r="M85807">
        <f t="shared" ca="1" si="9385"/>
        <v>0</v>
      </c>
      <c r="N85807" t="str">
        <f t="shared" ca="1" si="9386"/>
        <v>X</v>
      </c>
    </row>
    <row r="85808" spans="7:14" x14ac:dyDescent="0.3">
      <c r="G85808">
        <v>85807</v>
      </c>
      <c r="H85808">
        <f t="shared" ca="1" si="9380"/>
        <v>40</v>
      </c>
      <c r="I85808">
        <f t="shared" ca="1" si="9381"/>
        <v>13</v>
      </c>
      <c r="J85808">
        <f t="shared" ca="1" si="9382"/>
        <v>179</v>
      </c>
      <c r="K85808">
        <f t="shared" ca="1" si="9383"/>
        <v>0</v>
      </c>
      <c r="L85808">
        <f t="shared" ca="1" si="9384"/>
        <v>0</v>
      </c>
      <c r="M85808">
        <f t="shared" ca="1" si="9385"/>
        <v>0</v>
      </c>
      <c r="N85808" t="str">
        <f t="shared" ca="1" si="9386"/>
        <v>X</v>
      </c>
    </row>
    <row r="85809" spans="7:14" x14ac:dyDescent="0.3">
      <c r="G85809">
        <v>85808</v>
      </c>
      <c r="H85809">
        <f t="shared" ca="1" si="9380"/>
        <v>160</v>
      </c>
      <c r="I85809">
        <f t="shared" ca="1" si="9381"/>
        <v>17</v>
      </c>
      <c r="J85809">
        <f t="shared" ca="1" si="9382"/>
        <v>83</v>
      </c>
      <c r="K85809">
        <f t="shared" ca="1" si="9383"/>
        <v>0</v>
      </c>
      <c r="L85809">
        <f t="shared" ca="1" si="9384"/>
        <v>0</v>
      </c>
      <c r="M85809">
        <f t="shared" ca="1" si="9385"/>
        <v>0</v>
      </c>
      <c r="N85809" t="str">
        <f t="shared" ca="1" si="9386"/>
        <v>X</v>
      </c>
    </row>
    <row r="85810" spans="7:14" x14ac:dyDescent="0.3">
      <c r="G85810">
        <v>85809</v>
      </c>
      <c r="H85810">
        <f t="shared" ca="1" si="9380"/>
        <v>100</v>
      </c>
      <c r="I85810">
        <f t="shared" ca="1" si="9381"/>
        <v>9</v>
      </c>
      <c r="J85810">
        <f t="shared" ca="1" si="9382"/>
        <v>190</v>
      </c>
      <c r="K85810">
        <f t="shared" ca="1" si="9383"/>
        <v>0</v>
      </c>
      <c r="L85810">
        <f t="shared" ca="1" si="9384"/>
        <v>0</v>
      </c>
      <c r="M85810">
        <f t="shared" ca="1" si="9385"/>
        <v>0</v>
      </c>
      <c r="N85810" t="str">
        <f t="shared" ca="1" si="9386"/>
        <v>X</v>
      </c>
    </row>
    <row r="85811" spans="7:14" x14ac:dyDescent="0.3">
      <c r="G85811">
        <v>85810</v>
      </c>
      <c r="H85811">
        <f t="shared" ca="1" si="9380"/>
        <v>6</v>
      </c>
      <c r="I85811">
        <f t="shared" ca="1" si="9381"/>
        <v>7</v>
      </c>
      <c r="J85811">
        <f t="shared" ca="1" si="9382"/>
        <v>93</v>
      </c>
      <c r="K85811">
        <f t="shared" ca="1" si="9383"/>
        <v>1</v>
      </c>
      <c r="L85811">
        <f t="shared" ca="1" si="9384"/>
        <v>0</v>
      </c>
      <c r="M85811">
        <f t="shared" ca="1" si="9385"/>
        <v>1</v>
      </c>
      <c r="N85811" t="str">
        <f t="shared" ca="1" si="9386"/>
        <v>X</v>
      </c>
    </row>
    <row r="85812" spans="7:14" x14ac:dyDescent="0.3">
      <c r="G85812">
        <v>85811</v>
      </c>
      <c r="H85812">
        <f t="shared" ca="1" si="9380"/>
        <v>50</v>
      </c>
      <c r="I85812">
        <f t="shared" ca="1" si="9381"/>
        <v>15</v>
      </c>
      <c r="J85812">
        <f t="shared" ca="1" si="9382"/>
        <v>128</v>
      </c>
      <c r="K85812">
        <f t="shared" ca="1" si="9383"/>
        <v>0</v>
      </c>
      <c r="L85812">
        <f t="shared" ca="1" si="9384"/>
        <v>0</v>
      </c>
      <c r="M85812">
        <f t="shared" ca="1" si="9385"/>
        <v>0</v>
      </c>
      <c r="N85812" t="str">
        <f t="shared" ca="1" si="9386"/>
        <v>X</v>
      </c>
    </row>
    <row r="85813" spans="7:14" x14ac:dyDescent="0.3">
      <c r="G85813">
        <v>85812</v>
      </c>
      <c r="H85813">
        <f t="shared" ca="1" si="9380"/>
        <v>72</v>
      </c>
      <c r="I85813">
        <f t="shared" ca="1" si="9381"/>
        <v>8</v>
      </c>
      <c r="J85813">
        <f t="shared" ca="1" si="9382"/>
        <v>71</v>
      </c>
      <c r="K85813">
        <f t="shared" ca="1" si="9383"/>
        <v>0</v>
      </c>
      <c r="L85813">
        <f t="shared" ca="1" si="9384"/>
        <v>0</v>
      </c>
      <c r="M85813">
        <f t="shared" ca="1" si="9385"/>
        <v>0</v>
      </c>
      <c r="N85813" t="str">
        <f t="shared" ca="1" si="9386"/>
        <v>X</v>
      </c>
    </row>
    <row r="85814" spans="7:14" x14ac:dyDescent="0.3">
      <c r="G85814">
        <v>85813</v>
      </c>
      <c r="H85814">
        <f t="shared" ca="1" si="9380"/>
        <v>156</v>
      </c>
      <c r="I85814">
        <f t="shared" ca="1" si="9381"/>
        <v>7</v>
      </c>
      <c r="J85814">
        <f t="shared" ca="1" si="9382"/>
        <v>132</v>
      </c>
      <c r="K85814">
        <f t="shared" ca="1" si="9383"/>
        <v>0</v>
      </c>
      <c r="L85814">
        <f t="shared" ca="1" si="9384"/>
        <v>0</v>
      </c>
      <c r="M85814">
        <f t="shared" ca="1" si="9385"/>
        <v>0</v>
      </c>
      <c r="N85814" t="str">
        <f t="shared" ca="1" si="9386"/>
        <v>X</v>
      </c>
    </row>
    <row r="85815" spans="7:14" x14ac:dyDescent="0.3">
      <c r="G85815">
        <v>85814</v>
      </c>
      <c r="H85815">
        <f t="shared" ca="1" si="9380"/>
        <v>198</v>
      </c>
      <c r="I85815">
        <f t="shared" ca="1" si="9381"/>
        <v>15</v>
      </c>
      <c r="J85815">
        <f t="shared" ca="1" si="9382"/>
        <v>134</v>
      </c>
      <c r="K85815">
        <f t="shared" ca="1" si="9383"/>
        <v>0</v>
      </c>
      <c r="L85815">
        <f t="shared" ca="1" si="9384"/>
        <v>0</v>
      </c>
      <c r="M85815">
        <f t="shared" ca="1" si="9385"/>
        <v>0</v>
      </c>
      <c r="N85815" t="str">
        <f t="shared" ca="1" si="9386"/>
        <v>X</v>
      </c>
    </row>
    <row r="85816" spans="7:14" x14ac:dyDescent="0.3">
      <c r="G85816">
        <v>85815</v>
      </c>
      <c r="H85816">
        <f t="shared" ca="1" si="9380"/>
        <v>67</v>
      </c>
      <c r="I85816">
        <f t="shared" ca="1" si="9381"/>
        <v>5</v>
      </c>
      <c r="J85816">
        <f t="shared" ca="1" si="9382"/>
        <v>153</v>
      </c>
      <c r="K85816">
        <f t="shared" ca="1" si="9383"/>
        <v>0</v>
      </c>
      <c r="L85816">
        <f t="shared" ca="1" si="9384"/>
        <v>0</v>
      </c>
      <c r="M85816">
        <f t="shared" ca="1" si="9385"/>
        <v>0</v>
      </c>
      <c r="N85816" t="str">
        <f t="shared" ca="1" si="9386"/>
        <v>X</v>
      </c>
    </row>
    <row r="85817" spans="7:14" x14ac:dyDescent="0.3">
      <c r="G85817">
        <v>85816</v>
      </c>
      <c r="H85817">
        <f t="shared" ca="1" si="9380"/>
        <v>135</v>
      </c>
      <c r="I85817">
        <f t="shared" ca="1" si="9381"/>
        <v>8</v>
      </c>
      <c r="J85817">
        <f t="shared" ca="1" si="9382"/>
        <v>35</v>
      </c>
      <c r="K85817">
        <f t="shared" ca="1" si="9383"/>
        <v>0</v>
      </c>
      <c r="L85817">
        <f t="shared" ca="1" si="9384"/>
        <v>0</v>
      </c>
      <c r="M85817">
        <f t="shared" ca="1" si="9385"/>
        <v>0</v>
      </c>
      <c r="N85817" t="str">
        <f t="shared" ca="1" si="9386"/>
        <v>X</v>
      </c>
    </row>
    <row r="85818" spans="7:14" x14ac:dyDescent="0.3">
      <c r="G85818">
        <v>85817</v>
      </c>
      <c r="H85818">
        <f t="shared" ca="1" si="9380"/>
        <v>124</v>
      </c>
      <c r="I85818">
        <f t="shared" ca="1" si="9381"/>
        <v>13</v>
      </c>
      <c r="J85818">
        <f t="shared" ca="1" si="9382"/>
        <v>48</v>
      </c>
      <c r="K85818">
        <f t="shared" ca="1" si="9383"/>
        <v>0</v>
      </c>
      <c r="L85818">
        <f t="shared" ca="1" si="9384"/>
        <v>0</v>
      </c>
      <c r="M85818">
        <f t="shared" ca="1" si="9385"/>
        <v>0</v>
      </c>
      <c r="N85818" t="str">
        <f t="shared" ca="1" si="9386"/>
        <v>X</v>
      </c>
    </row>
    <row r="85819" spans="7:14" x14ac:dyDescent="0.3">
      <c r="G85819">
        <v>85818</v>
      </c>
      <c r="H85819">
        <f t="shared" ca="1" si="9380"/>
        <v>15</v>
      </c>
      <c r="I85819">
        <f t="shared" ca="1" si="9381"/>
        <v>5</v>
      </c>
      <c r="J85819">
        <f t="shared" ca="1" si="9382"/>
        <v>21</v>
      </c>
      <c r="K85819">
        <f t="shared" ca="1" si="9383"/>
        <v>1</v>
      </c>
      <c r="L85819">
        <f t="shared" ca="1" si="9384"/>
        <v>0</v>
      </c>
      <c r="M85819">
        <f t="shared" ca="1" si="9385"/>
        <v>1</v>
      </c>
      <c r="N85819" t="str">
        <f t="shared" ca="1" si="9386"/>
        <v>X</v>
      </c>
    </row>
    <row r="85820" spans="7:14" x14ac:dyDescent="0.3">
      <c r="G85820">
        <v>85819</v>
      </c>
      <c r="H85820">
        <f t="shared" ca="1" si="9380"/>
        <v>105</v>
      </c>
      <c r="I85820">
        <f t="shared" ca="1" si="9381"/>
        <v>11</v>
      </c>
      <c r="J85820">
        <f t="shared" ca="1" si="9382"/>
        <v>91</v>
      </c>
      <c r="K85820">
        <f t="shared" ca="1" si="9383"/>
        <v>0</v>
      </c>
      <c r="L85820">
        <f t="shared" ca="1" si="9384"/>
        <v>0</v>
      </c>
      <c r="M85820">
        <f t="shared" ca="1" si="9385"/>
        <v>0</v>
      </c>
      <c r="N85820" t="str">
        <f t="shared" ca="1" si="9386"/>
        <v>X</v>
      </c>
    </row>
    <row r="85821" spans="7:14" x14ac:dyDescent="0.3">
      <c r="G85821">
        <v>85820</v>
      </c>
      <c r="H85821">
        <f t="shared" ca="1" si="9380"/>
        <v>32</v>
      </c>
      <c r="I85821">
        <f t="shared" ca="1" si="9381"/>
        <v>1</v>
      </c>
      <c r="J85821">
        <f t="shared" ca="1" si="9382"/>
        <v>67</v>
      </c>
      <c r="K85821">
        <f t="shared" ca="1" si="9383"/>
        <v>1</v>
      </c>
      <c r="L85821">
        <f t="shared" ca="1" si="9384"/>
        <v>0</v>
      </c>
      <c r="M85821">
        <f t="shared" ca="1" si="9385"/>
        <v>1</v>
      </c>
      <c r="N85821" t="str">
        <f t="shared" ca="1" si="9386"/>
        <v>X</v>
      </c>
    </row>
    <row r="85822" spans="7:14" x14ac:dyDescent="0.3">
      <c r="G85822">
        <v>85821</v>
      </c>
      <c r="H85822">
        <f t="shared" ca="1" si="9380"/>
        <v>101</v>
      </c>
      <c r="I85822">
        <f t="shared" ca="1" si="9381"/>
        <v>0</v>
      </c>
      <c r="J85822">
        <f t="shared" ca="1" si="9382"/>
        <v>164</v>
      </c>
      <c r="K85822">
        <f t="shared" ca="1" si="9383"/>
        <v>0</v>
      </c>
      <c r="L85822">
        <f t="shared" ca="1" si="9384"/>
        <v>0</v>
      </c>
      <c r="M85822">
        <f t="shared" ca="1" si="9385"/>
        <v>0</v>
      </c>
      <c r="N85822" t="str">
        <f t="shared" ca="1" si="9386"/>
        <v>X</v>
      </c>
    </row>
    <row r="85823" spans="7:14" x14ac:dyDescent="0.3">
      <c r="G85823">
        <v>85822</v>
      </c>
      <c r="H85823">
        <f t="shared" ca="1" si="9380"/>
        <v>34</v>
      </c>
      <c r="I85823">
        <f t="shared" ca="1" si="9381"/>
        <v>14</v>
      </c>
      <c r="J85823">
        <f t="shared" ca="1" si="9382"/>
        <v>133</v>
      </c>
      <c r="K85823">
        <f t="shared" ca="1" si="9383"/>
        <v>0</v>
      </c>
      <c r="L85823">
        <f t="shared" ca="1" si="9384"/>
        <v>0</v>
      </c>
      <c r="M85823">
        <f t="shared" ca="1" si="9385"/>
        <v>0</v>
      </c>
      <c r="N85823" t="str">
        <f t="shared" ca="1" si="9386"/>
        <v>X</v>
      </c>
    </row>
    <row r="85824" spans="7:14" x14ac:dyDescent="0.3">
      <c r="G85824">
        <v>85823</v>
      </c>
      <c r="H85824">
        <f t="shared" ca="1" si="9380"/>
        <v>136</v>
      </c>
      <c r="I85824">
        <f t="shared" ca="1" si="9381"/>
        <v>19</v>
      </c>
      <c r="J85824">
        <f t="shared" ca="1" si="9382"/>
        <v>132</v>
      </c>
      <c r="K85824">
        <f t="shared" ca="1" si="9383"/>
        <v>0</v>
      </c>
      <c r="L85824">
        <f t="shared" ca="1" si="9384"/>
        <v>0</v>
      </c>
      <c r="M85824">
        <f t="shared" ca="1" si="9385"/>
        <v>0</v>
      </c>
      <c r="N85824" t="str">
        <f t="shared" ca="1" si="9386"/>
        <v>X</v>
      </c>
    </row>
    <row r="85825" spans="7:14" x14ac:dyDescent="0.3">
      <c r="G85825">
        <v>85824</v>
      </c>
      <c r="H85825">
        <f t="shared" ca="1" si="9380"/>
        <v>126</v>
      </c>
      <c r="I85825">
        <f t="shared" ca="1" si="9381"/>
        <v>3</v>
      </c>
      <c r="J85825">
        <f t="shared" ca="1" si="9382"/>
        <v>163</v>
      </c>
      <c r="K85825">
        <f t="shared" ca="1" si="9383"/>
        <v>0</v>
      </c>
      <c r="L85825">
        <f t="shared" ca="1" si="9384"/>
        <v>0</v>
      </c>
      <c r="M85825">
        <f t="shared" ca="1" si="9385"/>
        <v>0</v>
      </c>
      <c r="N85825" t="str">
        <f t="shared" ca="1" si="9386"/>
        <v>X</v>
      </c>
    </row>
    <row r="85826" spans="7:14" x14ac:dyDescent="0.3">
      <c r="G85826">
        <v>85825</v>
      </c>
      <c r="H85826">
        <f t="shared" ca="1" si="9380"/>
        <v>102</v>
      </c>
      <c r="I85826">
        <f t="shared" ca="1" si="9381"/>
        <v>12</v>
      </c>
      <c r="J85826">
        <f t="shared" ca="1" si="9382"/>
        <v>182</v>
      </c>
      <c r="K85826">
        <f t="shared" ca="1" si="9383"/>
        <v>0</v>
      </c>
      <c r="L85826">
        <f t="shared" ca="1" si="9384"/>
        <v>0</v>
      </c>
      <c r="M85826">
        <f t="shared" ca="1" si="9385"/>
        <v>0</v>
      </c>
      <c r="N85826" t="str">
        <f t="shared" ca="1" si="9386"/>
        <v>X</v>
      </c>
    </row>
    <row r="85827" spans="7:14" x14ac:dyDescent="0.3">
      <c r="G85827">
        <v>85826</v>
      </c>
      <c r="H85827">
        <f t="shared" ref="H85827:H85890" ca="1" si="9387">RANDBETWEEN(0,200)</f>
        <v>37</v>
      </c>
      <c r="I85827">
        <f t="shared" ref="I85827:I85890" ca="1" si="9388">RANDBETWEEN(0,20)</f>
        <v>8</v>
      </c>
      <c r="J85827">
        <f t="shared" ref="J85827:J85890" ca="1" si="9389">RANDBETWEEN(0,200)</f>
        <v>42</v>
      </c>
      <c r="K85827">
        <f t="shared" ref="K85827:K85890" ca="1" si="9390">IF(2*H85827+5*I85827&lt;=100,1,0)</f>
        <v>0</v>
      </c>
      <c r="L85827">
        <f t="shared" ref="L85827:L85890" ca="1" si="9391">IF(I85827-J85827&gt;=10,1,0)</f>
        <v>0</v>
      </c>
      <c r="M85827">
        <f t="shared" ref="M85827:M85890" ca="1" si="9392">IF(H85827+I85827^2+J85827&lt;=200,1,0)</f>
        <v>1</v>
      </c>
      <c r="N85827" t="str">
        <f t="shared" ref="N85827:N85890" ca="1" si="9393">IF(K85827*L85827*M85827=1,2*H85827^3+4*I85827+J85827,"X")</f>
        <v>X</v>
      </c>
    </row>
    <row r="85828" spans="7:14" x14ac:dyDescent="0.3">
      <c r="G85828">
        <v>85827</v>
      </c>
      <c r="H85828">
        <f t="shared" ca="1" si="9387"/>
        <v>77</v>
      </c>
      <c r="I85828">
        <f t="shared" ca="1" si="9388"/>
        <v>8</v>
      </c>
      <c r="J85828">
        <f t="shared" ca="1" si="9389"/>
        <v>183</v>
      </c>
      <c r="K85828">
        <f t="shared" ca="1" si="9390"/>
        <v>0</v>
      </c>
      <c r="L85828">
        <f t="shared" ca="1" si="9391"/>
        <v>0</v>
      </c>
      <c r="M85828">
        <f t="shared" ca="1" si="9392"/>
        <v>0</v>
      </c>
      <c r="N85828" t="str">
        <f t="shared" ca="1" si="9393"/>
        <v>X</v>
      </c>
    </row>
    <row r="85829" spans="7:14" x14ac:dyDescent="0.3">
      <c r="G85829">
        <v>85828</v>
      </c>
      <c r="H85829">
        <f t="shared" ca="1" si="9387"/>
        <v>157</v>
      </c>
      <c r="I85829">
        <f t="shared" ca="1" si="9388"/>
        <v>4</v>
      </c>
      <c r="J85829">
        <f t="shared" ca="1" si="9389"/>
        <v>164</v>
      </c>
      <c r="K85829">
        <f t="shared" ca="1" si="9390"/>
        <v>0</v>
      </c>
      <c r="L85829">
        <f t="shared" ca="1" si="9391"/>
        <v>0</v>
      </c>
      <c r="M85829">
        <f t="shared" ca="1" si="9392"/>
        <v>0</v>
      </c>
      <c r="N85829" t="str">
        <f t="shared" ca="1" si="9393"/>
        <v>X</v>
      </c>
    </row>
    <row r="85830" spans="7:14" x14ac:dyDescent="0.3">
      <c r="G85830">
        <v>85829</v>
      </c>
      <c r="H85830">
        <f t="shared" ca="1" si="9387"/>
        <v>107</v>
      </c>
      <c r="I85830">
        <f t="shared" ca="1" si="9388"/>
        <v>18</v>
      </c>
      <c r="J85830">
        <f t="shared" ca="1" si="9389"/>
        <v>141</v>
      </c>
      <c r="K85830">
        <f t="shared" ca="1" si="9390"/>
        <v>0</v>
      </c>
      <c r="L85830">
        <f t="shared" ca="1" si="9391"/>
        <v>0</v>
      </c>
      <c r="M85830">
        <f t="shared" ca="1" si="9392"/>
        <v>0</v>
      </c>
      <c r="N85830" t="str">
        <f t="shared" ca="1" si="9393"/>
        <v>X</v>
      </c>
    </row>
    <row r="85831" spans="7:14" x14ac:dyDescent="0.3">
      <c r="G85831">
        <v>85830</v>
      </c>
      <c r="H85831">
        <f t="shared" ca="1" si="9387"/>
        <v>29</v>
      </c>
      <c r="I85831">
        <f t="shared" ca="1" si="9388"/>
        <v>10</v>
      </c>
      <c r="J85831">
        <f t="shared" ca="1" si="9389"/>
        <v>158</v>
      </c>
      <c r="K85831">
        <f t="shared" ca="1" si="9390"/>
        <v>0</v>
      </c>
      <c r="L85831">
        <f t="shared" ca="1" si="9391"/>
        <v>0</v>
      </c>
      <c r="M85831">
        <f t="shared" ca="1" si="9392"/>
        <v>0</v>
      </c>
      <c r="N85831" t="str">
        <f t="shared" ca="1" si="9393"/>
        <v>X</v>
      </c>
    </row>
    <row r="85832" spans="7:14" x14ac:dyDescent="0.3">
      <c r="G85832">
        <v>85831</v>
      </c>
      <c r="H85832">
        <f t="shared" ca="1" si="9387"/>
        <v>23</v>
      </c>
      <c r="I85832">
        <f t="shared" ca="1" si="9388"/>
        <v>7</v>
      </c>
      <c r="J85832">
        <f t="shared" ca="1" si="9389"/>
        <v>149</v>
      </c>
      <c r="K85832">
        <f t="shared" ca="1" si="9390"/>
        <v>1</v>
      </c>
      <c r="L85832">
        <f t="shared" ca="1" si="9391"/>
        <v>0</v>
      </c>
      <c r="M85832">
        <f t="shared" ca="1" si="9392"/>
        <v>0</v>
      </c>
      <c r="N85832" t="str">
        <f t="shared" ca="1" si="9393"/>
        <v>X</v>
      </c>
    </row>
    <row r="85833" spans="7:14" x14ac:dyDescent="0.3">
      <c r="G85833">
        <v>85832</v>
      </c>
      <c r="H85833">
        <f t="shared" ca="1" si="9387"/>
        <v>33</v>
      </c>
      <c r="I85833">
        <f t="shared" ca="1" si="9388"/>
        <v>12</v>
      </c>
      <c r="J85833">
        <f t="shared" ca="1" si="9389"/>
        <v>68</v>
      </c>
      <c r="K85833">
        <f t="shared" ca="1" si="9390"/>
        <v>0</v>
      </c>
      <c r="L85833">
        <f t="shared" ca="1" si="9391"/>
        <v>0</v>
      </c>
      <c r="M85833">
        <f t="shared" ca="1" si="9392"/>
        <v>0</v>
      </c>
      <c r="N85833" t="str">
        <f t="shared" ca="1" si="9393"/>
        <v>X</v>
      </c>
    </row>
    <row r="85834" spans="7:14" x14ac:dyDescent="0.3">
      <c r="G85834">
        <v>85833</v>
      </c>
      <c r="H85834">
        <f t="shared" ca="1" si="9387"/>
        <v>31</v>
      </c>
      <c r="I85834">
        <f t="shared" ca="1" si="9388"/>
        <v>9</v>
      </c>
      <c r="J85834">
        <f t="shared" ca="1" si="9389"/>
        <v>133</v>
      </c>
      <c r="K85834">
        <f t="shared" ca="1" si="9390"/>
        <v>0</v>
      </c>
      <c r="L85834">
        <f t="shared" ca="1" si="9391"/>
        <v>0</v>
      </c>
      <c r="M85834">
        <f t="shared" ca="1" si="9392"/>
        <v>0</v>
      </c>
      <c r="N85834" t="str">
        <f t="shared" ca="1" si="9393"/>
        <v>X</v>
      </c>
    </row>
    <row r="85835" spans="7:14" x14ac:dyDescent="0.3">
      <c r="G85835">
        <v>85834</v>
      </c>
      <c r="H85835">
        <f t="shared" ca="1" si="9387"/>
        <v>132</v>
      </c>
      <c r="I85835">
        <f t="shared" ca="1" si="9388"/>
        <v>11</v>
      </c>
      <c r="J85835">
        <f t="shared" ca="1" si="9389"/>
        <v>65</v>
      </c>
      <c r="K85835">
        <f t="shared" ca="1" si="9390"/>
        <v>0</v>
      </c>
      <c r="L85835">
        <f t="shared" ca="1" si="9391"/>
        <v>0</v>
      </c>
      <c r="M85835">
        <f t="shared" ca="1" si="9392"/>
        <v>0</v>
      </c>
      <c r="N85835" t="str">
        <f t="shared" ca="1" si="9393"/>
        <v>X</v>
      </c>
    </row>
    <row r="85836" spans="7:14" x14ac:dyDescent="0.3">
      <c r="G85836">
        <v>85835</v>
      </c>
      <c r="H85836">
        <f t="shared" ca="1" si="9387"/>
        <v>103</v>
      </c>
      <c r="I85836">
        <f t="shared" ca="1" si="9388"/>
        <v>19</v>
      </c>
      <c r="J85836">
        <f t="shared" ca="1" si="9389"/>
        <v>123</v>
      </c>
      <c r="K85836">
        <f t="shared" ca="1" si="9390"/>
        <v>0</v>
      </c>
      <c r="L85836">
        <f t="shared" ca="1" si="9391"/>
        <v>0</v>
      </c>
      <c r="M85836">
        <f t="shared" ca="1" si="9392"/>
        <v>0</v>
      </c>
      <c r="N85836" t="str">
        <f t="shared" ca="1" si="9393"/>
        <v>X</v>
      </c>
    </row>
    <row r="85837" spans="7:14" x14ac:dyDescent="0.3">
      <c r="G85837">
        <v>85836</v>
      </c>
      <c r="H85837">
        <f t="shared" ca="1" si="9387"/>
        <v>61</v>
      </c>
      <c r="I85837">
        <f t="shared" ca="1" si="9388"/>
        <v>9</v>
      </c>
      <c r="J85837">
        <f t="shared" ca="1" si="9389"/>
        <v>145</v>
      </c>
      <c r="K85837">
        <f t="shared" ca="1" si="9390"/>
        <v>0</v>
      </c>
      <c r="L85837">
        <f t="shared" ca="1" si="9391"/>
        <v>0</v>
      </c>
      <c r="M85837">
        <f t="shared" ca="1" si="9392"/>
        <v>0</v>
      </c>
      <c r="N85837" t="str">
        <f t="shared" ca="1" si="9393"/>
        <v>X</v>
      </c>
    </row>
    <row r="85838" spans="7:14" x14ac:dyDescent="0.3">
      <c r="G85838">
        <v>85837</v>
      </c>
      <c r="H85838">
        <f t="shared" ca="1" si="9387"/>
        <v>76</v>
      </c>
      <c r="I85838">
        <f t="shared" ca="1" si="9388"/>
        <v>15</v>
      </c>
      <c r="J85838">
        <f t="shared" ca="1" si="9389"/>
        <v>41</v>
      </c>
      <c r="K85838">
        <f t="shared" ca="1" si="9390"/>
        <v>0</v>
      </c>
      <c r="L85838">
        <f t="shared" ca="1" si="9391"/>
        <v>0</v>
      </c>
      <c r="M85838">
        <f t="shared" ca="1" si="9392"/>
        <v>0</v>
      </c>
      <c r="N85838" t="str">
        <f t="shared" ca="1" si="9393"/>
        <v>X</v>
      </c>
    </row>
    <row r="85839" spans="7:14" x14ac:dyDescent="0.3">
      <c r="G85839">
        <v>85838</v>
      </c>
      <c r="H85839">
        <f t="shared" ca="1" si="9387"/>
        <v>150</v>
      </c>
      <c r="I85839">
        <f t="shared" ca="1" si="9388"/>
        <v>9</v>
      </c>
      <c r="J85839">
        <f t="shared" ca="1" si="9389"/>
        <v>138</v>
      </c>
      <c r="K85839">
        <f t="shared" ca="1" si="9390"/>
        <v>0</v>
      </c>
      <c r="L85839">
        <f t="shared" ca="1" si="9391"/>
        <v>0</v>
      </c>
      <c r="M85839">
        <f t="shared" ca="1" si="9392"/>
        <v>0</v>
      </c>
      <c r="N85839" t="str">
        <f t="shared" ca="1" si="9393"/>
        <v>X</v>
      </c>
    </row>
    <row r="85840" spans="7:14" x14ac:dyDescent="0.3">
      <c r="G85840">
        <v>85839</v>
      </c>
      <c r="H85840">
        <f t="shared" ca="1" si="9387"/>
        <v>3</v>
      </c>
      <c r="I85840">
        <f t="shared" ca="1" si="9388"/>
        <v>9</v>
      </c>
      <c r="J85840">
        <f t="shared" ca="1" si="9389"/>
        <v>57</v>
      </c>
      <c r="K85840">
        <f t="shared" ca="1" si="9390"/>
        <v>1</v>
      </c>
      <c r="L85840">
        <f t="shared" ca="1" si="9391"/>
        <v>0</v>
      </c>
      <c r="M85840">
        <f t="shared" ca="1" si="9392"/>
        <v>1</v>
      </c>
      <c r="N85840" t="str">
        <f t="shared" ca="1" si="9393"/>
        <v>X</v>
      </c>
    </row>
    <row r="85841" spans="7:14" x14ac:dyDescent="0.3">
      <c r="G85841">
        <v>85840</v>
      </c>
      <c r="H85841">
        <f t="shared" ca="1" si="9387"/>
        <v>95</v>
      </c>
      <c r="I85841">
        <f t="shared" ca="1" si="9388"/>
        <v>16</v>
      </c>
      <c r="J85841">
        <f t="shared" ca="1" si="9389"/>
        <v>134</v>
      </c>
      <c r="K85841">
        <f t="shared" ca="1" si="9390"/>
        <v>0</v>
      </c>
      <c r="L85841">
        <f t="shared" ca="1" si="9391"/>
        <v>0</v>
      </c>
      <c r="M85841">
        <f t="shared" ca="1" si="9392"/>
        <v>0</v>
      </c>
      <c r="N85841" t="str">
        <f t="shared" ca="1" si="9393"/>
        <v>X</v>
      </c>
    </row>
    <row r="85842" spans="7:14" x14ac:dyDescent="0.3">
      <c r="G85842">
        <v>85841</v>
      </c>
      <c r="H85842">
        <f t="shared" ca="1" si="9387"/>
        <v>199</v>
      </c>
      <c r="I85842">
        <f t="shared" ca="1" si="9388"/>
        <v>3</v>
      </c>
      <c r="J85842">
        <f t="shared" ca="1" si="9389"/>
        <v>192</v>
      </c>
      <c r="K85842">
        <f t="shared" ca="1" si="9390"/>
        <v>0</v>
      </c>
      <c r="L85842">
        <f t="shared" ca="1" si="9391"/>
        <v>0</v>
      </c>
      <c r="M85842">
        <f t="shared" ca="1" si="9392"/>
        <v>0</v>
      </c>
      <c r="N85842" t="str">
        <f t="shared" ca="1" si="9393"/>
        <v>X</v>
      </c>
    </row>
    <row r="85843" spans="7:14" x14ac:dyDescent="0.3">
      <c r="G85843">
        <v>85842</v>
      </c>
      <c r="H85843">
        <f t="shared" ca="1" si="9387"/>
        <v>56</v>
      </c>
      <c r="I85843">
        <f t="shared" ca="1" si="9388"/>
        <v>17</v>
      </c>
      <c r="J85843">
        <f t="shared" ca="1" si="9389"/>
        <v>194</v>
      </c>
      <c r="K85843">
        <f t="shared" ca="1" si="9390"/>
        <v>0</v>
      </c>
      <c r="L85843">
        <f t="shared" ca="1" si="9391"/>
        <v>0</v>
      </c>
      <c r="M85843">
        <f t="shared" ca="1" si="9392"/>
        <v>0</v>
      </c>
      <c r="N85843" t="str">
        <f t="shared" ca="1" si="9393"/>
        <v>X</v>
      </c>
    </row>
    <row r="85844" spans="7:14" x14ac:dyDescent="0.3">
      <c r="G85844">
        <v>85843</v>
      </c>
      <c r="H85844">
        <f t="shared" ca="1" si="9387"/>
        <v>58</v>
      </c>
      <c r="I85844">
        <f t="shared" ca="1" si="9388"/>
        <v>13</v>
      </c>
      <c r="J85844">
        <f t="shared" ca="1" si="9389"/>
        <v>182</v>
      </c>
      <c r="K85844">
        <f t="shared" ca="1" si="9390"/>
        <v>0</v>
      </c>
      <c r="L85844">
        <f t="shared" ca="1" si="9391"/>
        <v>0</v>
      </c>
      <c r="M85844">
        <f t="shared" ca="1" si="9392"/>
        <v>0</v>
      </c>
      <c r="N85844" t="str">
        <f t="shared" ca="1" si="9393"/>
        <v>X</v>
      </c>
    </row>
    <row r="85845" spans="7:14" x14ac:dyDescent="0.3">
      <c r="G85845">
        <v>85844</v>
      </c>
      <c r="H85845">
        <f t="shared" ca="1" si="9387"/>
        <v>122</v>
      </c>
      <c r="I85845">
        <f t="shared" ca="1" si="9388"/>
        <v>7</v>
      </c>
      <c r="J85845">
        <f t="shared" ca="1" si="9389"/>
        <v>177</v>
      </c>
      <c r="K85845">
        <f t="shared" ca="1" si="9390"/>
        <v>0</v>
      </c>
      <c r="L85845">
        <f t="shared" ca="1" si="9391"/>
        <v>0</v>
      </c>
      <c r="M85845">
        <f t="shared" ca="1" si="9392"/>
        <v>0</v>
      </c>
      <c r="N85845" t="str">
        <f t="shared" ca="1" si="9393"/>
        <v>X</v>
      </c>
    </row>
    <row r="85846" spans="7:14" x14ac:dyDescent="0.3">
      <c r="G85846">
        <v>85845</v>
      </c>
      <c r="H85846">
        <f t="shared" ca="1" si="9387"/>
        <v>196</v>
      </c>
      <c r="I85846">
        <f t="shared" ca="1" si="9388"/>
        <v>4</v>
      </c>
      <c r="J85846">
        <f t="shared" ca="1" si="9389"/>
        <v>143</v>
      </c>
      <c r="K85846">
        <f t="shared" ca="1" si="9390"/>
        <v>0</v>
      </c>
      <c r="L85846">
        <f t="shared" ca="1" si="9391"/>
        <v>0</v>
      </c>
      <c r="M85846">
        <f t="shared" ca="1" si="9392"/>
        <v>0</v>
      </c>
      <c r="N85846" t="str">
        <f t="shared" ca="1" si="9393"/>
        <v>X</v>
      </c>
    </row>
    <row r="85847" spans="7:14" x14ac:dyDescent="0.3">
      <c r="G85847">
        <v>85846</v>
      </c>
      <c r="H85847">
        <f t="shared" ca="1" si="9387"/>
        <v>85</v>
      </c>
      <c r="I85847">
        <f t="shared" ca="1" si="9388"/>
        <v>12</v>
      </c>
      <c r="J85847">
        <f t="shared" ca="1" si="9389"/>
        <v>166</v>
      </c>
      <c r="K85847">
        <f t="shared" ca="1" si="9390"/>
        <v>0</v>
      </c>
      <c r="L85847">
        <f t="shared" ca="1" si="9391"/>
        <v>0</v>
      </c>
      <c r="M85847">
        <f t="shared" ca="1" si="9392"/>
        <v>0</v>
      </c>
      <c r="N85847" t="str">
        <f t="shared" ca="1" si="9393"/>
        <v>X</v>
      </c>
    </row>
    <row r="85848" spans="7:14" x14ac:dyDescent="0.3">
      <c r="G85848">
        <v>85847</v>
      </c>
      <c r="H85848">
        <f t="shared" ca="1" si="9387"/>
        <v>75</v>
      </c>
      <c r="I85848">
        <f t="shared" ca="1" si="9388"/>
        <v>9</v>
      </c>
      <c r="J85848">
        <f t="shared" ca="1" si="9389"/>
        <v>59</v>
      </c>
      <c r="K85848">
        <f t="shared" ca="1" si="9390"/>
        <v>0</v>
      </c>
      <c r="L85848">
        <f t="shared" ca="1" si="9391"/>
        <v>0</v>
      </c>
      <c r="M85848">
        <f t="shared" ca="1" si="9392"/>
        <v>0</v>
      </c>
      <c r="N85848" t="str">
        <f t="shared" ca="1" si="9393"/>
        <v>X</v>
      </c>
    </row>
    <row r="85849" spans="7:14" x14ac:dyDescent="0.3">
      <c r="G85849">
        <v>85848</v>
      </c>
      <c r="H85849">
        <f t="shared" ca="1" si="9387"/>
        <v>193</v>
      </c>
      <c r="I85849">
        <f t="shared" ca="1" si="9388"/>
        <v>17</v>
      </c>
      <c r="J85849">
        <f t="shared" ca="1" si="9389"/>
        <v>115</v>
      </c>
      <c r="K85849">
        <f t="shared" ca="1" si="9390"/>
        <v>0</v>
      </c>
      <c r="L85849">
        <f t="shared" ca="1" si="9391"/>
        <v>0</v>
      </c>
      <c r="M85849">
        <f t="shared" ca="1" si="9392"/>
        <v>0</v>
      </c>
      <c r="N85849" t="str">
        <f t="shared" ca="1" si="9393"/>
        <v>X</v>
      </c>
    </row>
    <row r="85850" spans="7:14" x14ac:dyDescent="0.3">
      <c r="G85850">
        <v>85849</v>
      </c>
      <c r="H85850">
        <f t="shared" ca="1" si="9387"/>
        <v>34</v>
      </c>
      <c r="I85850">
        <f t="shared" ca="1" si="9388"/>
        <v>3</v>
      </c>
      <c r="J85850">
        <f t="shared" ca="1" si="9389"/>
        <v>187</v>
      </c>
      <c r="K85850">
        <f t="shared" ca="1" si="9390"/>
        <v>1</v>
      </c>
      <c r="L85850">
        <f t="shared" ca="1" si="9391"/>
        <v>0</v>
      </c>
      <c r="M85850">
        <f t="shared" ca="1" si="9392"/>
        <v>0</v>
      </c>
      <c r="N85850" t="str">
        <f t="shared" ca="1" si="9393"/>
        <v>X</v>
      </c>
    </row>
    <row r="85851" spans="7:14" x14ac:dyDescent="0.3">
      <c r="G85851">
        <v>85850</v>
      </c>
      <c r="H85851">
        <f t="shared" ca="1" si="9387"/>
        <v>139</v>
      </c>
      <c r="I85851">
        <f t="shared" ca="1" si="9388"/>
        <v>4</v>
      </c>
      <c r="J85851">
        <f t="shared" ca="1" si="9389"/>
        <v>121</v>
      </c>
      <c r="K85851">
        <f t="shared" ca="1" si="9390"/>
        <v>0</v>
      </c>
      <c r="L85851">
        <f t="shared" ca="1" si="9391"/>
        <v>0</v>
      </c>
      <c r="M85851">
        <f t="shared" ca="1" si="9392"/>
        <v>0</v>
      </c>
      <c r="N85851" t="str">
        <f t="shared" ca="1" si="9393"/>
        <v>X</v>
      </c>
    </row>
    <row r="85852" spans="7:14" x14ac:dyDescent="0.3">
      <c r="G85852">
        <v>85851</v>
      </c>
      <c r="H85852">
        <f t="shared" ca="1" si="9387"/>
        <v>180</v>
      </c>
      <c r="I85852">
        <f t="shared" ca="1" si="9388"/>
        <v>0</v>
      </c>
      <c r="J85852">
        <f t="shared" ca="1" si="9389"/>
        <v>116</v>
      </c>
      <c r="K85852">
        <f t="shared" ca="1" si="9390"/>
        <v>0</v>
      </c>
      <c r="L85852">
        <f t="shared" ca="1" si="9391"/>
        <v>0</v>
      </c>
      <c r="M85852">
        <f t="shared" ca="1" si="9392"/>
        <v>0</v>
      </c>
      <c r="N85852" t="str">
        <f t="shared" ca="1" si="9393"/>
        <v>X</v>
      </c>
    </row>
    <row r="85853" spans="7:14" x14ac:dyDescent="0.3">
      <c r="G85853">
        <v>85852</v>
      </c>
      <c r="H85853">
        <f t="shared" ca="1" si="9387"/>
        <v>82</v>
      </c>
      <c r="I85853">
        <f t="shared" ca="1" si="9388"/>
        <v>2</v>
      </c>
      <c r="J85853">
        <f t="shared" ca="1" si="9389"/>
        <v>72</v>
      </c>
      <c r="K85853">
        <f t="shared" ca="1" si="9390"/>
        <v>0</v>
      </c>
      <c r="L85853">
        <f t="shared" ca="1" si="9391"/>
        <v>0</v>
      </c>
      <c r="M85853">
        <f t="shared" ca="1" si="9392"/>
        <v>1</v>
      </c>
      <c r="N85853" t="str">
        <f t="shared" ca="1" si="9393"/>
        <v>X</v>
      </c>
    </row>
    <row r="85854" spans="7:14" x14ac:dyDescent="0.3">
      <c r="G85854">
        <v>85853</v>
      </c>
      <c r="H85854">
        <f t="shared" ca="1" si="9387"/>
        <v>65</v>
      </c>
      <c r="I85854">
        <f t="shared" ca="1" si="9388"/>
        <v>1</v>
      </c>
      <c r="J85854">
        <f t="shared" ca="1" si="9389"/>
        <v>163</v>
      </c>
      <c r="K85854">
        <f t="shared" ca="1" si="9390"/>
        <v>0</v>
      </c>
      <c r="L85854">
        <f t="shared" ca="1" si="9391"/>
        <v>0</v>
      </c>
      <c r="M85854">
        <f t="shared" ca="1" si="9392"/>
        <v>0</v>
      </c>
      <c r="N85854" t="str">
        <f t="shared" ca="1" si="9393"/>
        <v>X</v>
      </c>
    </row>
    <row r="85855" spans="7:14" x14ac:dyDescent="0.3">
      <c r="G85855">
        <v>85854</v>
      </c>
      <c r="H85855">
        <f t="shared" ca="1" si="9387"/>
        <v>128</v>
      </c>
      <c r="I85855">
        <f t="shared" ca="1" si="9388"/>
        <v>11</v>
      </c>
      <c r="J85855">
        <f t="shared" ca="1" si="9389"/>
        <v>56</v>
      </c>
      <c r="K85855">
        <f t="shared" ca="1" si="9390"/>
        <v>0</v>
      </c>
      <c r="L85855">
        <f t="shared" ca="1" si="9391"/>
        <v>0</v>
      </c>
      <c r="M85855">
        <f t="shared" ca="1" si="9392"/>
        <v>0</v>
      </c>
      <c r="N85855" t="str">
        <f t="shared" ca="1" si="9393"/>
        <v>X</v>
      </c>
    </row>
    <row r="85856" spans="7:14" x14ac:dyDescent="0.3">
      <c r="G85856">
        <v>85855</v>
      </c>
      <c r="H85856">
        <f t="shared" ca="1" si="9387"/>
        <v>6</v>
      </c>
      <c r="I85856">
        <f t="shared" ca="1" si="9388"/>
        <v>14</v>
      </c>
      <c r="J85856">
        <f t="shared" ca="1" si="9389"/>
        <v>55</v>
      </c>
      <c r="K85856">
        <f t="shared" ca="1" si="9390"/>
        <v>1</v>
      </c>
      <c r="L85856">
        <f t="shared" ca="1" si="9391"/>
        <v>0</v>
      </c>
      <c r="M85856">
        <f t="shared" ca="1" si="9392"/>
        <v>0</v>
      </c>
      <c r="N85856" t="str">
        <f t="shared" ca="1" si="9393"/>
        <v>X</v>
      </c>
    </row>
    <row r="85857" spans="7:14" x14ac:dyDescent="0.3">
      <c r="G85857">
        <v>85856</v>
      </c>
      <c r="H85857">
        <f t="shared" ca="1" si="9387"/>
        <v>35</v>
      </c>
      <c r="I85857">
        <f t="shared" ca="1" si="9388"/>
        <v>12</v>
      </c>
      <c r="J85857">
        <f t="shared" ca="1" si="9389"/>
        <v>174</v>
      </c>
      <c r="K85857">
        <f t="shared" ca="1" si="9390"/>
        <v>0</v>
      </c>
      <c r="L85857">
        <f t="shared" ca="1" si="9391"/>
        <v>0</v>
      </c>
      <c r="M85857">
        <f t="shared" ca="1" si="9392"/>
        <v>0</v>
      </c>
      <c r="N85857" t="str">
        <f t="shared" ca="1" si="9393"/>
        <v>X</v>
      </c>
    </row>
    <row r="85858" spans="7:14" x14ac:dyDescent="0.3">
      <c r="G85858">
        <v>85857</v>
      </c>
      <c r="H85858">
        <f t="shared" ca="1" si="9387"/>
        <v>90</v>
      </c>
      <c r="I85858">
        <f t="shared" ca="1" si="9388"/>
        <v>19</v>
      </c>
      <c r="J85858">
        <f t="shared" ca="1" si="9389"/>
        <v>174</v>
      </c>
      <c r="K85858">
        <f t="shared" ca="1" si="9390"/>
        <v>0</v>
      </c>
      <c r="L85858">
        <f t="shared" ca="1" si="9391"/>
        <v>0</v>
      </c>
      <c r="M85858">
        <f t="shared" ca="1" si="9392"/>
        <v>0</v>
      </c>
      <c r="N85858" t="str">
        <f t="shared" ca="1" si="9393"/>
        <v>X</v>
      </c>
    </row>
    <row r="85859" spans="7:14" x14ac:dyDescent="0.3">
      <c r="G85859">
        <v>85858</v>
      </c>
      <c r="H85859">
        <f t="shared" ca="1" si="9387"/>
        <v>138</v>
      </c>
      <c r="I85859">
        <f t="shared" ca="1" si="9388"/>
        <v>6</v>
      </c>
      <c r="J85859">
        <f t="shared" ca="1" si="9389"/>
        <v>14</v>
      </c>
      <c r="K85859">
        <f t="shared" ca="1" si="9390"/>
        <v>0</v>
      </c>
      <c r="L85859">
        <f t="shared" ca="1" si="9391"/>
        <v>0</v>
      </c>
      <c r="M85859">
        <f t="shared" ca="1" si="9392"/>
        <v>1</v>
      </c>
      <c r="N85859" t="str">
        <f t="shared" ca="1" si="9393"/>
        <v>X</v>
      </c>
    </row>
    <row r="85860" spans="7:14" x14ac:dyDescent="0.3">
      <c r="G85860">
        <v>85859</v>
      </c>
      <c r="H85860">
        <f t="shared" ca="1" si="9387"/>
        <v>31</v>
      </c>
      <c r="I85860">
        <f t="shared" ca="1" si="9388"/>
        <v>20</v>
      </c>
      <c r="J85860">
        <f t="shared" ca="1" si="9389"/>
        <v>123</v>
      </c>
      <c r="K85860">
        <f t="shared" ca="1" si="9390"/>
        <v>0</v>
      </c>
      <c r="L85860">
        <f t="shared" ca="1" si="9391"/>
        <v>0</v>
      </c>
      <c r="M85860">
        <f t="shared" ca="1" si="9392"/>
        <v>0</v>
      </c>
      <c r="N85860" t="str">
        <f t="shared" ca="1" si="9393"/>
        <v>X</v>
      </c>
    </row>
    <row r="85861" spans="7:14" x14ac:dyDescent="0.3">
      <c r="G85861">
        <v>85860</v>
      </c>
      <c r="H85861">
        <f t="shared" ca="1" si="9387"/>
        <v>36</v>
      </c>
      <c r="I85861">
        <f t="shared" ca="1" si="9388"/>
        <v>6</v>
      </c>
      <c r="J85861">
        <f t="shared" ca="1" si="9389"/>
        <v>52</v>
      </c>
      <c r="K85861">
        <f t="shared" ca="1" si="9390"/>
        <v>0</v>
      </c>
      <c r="L85861">
        <f t="shared" ca="1" si="9391"/>
        <v>0</v>
      </c>
      <c r="M85861">
        <f t="shared" ca="1" si="9392"/>
        <v>1</v>
      </c>
      <c r="N85861" t="str">
        <f t="shared" ca="1" si="9393"/>
        <v>X</v>
      </c>
    </row>
    <row r="85862" spans="7:14" x14ac:dyDescent="0.3">
      <c r="G85862">
        <v>85861</v>
      </c>
      <c r="H85862">
        <f t="shared" ca="1" si="9387"/>
        <v>106</v>
      </c>
      <c r="I85862">
        <f t="shared" ca="1" si="9388"/>
        <v>2</v>
      </c>
      <c r="J85862">
        <f t="shared" ca="1" si="9389"/>
        <v>94</v>
      </c>
      <c r="K85862">
        <f t="shared" ca="1" si="9390"/>
        <v>0</v>
      </c>
      <c r="L85862">
        <f t="shared" ca="1" si="9391"/>
        <v>0</v>
      </c>
      <c r="M85862">
        <f t="shared" ca="1" si="9392"/>
        <v>0</v>
      </c>
      <c r="N85862" t="str">
        <f t="shared" ca="1" si="9393"/>
        <v>X</v>
      </c>
    </row>
    <row r="85863" spans="7:14" x14ac:dyDescent="0.3">
      <c r="G85863">
        <v>85862</v>
      </c>
      <c r="H85863">
        <f t="shared" ca="1" si="9387"/>
        <v>150</v>
      </c>
      <c r="I85863">
        <f t="shared" ca="1" si="9388"/>
        <v>18</v>
      </c>
      <c r="J85863">
        <f t="shared" ca="1" si="9389"/>
        <v>84</v>
      </c>
      <c r="K85863">
        <f t="shared" ca="1" si="9390"/>
        <v>0</v>
      </c>
      <c r="L85863">
        <f t="shared" ca="1" si="9391"/>
        <v>0</v>
      </c>
      <c r="M85863">
        <f t="shared" ca="1" si="9392"/>
        <v>0</v>
      </c>
      <c r="N85863" t="str">
        <f t="shared" ca="1" si="9393"/>
        <v>X</v>
      </c>
    </row>
    <row r="85864" spans="7:14" x14ac:dyDescent="0.3">
      <c r="G85864">
        <v>85863</v>
      </c>
      <c r="H85864">
        <f t="shared" ca="1" si="9387"/>
        <v>98</v>
      </c>
      <c r="I85864">
        <f t="shared" ca="1" si="9388"/>
        <v>19</v>
      </c>
      <c r="J85864">
        <f t="shared" ca="1" si="9389"/>
        <v>117</v>
      </c>
      <c r="K85864">
        <f t="shared" ca="1" si="9390"/>
        <v>0</v>
      </c>
      <c r="L85864">
        <f t="shared" ca="1" si="9391"/>
        <v>0</v>
      </c>
      <c r="M85864">
        <f t="shared" ca="1" si="9392"/>
        <v>0</v>
      </c>
      <c r="N85864" t="str">
        <f t="shared" ca="1" si="9393"/>
        <v>X</v>
      </c>
    </row>
    <row r="85865" spans="7:14" x14ac:dyDescent="0.3">
      <c r="G85865">
        <v>85864</v>
      </c>
      <c r="H85865">
        <f t="shared" ca="1" si="9387"/>
        <v>127</v>
      </c>
      <c r="I85865">
        <f t="shared" ca="1" si="9388"/>
        <v>9</v>
      </c>
      <c r="J85865">
        <f t="shared" ca="1" si="9389"/>
        <v>87</v>
      </c>
      <c r="K85865">
        <f t="shared" ca="1" si="9390"/>
        <v>0</v>
      </c>
      <c r="L85865">
        <f t="shared" ca="1" si="9391"/>
        <v>0</v>
      </c>
      <c r="M85865">
        <f t="shared" ca="1" si="9392"/>
        <v>0</v>
      </c>
      <c r="N85865" t="str">
        <f t="shared" ca="1" si="9393"/>
        <v>X</v>
      </c>
    </row>
    <row r="85866" spans="7:14" x14ac:dyDescent="0.3">
      <c r="G85866">
        <v>85865</v>
      </c>
      <c r="H85866">
        <f t="shared" ca="1" si="9387"/>
        <v>114</v>
      </c>
      <c r="I85866">
        <f t="shared" ca="1" si="9388"/>
        <v>9</v>
      </c>
      <c r="J85866">
        <f t="shared" ca="1" si="9389"/>
        <v>176</v>
      </c>
      <c r="K85866">
        <f t="shared" ca="1" si="9390"/>
        <v>0</v>
      </c>
      <c r="L85866">
        <f t="shared" ca="1" si="9391"/>
        <v>0</v>
      </c>
      <c r="M85866">
        <f t="shared" ca="1" si="9392"/>
        <v>0</v>
      </c>
      <c r="N85866" t="str">
        <f t="shared" ca="1" si="9393"/>
        <v>X</v>
      </c>
    </row>
    <row r="85867" spans="7:14" x14ac:dyDescent="0.3">
      <c r="G85867">
        <v>85866</v>
      </c>
      <c r="H85867">
        <f t="shared" ca="1" si="9387"/>
        <v>82</v>
      </c>
      <c r="I85867">
        <f t="shared" ca="1" si="9388"/>
        <v>13</v>
      </c>
      <c r="J85867">
        <f t="shared" ca="1" si="9389"/>
        <v>125</v>
      </c>
      <c r="K85867">
        <f t="shared" ca="1" si="9390"/>
        <v>0</v>
      </c>
      <c r="L85867">
        <f t="shared" ca="1" si="9391"/>
        <v>0</v>
      </c>
      <c r="M85867">
        <f t="shared" ca="1" si="9392"/>
        <v>0</v>
      </c>
      <c r="N85867" t="str">
        <f t="shared" ca="1" si="9393"/>
        <v>X</v>
      </c>
    </row>
    <row r="85868" spans="7:14" x14ac:dyDescent="0.3">
      <c r="G85868">
        <v>85867</v>
      </c>
      <c r="H85868">
        <f t="shared" ca="1" si="9387"/>
        <v>64</v>
      </c>
      <c r="I85868">
        <f t="shared" ca="1" si="9388"/>
        <v>13</v>
      </c>
      <c r="J85868">
        <f t="shared" ca="1" si="9389"/>
        <v>190</v>
      </c>
      <c r="K85868">
        <f t="shared" ca="1" si="9390"/>
        <v>0</v>
      </c>
      <c r="L85868">
        <f t="shared" ca="1" si="9391"/>
        <v>0</v>
      </c>
      <c r="M85868">
        <f t="shared" ca="1" si="9392"/>
        <v>0</v>
      </c>
      <c r="N85868" t="str">
        <f t="shared" ca="1" si="9393"/>
        <v>X</v>
      </c>
    </row>
    <row r="85869" spans="7:14" x14ac:dyDescent="0.3">
      <c r="G85869">
        <v>85868</v>
      </c>
      <c r="H85869">
        <f t="shared" ca="1" si="9387"/>
        <v>133</v>
      </c>
      <c r="I85869">
        <f t="shared" ca="1" si="9388"/>
        <v>18</v>
      </c>
      <c r="J85869">
        <f t="shared" ca="1" si="9389"/>
        <v>182</v>
      </c>
      <c r="K85869">
        <f t="shared" ca="1" si="9390"/>
        <v>0</v>
      </c>
      <c r="L85869">
        <f t="shared" ca="1" si="9391"/>
        <v>0</v>
      </c>
      <c r="M85869">
        <f t="shared" ca="1" si="9392"/>
        <v>0</v>
      </c>
      <c r="N85869" t="str">
        <f t="shared" ca="1" si="9393"/>
        <v>X</v>
      </c>
    </row>
    <row r="85870" spans="7:14" x14ac:dyDescent="0.3">
      <c r="G85870">
        <v>85869</v>
      </c>
      <c r="H85870">
        <f t="shared" ca="1" si="9387"/>
        <v>120</v>
      </c>
      <c r="I85870">
        <f t="shared" ca="1" si="9388"/>
        <v>1</v>
      </c>
      <c r="J85870">
        <f t="shared" ca="1" si="9389"/>
        <v>152</v>
      </c>
      <c r="K85870">
        <f t="shared" ca="1" si="9390"/>
        <v>0</v>
      </c>
      <c r="L85870">
        <f t="shared" ca="1" si="9391"/>
        <v>0</v>
      </c>
      <c r="M85870">
        <f t="shared" ca="1" si="9392"/>
        <v>0</v>
      </c>
      <c r="N85870" t="str">
        <f t="shared" ca="1" si="9393"/>
        <v>X</v>
      </c>
    </row>
    <row r="85871" spans="7:14" x14ac:dyDescent="0.3">
      <c r="G85871">
        <v>85870</v>
      </c>
      <c r="H85871">
        <f t="shared" ca="1" si="9387"/>
        <v>87</v>
      </c>
      <c r="I85871">
        <f t="shared" ca="1" si="9388"/>
        <v>9</v>
      </c>
      <c r="J85871">
        <f t="shared" ca="1" si="9389"/>
        <v>107</v>
      </c>
      <c r="K85871">
        <f t="shared" ca="1" si="9390"/>
        <v>0</v>
      </c>
      <c r="L85871">
        <f t="shared" ca="1" si="9391"/>
        <v>0</v>
      </c>
      <c r="M85871">
        <f t="shared" ca="1" si="9392"/>
        <v>0</v>
      </c>
      <c r="N85871" t="str">
        <f t="shared" ca="1" si="9393"/>
        <v>X</v>
      </c>
    </row>
    <row r="85872" spans="7:14" x14ac:dyDescent="0.3">
      <c r="G85872">
        <v>85871</v>
      </c>
      <c r="H85872">
        <f t="shared" ca="1" si="9387"/>
        <v>164</v>
      </c>
      <c r="I85872">
        <f t="shared" ca="1" si="9388"/>
        <v>15</v>
      </c>
      <c r="J85872">
        <f t="shared" ca="1" si="9389"/>
        <v>59</v>
      </c>
      <c r="K85872">
        <f t="shared" ca="1" si="9390"/>
        <v>0</v>
      </c>
      <c r="L85872">
        <f t="shared" ca="1" si="9391"/>
        <v>0</v>
      </c>
      <c r="M85872">
        <f t="shared" ca="1" si="9392"/>
        <v>0</v>
      </c>
      <c r="N85872" t="str">
        <f t="shared" ca="1" si="9393"/>
        <v>X</v>
      </c>
    </row>
    <row r="85873" spans="7:14" x14ac:dyDescent="0.3">
      <c r="G85873">
        <v>85872</v>
      </c>
      <c r="H85873">
        <f t="shared" ca="1" si="9387"/>
        <v>70</v>
      </c>
      <c r="I85873">
        <f t="shared" ca="1" si="9388"/>
        <v>1</v>
      </c>
      <c r="J85873">
        <f t="shared" ca="1" si="9389"/>
        <v>22</v>
      </c>
      <c r="K85873">
        <f t="shared" ca="1" si="9390"/>
        <v>0</v>
      </c>
      <c r="L85873">
        <f t="shared" ca="1" si="9391"/>
        <v>0</v>
      </c>
      <c r="M85873">
        <f t="shared" ca="1" si="9392"/>
        <v>1</v>
      </c>
      <c r="N85873" t="str">
        <f t="shared" ca="1" si="9393"/>
        <v>X</v>
      </c>
    </row>
    <row r="85874" spans="7:14" x14ac:dyDescent="0.3">
      <c r="G85874">
        <v>85873</v>
      </c>
      <c r="H85874">
        <f t="shared" ca="1" si="9387"/>
        <v>155</v>
      </c>
      <c r="I85874">
        <f t="shared" ca="1" si="9388"/>
        <v>16</v>
      </c>
      <c r="J85874">
        <f t="shared" ca="1" si="9389"/>
        <v>198</v>
      </c>
      <c r="K85874">
        <f t="shared" ca="1" si="9390"/>
        <v>0</v>
      </c>
      <c r="L85874">
        <f t="shared" ca="1" si="9391"/>
        <v>0</v>
      </c>
      <c r="M85874">
        <f t="shared" ca="1" si="9392"/>
        <v>0</v>
      </c>
      <c r="N85874" t="str">
        <f t="shared" ca="1" si="9393"/>
        <v>X</v>
      </c>
    </row>
    <row r="85875" spans="7:14" x14ac:dyDescent="0.3">
      <c r="G85875">
        <v>85874</v>
      </c>
      <c r="H85875">
        <f t="shared" ca="1" si="9387"/>
        <v>149</v>
      </c>
      <c r="I85875">
        <f t="shared" ca="1" si="9388"/>
        <v>11</v>
      </c>
      <c r="J85875">
        <f t="shared" ca="1" si="9389"/>
        <v>18</v>
      </c>
      <c r="K85875">
        <f t="shared" ca="1" si="9390"/>
        <v>0</v>
      </c>
      <c r="L85875">
        <f t="shared" ca="1" si="9391"/>
        <v>0</v>
      </c>
      <c r="M85875">
        <f t="shared" ca="1" si="9392"/>
        <v>0</v>
      </c>
      <c r="N85875" t="str">
        <f t="shared" ca="1" si="9393"/>
        <v>X</v>
      </c>
    </row>
    <row r="85876" spans="7:14" x14ac:dyDescent="0.3">
      <c r="G85876">
        <v>85875</v>
      </c>
      <c r="H85876">
        <f t="shared" ca="1" si="9387"/>
        <v>63</v>
      </c>
      <c r="I85876">
        <f t="shared" ca="1" si="9388"/>
        <v>16</v>
      </c>
      <c r="J85876">
        <f t="shared" ca="1" si="9389"/>
        <v>86</v>
      </c>
      <c r="K85876">
        <f t="shared" ca="1" si="9390"/>
        <v>0</v>
      </c>
      <c r="L85876">
        <f t="shared" ca="1" si="9391"/>
        <v>0</v>
      </c>
      <c r="M85876">
        <f t="shared" ca="1" si="9392"/>
        <v>0</v>
      </c>
      <c r="N85876" t="str">
        <f t="shared" ca="1" si="9393"/>
        <v>X</v>
      </c>
    </row>
    <row r="85877" spans="7:14" x14ac:dyDescent="0.3">
      <c r="G85877">
        <v>85876</v>
      </c>
      <c r="H85877">
        <f t="shared" ca="1" si="9387"/>
        <v>19</v>
      </c>
      <c r="I85877">
        <f t="shared" ca="1" si="9388"/>
        <v>2</v>
      </c>
      <c r="J85877">
        <f t="shared" ca="1" si="9389"/>
        <v>134</v>
      </c>
      <c r="K85877">
        <f t="shared" ca="1" si="9390"/>
        <v>1</v>
      </c>
      <c r="L85877">
        <f t="shared" ca="1" si="9391"/>
        <v>0</v>
      </c>
      <c r="M85877">
        <f t="shared" ca="1" si="9392"/>
        <v>1</v>
      </c>
      <c r="N85877" t="str">
        <f t="shared" ca="1" si="9393"/>
        <v>X</v>
      </c>
    </row>
    <row r="85878" spans="7:14" x14ac:dyDescent="0.3">
      <c r="G85878">
        <v>85877</v>
      </c>
      <c r="H85878">
        <f t="shared" ca="1" si="9387"/>
        <v>151</v>
      </c>
      <c r="I85878">
        <f t="shared" ca="1" si="9388"/>
        <v>18</v>
      </c>
      <c r="J85878">
        <f t="shared" ca="1" si="9389"/>
        <v>193</v>
      </c>
      <c r="K85878">
        <f t="shared" ca="1" si="9390"/>
        <v>0</v>
      </c>
      <c r="L85878">
        <f t="shared" ca="1" si="9391"/>
        <v>0</v>
      </c>
      <c r="M85878">
        <f t="shared" ca="1" si="9392"/>
        <v>0</v>
      </c>
      <c r="N85878" t="str">
        <f t="shared" ca="1" si="9393"/>
        <v>X</v>
      </c>
    </row>
    <row r="85879" spans="7:14" x14ac:dyDescent="0.3">
      <c r="G85879">
        <v>85878</v>
      </c>
      <c r="H85879">
        <f t="shared" ca="1" si="9387"/>
        <v>57</v>
      </c>
      <c r="I85879">
        <f t="shared" ca="1" si="9388"/>
        <v>18</v>
      </c>
      <c r="J85879">
        <f t="shared" ca="1" si="9389"/>
        <v>105</v>
      </c>
      <c r="K85879">
        <f t="shared" ca="1" si="9390"/>
        <v>0</v>
      </c>
      <c r="L85879">
        <f t="shared" ca="1" si="9391"/>
        <v>0</v>
      </c>
      <c r="M85879">
        <f t="shared" ca="1" si="9392"/>
        <v>0</v>
      </c>
      <c r="N85879" t="str">
        <f t="shared" ca="1" si="9393"/>
        <v>X</v>
      </c>
    </row>
    <row r="85880" spans="7:14" x14ac:dyDescent="0.3">
      <c r="G85880">
        <v>85879</v>
      </c>
      <c r="H85880">
        <f t="shared" ca="1" si="9387"/>
        <v>98</v>
      </c>
      <c r="I85880">
        <f t="shared" ca="1" si="9388"/>
        <v>13</v>
      </c>
      <c r="J85880">
        <f t="shared" ca="1" si="9389"/>
        <v>90</v>
      </c>
      <c r="K85880">
        <f t="shared" ca="1" si="9390"/>
        <v>0</v>
      </c>
      <c r="L85880">
        <f t="shared" ca="1" si="9391"/>
        <v>0</v>
      </c>
      <c r="M85880">
        <f t="shared" ca="1" si="9392"/>
        <v>0</v>
      </c>
      <c r="N85880" t="str">
        <f t="shared" ca="1" si="9393"/>
        <v>X</v>
      </c>
    </row>
    <row r="85881" spans="7:14" x14ac:dyDescent="0.3">
      <c r="G85881">
        <v>85880</v>
      </c>
      <c r="H85881">
        <f t="shared" ca="1" si="9387"/>
        <v>64</v>
      </c>
      <c r="I85881">
        <f t="shared" ca="1" si="9388"/>
        <v>18</v>
      </c>
      <c r="J85881">
        <f t="shared" ca="1" si="9389"/>
        <v>2</v>
      </c>
      <c r="K85881">
        <f t="shared" ca="1" si="9390"/>
        <v>0</v>
      </c>
      <c r="L85881">
        <f t="shared" ca="1" si="9391"/>
        <v>1</v>
      </c>
      <c r="M85881">
        <f t="shared" ca="1" si="9392"/>
        <v>0</v>
      </c>
      <c r="N85881" t="str">
        <f t="shared" ca="1" si="9393"/>
        <v>X</v>
      </c>
    </row>
    <row r="85882" spans="7:14" x14ac:dyDescent="0.3">
      <c r="G85882">
        <v>85881</v>
      </c>
      <c r="H85882">
        <f t="shared" ca="1" si="9387"/>
        <v>87</v>
      </c>
      <c r="I85882">
        <f t="shared" ca="1" si="9388"/>
        <v>13</v>
      </c>
      <c r="J85882">
        <f t="shared" ca="1" si="9389"/>
        <v>70</v>
      </c>
      <c r="K85882">
        <f t="shared" ca="1" si="9390"/>
        <v>0</v>
      </c>
      <c r="L85882">
        <f t="shared" ca="1" si="9391"/>
        <v>0</v>
      </c>
      <c r="M85882">
        <f t="shared" ca="1" si="9392"/>
        <v>0</v>
      </c>
      <c r="N85882" t="str">
        <f t="shared" ca="1" si="9393"/>
        <v>X</v>
      </c>
    </row>
    <row r="85883" spans="7:14" x14ac:dyDescent="0.3">
      <c r="G85883">
        <v>85882</v>
      </c>
      <c r="H85883">
        <f t="shared" ca="1" si="9387"/>
        <v>65</v>
      </c>
      <c r="I85883">
        <f t="shared" ca="1" si="9388"/>
        <v>7</v>
      </c>
      <c r="J85883">
        <f t="shared" ca="1" si="9389"/>
        <v>32</v>
      </c>
      <c r="K85883">
        <f t="shared" ca="1" si="9390"/>
        <v>0</v>
      </c>
      <c r="L85883">
        <f t="shared" ca="1" si="9391"/>
        <v>0</v>
      </c>
      <c r="M85883">
        <f t="shared" ca="1" si="9392"/>
        <v>1</v>
      </c>
      <c r="N85883" t="str">
        <f t="shared" ca="1" si="9393"/>
        <v>X</v>
      </c>
    </row>
    <row r="85884" spans="7:14" x14ac:dyDescent="0.3">
      <c r="G85884">
        <v>85883</v>
      </c>
      <c r="H85884">
        <f t="shared" ca="1" si="9387"/>
        <v>118</v>
      </c>
      <c r="I85884">
        <f t="shared" ca="1" si="9388"/>
        <v>17</v>
      </c>
      <c r="J85884">
        <f t="shared" ca="1" si="9389"/>
        <v>38</v>
      </c>
      <c r="K85884">
        <f t="shared" ca="1" si="9390"/>
        <v>0</v>
      </c>
      <c r="L85884">
        <f t="shared" ca="1" si="9391"/>
        <v>0</v>
      </c>
      <c r="M85884">
        <f t="shared" ca="1" si="9392"/>
        <v>0</v>
      </c>
      <c r="N85884" t="str">
        <f t="shared" ca="1" si="9393"/>
        <v>X</v>
      </c>
    </row>
    <row r="85885" spans="7:14" x14ac:dyDescent="0.3">
      <c r="G85885">
        <v>85884</v>
      </c>
      <c r="H85885">
        <f t="shared" ca="1" si="9387"/>
        <v>119</v>
      </c>
      <c r="I85885">
        <f t="shared" ca="1" si="9388"/>
        <v>20</v>
      </c>
      <c r="J85885">
        <f t="shared" ca="1" si="9389"/>
        <v>55</v>
      </c>
      <c r="K85885">
        <f t="shared" ca="1" si="9390"/>
        <v>0</v>
      </c>
      <c r="L85885">
        <f t="shared" ca="1" si="9391"/>
        <v>0</v>
      </c>
      <c r="M85885">
        <f t="shared" ca="1" si="9392"/>
        <v>0</v>
      </c>
      <c r="N85885" t="str">
        <f t="shared" ca="1" si="9393"/>
        <v>X</v>
      </c>
    </row>
    <row r="85886" spans="7:14" x14ac:dyDescent="0.3">
      <c r="G85886">
        <v>85885</v>
      </c>
      <c r="H85886">
        <f t="shared" ca="1" si="9387"/>
        <v>146</v>
      </c>
      <c r="I85886">
        <f t="shared" ca="1" si="9388"/>
        <v>12</v>
      </c>
      <c r="J85886">
        <f t="shared" ca="1" si="9389"/>
        <v>175</v>
      </c>
      <c r="K85886">
        <f t="shared" ca="1" si="9390"/>
        <v>0</v>
      </c>
      <c r="L85886">
        <f t="shared" ca="1" si="9391"/>
        <v>0</v>
      </c>
      <c r="M85886">
        <f t="shared" ca="1" si="9392"/>
        <v>0</v>
      </c>
      <c r="N85886" t="str">
        <f t="shared" ca="1" si="9393"/>
        <v>X</v>
      </c>
    </row>
    <row r="85887" spans="7:14" x14ac:dyDescent="0.3">
      <c r="G85887">
        <v>85886</v>
      </c>
      <c r="H85887">
        <f t="shared" ca="1" si="9387"/>
        <v>59</v>
      </c>
      <c r="I85887">
        <f t="shared" ca="1" si="9388"/>
        <v>18</v>
      </c>
      <c r="J85887">
        <f t="shared" ca="1" si="9389"/>
        <v>37</v>
      </c>
      <c r="K85887">
        <f t="shared" ca="1" si="9390"/>
        <v>0</v>
      </c>
      <c r="L85887">
        <f t="shared" ca="1" si="9391"/>
        <v>0</v>
      </c>
      <c r="M85887">
        <f t="shared" ca="1" si="9392"/>
        <v>0</v>
      </c>
      <c r="N85887" t="str">
        <f t="shared" ca="1" si="9393"/>
        <v>X</v>
      </c>
    </row>
    <row r="85888" spans="7:14" x14ac:dyDescent="0.3">
      <c r="G85888">
        <v>85887</v>
      </c>
      <c r="H85888">
        <f t="shared" ca="1" si="9387"/>
        <v>155</v>
      </c>
      <c r="I85888">
        <f t="shared" ca="1" si="9388"/>
        <v>6</v>
      </c>
      <c r="J85888">
        <f t="shared" ca="1" si="9389"/>
        <v>92</v>
      </c>
      <c r="K85888">
        <f t="shared" ca="1" si="9390"/>
        <v>0</v>
      </c>
      <c r="L85888">
        <f t="shared" ca="1" si="9391"/>
        <v>0</v>
      </c>
      <c r="M85888">
        <f t="shared" ca="1" si="9392"/>
        <v>0</v>
      </c>
      <c r="N85888" t="str">
        <f t="shared" ca="1" si="9393"/>
        <v>X</v>
      </c>
    </row>
    <row r="85889" spans="7:14" x14ac:dyDescent="0.3">
      <c r="G85889">
        <v>85888</v>
      </c>
      <c r="H85889">
        <f t="shared" ca="1" si="9387"/>
        <v>130</v>
      </c>
      <c r="I85889">
        <f t="shared" ca="1" si="9388"/>
        <v>7</v>
      </c>
      <c r="J85889">
        <f t="shared" ca="1" si="9389"/>
        <v>125</v>
      </c>
      <c r="K85889">
        <f t="shared" ca="1" si="9390"/>
        <v>0</v>
      </c>
      <c r="L85889">
        <f t="shared" ca="1" si="9391"/>
        <v>0</v>
      </c>
      <c r="M85889">
        <f t="shared" ca="1" si="9392"/>
        <v>0</v>
      </c>
      <c r="N85889" t="str">
        <f t="shared" ca="1" si="9393"/>
        <v>X</v>
      </c>
    </row>
    <row r="85890" spans="7:14" x14ac:dyDescent="0.3">
      <c r="G85890">
        <v>85889</v>
      </c>
      <c r="H85890">
        <f t="shared" ca="1" si="9387"/>
        <v>63</v>
      </c>
      <c r="I85890">
        <f t="shared" ca="1" si="9388"/>
        <v>18</v>
      </c>
      <c r="J85890">
        <f t="shared" ca="1" si="9389"/>
        <v>32</v>
      </c>
      <c r="K85890">
        <f t="shared" ca="1" si="9390"/>
        <v>0</v>
      </c>
      <c r="L85890">
        <f t="shared" ca="1" si="9391"/>
        <v>0</v>
      </c>
      <c r="M85890">
        <f t="shared" ca="1" si="9392"/>
        <v>0</v>
      </c>
      <c r="N85890" t="str">
        <f t="shared" ca="1" si="9393"/>
        <v>X</v>
      </c>
    </row>
    <row r="85891" spans="7:14" x14ac:dyDescent="0.3">
      <c r="G85891">
        <v>85890</v>
      </c>
      <c r="H85891">
        <f t="shared" ref="H85891:H85954" ca="1" si="9394">RANDBETWEEN(0,200)</f>
        <v>175</v>
      </c>
      <c r="I85891">
        <f t="shared" ref="I85891:I85954" ca="1" si="9395">RANDBETWEEN(0,20)</f>
        <v>14</v>
      </c>
      <c r="J85891">
        <f t="shared" ref="J85891:J85954" ca="1" si="9396">RANDBETWEEN(0,200)</f>
        <v>198</v>
      </c>
      <c r="K85891">
        <f t="shared" ref="K85891:K85954" ca="1" si="9397">IF(2*H85891+5*I85891&lt;=100,1,0)</f>
        <v>0</v>
      </c>
      <c r="L85891">
        <f t="shared" ref="L85891:L85954" ca="1" si="9398">IF(I85891-J85891&gt;=10,1,0)</f>
        <v>0</v>
      </c>
      <c r="M85891">
        <f t="shared" ref="M85891:M85954" ca="1" si="9399">IF(H85891+I85891^2+J85891&lt;=200,1,0)</f>
        <v>0</v>
      </c>
      <c r="N85891" t="str">
        <f t="shared" ref="N85891:N85954" ca="1" si="9400">IF(K85891*L85891*M85891=1,2*H85891^3+4*I85891+J85891,"X")</f>
        <v>X</v>
      </c>
    </row>
    <row r="85892" spans="7:14" x14ac:dyDescent="0.3">
      <c r="G85892">
        <v>85891</v>
      </c>
      <c r="H85892">
        <f t="shared" ca="1" si="9394"/>
        <v>107</v>
      </c>
      <c r="I85892">
        <f t="shared" ca="1" si="9395"/>
        <v>6</v>
      </c>
      <c r="J85892">
        <f t="shared" ca="1" si="9396"/>
        <v>187</v>
      </c>
      <c r="K85892">
        <f t="shared" ca="1" si="9397"/>
        <v>0</v>
      </c>
      <c r="L85892">
        <f t="shared" ca="1" si="9398"/>
        <v>0</v>
      </c>
      <c r="M85892">
        <f t="shared" ca="1" si="9399"/>
        <v>0</v>
      </c>
      <c r="N85892" t="str">
        <f t="shared" ca="1" si="9400"/>
        <v>X</v>
      </c>
    </row>
    <row r="85893" spans="7:14" x14ac:dyDescent="0.3">
      <c r="G85893">
        <v>85892</v>
      </c>
      <c r="H85893">
        <f t="shared" ca="1" si="9394"/>
        <v>176</v>
      </c>
      <c r="I85893">
        <f t="shared" ca="1" si="9395"/>
        <v>19</v>
      </c>
      <c r="J85893">
        <f t="shared" ca="1" si="9396"/>
        <v>136</v>
      </c>
      <c r="K85893">
        <f t="shared" ca="1" si="9397"/>
        <v>0</v>
      </c>
      <c r="L85893">
        <f t="shared" ca="1" si="9398"/>
        <v>0</v>
      </c>
      <c r="M85893">
        <f t="shared" ca="1" si="9399"/>
        <v>0</v>
      </c>
      <c r="N85893" t="str">
        <f t="shared" ca="1" si="9400"/>
        <v>X</v>
      </c>
    </row>
    <row r="85894" spans="7:14" x14ac:dyDescent="0.3">
      <c r="G85894">
        <v>85893</v>
      </c>
      <c r="H85894">
        <f t="shared" ca="1" si="9394"/>
        <v>154</v>
      </c>
      <c r="I85894">
        <f t="shared" ca="1" si="9395"/>
        <v>14</v>
      </c>
      <c r="J85894">
        <f t="shared" ca="1" si="9396"/>
        <v>7</v>
      </c>
      <c r="K85894">
        <f t="shared" ca="1" si="9397"/>
        <v>0</v>
      </c>
      <c r="L85894">
        <f t="shared" ca="1" si="9398"/>
        <v>0</v>
      </c>
      <c r="M85894">
        <f t="shared" ca="1" si="9399"/>
        <v>0</v>
      </c>
      <c r="N85894" t="str">
        <f t="shared" ca="1" si="9400"/>
        <v>X</v>
      </c>
    </row>
    <row r="85895" spans="7:14" x14ac:dyDescent="0.3">
      <c r="G85895">
        <v>85894</v>
      </c>
      <c r="H85895">
        <f t="shared" ca="1" si="9394"/>
        <v>40</v>
      </c>
      <c r="I85895">
        <f t="shared" ca="1" si="9395"/>
        <v>5</v>
      </c>
      <c r="J85895">
        <f t="shared" ca="1" si="9396"/>
        <v>166</v>
      </c>
      <c r="K85895">
        <f t="shared" ca="1" si="9397"/>
        <v>0</v>
      </c>
      <c r="L85895">
        <f t="shared" ca="1" si="9398"/>
        <v>0</v>
      </c>
      <c r="M85895">
        <f t="shared" ca="1" si="9399"/>
        <v>0</v>
      </c>
      <c r="N85895" t="str">
        <f t="shared" ca="1" si="9400"/>
        <v>X</v>
      </c>
    </row>
    <row r="85896" spans="7:14" x14ac:dyDescent="0.3">
      <c r="G85896">
        <v>85895</v>
      </c>
      <c r="H85896">
        <f t="shared" ca="1" si="9394"/>
        <v>47</v>
      </c>
      <c r="I85896">
        <f t="shared" ca="1" si="9395"/>
        <v>12</v>
      </c>
      <c r="J85896">
        <f t="shared" ca="1" si="9396"/>
        <v>2</v>
      </c>
      <c r="K85896">
        <f t="shared" ca="1" si="9397"/>
        <v>0</v>
      </c>
      <c r="L85896">
        <f t="shared" ca="1" si="9398"/>
        <v>1</v>
      </c>
      <c r="M85896">
        <f t="shared" ca="1" si="9399"/>
        <v>1</v>
      </c>
      <c r="N85896" t="str">
        <f t="shared" ca="1" si="9400"/>
        <v>X</v>
      </c>
    </row>
    <row r="85897" spans="7:14" x14ac:dyDescent="0.3">
      <c r="G85897">
        <v>85896</v>
      </c>
      <c r="H85897">
        <f t="shared" ca="1" si="9394"/>
        <v>37</v>
      </c>
      <c r="I85897">
        <f t="shared" ca="1" si="9395"/>
        <v>16</v>
      </c>
      <c r="J85897">
        <f t="shared" ca="1" si="9396"/>
        <v>107</v>
      </c>
      <c r="K85897">
        <f t="shared" ca="1" si="9397"/>
        <v>0</v>
      </c>
      <c r="L85897">
        <f t="shared" ca="1" si="9398"/>
        <v>0</v>
      </c>
      <c r="M85897">
        <f t="shared" ca="1" si="9399"/>
        <v>0</v>
      </c>
      <c r="N85897" t="str">
        <f t="shared" ca="1" si="9400"/>
        <v>X</v>
      </c>
    </row>
    <row r="85898" spans="7:14" x14ac:dyDescent="0.3">
      <c r="G85898">
        <v>85897</v>
      </c>
      <c r="H85898">
        <f t="shared" ca="1" si="9394"/>
        <v>48</v>
      </c>
      <c r="I85898">
        <f t="shared" ca="1" si="9395"/>
        <v>5</v>
      </c>
      <c r="J85898">
        <f t="shared" ca="1" si="9396"/>
        <v>103</v>
      </c>
      <c r="K85898">
        <f t="shared" ca="1" si="9397"/>
        <v>0</v>
      </c>
      <c r="L85898">
        <f t="shared" ca="1" si="9398"/>
        <v>0</v>
      </c>
      <c r="M85898">
        <f t="shared" ca="1" si="9399"/>
        <v>1</v>
      </c>
      <c r="N85898" t="str">
        <f t="shared" ca="1" si="9400"/>
        <v>X</v>
      </c>
    </row>
    <row r="85899" spans="7:14" x14ac:dyDescent="0.3">
      <c r="G85899">
        <v>85898</v>
      </c>
      <c r="H85899">
        <f t="shared" ca="1" si="9394"/>
        <v>25</v>
      </c>
      <c r="I85899">
        <f t="shared" ca="1" si="9395"/>
        <v>1</v>
      </c>
      <c r="J85899">
        <f t="shared" ca="1" si="9396"/>
        <v>69</v>
      </c>
      <c r="K85899">
        <f t="shared" ca="1" si="9397"/>
        <v>1</v>
      </c>
      <c r="L85899">
        <f t="shared" ca="1" si="9398"/>
        <v>0</v>
      </c>
      <c r="M85899">
        <f t="shared" ca="1" si="9399"/>
        <v>1</v>
      </c>
      <c r="N85899" t="str">
        <f t="shared" ca="1" si="9400"/>
        <v>X</v>
      </c>
    </row>
    <row r="85900" spans="7:14" x14ac:dyDescent="0.3">
      <c r="G85900">
        <v>85899</v>
      </c>
      <c r="H85900">
        <f t="shared" ca="1" si="9394"/>
        <v>45</v>
      </c>
      <c r="I85900">
        <f t="shared" ca="1" si="9395"/>
        <v>6</v>
      </c>
      <c r="J85900">
        <f t="shared" ca="1" si="9396"/>
        <v>102</v>
      </c>
      <c r="K85900">
        <f t="shared" ca="1" si="9397"/>
        <v>0</v>
      </c>
      <c r="L85900">
        <f t="shared" ca="1" si="9398"/>
        <v>0</v>
      </c>
      <c r="M85900">
        <f t="shared" ca="1" si="9399"/>
        <v>1</v>
      </c>
      <c r="N85900" t="str">
        <f t="shared" ca="1" si="9400"/>
        <v>X</v>
      </c>
    </row>
    <row r="85901" spans="7:14" x14ac:dyDescent="0.3">
      <c r="G85901">
        <v>85900</v>
      </c>
      <c r="H85901">
        <f t="shared" ca="1" si="9394"/>
        <v>16</v>
      </c>
      <c r="I85901">
        <f t="shared" ca="1" si="9395"/>
        <v>15</v>
      </c>
      <c r="J85901">
        <f t="shared" ca="1" si="9396"/>
        <v>107</v>
      </c>
      <c r="K85901">
        <f t="shared" ca="1" si="9397"/>
        <v>0</v>
      </c>
      <c r="L85901">
        <f t="shared" ca="1" si="9398"/>
        <v>0</v>
      </c>
      <c r="M85901">
        <f t="shared" ca="1" si="9399"/>
        <v>0</v>
      </c>
      <c r="N85901" t="str">
        <f t="shared" ca="1" si="9400"/>
        <v>X</v>
      </c>
    </row>
    <row r="85902" spans="7:14" x14ac:dyDescent="0.3">
      <c r="G85902">
        <v>85901</v>
      </c>
      <c r="H85902">
        <f t="shared" ca="1" si="9394"/>
        <v>76</v>
      </c>
      <c r="I85902">
        <f t="shared" ca="1" si="9395"/>
        <v>3</v>
      </c>
      <c r="J85902">
        <f t="shared" ca="1" si="9396"/>
        <v>16</v>
      </c>
      <c r="K85902">
        <f t="shared" ca="1" si="9397"/>
        <v>0</v>
      </c>
      <c r="L85902">
        <f t="shared" ca="1" si="9398"/>
        <v>0</v>
      </c>
      <c r="M85902">
        <f t="shared" ca="1" si="9399"/>
        <v>1</v>
      </c>
      <c r="N85902" t="str">
        <f t="shared" ca="1" si="9400"/>
        <v>X</v>
      </c>
    </row>
    <row r="85903" spans="7:14" x14ac:dyDescent="0.3">
      <c r="G85903">
        <v>85902</v>
      </c>
      <c r="H85903">
        <f t="shared" ca="1" si="9394"/>
        <v>183</v>
      </c>
      <c r="I85903">
        <f t="shared" ca="1" si="9395"/>
        <v>1</v>
      </c>
      <c r="J85903">
        <f t="shared" ca="1" si="9396"/>
        <v>62</v>
      </c>
      <c r="K85903">
        <f t="shared" ca="1" si="9397"/>
        <v>0</v>
      </c>
      <c r="L85903">
        <f t="shared" ca="1" si="9398"/>
        <v>0</v>
      </c>
      <c r="M85903">
        <f t="shared" ca="1" si="9399"/>
        <v>0</v>
      </c>
      <c r="N85903" t="str">
        <f t="shared" ca="1" si="9400"/>
        <v>X</v>
      </c>
    </row>
    <row r="85904" spans="7:14" x14ac:dyDescent="0.3">
      <c r="G85904">
        <v>85903</v>
      </c>
      <c r="H85904">
        <f t="shared" ca="1" si="9394"/>
        <v>19</v>
      </c>
      <c r="I85904">
        <f t="shared" ca="1" si="9395"/>
        <v>15</v>
      </c>
      <c r="J85904">
        <f t="shared" ca="1" si="9396"/>
        <v>71</v>
      </c>
      <c r="K85904">
        <f t="shared" ca="1" si="9397"/>
        <v>0</v>
      </c>
      <c r="L85904">
        <f t="shared" ca="1" si="9398"/>
        <v>0</v>
      </c>
      <c r="M85904">
        <f t="shared" ca="1" si="9399"/>
        <v>0</v>
      </c>
      <c r="N85904" t="str">
        <f t="shared" ca="1" si="9400"/>
        <v>X</v>
      </c>
    </row>
    <row r="85905" spans="7:14" x14ac:dyDescent="0.3">
      <c r="G85905">
        <v>85904</v>
      </c>
      <c r="H85905">
        <f t="shared" ca="1" si="9394"/>
        <v>88</v>
      </c>
      <c r="I85905">
        <f t="shared" ca="1" si="9395"/>
        <v>2</v>
      </c>
      <c r="J85905">
        <f t="shared" ca="1" si="9396"/>
        <v>191</v>
      </c>
      <c r="K85905">
        <f t="shared" ca="1" si="9397"/>
        <v>0</v>
      </c>
      <c r="L85905">
        <f t="shared" ca="1" si="9398"/>
        <v>0</v>
      </c>
      <c r="M85905">
        <f t="shared" ca="1" si="9399"/>
        <v>0</v>
      </c>
      <c r="N85905" t="str">
        <f t="shared" ca="1" si="9400"/>
        <v>X</v>
      </c>
    </row>
    <row r="85906" spans="7:14" x14ac:dyDescent="0.3">
      <c r="G85906">
        <v>85905</v>
      </c>
      <c r="H85906">
        <f t="shared" ca="1" si="9394"/>
        <v>172</v>
      </c>
      <c r="I85906">
        <f t="shared" ca="1" si="9395"/>
        <v>15</v>
      </c>
      <c r="J85906">
        <f t="shared" ca="1" si="9396"/>
        <v>81</v>
      </c>
      <c r="K85906">
        <f t="shared" ca="1" si="9397"/>
        <v>0</v>
      </c>
      <c r="L85906">
        <f t="shared" ca="1" si="9398"/>
        <v>0</v>
      </c>
      <c r="M85906">
        <f t="shared" ca="1" si="9399"/>
        <v>0</v>
      </c>
      <c r="N85906" t="str">
        <f t="shared" ca="1" si="9400"/>
        <v>X</v>
      </c>
    </row>
    <row r="85907" spans="7:14" x14ac:dyDescent="0.3">
      <c r="G85907">
        <v>85906</v>
      </c>
      <c r="H85907">
        <f t="shared" ca="1" si="9394"/>
        <v>98</v>
      </c>
      <c r="I85907">
        <f t="shared" ca="1" si="9395"/>
        <v>2</v>
      </c>
      <c r="J85907">
        <f t="shared" ca="1" si="9396"/>
        <v>31</v>
      </c>
      <c r="K85907">
        <f t="shared" ca="1" si="9397"/>
        <v>0</v>
      </c>
      <c r="L85907">
        <f t="shared" ca="1" si="9398"/>
        <v>0</v>
      </c>
      <c r="M85907">
        <f t="shared" ca="1" si="9399"/>
        <v>1</v>
      </c>
      <c r="N85907" t="str">
        <f t="shared" ca="1" si="9400"/>
        <v>X</v>
      </c>
    </row>
    <row r="85908" spans="7:14" x14ac:dyDescent="0.3">
      <c r="G85908">
        <v>85907</v>
      </c>
      <c r="H85908">
        <f t="shared" ca="1" si="9394"/>
        <v>105</v>
      </c>
      <c r="I85908">
        <f t="shared" ca="1" si="9395"/>
        <v>9</v>
      </c>
      <c r="J85908">
        <f t="shared" ca="1" si="9396"/>
        <v>180</v>
      </c>
      <c r="K85908">
        <f t="shared" ca="1" si="9397"/>
        <v>0</v>
      </c>
      <c r="L85908">
        <f t="shared" ca="1" si="9398"/>
        <v>0</v>
      </c>
      <c r="M85908">
        <f t="shared" ca="1" si="9399"/>
        <v>0</v>
      </c>
      <c r="N85908" t="str">
        <f t="shared" ca="1" si="9400"/>
        <v>X</v>
      </c>
    </row>
    <row r="85909" spans="7:14" x14ac:dyDescent="0.3">
      <c r="G85909">
        <v>85908</v>
      </c>
      <c r="H85909">
        <f t="shared" ca="1" si="9394"/>
        <v>137</v>
      </c>
      <c r="I85909">
        <f t="shared" ca="1" si="9395"/>
        <v>12</v>
      </c>
      <c r="J85909">
        <f t="shared" ca="1" si="9396"/>
        <v>155</v>
      </c>
      <c r="K85909">
        <f t="shared" ca="1" si="9397"/>
        <v>0</v>
      </c>
      <c r="L85909">
        <f t="shared" ca="1" si="9398"/>
        <v>0</v>
      </c>
      <c r="M85909">
        <f t="shared" ca="1" si="9399"/>
        <v>0</v>
      </c>
      <c r="N85909" t="str">
        <f t="shared" ca="1" si="9400"/>
        <v>X</v>
      </c>
    </row>
    <row r="85910" spans="7:14" x14ac:dyDescent="0.3">
      <c r="G85910">
        <v>85909</v>
      </c>
      <c r="H85910">
        <f t="shared" ca="1" si="9394"/>
        <v>176</v>
      </c>
      <c r="I85910">
        <f t="shared" ca="1" si="9395"/>
        <v>9</v>
      </c>
      <c r="J85910">
        <f t="shared" ca="1" si="9396"/>
        <v>71</v>
      </c>
      <c r="K85910">
        <f t="shared" ca="1" si="9397"/>
        <v>0</v>
      </c>
      <c r="L85910">
        <f t="shared" ca="1" si="9398"/>
        <v>0</v>
      </c>
      <c r="M85910">
        <f t="shared" ca="1" si="9399"/>
        <v>0</v>
      </c>
      <c r="N85910" t="str">
        <f t="shared" ca="1" si="9400"/>
        <v>X</v>
      </c>
    </row>
    <row r="85911" spans="7:14" x14ac:dyDescent="0.3">
      <c r="G85911">
        <v>85910</v>
      </c>
      <c r="H85911">
        <f t="shared" ca="1" si="9394"/>
        <v>188</v>
      </c>
      <c r="I85911">
        <f t="shared" ca="1" si="9395"/>
        <v>17</v>
      </c>
      <c r="J85911">
        <f t="shared" ca="1" si="9396"/>
        <v>1</v>
      </c>
      <c r="K85911">
        <f t="shared" ca="1" si="9397"/>
        <v>0</v>
      </c>
      <c r="L85911">
        <f t="shared" ca="1" si="9398"/>
        <v>1</v>
      </c>
      <c r="M85911">
        <f t="shared" ca="1" si="9399"/>
        <v>0</v>
      </c>
      <c r="N85911" t="str">
        <f t="shared" ca="1" si="9400"/>
        <v>X</v>
      </c>
    </row>
    <row r="85912" spans="7:14" x14ac:dyDescent="0.3">
      <c r="G85912">
        <v>85911</v>
      </c>
      <c r="H85912">
        <f t="shared" ca="1" si="9394"/>
        <v>135</v>
      </c>
      <c r="I85912">
        <f t="shared" ca="1" si="9395"/>
        <v>10</v>
      </c>
      <c r="J85912">
        <f t="shared" ca="1" si="9396"/>
        <v>40</v>
      </c>
      <c r="K85912">
        <f t="shared" ca="1" si="9397"/>
        <v>0</v>
      </c>
      <c r="L85912">
        <f t="shared" ca="1" si="9398"/>
        <v>0</v>
      </c>
      <c r="M85912">
        <f t="shared" ca="1" si="9399"/>
        <v>0</v>
      </c>
      <c r="N85912" t="str">
        <f t="shared" ca="1" si="9400"/>
        <v>X</v>
      </c>
    </row>
    <row r="85913" spans="7:14" x14ac:dyDescent="0.3">
      <c r="G85913">
        <v>85912</v>
      </c>
      <c r="H85913">
        <f t="shared" ca="1" si="9394"/>
        <v>180</v>
      </c>
      <c r="I85913">
        <f t="shared" ca="1" si="9395"/>
        <v>13</v>
      </c>
      <c r="J85913">
        <f t="shared" ca="1" si="9396"/>
        <v>35</v>
      </c>
      <c r="K85913">
        <f t="shared" ca="1" si="9397"/>
        <v>0</v>
      </c>
      <c r="L85913">
        <f t="shared" ca="1" si="9398"/>
        <v>0</v>
      </c>
      <c r="M85913">
        <f t="shared" ca="1" si="9399"/>
        <v>0</v>
      </c>
      <c r="N85913" t="str">
        <f t="shared" ca="1" si="9400"/>
        <v>X</v>
      </c>
    </row>
    <row r="85914" spans="7:14" x14ac:dyDescent="0.3">
      <c r="G85914">
        <v>85913</v>
      </c>
      <c r="H85914">
        <f t="shared" ca="1" si="9394"/>
        <v>116</v>
      </c>
      <c r="I85914">
        <f t="shared" ca="1" si="9395"/>
        <v>19</v>
      </c>
      <c r="J85914">
        <f t="shared" ca="1" si="9396"/>
        <v>24</v>
      </c>
      <c r="K85914">
        <f t="shared" ca="1" si="9397"/>
        <v>0</v>
      </c>
      <c r="L85914">
        <f t="shared" ca="1" si="9398"/>
        <v>0</v>
      </c>
      <c r="M85914">
        <f t="shared" ca="1" si="9399"/>
        <v>0</v>
      </c>
      <c r="N85914" t="str">
        <f t="shared" ca="1" si="9400"/>
        <v>X</v>
      </c>
    </row>
    <row r="85915" spans="7:14" x14ac:dyDescent="0.3">
      <c r="G85915">
        <v>85914</v>
      </c>
      <c r="H85915">
        <f t="shared" ca="1" si="9394"/>
        <v>119</v>
      </c>
      <c r="I85915">
        <f t="shared" ca="1" si="9395"/>
        <v>9</v>
      </c>
      <c r="J85915">
        <f t="shared" ca="1" si="9396"/>
        <v>11</v>
      </c>
      <c r="K85915">
        <f t="shared" ca="1" si="9397"/>
        <v>0</v>
      </c>
      <c r="L85915">
        <f t="shared" ca="1" si="9398"/>
        <v>0</v>
      </c>
      <c r="M85915">
        <f t="shared" ca="1" si="9399"/>
        <v>0</v>
      </c>
      <c r="N85915" t="str">
        <f t="shared" ca="1" si="9400"/>
        <v>X</v>
      </c>
    </row>
    <row r="85916" spans="7:14" x14ac:dyDescent="0.3">
      <c r="G85916">
        <v>85915</v>
      </c>
      <c r="H85916">
        <f t="shared" ca="1" si="9394"/>
        <v>81</v>
      </c>
      <c r="I85916">
        <f t="shared" ca="1" si="9395"/>
        <v>13</v>
      </c>
      <c r="J85916">
        <f t="shared" ca="1" si="9396"/>
        <v>94</v>
      </c>
      <c r="K85916">
        <f t="shared" ca="1" si="9397"/>
        <v>0</v>
      </c>
      <c r="L85916">
        <f t="shared" ca="1" si="9398"/>
        <v>0</v>
      </c>
      <c r="M85916">
        <f t="shared" ca="1" si="9399"/>
        <v>0</v>
      </c>
      <c r="N85916" t="str">
        <f t="shared" ca="1" si="9400"/>
        <v>X</v>
      </c>
    </row>
    <row r="85917" spans="7:14" x14ac:dyDescent="0.3">
      <c r="G85917">
        <v>85916</v>
      </c>
      <c r="H85917">
        <f t="shared" ca="1" si="9394"/>
        <v>136</v>
      </c>
      <c r="I85917">
        <f t="shared" ca="1" si="9395"/>
        <v>11</v>
      </c>
      <c r="J85917">
        <f t="shared" ca="1" si="9396"/>
        <v>37</v>
      </c>
      <c r="K85917">
        <f t="shared" ca="1" si="9397"/>
        <v>0</v>
      </c>
      <c r="L85917">
        <f t="shared" ca="1" si="9398"/>
        <v>0</v>
      </c>
      <c r="M85917">
        <f t="shared" ca="1" si="9399"/>
        <v>0</v>
      </c>
      <c r="N85917" t="str">
        <f t="shared" ca="1" si="9400"/>
        <v>X</v>
      </c>
    </row>
    <row r="85918" spans="7:14" x14ac:dyDescent="0.3">
      <c r="G85918">
        <v>85917</v>
      </c>
      <c r="H85918">
        <f t="shared" ca="1" si="9394"/>
        <v>199</v>
      </c>
      <c r="I85918">
        <f t="shared" ca="1" si="9395"/>
        <v>16</v>
      </c>
      <c r="J85918">
        <f t="shared" ca="1" si="9396"/>
        <v>36</v>
      </c>
      <c r="K85918">
        <f t="shared" ca="1" si="9397"/>
        <v>0</v>
      </c>
      <c r="L85918">
        <f t="shared" ca="1" si="9398"/>
        <v>0</v>
      </c>
      <c r="M85918">
        <f t="shared" ca="1" si="9399"/>
        <v>0</v>
      </c>
      <c r="N85918" t="str">
        <f t="shared" ca="1" si="9400"/>
        <v>X</v>
      </c>
    </row>
    <row r="85919" spans="7:14" x14ac:dyDescent="0.3">
      <c r="G85919">
        <v>85918</v>
      </c>
      <c r="H85919">
        <f t="shared" ca="1" si="9394"/>
        <v>133</v>
      </c>
      <c r="I85919">
        <f t="shared" ca="1" si="9395"/>
        <v>5</v>
      </c>
      <c r="J85919">
        <f t="shared" ca="1" si="9396"/>
        <v>117</v>
      </c>
      <c r="K85919">
        <f t="shared" ca="1" si="9397"/>
        <v>0</v>
      </c>
      <c r="L85919">
        <f t="shared" ca="1" si="9398"/>
        <v>0</v>
      </c>
      <c r="M85919">
        <f t="shared" ca="1" si="9399"/>
        <v>0</v>
      </c>
      <c r="N85919" t="str">
        <f t="shared" ca="1" si="9400"/>
        <v>X</v>
      </c>
    </row>
    <row r="85920" spans="7:14" x14ac:dyDescent="0.3">
      <c r="G85920">
        <v>85919</v>
      </c>
      <c r="H85920">
        <f t="shared" ca="1" si="9394"/>
        <v>35</v>
      </c>
      <c r="I85920">
        <f t="shared" ca="1" si="9395"/>
        <v>6</v>
      </c>
      <c r="J85920">
        <f t="shared" ca="1" si="9396"/>
        <v>186</v>
      </c>
      <c r="K85920">
        <f t="shared" ca="1" si="9397"/>
        <v>1</v>
      </c>
      <c r="L85920">
        <f t="shared" ca="1" si="9398"/>
        <v>0</v>
      </c>
      <c r="M85920">
        <f t="shared" ca="1" si="9399"/>
        <v>0</v>
      </c>
      <c r="N85920" t="str">
        <f t="shared" ca="1" si="9400"/>
        <v>X</v>
      </c>
    </row>
    <row r="85921" spans="7:14" x14ac:dyDescent="0.3">
      <c r="G85921">
        <v>85920</v>
      </c>
      <c r="H85921">
        <f t="shared" ca="1" si="9394"/>
        <v>156</v>
      </c>
      <c r="I85921">
        <f t="shared" ca="1" si="9395"/>
        <v>19</v>
      </c>
      <c r="J85921">
        <f t="shared" ca="1" si="9396"/>
        <v>106</v>
      </c>
      <c r="K85921">
        <f t="shared" ca="1" si="9397"/>
        <v>0</v>
      </c>
      <c r="L85921">
        <f t="shared" ca="1" si="9398"/>
        <v>0</v>
      </c>
      <c r="M85921">
        <f t="shared" ca="1" si="9399"/>
        <v>0</v>
      </c>
      <c r="N85921" t="str">
        <f t="shared" ca="1" si="9400"/>
        <v>X</v>
      </c>
    </row>
    <row r="85922" spans="7:14" x14ac:dyDescent="0.3">
      <c r="G85922">
        <v>85921</v>
      </c>
      <c r="H85922">
        <f t="shared" ca="1" si="9394"/>
        <v>115</v>
      </c>
      <c r="I85922">
        <f t="shared" ca="1" si="9395"/>
        <v>9</v>
      </c>
      <c r="J85922">
        <f t="shared" ca="1" si="9396"/>
        <v>124</v>
      </c>
      <c r="K85922">
        <f t="shared" ca="1" si="9397"/>
        <v>0</v>
      </c>
      <c r="L85922">
        <f t="shared" ca="1" si="9398"/>
        <v>0</v>
      </c>
      <c r="M85922">
        <f t="shared" ca="1" si="9399"/>
        <v>0</v>
      </c>
      <c r="N85922" t="str">
        <f t="shared" ca="1" si="9400"/>
        <v>X</v>
      </c>
    </row>
    <row r="85923" spans="7:14" x14ac:dyDescent="0.3">
      <c r="G85923">
        <v>85922</v>
      </c>
      <c r="H85923">
        <f t="shared" ca="1" si="9394"/>
        <v>106</v>
      </c>
      <c r="I85923">
        <f t="shared" ca="1" si="9395"/>
        <v>18</v>
      </c>
      <c r="J85923">
        <f t="shared" ca="1" si="9396"/>
        <v>26</v>
      </c>
      <c r="K85923">
        <f t="shared" ca="1" si="9397"/>
        <v>0</v>
      </c>
      <c r="L85923">
        <f t="shared" ca="1" si="9398"/>
        <v>0</v>
      </c>
      <c r="M85923">
        <f t="shared" ca="1" si="9399"/>
        <v>0</v>
      </c>
      <c r="N85923" t="str">
        <f t="shared" ca="1" si="9400"/>
        <v>X</v>
      </c>
    </row>
    <row r="85924" spans="7:14" x14ac:dyDescent="0.3">
      <c r="G85924">
        <v>85923</v>
      </c>
      <c r="H85924">
        <f t="shared" ca="1" si="9394"/>
        <v>98</v>
      </c>
      <c r="I85924">
        <f t="shared" ca="1" si="9395"/>
        <v>4</v>
      </c>
      <c r="J85924">
        <f t="shared" ca="1" si="9396"/>
        <v>34</v>
      </c>
      <c r="K85924">
        <f t="shared" ca="1" si="9397"/>
        <v>0</v>
      </c>
      <c r="L85924">
        <f t="shared" ca="1" si="9398"/>
        <v>0</v>
      </c>
      <c r="M85924">
        <f t="shared" ca="1" si="9399"/>
        <v>1</v>
      </c>
      <c r="N85924" t="str">
        <f t="shared" ca="1" si="9400"/>
        <v>X</v>
      </c>
    </row>
    <row r="85925" spans="7:14" x14ac:dyDescent="0.3">
      <c r="G85925">
        <v>85924</v>
      </c>
      <c r="H85925">
        <f t="shared" ca="1" si="9394"/>
        <v>113</v>
      </c>
      <c r="I85925">
        <f t="shared" ca="1" si="9395"/>
        <v>5</v>
      </c>
      <c r="J85925">
        <f t="shared" ca="1" si="9396"/>
        <v>191</v>
      </c>
      <c r="K85925">
        <f t="shared" ca="1" si="9397"/>
        <v>0</v>
      </c>
      <c r="L85925">
        <f t="shared" ca="1" si="9398"/>
        <v>0</v>
      </c>
      <c r="M85925">
        <f t="shared" ca="1" si="9399"/>
        <v>0</v>
      </c>
      <c r="N85925" t="str">
        <f t="shared" ca="1" si="9400"/>
        <v>X</v>
      </c>
    </row>
    <row r="85926" spans="7:14" x14ac:dyDescent="0.3">
      <c r="G85926">
        <v>85925</v>
      </c>
      <c r="H85926">
        <f t="shared" ca="1" si="9394"/>
        <v>132</v>
      </c>
      <c r="I85926">
        <f t="shared" ca="1" si="9395"/>
        <v>3</v>
      </c>
      <c r="J85926">
        <f t="shared" ca="1" si="9396"/>
        <v>115</v>
      </c>
      <c r="K85926">
        <f t="shared" ca="1" si="9397"/>
        <v>0</v>
      </c>
      <c r="L85926">
        <f t="shared" ca="1" si="9398"/>
        <v>0</v>
      </c>
      <c r="M85926">
        <f t="shared" ca="1" si="9399"/>
        <v>0</v>
      </c>
      <c r="N85926" t="str">
        <f t="shared" ca="1" si="9400"/>
        <v>X</v>
      </c>
    </row>
    <row r="85927" spans="7:14" x14ac:dyDescent="0.3">
      <c r="G85927">
        <v>85926</v>
      </c>
      <c r="H85927">
        <f t="shared" ca="1" si="9394"/>
        <v>131</v>
      </c>
      <c r="I85927">
        <f t="shared" ca="1" si="9395"/>
        <v>6</v>
      </c>
      <c r="J85927">
        <f t="shared" ca="1" si="9396"/>
        <v>95</v>
      </c>
      <c r="K85927">
        <f t="shared" ca="1" si="9397"/>
        <v>0</v>
      </c>
      <c r="L85927">
        <f t="shared" ca="1" si="9398"/>
        <v>0</v>
      </c>
      <c r="M85927">
        <f t="shared" ca="1" si="9399"/>
        <v>0</v>
      </c>
      <c r="N85927" t="str">
        <f t="shared" ca="1" si="9400"/>
        <v>X</v>
      </c>
    </row>
    <row r="85928" spans="7:14" x14ac:dyDescent="0.3">
      <c r="G85928">
        <v>85927</v>
      </c>
      <c r="H85928">
        <f t="shared" ca="1" si="9394"/>
        <v>87</v>
      </c>
      <c r="I85928">
        <f t="shared" ca="1" si="9395"/>
        <v>13</v>
      </c>
      <c r="J85928">
        <f t="shared" ca="1" si="9396"/>
        <v>87</v>
      </c>
      <c r="K85928">
        <f t="shared" ca="1" si="9397"/>
        <v>0</v>
      </c>
      <c r="L85928">
        <f t="shared" ca="1" si="9398"/>
        <v>0</v>
      </c>
      <c r="M85928">
        <f t="shared" ca="1" si="9399"/>
        <v>0</v>
      </c>
      <c r="N85928" t="str">
        <f t="shared" ca="1" si="9400"/>
        <v>X</v>
      </c>
    </row>
    <row r="85929" spans="7:14" x14ac:dyDescent="0.3">
      <c r="G85929">
        <v>85928</v>
      </c>
      <c r="H85929">
        <f t="shared" ca="1" si="9394"/>
        <v>90</v>
      </c>
      <c r="I85929">
        <f t="shared" ca="1" si="9395"/>
        <v>16</v>
      </c>
      <c r="J85929">
        <f t="shared" ca="1" si="9396"/>
        <v>153</v>
      </c>
      <c r="K85929">
        <f t="shared" ca="1" si="9397"/>
        <v>0</v>
      </c>
      <c r="L85929">
        <f t="shared" ca="1" si="9398"/>
        <v>0</v>
      </c>
      <c r="M85929">
        <f t="shared" ca="1" si="9399"/>
        <v>0</v>
      </c>
      <c r="N85929" t="str">
        <f t="shared" ca="1" si="9400"/>
        <v>X</v>
      </c>
    </row>
    <row r="85930" spans="7:14" x14ac:dyDescent="0.3">
      <c r="G85930">
        <v>85929</v>
      </c>
      <c r="H85930">
        <f t="shared" ca="1" si="9394"/>
        <v>44</v>
      </c>
      <c r="I85930">
        <f t="shared" ca="1" si="9395"/>
        <v>1</v>
      </c>
      <c r="J85930">
        <f t="shared" ca="1" si="9396"/>
        <v>115</v>
      </c>
      <c r="K85930">
        <f t="shared" ca="1" si="9397"/>
        <v>1</v>
      </c>
      <c r="L85930">
        <f t="shared" ca="1" si="9398"/>
        <v>0</v>
      </c>
      <c r="M85930">
        <f t="shared" ca="1" si="9399"/>
        <v>1</v>
      </c>
      <c r="N85930" t="str">
        <f t="shared" ca="1" si="9400"/>
        <v>X</v>
      </c>
    </row>
    <row r="85931" spans="7:14" x14ac:dyDescent="0.3">
      <c r="G85931">
        <v>85930</v>
      </c>
      <c r="H85931">
        <f t="shared" ca="1" si="9394"/>
        <v>138</v>
      </c>
      <c r="I85931">
        <f t="shared" ca="1" si="9395"/>
        <v>20</v>
      </c>
      <c r="J85931">
        <f t="shared" ca="1" si="9396"/>
        <v>67</v>
      </c>
      <c r="K85931">
        <f t="shared" ca="1" si="9397"/>
        <v>0</v>
      </c>
      <c r="L85931">
        <f t="shared" ca="1" si="9398"/>
        <v>0</v>
      </c>
      <c r="M85931">
        <f t="shared" ca="1" si="9399"/>
        <v>0</v>
      </c>
      <c r="N85931" t="str">
        <f t="shared" ca="1" si="9400"/>
        <v>X</v>
      </c>
    </row>
    <row r="85932" spans="7:14" x14ac:dyDescent="0.3">
      <c r="G85932">
        <v>85931</v>
      </c>
      <c r="H85932">
        <f t="shared" ca="1" si="9394"/>
        <v>15</v>
      </c>
      <c r="I85932">
        <f t="shared" ca="1" si="9395"/>
        <v>7</v>
      </c>
      <c r="J85932">
        <f t="shared" ca="1" si="9396"/>
        <v>36</v>
      </c>
      <c r="K85932">
        <f t="shared" ca="1" si="9397"/>
        <v>1</v>
      </c>
      <c r="L85932">
        <f t="shared" ca="1" si="9398"/>
        <v>0</v>
      </c>
      <c r="M85932">
        <f t="shared" ca="1" si="9399"/>
        <v>1</v>
      </c>
      <c r="N85932" t="str">
        <f t="shared" ca="1" si="9400"/>
        <v>X</v>
      </c>
    </row>
    <row r="85933" spans="7:14" x14ac:dyDescent="0.3">
      <c r="G85933">
        <v>85932</v>
      </c>
      <c r="H85933">
        <f t="shared" ca="1" si="9394"/>
        <v>92</v>
      </c>
      <c r="I85933">
        <f t="shared" ca="1" si="9395"/>
        <v>14</v>
      </c>
      <c r="J85933">
        <f t="shared" ca="1" si="9396"/>
        <v>136</v>
      </c>
      <c r="K85933">
        <f t="shared" ca="1" si="9397"/>
        <v>0</v>
      </c>
      <c r="L85933">
        <f t="shared" ca="1" si="9398"/>
        <v>0</v>
      </c>
      <c r="M85933">
        <f t="shared" ca="1" si="9399"/>
        <v>0</v>
      </c>
      <c r="N85933" t="str">
        <f t="shared" ca="1" si="9400"/>
        <v>X</v>
      </c>
    </row>
    <row r="85934" spans="7:14" x14ac:dyDescent="0.3">
      <c r="G85934">
        <v>85933</v>
      </c>
      <c r="H85934">
        <f t="shared" ca="1" si="9394"/>
        <v>175</v>
      </c>
      <c r="I85934">
        <f t="shared" ca="1" si="9395"/>
        <v>11</v>
      </c>
      <c r="J85934">
        <f t="shared" ca="1" si="9396"/>
        <v>87</v>
      </c>
      <c r="K85934">
        <f t="shared" ca="1" si="9397"/>
        <v>0</v>
      </c>
      <c r="L85934">
        <f t="shared" ca="1" si="9398"/>
        <v>0</v>
      </c>
      <c r="M85934">
        <f t="shared" ca="1" si="9399"/>
        <v>0</v>
      </c>
      <c r="N85934" t="str">
        <f t="shared" ca="1" si="9400"/>
        <v>X</v>
      </c>
    </row>
    <row r="85935" spans="7:14" x14ac:dyDescent="0.3">
      <c r="G85935">
        <v>85934</v>
      </c>
      <c r="H85935">
        <f t="shared" ca="1" si="9394"/>
        <v>15</v>
      </c>
      <c r="I85935">
        <f t="shared" ca="1" si="9395"/>
        <v>19</v>
      </c>
      <c r="J85935">
        <f t="shared" ca="1" si="9396"/>
        <v>100</v>
      </c>
      <c r="K85935">
        <f t="shared" ca="1" si="9397"/>
        <v>0</v>
      </c>
      <c r="L85935">
        <f t="shared" ca="1" si="9398"/>
        <v>0</v>
      </c>
      <c r="M85935">
        <f t="shared" ca="1" si="9399"/>
        <v>0</v>
      </c>
      <c r="N85935" t="str">
        <f t="shared" ca="1" si="9400"/>
        <v>X</v>
      </c>
    </row>
    <row r="85936" spans="7:14" x14ac:dyDescent="0.3">
      <c r="G85936">
        <v>85935</v>
      </c>
      <c r="H85936">
        <f t="shared" ca="1" si="9394"/>
        <v>196</v>
      </c>
      <c r="I85936">
        <f t="shared" ca="1" si="9395"/>
        <v>20</v>
      </c>
      <c r="J85936">
        <f t="shared" ca="1" si="9396"/>
        <v>33</v>
      </c>
      <c r="K85936">
        <f t="shared" ca="1" si="9397"/>
        <v>0</v>
      </c>
      <c r="L85936">
        <f t="shared" ca="1" si="9398"/>
        <v>0</v>
      </c>
      <c r="M85936">
        <f t="shared" ca="1" si="9399"/>
        <v>0</v>
      </c>
      <c r="N85936" t="str">
        <f t="shared" ca="1" si="9400"/>
        <v>X</v>
      </c>
    </row>
    <row r="85937" spans="7:14" x14ac:dyDescent="0.3">
      <c r="G85937">
        <v>85936</v>
      </c>
      <c r="H85937">
        <f t="shared" ca="1" si="9394"/>
        <v>199</v>
      </c>
      <c r="I85937">
        <f t="shared" ca="1" si="9395"/>
        <v>12</v>
      </c>
      <c r="J85937">
        <f t="shared" ca="1" si="9396"/>
        <v>11</v>
      </c>
      <c r="K85937">
        <f t="shared" ca="1" si="9397"/>
        <v>0</v>
      </c>
      <c r="L85937">
        <f t="shared" ca="1" si="9398"/>
        <v>0</v>
      </c>
      <c r="M85937">
        <f t="shared" ca="1" si="9399"/>
        <v>0</v>
      </c>
      <c r="N85937" t="str">
        <f t="shared" ca="1" si="9400"/>
        <v>X</v>
      </c>
    </row>
    <row r="85938" spans="7:14" x14ac:dyDescent="0.3">
      <c r="G85938">
        <v>85937</v>
      </c>
      <c r="H85938">
        <f t="shared" ca="1" si="9394"/>
        <v>126</v>
      </c>
      <c r="I85938">
        <f t="shared" ca="1" si="9395"/>
        <v>16</v>
      </c>
      <c r="J85938">
        <f t="shared" ca="1" si="9396"/>
        <v>195</v>
      </c>
      <c r="K85938">
        <f t="shared" ca="1" si="9397"/>
        <v>0</v>
      </c>
      <c r="L85938">
        <f t="shared" ca="1" si="9398"/>
        <v>0</v>
      </c>
      <c r="M85938">
        <f t="shared" ca="1" si="9399"/>
        <v>0</v>
      </c>
      <c r="N85938" t="str">
        <f t="shared" ca="1" si="9400"/>
        <v>X</v>
      </c>
    </row>
    <row r="85939" spans="7:14" x14ac:dyDescent="0.3">
      <c r="G85939">
        <v>85938</v>
      </c>
      <c r="H85939">
        <f t="shared" ca="1" si="9394"/>
        <v>84</v>
      </c>
      <c r="I85939">
        <f t="shared" ca="1" si="9395"/>
        <v>9</v>
      </c>
      <c r="J85939">
        <f t="shared" ca="1" si="9396"/>
        <v>148</v>
      </c>
      <c r="K85939">
        <f t="shared" ca="1" si="9397"/>
        <v>0</v>
      </c>
      <c r="L85939">
        <f t="shared" ca="1" si="9398"/>
        <v>0</v>
      </c>
      <c r="M85939">
        <f t="shared" ca="1" si="9399"/>
        <v>0</v>
      </c>
      <c r="N85939" t="str">
        <f t="shared" ca="1" si="9400"/>
        <v>X</v>
      </c>
    </row>
    <row r="85940" spans="7:14" x14ac:dyDescent="0.3">
      <c r="G85940">
        <v>85939</v>
      </c>
      <c r="H85940">
        <f t="shared" ca="1" si="9394"/>
        <v>157</v>
      </c>
      <c r="I85940">
        <f t="shared" ca="1" si="9395"/>
        <v>8</v>
      </c>
      <c r="J85940">
        <f t="shared" ca="1" si="9396"/>
        <v>136</v>
      </c>
      <c r="K85940">
        <f t="shared" ca="1" si="9397"/>
        <v>0</v>
      </c>
      <c r="L85940">
        <f t="shared" ca="1" si="9398"/>
        <v>0</v>
      </c>
      <c r="M85940">
        <f t="shared" ca="1" si="9399"/>
        <v>0</v>
      </c>
      <c r="N85940" t="str">
        <f t="shared" ca="1" si="9400"/>
        <v>X</v>
      </c>
    </row>
    <row r="85941" spans="7:14" x14ac:dyDescent="0.3">
      <c r="G85941">
        <v>85940</v>
      </c>
      <c r="H85941">
        <f t="shared" ca="1" si="9394"/>
        <v>184</v>
      </c>
      <c r="I85941">
        <f t="shared" ca="1" si="9395"/>
        <v>1</v>
      </c>
      <c r="J85941">
        <f t="shared" ca="1" si="9396"/>
        <v>142</v>
      </c>
      <c r="K85941">
        <f t="shared" ca="1" si="9397"/>
        <v>0</v>
      </c>
      <c r="L85941">
        <f t="shared" ca="1" si="9398"/>
        <v>0</v>
      </c>
      <c r="M85941">
        <f t="shared" ca="1" si="9399"/>
        <v>0</v>
      </c>
      <c r="N85941" t="str">
        <f t="shared" ca="1" si="9400"/>
        <v>X</v>
      </c>
    </row>
    <row r="85942" spans="7:14" x14ac:dyDescent="0.3">
      <c r="G85942">
        <v>85941</v>
      </c>
      <c r="H85942">
        <f t="shared" ca="1" si="9394"/>
        <v>133</v>
      </c>
      <c r="I85942">
        <f t="shared" ca="1" si="9395"/>
        <v>8</v>
      </c>
      <c r="J85942">
        <f t="shared" ca="1" si="9396"/>
        <v>119</v>
      </c>
      <c r="K85942">
        <f t="shared" ca="1" si="9397"/>
        <v>0</v>
      </c>
      <c r="L85942">
        <f t="shared" ca="1" si="9398"/>
        <v>0</v>
      </c>
      <c r="M85942">
        <f t="shared" ca="1" si="9399"/>
        <v>0</v>
      </c>
      <c r="N85942" t="str">
        <f t="shared" ca="1" si="9400"/>
        <v>X</v>
      </c>
    </row>
    <row r="85943" spans="7:14" x14ac:dyDescent="0.3">
      <c r="G85943">
        <v>85942</v>
      </c>
      <c r="H85943">
        <f t="shared" ca="1" si="9394"/>
        <v>48</v>
      </c>
      <c r="I85943">
        <f t="shared" ca="1" si="9395"/>
        <v>2</v>
      </c>
      <c r="J85943">
        <f t="shared" ca="1" si="9396"/>
        <v>115</v>
      </c>
      <c r="K85943">
        <f t="shared" ca="1" si="9397"/>
        <v>0</v>
      </c>
      <c r="L85943">
        <f t="shared" ca="1" si="9398"/>
        <v>0</v>
      </c>
      <c r="M85943">
        <f t="shared" ca="1" si="9399"/>
        <v>1</v>
      </c>
      <c r="N85943" t="str">
        <f t="shared" ca="1" si="9400"/>
        <v>X</v>
      </c>
    </row>
    <row r="85944" spans="7:14" x14ac:dyDescent="0.3">
      <c r="G85944">
        <v>85943</v>
      </c>
      <c r="H85944">
        <f t="shared" ca="1" si="9394"/>
        <v>101</v>
      </c>
      <c r="I85944">
        <f t="shared" ca="1" si="9395"/>
        <v>10</v>
      </c>
      <c r="J85944">
        <f t="shared" ca="1" si="9396"/>
        <v>58</v>
      </c>
      <c r="K85944">
        <f t="shared" ca="1" si="9397"/>
        <v>0</v>
      </c>
      <c r="L85944">
        <f t="shared" ca="1" si="9398"/>
        <v>0</v>
      </c>
      <c r="M85944">
        <f t="shared" ca="1" si="9399"/>
        <v>0</v>
      </c>
      <c r="N85944" t="str">
        <f t="shared" ca="1" si="9400"/>
        <v>X</v>
      </c>
    </row>
    <row r="85945" spans="7:14" x14ac:dyDescent="0.3">
      <c r="G85945">
        <v>85944</v>
      </c>
      <c r="H85945">
        <f t="shared" ca="1" si="9394"/>
        <v>190</v>
      </c>
      <c r="I85945">
        <f t="shared" ca="1" si="9395"/>
        <v>9</v>
      </c>
      <c r="J85945">
        <f t="shared" ca="1" si="9396"/>
        <v>193</v>
      </c>
      <c r="K85945">
        <f t="shared" ca="1" si="9397"/>
        <v>0</v>
      </c>
      <c r="L85945">
        <f t="shared" ca="1" si="9398"/>
        <v>0</v>
      </c>
      <c r="M85945">
        <f t="shared" ca="1" si="9399"/>
        <v>0</v>
      </c>
      <c r="N85945" t="str">
        <f t="shared" ca="1" si="9400"/>
        <v>X</v>
      </c>
    </row>
    <row r="85946" spans="7:14" x14ac:dyDescent="0.3">
      <c r="G85946">
        <v>85945</v>
      </c>
      <c r="H85946">
        <f t="shared" ca="1" si="9394"/>
        <v>153</v>
      </c>
      <c r="I85946">
        <f t="shared" ca="1" si="9395"/>
        <v>17</v>
      </c>
      <c r="J85946">
        <f t="shared" ca="1" si="9396"/>
        <v>98</v>
      </c>
      <c r="K85946">
        <f t="shared" ca="1" si="9397"/>
        <v>0</v>
      </c>
      <c r="L85946">
        <f t="shared" ca="1" si="9398"/>
        <v>0</v>
      </c>
      <c r="M85946">
        <f t="shared" ca="1" si="9399"/>
        <v>0</v>
      </c>
      <c r="N85946" t="str">
        <f t="shared" ca="1" si="9400"/>
        <v>X</v>
      </c>
    </row>
    <row r="85947" spans="7:14" x14ac:dyDescent="0.3">
      <c r="G85947">
        <v>85946</v>
      </c>
      <c r="H85947">
        <f t="shared" ca="1" si="9394"/>
        <v>7</v>
      </c>
      <c r="I85947">
        <f t="shared" ca="1" si="9395"/>
        <v>14</v>
      </c>
      <c r="J85947">
        <f t="shared" ca="1" si="9396"/>
        <v>63</v>
      </c>
      <c r="K85947">
        <f t="shared" ca="1" si="9397"/>
        <v>1</v>
      </c>
      <c r="L85947">
        <f t="shared" ca="1" si="9398"/>
        <v>0</v>
      </c>
      <c r="M85947">
        <f t="shared" ca="1" si="9399"/>
        <v>0</v>
      </c>
      <c r="N85947" t="str">
        <f t="shared" ca="1" si="9400"/>
        <v>X</v>
      </c>
    </row>
    <row r="85948" spans="7:14" x14ac:dyDescent="0.3">
      <c r="G85948">
        <v>85947</v>
      </c>
      <c r="H85948">
        <f t="shared" ca="1" si="9394"/>
        <v>144</v>
      </c>
      <c r="I85948">
        <f t="shared" ca="1" si="9395"/>
        <v>14</v>
      </c>
      <c r="J85948">
        <f t="shared" ca="1" si="9396"/>
        <v>176</v>
      </c>
      <c r="K85948">
        <f t="shared" ca="1" si="9397"/>
        <v>0</v>
      </c>
      <c r="L85948">
        <f t="shared" ca="1" si="9398"/>
        <v>0</v>
      </c>
      <c r="M85948">
        <f t="shared" ca="1" si="9399"/>
        <v>0</v>
      </c>
      <c r="N85948" t="str">
        <f t="shared" ca="1" si="9400"/>
        <v>X</v>
      </c>
    </row>
    <row r="85949" spans="7:14" x14ac:dyDescent="0.3">
      <c r="G85949">
        <v>85948</v>
      </c>
      <c r="H85949">
        <f t="shared" ca="1" si="9394"/>
        <v>123</v>
      </c>
      <c r="I85949">
        <f t="shared" ca="1" si="9395"/>
        <v>0</v>
      </c>
      <c r="J85949">
        <f t="shared" ca="1" si="9396"/>
        <v>79</v>
      </c>
      <c r="K85949">
        <f t="shared" ca="1" si="9397"/>
        <v>0</v>
      </c>
      <c r="L85949">
        <f t="shared" ca="1" si="9398"/>
        <v>0</v>
      </c>
      <c r="M85949">
        <f t="shared" ca="1" si="9399"/>
        <v>0</v>
      </c>
      <c r="N85949" t="str">
        <f t="shared" ca="1" si="9400"/>
        <v>X</v>
      </c>
    </row>
    <row r="85950" spans="7:14" x14ac:dyDescent="0.3">
      <c r="G85950">
        <v>85949</v>
      </c>
      <c r="H85950">
        <f t="shared" ca="1" si="9394"/>
        <v>162</v>
      </c>
      <c r="I85950">
        <f t="shared" ca="1" si="9395"/>
        <v>7</v>
      </c>
      <c r="J85950">
        <f t="shared" ca="1" si="9396"/>
        <v>70</v>
      </c>
      <c r="K85950">
        <f t="shared" ca="1" si="9397"/>
        <v>0</v>
      </c>
      <c r="L85950">
        <f t="shared" ca="1" si="9398"/>
        <v>0</v>
      </c>
      <c r="M85950">
        <f t="shared" ca="1" si="9399"/>
        <v>0</v>
      </c>
      <c r="N85950" t="str">
        <f t="shared" ca="1" si="9400"/>
        <v>X</v>
      </c>
    </row>
    <row r="85951" spans="7:14" x14ac:dyDescent="0.3">
      <c r="G85951">
        <v>85950</v>
      </c>
      <c r="H85951">
        <f t="shared" ca="1" si="9394"/>
        <v>172</v>
      </c>
      <c r="I85951">
        <f t="shared" ca="1" si="9395"/>
        <v>9</v>
      </c>
      <c r="J85951">
        <f t="shared" ca="1" si="9396"/>
        <v>193</v>
      </c>
      <c r="K85951">
        <f t="shared" ca="1" si="9397"/>
        <v>0</v>
      </c>
      <c r="L85951">
        <f t="shared" ca="1" si="9398"/>
        <v>0</v>
      </c>
      <c r="M85951">
        <f t="shared" ca="1" si="9399"/>
        <v>0</v>
      </c>
      <c r="N85951" t="str">
        <f t="shared" ca="1" si="9400"/>
        <v>X</v>
      </c>
    </row>
    <row r="85952" spans="7:14" x14ac:dyDescent="0.3">
      <c r="G85952">
        <v>85951</v>
      </c>
      <c r="H85952">
        <f t="shared" ca="1" si="9394"/>
        <v>140</v>
      </c>
      <c r="I85952">
        <f t="shared" ca="1" si="9395"/>
        <v>1</v>
      </c>
      <c r="J85952">
        <f t="shared" ca="1" si="9396"/>
        <v>166</v>
      </c>
      <c r="K85952">
        <f t="shared" ca="1" si="9397"/>
        <v>0</v>
      </c>
      <c r="L85952">
        <f t="shared" ca="1" si="9398"/>
        <v>0</v>
      </c>
      <c r="M85952">
        <f t="shared" ca="1" si="9399"/>
        <v>0</v>
      </c>
      <c r="N85952" t="str">
        <f t="shared" ca="1" si="9400"/>
        <v>X</v>
      </c>
    </row>
    <row r="85953" spans="7:14" x14ac:dyDescent="0.3">
      <c r="G85953">
        <v>85952</v>
      </c>
      <c r="H85953">
        <f t="shared" ca="1" si="9394"/>
        <v>176</v>
      </c>
      <c r="I85953">
        <f t="shared" ca="1" si="9395"/>
        <v>13</v>
      </c>
      <c r="J85953">
        <f t="shared" ca="1" si="9396"/>
        <v>168</v>
      </c>
      <c r="K85953">
        <f t="shared" ca="1" si="9397"/>
        <v>0</v>
      </c>
      <c r="L85953">
        <f t="shared" ca="1" si="9398"/>
        <v>0</v>
      </c>
      <c r="M85953">
        <f t="shared" ca="1" si="9399"/>
        <v>0</v>
      </c>
      <c r="N85953" t="str">
        <f t="shared" ca="1" si="9400"/>
        <v>X</v>
      </c>
    </row>
    <row r="85954" spans="7:14" x14ac:dyDescent="0.3">
      <c r="G85954">
        <v>85953</v>
      </c>
      <c r="H85954">
        <f t="shared" ca="1" si="9394"/>
        <v>176</v>
      </c>
      <c r="I85954">
        <f t="shared" ca="1" si="9395"/>
        <v>11</v>
      </c>
      <c r="J85954">
        <f t="shared" ca="1" si="9396"/>
        <v>157</v>
      </c>
      <c r="K85954">
        <f t="shared" ca="1" si="9397"/>
        <v>0</v>
      </c>
      <c r="L85954">
        <f t="shared" ca="1" si="9398"/>
        <v>0</v>
      </c>
      <c r="M85954">
        <f t="shared" ca="1" si="9399"/>
        <v>0</v>
      </c>
      <c r="N85954" t="str">
        <f t="shared" ca="1" si="9400"/>
        <v>X</v>
      </c>
    </row>
    <row r="85955" spans="7:14" x14ac:dyDescent="0.3">
      <c r="G85955">
        <v>85954</v>
      </c>
      <c r="H85955">
        <f t="shared" ref="H85955:H86018" ca="1" si="9401">RANDBETWEEN(0,200)</f>
        <v>52</v>
      </c>
      <c r="I85955">
        <f t="shared" ref="I85955:I86018" ca="1" si="9402">RANDBETWEEN(0,20)</f>
        <v>9</v>
      </c>
      <c r="J85955">
        <f t="shared" ref="J85955:J86018" ca="1" si="9403">RANDBETWEEN(0,200)</f>
        <v>16</v>
      </c>
      <c r="K85955">
        <f t="shared" ref="K85955:K86018" ca="1" si="9404">IF(2*H85955+5*I85955&lt;=100,1,0)</f>
        <v>0</v>
      </c>
      <c r="L85955">
        <f t="shared" ref="L85955:L86018" ca="1" si="9405">IF(I85955-J85955&gt;=10,1,0)</f>
        <v>0</v>
      </c>
      <c r="M85955">
        <f t="shared" ref="M85955:M86018" ca="1" si="9406">IF(H85955+I85955^2+J85955&lt;=200,1,0)</f>
        <v>1</v>
      </c>
      <c r="N85955" t="str">
        <f t="shared" ref="N85955:N86018" ca="1" si="9407">IF(K85955*L85955*M85955=1,2*H85955^3+4*I85955+J85955,"X")</f>
        <v>X</v>
      </c>
    </row>
    <row r="85956" spans="7:14" x14ac:dyDescent="0.3">
      <c r="G85956">
        <v>85955</v>
      </c>
      <c r="H85956">
        <f t="shared" ca="1" si="9401"/>
        <v>98</v>
      </c>
      <c r="I85956">
        <f t="shared" ca="1" si="9402"/>
        <v>18</v>
      </c>
      <c r="J85956">
        <f t="shared" ca="1" si="9403"/>
        <v>29</v>
      </c>
      <c r="K85956">
        <f t="shared" ca="1" si="9404"/>
        <v>0</v>
      </c>
      <c r="L85956">
        <f t="shared" ca="1" si="9405"/>
        <v>0</v>
      </c>
      <c r="M85956">
        <f t="shared" ca="1" si="9406"/>
        <v>0</v>
      </c>
      <c r="N85956" t="str">
        <f t="shared" ca="1" si="9407"/>
        <v>X</v>
      </c>
    </row>
    <row r="85957" spans="7:14" x14ac:dyDescent="0.3">
      <c r="G85957">
        <v>85956</v>
      </c>
      <c r="H85957">
        <f t="shared" ca="1" si="9401"/>
        <v>72</v>
      </c>
      <c r="I85957">
        <f t="shared" ca="1" si="9402"/>
        <v>2</v>
      </c>
      <c r="J85957">
        <f t="shared" ca="1" si="9403"/>
        <v>64</v>
      </c>
      <c r="K85957">
        <f t="shared" ca="1" si="9404"/>
        <v>0</v>
      </c>
      <c r="L85957">
        <f t="shared" ca="1" si="9405"/>
        <v>0</v>
      </c>
      <c r="M85957">
        <f t="shared" ca="1" si="9406"/>
        <v>1</v>
      </c>
      <c r="N85957" t="str">
        <f t="shared" ca="1" si="9407"/>
        <v>X</v>
      </c>
    </row>
    <row r="85958" spans="7:14" x14ac:dyDescent="0.3">
      <c r="G85958">
        <v>85957</v>
      </c>
      <c r="H85958">
        <f t="shared" ca="1" si="9401"/>
        <v>137</v>
      </c>
      <c r="I85958">
        <f t="shared" ca="1" si="9402"/>
        <v>16</v>
      </c>
      <c r="J85958">
        <f t="shared" ca="1" si="9403"/>
        <v>88</v>
      </c>
      <c r="K85958">
        <f t="shared" ca="1" si="9404"/>
        <v>0</v>
      </c>
      <c r="L85958">
        <f t="shared" ca="1" si="9405"/>
        <v>0</v>
      </c>
      <c r="M85958">
        <f t="shared" ca="1" si="9406"/>
        <v>0</v>
      </c>
      <c r="N85958" t="str">
        <f t="shared" ca="1" si="9407"/>
        <v>X</v>
      </c>
    </row>
    <row r="85959" spans="7:14" x14ac:dyDescent="0.3">
      <c r="G85959">
        <v>85958</v>
      </c>
      <c r="H85959">
        <f t="shared" ca="1" si="9401"/>
        <v>197</v>
      </c>
      <c r="I85959">
        <f t="shared" ca="1" si="9402"/>
        <v>3</v>
      </c>
      <c r="J85959">
        <f t="shared" ca="1" si="9403"/>
        <v>67</v>
      </c>
      <c r="K85959">
        <f t="shared" ca="1" si="9404"/>
        <v>0</v>
      </c>
      <c r="L85959">
        <f t="shared" ca="1" si="9405"/>
        <v>0</v>
      </c>
      <c r="M85959">
        <f t="shared" ca="1" si="9406"/>
        <v>0</v>
      </c>
      <c r="N85959" t="str">
        <f t="shared" ca="1" si="9407"/>
        <v>X</v>
      </c>
    </row>
    <row r="85960" spans="7:14" x14ac:dyDescent="0.3">
      <c r="G85960">
        <v>85959</v>
      </c>
      <c r="H85960">
        <f t="shared" ca="1" si="9401"/>
        <v>192</v>
      </c>
      <c r="I85960">
        <f t="shared" ca="1" si="9402"/>
        <v>18</v>
      </c>
      <c r="J85960">
        <f t="shared" ca="1" si="9403"/>
        <v>90</v>
      </c>
      <c r="K85960">
        <f t="shared" ca="1" si="9404"/>
        <v>0</v>
      </c>
      <c r="L85960">
        <f t="shared" ca="1" si="9405"/>
        <v>0</v>
      </c>
      <c r="M85960">
        <f t="shared" ca="1" si="9406"/>
        <v>0</v>
      </c>
      <c r="N85960" t="str">
        <f t="shared" ca="1" si="9407"/>
        <v>X</v>
      </c>
    </row>
    <row r="85961" spans="7:14" x14ac:dyDescent="0.3">
      <c r="G85961">
        <v>85960</v>
      </c>
      <c r="H85961">
        <f t="shared" ca="1" si="9401"/>
        <v>79</v>
      </c>
      <c r="I85961">
        <f t="shared" ca="1" si="9402"/>
        <v>16</v>
      </c>
      <c r="J85961">
        <f t="shared" ca="1" si="9403"/>
        <v>99</v>
      </c>
      <c r="K85961">
        <f t="shared" ca="1" si="9404"/>
        <v>0</v>
      </c>
      <c r="L85961">
        <f t="shared" ca="1" si="9405"/>
        <v>0</v>
      </c>
      <c r="M85961">
        <f t="shared" ca="1" si="9406"/>
        <v>0</v>
      </c>
      <c r="N85961" t="str">
        <f t="shared" ca="1" si="9407"/>
        <v>X</v>
      </c>
    </row>
    <row r="85962" spans="7:14" x14ac:dyDescent="0.3">
      <c r="G85962">
        <v>85961</v>
      </c>
      <c r="H85962">
        <f t="shared" ca="1" si="9401"/>
        <v>151</v>
      </c>
      <c r="I85962">
        <f t="shared" ca="1" si="9402"/>
        <v>14</v>
      </c>
      <c r="J85962">
        <f t="shared" ca="1" si="9403"/>
        <v>87</v>
      </c>
      <c r="K85962">
        <f t="shared" ca="1" si="9404"/>
        <v>0</v>
      </c>
      <c r="L85962">
        <f t="shared" ca="1" si="9405"/>
        <v>0</v>
      </c>
      <c r="M85962">
        <f t="shared" ca="1" si="9406"/>
        <v>0</v>
      </c>
      <c r="N85962" t="str">
        <f t="shared" ca="1" si="9407"/>
        <v>X</v>
      </c>
    </row>
    <row r="85963" spans="7:14" x14ac:dyDescent="0.3">
      <c r="G85963">
        <v>85962</v>
      </c>
      <c r="H85963">
        <f t="shared" ca="1" si="9401"/>
        <v>197</v>
      </c>
      <c r="I85963">
        <f t="shared" ca="1" si="9402"/>
        <v>20</v>
      </c>
      <c r="J85963">
        <f t="shared" ca="1" si="9403"/>
        <v>124</v>
      </c>
      <c r="K85963">
        <f t="shared" ca="1" si="9404"/>
        <v>0</v>
      </c>
      <c r="L85963">
        <f t="shared" ca="1" si="9405"/>
        <v>0</v>
      </c>
      <c r="M85963">
        <f t="shared" ca="1" si="9406"/>
        <v>0</v>
      </c>
      <c r="N85963" t="str">
        <f t="shared" ca="1" si="9407"/>
        <v>X</v>
      </c>
    </row>
    <row r="85964" spans="7:14" x14ac:dyDescent="0.3">
      <c r="G85964">
        <v>85963</v>
      </c>
      <c r="H85964">
        <f t="shared" ca="1" si="9401"/>
        <v>114</v>
      </c>
      <c r="I85964">
        <f t="shared" ca="1" si="9402"/>
        <v>7</v>
      </c>
      <c r="J85964">
        <f t="shared" ca="1" si="9403"/>
        <v>49</v>
      </c>
      <c r="K85964">
        <f t="shared" ca="1" si="9404"/>
        <v>0</v>
      </c>
      <c r="L85964">
        <f t="shared" ca="1" si="9405"/>
        <v>0</v>
      </c>
      <c r="M85964">
        <f t="shared" ca="1" si="9406"/>
        <v>0</v>
      </c>
      <c r="N85964" t="str">
        <f t="shared" ca="1" si="9407"/>
        <v>X</v>
      </c>
    </row>
    <row r="85965" spans="7:14" x14ac:dyDescent="0.3">
      <c r="G85965">
        <v>85964</v>
      </c>
      <c r="H85965">
        <f t="shared" ca="1" si="9401"/>
        <v>102</v>
      </c>
      <c r="I85965">
        <f t="shared" ca="1" si="9402"/>
        <v>10</v>
      </c>
      <c r="J85965">
        <f t="shared" ca="1" si="9403"/>
        <v>3</v>
      </c>
      <c r="K85965">
        <f t="shared" ca="1" si="9404"/>
        <v>0</v>
      </c>
      <c r="L85965">
        <f t="shared" ca="1" si="9405"/>
        <v>0</v>
      </c>
      <c r="M85965">
        <f t="shared" ca="1" si="9406"/>
        <v>0</v>
      </c>
      <c r="N85965" t="str">
        <f t="shared" ca="1" si="9407"/>
        <v>X</v>
      </c>
    </row>
    <row r="85966" spans="7:14" x14ac:dyDescent="0.3">
      <c r="G85966">
        <v>85965</v>
      </c>
      <c r="H85966">
        <f t="shared" ca="1" si="9401"/>
        <v>131</v>
      </c>
      <c r="I85966">
        <f t="shared" ca="1" si="9402"/>
        <v>11</v>
      </c>
      <c r="J85966">
        <f t="shared" ca="1" si="9403"/>
        <v>126</v>
      </c>
      <c r="K85966">
        <f t="shared" ca="1" si="9404"/>
        <v>0</v>
      </c>
      <c r="L85966">
        <f t="shared" ca="1" si="9405"/>
        <v>0</v>
      </c>
      <c r="M85966">
        <f t="shared" ca="1" si="9406"/>
        <v>0</v>
      </c>
      <c r="N85966" t="str">
        <f t="shared" ca="1" si="9407"/>
        <v>X</v>
      </c>
    </row>
    <row r="85967" spans="7:14" x14ac:dyDescent="0.3">
      <c r="G85967">
        <v>85966</v>
      </c>
      <c r="H85967">
        <f t="shared" ca="1" si="9401"/>
        <v>71</v>
      </c>
      <c r="I85967">
        <f t="shared" ca="1" si="9402"/>
        <v>12</v>
      </c>
      <c r="J85967">
        <f t="shared" ca="1" si="9403"/>
        <v>86</v>
      </c>
      <c r="K85967">
        <f t="shared" ca="1" si="9404"/>
        <v>0</v>
      </c>
      <c r="L85967">
        <f t="shared" ca="1" si="9405"/>
        <v>0</v>
      </c>
      <c r="M85967">
        <f t="shared" ca="1" si="9406"/>
        <v>0</v>
      </c>
      <c r="N85967" t="str">
        <f t="shared" ca="1" si="9407"/>
        <v>X</v>
      </c>
    </row>
    <row r="85968" spans="7:14" x14ac:dyDescent="0.3">
      <c r="G85968">
        <v>85967</v>
      </c>
      <c r="H85968">
        <f t="shared" ca="1" si="9401"/>
        <v>138</v>
      </c>
      <c r="I85968">
        <f t="shared" ca="1" si="9402"/>
        <v>10</v>
      </c>
      <c r="J85968">
        <f t="shared" ca="1" si="9403"/>
        <v>84</v>
      </c>
      <c r="K85968">
        <f t="shared" ca="1" si="9404"/>
        <v>0</v>
      </c>
      <c r="L85968">
        <f t="shared" ca="1" si="9405"/>
        <v>0</v>
      </c>
      <c r="M85968">
        <f t="shared" ca="1" si="9406"/>
        <v>0</v>
      </c>
      <c r="N85968" t="str">
        <f t="shared" ca="1" si="9407"/>
        <v>X</v>
      </c>
    </row>
    <row r="85969" spans="7:14" x14ac:dyDescent="0.3">
      <c r="G85969">
        <v>85968</v>
      </c>
      <c r="H85969">
        <f t="shared" ca="1" si="9401"/>
        <v>31</v>
      </c>
      <c r="I85969">
        <f t="shared" ca="1" si="9402"/>
        <v>14</v>
      </c>
      <c r="J85969">
        <f t="shared" ca="1" si="9403"/>
        <v>54</v>
      </c>
      <c r="K85969">
        <f t="shared" ca="1" si="9404"/>
        <v>0</v>
      </c>
      <c r="L85969">
        <f t="shared" ca="1" si="9405"/>
        <v>0</v>
      </c>
      <c r="M85969">
        <f t="shared" ca="1" si="9406"/>
        <v>0</v>
      </c>
      <c r="N85969" t="str">
        <f t="shared" ca="1" si="9407"/>
        <v>X</v>
      </c>
    </row>
    <row r="85970" spans="7:14" x14ac:dyDescent="0.3">
      <c r="G85970">
        <v>85969</v>
      </c>
      <c r="H85970">
        <f t="shared" ca="1" si="9401"/>
        <v>72</v>
      </c>
      <c r="I85970">
        <f t="shared" ca="1" si="9402"/>
        <v>1</v>
      </c>
      <c r="J85970">
        <f t="shared" ca="1" si="9403"/>
        <v>39</v>
      </c>
      <c r="K85970">
        <f t="shared" ca="1" si="9404"/>
        <v>0</v>
      </c>
      <c r="L85970">
        <f t="shared" ca="1" si="9405"/>
        <v>0</v>
      </c>
      <c r="M85970">
        <f t="shared" ca="1" si="9406"/>
        <v>1</v>
      </c>
      <c r="N85970" t="str">
        <f t="shared" ca="1" si="9407"/>
        <v>X</v>
      </c>
    </row>
    <row r="85971" spans="7:14" x14ac:dyDescent="0.3">
      <c r="G85971">
        <v>85970</v>
      </c>
      <c r="H85971">
        <f t="shared" ca="1" si="9401"/>
        <v>25</v>
      </c>
      <c r="I85971">
        <f t="shared" ca="1" si="9402"/>
        <v>18</v>
      </c>
      <c r="J85971">
        <f t="shared" ca="1" si="9403"/>
        <v>163</v>
      </c>
      <c r="K85971">
        <f t="shared" ca="1" si="9404"/>
        <v>0</v>
      </c>
      <c r="L85971">
        <f t="shared" ca="1" si="9405"/>
        <v>0</v>
      </c>
      <c r="M85971">
        <f t="shared" ca="1" si="9406"/>
        <v>0</v>
      </c>
      <c r="N85971" t="str">
        <f t="shared" ca="1" si="9407"/>
        <v>X</v>
      </c>
    </row>
    <row r="85972" spans="7:14" x14ac:dyDescent="0.3">
      <c r="G85972">
        <v>85971</v>
      </c>
      <c r="H85972">
        <f t="shared" ca="1" si="9401"/>
        <v>161</v>
      </c>
      <c r="I85972">
        <f t="shared" ca="1" si="9402"/>
        <v>19</v>
      </c>
      <c r="J85972">
        <f t="shared" ca="1" si="9403"/>
        <v>15</v>
      </c>
      <c r="K85972">
        <f t="shared" ca="1" si="9404"/>
        <v>0</v>
      </c>
      <c r="L85972">
        <f t="shared" ca="1" si="9405"/>
        <v>0</v>
      </c>
      <c r="M85972">
        <f t="shared" ca="1" si="9406"/>
        <v>0</v>
      </c>
      <c r="N85972" t="str">
        <f t="shared" ca="1" si="9407"/>
        <v>X</v>
      </c>
    </row>
    <row r="85973" spans="7:14" x14ac:dyDescent="0.3">
      <c r="G85973">
        <v>85972</v>
      </c>
      <c r="H85973">
        <f t="shared" ca="1" si="9401"/>
        <v>114</v>
      </c>
      <c r="I85973">
        <f t="shared" ca="1" si="9402"/>
        <v>4</v>
      </c>
      <c r="J85973">
        <f t="shared" ca="1" si="9403"/>
        <v>53</v>
      </c>
      <c r="K85973">
        <f t="shared" ca="1" si="9404"/>
        <v>0</v>
      </c>
      <c r="L85973">
        <f t="shared" ca="1" si="9405"/>
        <v>0</v>
      </c>
      <c r="M85973">
        <f t="shared" ca="1" si="9406"/>
        <v>1</v>
      </c>
      <c r="N85973" t="str">
        <f t="shared" ca="1" si="9407"/>
        <v>X</v>
      </c>
    </row>
    <row r="85974" spans="7:14" x14ac:dyDescent="0.3">
      <c r="G85974">
        <v>85973</v>
      </c>
      <c r="H85974">
        <f t="shared" ca="1" si="9401"/>
        <v>181</v>
      </c>
      <c r="I85974">
        <f t="shared" ca="1" si="9402"/>
        <v>11</v>
      </c>
      <c r="J85974">
        <f t="shared" ca="1" si="9403"/>
        <v>105</v>
      </c>
      <c r="K85974">
        <f t="shared" ca="1" si="9404"/>
        <v>0</v>
      </c>
      <c r="L85974">
        <f t="shared" ca="1" si="9405"/>
        <v>0</v>
      </c>
      <c r="M85974">
        <f t="shared" ca="1" si="9406"/>
        <v>0</v>
      </c>
      <c r="N85974" t="str">
        <f t="shared" ca="1" si="9407"/>
        <v>X</v>
      </c>
    </row>
    <row r="85975" spans="7:14" x14ac:dyDescent="0.3">
      <c r="G85975">
        <v>85974</v>
      </c>
      <c r="H85975">
        <f t="shared" ca="1" si="9401"/>
        <v>50</v>
      </c>
      <c r="I85975">
        <f t="shared" ca="1" si="9402"/>
        <v>18</v>
      </c>
      <c r="J85975">
        <f t="shared" ca="1" si="9403"/>
        <v>15</v>
      </c>
      <c r="K85975">
        <f t="shared" ca="1" si="9404"/>
        <v>0</v>
      </c>
      <c r="L85975">
        <f t="shared" ca="1" si="9405"/>
        <v>0</v>
      </c>
      <c r="M85975">
        <f t="shared" ca="1" si="9406"/>
        <v>0</v>
      </c>
      <c r="N85975" t="str">
        <f t="shared" ca="1" si="9407"/>
        <v>X</v>
      </c>
    </row>
    <row r="85976" spans="7:14" x14ac:dyDescent="0.3">
      <c r="G85976">
        <v>85975</v>
      </c>
      <c r="H85976">
        <f t="shared" ca="1" si="9401"/>
        <v>115</v>
      </c>
      <c r="I85976">
        <f t="shared" ca="1" si="9402"/>
        <v>20</v>
      </c>
      <c r="J85976">
        <f t="shared" ca="1" si="9403"/>
        <v>34</v>
      </c>
      <c r="K85976">
        <f t="shared" ca="1" si="9404"/>
        <v>0</v>
      </c>
      <c r="L85976">
        <f t="shared" ca="1" si="9405"/>
        <v>0</v>
      </c>
      <c r="M85976">
        <f t="shared" ca="1" si="9406"/>
        <v>0</v>
      </c>
      <c r="N85976" t="str">
        <f t="shared" ca="1" si="9407"/>
        <v>X</v>
      </c>
    </row>
    <row r="85977" spans="7:14" x14ac:dyDescent="0.3">
      <c r="G85977">
        <v>85976</v>
      </c>
      <c r="H85977">
        <f t="shared" ca="1" si="9401"/>
        <v>49</v>
      </c>
      <c r="I85977">
        <f t="shared" ca="1" si="9402"/>
        <v>8</v>
      </c>
      <c r="J85977">
        <f t="shared" ca="1" si="9403"/>
        <v>151</v>
      </c>
      <c r="K85977">
        <f t="shared" ca="1" si="9404"/>
        <v>0</v>
      </c>
      <c r="L85977">
        <f t="shared" ca="1" si="9405"/>
        <v>0</v>
      </c>
      <c r="M85977">
        <f t="shared" ca="1" si="9406"/>
        <v>0</v>
      </c>
      <c r="N85977" t="str">
        <f t="shared" ca="1" si="9407"/>
        <v>X</v>
      </c>
    </row>
    <row r="85978" spans="7:14" x14ac:dyDescent="0.3">
      <c r="G85978">
        <v>85977</v>
      </c>
      <c r="H85978">
        <f t="shared" ca="1" si="9401"/>
        <v>24</v>
      </c>
      <c r="I85978">
        <f t="shared" ca="1" si="9402"/>
        <v>5</v>
      </c>
      <c r="J85978">
        <f t="shared" ca="1" si="9403"/>
        <v>170</v>
      </c>
      <c r="K85978">
        <f t="shared" ca="1" si="9404"/>
        <v>1</v>
      </c>
      <c r="L85978">
        <f t="shared" ca="1" si="9405"/>
        <v>0</v>
      </c>
      <c r="M85978">
        <f t="shared" ca="1" si="9406"/>
        <v>0</v>
      </c>
      <c r="N85978" t="str">
        <f t="shared" ca="1" si="9407"/>
        <v>X</v>
      </c>
    </row>
    <row r="85979" spans="7:14" x14ac:dyDescent="0.3">
      <c r="G85979">
        <v>85978</v>
      </c>
      <c r="H85979">
        <f t="shared" ca="1" si="9401"/>
        <v>185</v>
      </c>
      <c r="I85979">
        <f t="shared" ca="1" si="9402"/>
        <v>20</v>
      </c>
      <c r="J85979">
        <f t="shared" ca="1" si="9403"/>
        <v>2</v>
      </c>
      <c r="K85979">
        <f t="shared" ca="1" si="9404"/>
        <v>0</v>
      </c>
      <c r="L85979">
        <f t="shared" ca="1" si="9405"/>
        <v>1</v>
      </c>
      <c r="M85979">
        <f t="shared" ca="1" si="9406"/>
        <v>0</v>
      </c>
      <c r="N85979" t="str">
        <f t="shared" ca="1" si="9407"/>
        <v>X</v>
      </c>
    </row>
    <row r="85980" spans="7:14" x14ac:dyDescent="0.3">
      <c r="G85980">
        <v>85979</v>
      </c>
      <c r="H85980">
        <f t="shared" ca="1" si="9401"/>
        <v>44</v>
      </c>
      <c r="I85980">
        <f t="shared" ca="1" si="9402"/>
        <v>14</v>
      </c>
      <c r="J85980">
        <f t="shared" ca="1" si="9403"/>
        <v>89</v>
      </c>
      <c r="K85980">
        <f t="shared" ca="1" si="9404"/>
        <v>0</v>
      </c>
      <c r="L85980">
        <f t="shared" ca="1" si="9405"/>
        <v>0</v>
      </c>
      <c r="M85980">
        <f t="shared" ca="1" si="9406"/>
        <v>0</v>
      </c>
      <c r="N85980" t="str">
        <f t="shared" ca="1" si="9407"/>
        <v>X</v>
      </c>
    </row>
    <row r="85981" spans="7:14" x14ac:dyDescent="0.3">
      <c r="G85981">
        <v>85980</v>
      </c>
      <c r="H85981">
        <f t="shared" ca="1" si="9401"/>
        <v>30</v>
      </c>
      <c r="I85981">
        <f t="shared" ca="1" si="9402"/>
        <v>8</v>
      </c>
      <c r="J85981">
        <f t="shared" ca="1" si="9403"/>
        <v>90</v>
      </c>
      <c r="K85981">
        <f t="shared" ca="1" si="9404"/>
        <v>1</v>
      </c>
      <c r="L85981">
        <f t="shared" ca="1" si="9405"/>
        <v>0</v>
      </c>
      <c r="M85981">
        <f t="shared" ca="1" si="9406"/>
        <v>1</v>
      </c>
      <c r="N85981" t="str">
        <f t="shared" ca="1" si="9407"/>
        <v>X</v>
      </c>
    </row>
    <row r="85982" spans="7:14" x14ac:dyDescent="0.3">
      <c r="G85982">
        <v>85981</v>
      </c>
      <c r="H85982">
        <f t="shared" ca="1" si="9401"/>
        <v>148</v>
      </c>
      <c r="I85982">
        <f t="shared" ca="1" si="9402"/>
        <v>6</v>
      </c>
      <c r="J85982">
        <f t="shared" ca="1" si="9403"/>
        <v>196</v>
      </c>
      <c r="K85982">
        <f t="shared" ca="1" si="9404"/>
        <v>0</v>
      </c>
      <c r="L85982">
        <f t="shared" ca="1" si="9405"/>
        <v>0</v>
      </c>
      <c r="M85982">
        <f t="shared" ca="1" si="9406"/>
        <v>0</v>
      </c>
      <c r="N85982" t="str">
        <f t="shared" ca="1" si="9407"/>
        <v>X</v>
      </c>
    </row>
    <row r="85983" spans="7:14" x14ac:dyDescent="0.3">
      <c r="G85983">
        <v>85982</v>
      </c>
      <c r="H85983">
        <f t="shared" ca="1" si="9401"/>
        <v>29</v>
      </c>
      <c r="I85983">
        <f t="shared" ca="1" si="9402"/>
        <v>12</v>
      </c>
      <c r="J85983">
        <f t="shared" ca="1" si="9403"/>
        <v>11</v>
      </c>
      <c r="K85983">
        <f t="shared" ca="1" si="9404"/>
        <v>0</v>
      </c>
      <c r="L85983">
        <f t="shared" ca="1" si="9405"/>
        <v>0</v>
      </c>
      <c r="M85983">
        <f t="shared" ca="1" si="9406"/>
        <v>1</v>
      </c>
      <c r="N85983" t="str">
        <f t="shared" ca="1" si="9407"/>
        <v>X</v>
      </c>
    </row>
    <row r="85984" spans="7:14" x14ac:dyDescent="0.3">
      <c r="G85984">
        <v>85983</v>
      </c>
      <c r="H85984">
        <f t="shared" ca="1" si="9401"/>
        <v>4</v>
      </c>
      <c r="I85984">
        <f t="shared" ca="1" si="9402"/>
        <v>2</v>
      </c>
      <c r="J85984">
        <f t="shared" ca="1" si="9403"/>
        <v>53</v>
      </c>
      <c r="K85984">
        <f t="shared" ca="1" si="9404"/>
        <v>1</v>
      </c>
      <c r="L85984">
        <f t="shared" ca="1" si="9405"/>
        <v>0</v>
      </c>
      <c r="M85984">
        <f t="shared" ca="1" si="9406"/>
        <v>1</v>
      </c>
      <c r="N85984" t="str">
        <f t="shared" ca="1" si="9407"/>
        <v>X</v>
      </c>
    </row>
    <row r="85985" spans="7:14" x14ac:dyDescent="0.3">
      <c r="G85985">
        <v>85984</v>
      </c>
      <c r="H85985">
        <f t="shared" ca="1" si="9401"/>
        <v>127</v>
      </c>
      <c r="I85985">
        <f t="shared" ca="1" si="9402"/>
        <v>4</v>
      </c>
      <c r="J85985">
        <f t="shared" ca="1" si="9403"/>
        <v>3</v>
      </c>
      <c r="K85985">
        <f t="shared" ca="1" si="9404"/>
        <v>0</v>
      </c>
      <c r="L85985">
        <f t="shared" ca="1" si="9405"/>
        <v>0</v>
      </c>
      <c r="M85985">
        <f t="shared" ca="1" si="9406"/>
        <v>1</v>
      </c>
      <c r="N85985" t="str">
        <f t="shared" ca="1" si="9407"/>
        <v>X</v>
      </c>
    </row>
    <row r="85986" spans="7:14" x14ac:dyDescent="0.3">
      <c r="G85986">
        <v>85985</v>
      </c>
      <c r="H85986">
        <f t="shared" ca="1" si="9401"/>
        <v>93</v>
      </c>
      <c r="I85986">
        <f t="shared" ca="1" si="9402"/>
        <v>9</v>
      </c>
      <c r="J85986">
        <f t="shared" ca="1" si="9403"/>
        <v>179</v>
      </c>
      <c r="K85986">
        <f t="shared" ca="1" si="9404"/>
        <v>0</v>
      </c>
      <c r="L85986">
        <f t="shared" ca="1" si="9405"/>
        <v>0</v>
      </c>
      <c r="M85986">
        <f t="shared" ca="1" si="9406"/>
        <v>0</v>
      </c>
      <c r="N85986" t="str">
        <f t="shared" ca="1" si="9407"/>
        <v>X</v>
      </c>
    </row>
    <row r="85987" spans="7:14" x14ac:dyDescent="0.3">
      <c r="G85987">
        <v>85986</v>
      </c>
      <c r="H85987">
        <f t="shared" ca="1" si="9401"/>
        <v>111</v>
      </c>
      <c r="I85987">
        <f t="shared" ca="1" si="9402"/>
        <v>11</v>
      </c>
      <c r="J85987">
        <f t="shared" ca="1" si="9403"/>
        <v>13</v>
      </c>
      <c r="K85987">
        <f t="shared" ca="1" si="9404"/>
        <v>0</v>
      </c>
      <c r="L85987">
        <f t="shared" ca="1" si="9405"/>
        <v>0</v>
      </c>
      <c r="M85987">
        <f t="shared" ca="1" si="9406"/>
        <v>0</v>
      </c>
      <c r="N85987" t="str">
        <f t="shared" ca="1" si="9407"/>
        <v>X</v>
      </c>
    </row>
    <row r="85988" spans="7:14" x14ac:dyDescent="0.3">
      <c r="G85988">
        <v>85987</v>
      </c>
      <c r="H85988">
        <f t="shared" ca="1" si="9401"/>
        <v>9</v>
      </c>
      <c r="I85988">
        <f t="shared" ca="1" si="9402"/>
        <v>5</v>
      </c>
      <c r="J85988">
        <f t="shared" ca="1" si="9403"/>
        <v>170</v>
      </c>
      <c r="K85988">
        <f t="shared" ca="1" si="9404"/>
        <v>1</v>
      </c>
      <c r="L85988">
        <f t="shared" ca="1" si="9405"/>
        <v>0</v>
      </c>
      <c r="M85988">
        <f t="shared" ca="1" si="9406"/>
        <v>0</v>
      </c>
      <c r="N85988" t="str">
        <f t="shared" ca="1" si="9407"/>
        <v>X</v>
      </c>
    </row>
    <row r="85989" spans="7:14" x14ac:dyDescent="0.3">
      <c r="G85989">
        <v>85988</v>
      </c>
      <c r="H85989">
        <f t="shared" ca="1" si="9401"/>
        <v>121</v>
      </c>
      <c r="I85989">
        <f t="shared" ca="1" si="9402"/>
        <v>9</v>
      </c>
      <c r="J85989">
        <f t="shared" ca="1" si="9403"/>
        <v>188</v>
      </c>
      <c r="K85989">
        <f t="shared" ca="1" si="9404"/>
        <v>0</v>
      </c>
      <c r="L85989">
        <f t="shared" ca="1" si="9405"/>
        <v>0</v>
      </c>
      <c r="M85989">
        <f t="shared" ca="1" si="9406"/>
        <v>0</v>
      </c>
      <c r="N85989" t="str">
        <f t="shared" ca="1" si="9407"/>
        <v>X</v>
      </c>
    </row>
    <row r="85990" spans="7:14" x14ac:dyDescent="0.3">
      <c r="G85990">
        <v>85989</v>
      </c>
      <c r="H85990">
        <f t="shared" ca="1" si="9401"/>
        <v>1</v>
      </c>
      <c r="I85990">
        <f t="shared" ca="1" si="9402"/>
        <v>10</v>
      </c>
      <c r="J85990">
        <f t="shared" ca="1" si="9403"/>
        <v>177</v>
      </c>
      <c r="K85990">
        <f t="shared" ca="1" si="9404"/>
        <v>1</v>
      </c>
      <c r="L85990">
        <f t="shared" ca="1" si="9405"/>
        <v>0</v>
      </c>
      <c r="M85990">
        <f t="shared" ca="1" si="9406"/>
        <v>0</v>
      </c>
      <c r="N85990" t="str">
        <f t="shared" ca="1" si="9407"/>
        <v>X</v>
      </c>
    </row>
    <row r="85991" spans="7:14" x14ac:dyDescent="0.3">
      <c r="G85991">
        <v>85990</v>
      </c>
      <c r="H85991">
        <f t="shared" ca="1" si="9401"/>
        <v>114</v>
      </c>
      <c r="I85991">
        <f t="shared" ca="1" si="9402"/>
        <v>12</v>
      </c>
      <c r="J85991">
        <f t="shared" ca="1" si="9403"/>
        <v>183</v>
      </c>
      <c r="K85991">
        <f t="shared" ca="1" si="9404"/>
        <v>0</v>
      </c>
      <c r="L85991">
        <f t="shared" ca="1" si="9405"/>
        <v>0</v>
      </c>
      <c r="M85991">
        <f t="shared" ca="1" si="9406"/>
        <v>0</v>
      </c>
      <c r="N85991" t="str">
        <f t="shared" ca="1" si="9407"/>
        <v>X</v>
      </c>
    </row>
    <row r="85992" spans="7:14" x14ac:dyDescent="0.3">
      <c r="G85992">
        <v>85991</v>
      </c>
      <c r="H85992">
        <f t="shared" ca="1" si="9401"/>
        <v>96</v>
      </c>
      <c r="I85992">
        <f t="shared" ca="1" si="9402"/>
        <v>7</v>
      </c>
      <c r="J85992">
        <f t="shared" ca="1" si="9403"/>
        <v>103</v>
      </c>
      <c r="K85992">
        <f t="shared" ca="1" si="9404"/>
        <v>0</v>
      </c>
      <c r="L85992">
        <f t="shared" ca="1" si="9405"/>
        <v>0</v>
      </c>
      <c r="M85992">
        <f t="shared" ca="1" si="9406"/>
        <v>0</v>
      </c>
      <c r="N85992" t="str">
        <f t="shared" ca="1" si="9407"/>
        <v>X</v>
      </c>
    </row>
    <row r="85993" spans="7:14" x14ac:dyDescent="0.3">
      <c r="G85993">
        <v>85992</v>
      </c>
      <c r="H85993">
        <f t="shared" ca="1" si="9401"/>
        <v>114</v>
      </c>
      <c r="I85993">
        <f t="shared" ca="1" si="9402"/>
        <v>0</v>
      </c>
      <c r="J85993">
        <f t="shared" ca="1" si="9403"/>
        <v>88</v>
      </c>
      <c r="K85993">
        <f t="shared" ca="1" si="9404"/>
        <v>0</v>
      </c>
      <c r="L85993">
        <f t="shared" ca="1" si="9405"/>
        <v>0</v>
      </c>
      <c r="M85993">
        <f t="shared" ca="1" si="9406"/>
        <v>0</v>
      </c>
      <c r="N85993" t="str">
        <f t="shared" ca="1" si="9407"/>
        <v>X</v>
      </c>
    </row>
    <row r="85994" spans="7:14" x14ac:dyDescent="0.3">
      <c r="G85994">
        <v>85993</v>
      </c>
      <c r="H85994">
        <f t="shared" ca="1" si="9401"/>
        <v>119</v>
      </c>
      <c r="I85994">
        <f t="shared" ca="1" si="9402"/>
        <v>15</v>
      </c>
      <c r="J85994">
        <f t="shared" ca="1" si="9403"/>
        <v>89</v>
      </c>
      <c r="K85994">
        <f t="shared" ca="1" si="9404"/>
        <v>0</v>
      </c>
      <c r="L85994">
        <f t="shared" ca="1" si="9405"/>
        <v>0</v>
      </c>
      <c r="M85994">
        <f t="shared" ca="1" si="9406"/>
        <v>0</v>
      </c>
      <c r="N85994" t="str">
        <f t="shared" ca="1" si="9407"/>
        <v>X</v>
      </c>
    </row>
    <row r="85995" spans="7:14" x14ac:dyDescent="0.3">
      <c r="G85995">
        <v>85994</v>
      </c>
      <c r="H85995">
        <f t="shared" ca="1" si="9401"/>
        <v>183</v>
      </c>
      <c r="I85995">
        <f t="shared" ca="1" si="9402"/>
        <v>1</v>
      </c>
      <c r="J85995">
        <f t="shared" ca="1" si="9403"/>
        <v>139</v>
      </c>
      <c r="K85995">
        <f t="shared" ca="1" si="9404"/>
        <v>0</v>
      </c>
      <c r="L85995">
        <f t="shared" ca="1" si="9405"/>
        <v>0</v>
      </c>
      <c r="M85995">
        <f t="shared" ca="1" si="9406"/>
        <v>0</v>
      </c>
      <c r="N85995" t="str">
        <f t="shared" ca="1" si="9407"/>
        <v>X</v>
      </c>
    </row>
    <row r="85996" spans="7:14" x14ac:dyDescent="0.3">
      <c r="G85996">
        <v>85995</v>
      </c>
      <c r="H85996">
        <f t="shared" ca="1" si="9401"/>
        <v>151</v>
      </c>
      <c r="I85996">
        <f t="shared" ca="1" si="9402"/>
        <v>17</v>
      </c>
      <c r="J85996">
        <f t="shared" ca="1" si="9403"/>
        <v>131</v>
      </c>
      <c r="K85996">
        <f t="shared" ca="1" si="9404"/>
        <v>0</v>
      </c>
      <c r="L85996">
        <f t="shared" ca="1" si="9405"/>
        <v>0</v>
      </c>
      <c r="M85996">
        <f t="shared" ca="1" si="9406"/>
        <v>0</v>
      </c>
      <c r="N85996" t="str">
        <f t="shared" ca="1" si="9407"/>
        <v>X</v>
      </c>
    </row>
    <row r="85997" spans="7:14" x14ac:dyDescent="0.3">
      <c r="G85997">
        <v>85996</v>
      </c>
      <c r="H85997">
        <f t="shared" ca="1" si="9401"/>
        <v>31</v>
      </c>
      <c r="I85997">
        <f t="shared" ca="1" si="9402"/>
        <v>6</v>
      </c>
      <c r="J85997">
        <f t="shared" ca="1" si="9403"/>
        <v>130</v>
      </c>
      <c r="K85997">
        <f t="shared" ca="1" si="9404"/>
        <v>1</v>
      </c>
      <c r="L85997">
        <f t="shared" ca="1" si="9405"/>
        <v>0</v>
      </c>
      <c r="M85997">
        <f t="shared" ca="1" si="9406"/>
        <v>1</v>
      </c>
      <c r="N85997" t="str">
        <f t="shared" ca="1" si="9407"/>
        <v>X</v>
      </c>
    </row>
    <row r="85998" spans="7:14" x14ac:dyDescent="0.3">
      <c r="G85998">
        <v>85997</v>
      </c>
      <c r="H85998">
        <f t="shared" ca="1" si="9401"/>
        <v>98</v>
      </c>
      <c r="I85998">
        <f t="shared" ca="1" si="9402"/>
        <v>5</v>
      </c>
      <c r="J85998">
        <f t="shared" ca="1" si="9403"/>
        <v>163</v>
      </c>
      <c r="K85998">
        <f t="shared" ca="1" si="9404"/>
        <v>0</v>
      </c>
      <c r="L85998">
        <f t="shared" ca="1" si="9405"/>
        <v>0</v>
      </c>
      <c r="M85998">
        <f t="shared" ca="1" si="9406"/>
        <v>0</v>
      </c>
      <c r="N85998" t="str">
        <f t="shared" ca="1" si="9407"/>
        <v>X</v>
      </c>
    </row>
    <row r="85999" spans="7:14" x14ac:dyDescent="0.3">
      <c r="G85999">
        <v>85998</v>
      </c>
      <c r="H85999">
        <f t="shared" ca="1" si="9401"/>
        <v>199</v>
      </c>
      <c r="I85999">
        <f t="shared" ca="1" si="9402"/>
        <v>0</v>
      </c>
      <c r="J85999">
        <f t="shared" ca="1" si="9403"/>
        <v>57</v>
      </c>
      <c r="K85999">
        <f t="shared" ca="1" si="9404"/>
        <v>0</v>
      </c>
      <c r="L85999">
        <f t="shared" ca="1" si="9405"/>
        <v>0</v>
      </c>
      <c r="M85999">
        <f t="shared" ca="1" si="9406"/>
        <v>0</v>
      </c>
      <c r="N85999" t="str">
        <f t="shared" ca="1" si="9407"/>
        <v>X</v>
      </c>
    </row>
    <row r="86000" spans="7:14" x14ac:dyDescent="0.3">
      <c r="G86000">
        <v>85999</v>
      </c>
      <c r="H86000">
        <f t="shared" ca="1" si="9401"/>
        <v>46</v>
      </c>
      <c r="I86000">
        <f t="shared" ca="1" si="9402"/>
        <v>18</v>
      </c>
      <c r="J86000">
        <f t="shared" ca="1" si="9403"/>
        <v>171</v>
      </c>
      <c r="K86000">
        <f t="shared" ca="1" si="9404"/>
        <v>0</v>
      </c>
      <c r="L86000">
        <f t="shared" ca="1" si="9405"/>
        <v>0</v>
      </c>
      <c r="M86000">
        <f t="shared" ca="1" si="9406"/>
        <v>0</v>
      </c>
      <c r="N86000" t="str">
        <f t="shared" ca="1" si="9407"/>
        <v>X</v>
      </c>
    </row>
    <row r="86001" spans="7:14" x14ac:dyDescent="0.3">
      <c r="G86001">
        <v>86000</v>
      </c>
      <c r="H86001">
        <f t="shared" ca="1" si="9401"/>
        <v>81</v>
      </c>
      <c r="I86001">
        <f t="shared" ca="1" si="9402"/>
        <v>6</v>
      </c>
      <c r="J86001">
        <f t="shared" ca="1" si="9403"/>
        <v>32</v>
      </c>
      <c r="K86001">
        <f t="shared" ca="1" si="9404"/>
        <v>0</v>
      </c>
      <c r="L86001">
        <f t="shared" ca="1" si="9405"/>
        <v>0</v>
      </c>
      <c r="M86001">
        <f t="shared" ca="1" si="9406"/>
        <v>1</v>
      </c>
      <c r="N86001" t="str">
        <f t="shared" ca="1" si="9407"/>
        <v>X</v>
      </c>
    </row>
    <row r="86002" spans="7:14" x14ac:dyDescent="0.3">
      <c r="G86002">
        <v>86001</v>
      </c>
      <c r="H86002">
        <f t="shared" ca="1" si="9401"/>
        <v>184</v>
      </c>
      <c r="I86002">
        <f t="shared" ca="1" si="9402"/>
        <v>13</v>
      </c>
      <c r="J86002">
        <f t="shared" ca="1" si="9403"/>
        <v>14</v>
      </c>
      <c r="K86002">
        <f t="shared" ca="1" si="9404"/>
        <v>0</v>
      </c>
      <c r="L86002">
        <f t="shared" ca="1" si="9405"/>
        <v>0</v>
      </c>
      <c r="M86002">
        <f t="shared" ca="1" si="9406"/>
        <v>0</v>
      </c>
      <c r="N86002" t="str">
        <f t="shared" ca="1" si="9407"/>
        <v>X</v>
      </c>
    </row>
    <row r="86003" spans="7:14" x14ac:dyDescent="0.3">
      <c r="G86003">
        <v>86002</v>
      </c>
      <c r="H86003">
        <f t="shared" ca="1" si="9401"/>
        <v>43</v>
      </c>
      <c r="I86003">
        <f t="shared" ca="1" si="9402"/>
        <v>20</v>
      </c>
      <c r="J86003">
        <f t="shared" ca="1" si="9403"/>
        <v>164</v>
      </c>
      <c r="K86003">
        <f t="shared" ca="1" si="9404"/>
        <v>0</v>
      </c>
      <c r="L86003">
        <f t="shared" ca="1" si="9405"/>
        <v>0</v>
      </c>
      <c r="M86003">
        <f t="shared" ca="1" si="9406"/>
        <v>0</v>
      </c>
      <c r="N86003" t="str">
        <f t="shared" ca="1" si="9407"/>
        <v>X</v>
      </c>
    </row>
    <row r="86004" spans="7:14" x14ac:dyDescent="0.3">
      <c r="G86004">
        <v>86003</v>
      </c>
      <c r="H86004">
        <f t="shared" ca="1" si="9401"/>
        <v>77</v>
      </c>
      <c r="I86004">
        <f t="shared" ca="1" si="9402"/>
        <v>6</v>
      </c>
      <c r="J86004">
        <f t="shared" ca="1" si="9403"/>
        <v>60</v>
      </c>
      <c r="K86004">
        <f t="shared" ca="1" si="9404"/>
        <v>0</v>
      </c>
      <c r="L86004">
        <f t="shared" ca="1" si="9405"/>
        <v>0</v>
      </c>
      <c r="M86004">
        <f t="shared" ca="1" si="9406"/>
        <v>1</v>
      </c>
      <c r="N86004" t="str">
        <f t="shared" ca="1" si="9407"/>
        <v>X</v>
      </c>
    </row>
    <row r="86005" spans="7:14" x14ac:dyDescent="0.3">
      <c r="G86005">
        <v>86004</v>
      </c>
      <c r="H86005">
        <f t="shared" ca="1" si="9401"/>
        <v>117</v>
      </c>
      <c r="I86005">
        <f t="shared" ca="1" si="9402"/>
        <v>13</v>
      </c>
      <c r="J86005">
        <f t="shared" ca="1" si="9403"/>
        <v>117</v>
      </c>
      <c r="K86005">
        <f t="shared" ca="1" si="9404"/>
        <v>0</v>
      </c>
      <c r="L86005">
        <f t="shared" ca="1" si="9405"/>
        <v>0</v>
      </c>
      <c r="M86005">
        <f t="shared" ca="1" si="9406"/>
        <v>0</v>
      </c>
      <c r="N86005" t="str">
        <f t="shared" ca="1" si="9407"/>
        <v>X</v>
      </c>
    </row>
    <row r="86006" spans="7:14" x14ac:dyDescent="0.3">
      <c r="G86006">
        <v>86005</v>
      </c>
      <c r="H86006">
        <f t="shared" ca="1" si="9401"/>
        <v>102</v>
      </c>
      <c r="I86006">
        <f t="shared" ca="1" si="9402"/>
        <v>18</v>
      </c>
      <c r="J86006">
        <f t="shared" ca="1" si="9403"/>
        <v>183</v>
      </c>
      <c r="K86006">
        <f t="shared" ca="1" si="9404"/>
        <v>0</v>
      </c>
      <c r="L86006">
        <f t="shared" ca="1" si="9405"/>
        <v>0</v>
      </c>
      <c r="M86006">
        <f t="shared" ca="1" si="9406"/>
        <v>0</v>
      </c>
      <c r="N86006" t="str">
        <f t="shared" ca="1" si="9407"/>
        <v>X</v>
      </c>
    </row>
    <row r="86007" spans="7:14" x14ac:dyDescent="0.3">
      <c r="G86007">
        <v>86006</v>
      </c>
      <c r="H86007">
        <f t="shared" ca="1" si="9401"/>
        <v>87</v>
      </c>
      <c r="I86007">
        <f t="shared" ca="1" si="9402"/>
        <v>10</v>
      </c>
      <c r="J86007">
        <f t="shared" ca="1" si="9403"/>
        <v>145</v>
      </c>
      <c r="K86007">
        <f t="shared" ca="1" si="9404"/>
        <v>0</v>
      </c>
      <c r="L86007">
        <f t="shared" ca="1" si="9405"/>
        <v>0</v>
      </c>
      <c r="M86007">
        <f t="shared" ca="1" si="9406"/>
        <v>0</v>
      </c>
      <c r="N86007" t="str">
        <f t="shared" ca="1" si="9407"/>
        <v>X</v>
      </c>
    </row>
    <row r="86008" spans="7:14" x14ac:dyDescent="0.3">
      <c r="G86008">
        <v>86007</v>
      </c>
      <c r="H86008">
        <f t="shared" ca="1" si="9401"/>
        <v>157</v>
      </c>
      <c r="I86008">
        <f t="shared" ca="1" si="9402"/>
        <v>13</v>
      </c>
      <c r="J86008">
        <f t="shared" ca="1" si="9403"/>
        <v>1</v>
      </c>
      <c r="K86008">
        <f t="shared" ca="1" si="9404"/>
        <v>0</v>
      </c>
      <c r="L86008">
        <f t="shared" ca="1" si="9405"/>
        <v>1</v>
      </c>
      <c r="M86008">
        <f t="shared" ca="1" si="9406"/>
        <v>0</v>
      </c>
      <c r="N86008" t="str">
        <f t="shared" ca="1" si="9407"/>
        <v>X</v>
      </c>
    </row>
    <row r="86009" spans="7:14" x14ac:dyDescent="0.3">
      <c r="G86009">
        <v>86008</v>
      </c>
      <c r="H86009">
        <f t="shared" ca="1" si="9401"/>
        <v>118</v>
      </c>
      <c r="I86009">
        <f t="shared" ca="1" si="9402"/>
        <v>7</v>
      </c>
      <c r="J86009">
        <f t="shared" ca="1" si="9403"/>
        <v>15</v>
      </c>
      <c r="K86009">
        <f t="shared" ca="1" si="9404"/>
        <v>0</v>
      </c>
      <c r="L86009">
        <f t="shared" ca="1" si="9405"/>
        <v>0</v>
      </c>
      <c r="M86009">
        <f t="shared" ca="1" si="9406"/>
        <v>1</v>
      </c>
      <c r="N86009" t="str">
        <f t="shared" ca="1" si="9407"/>
        <v>X</v>
      </c>
    </row>
    <row r="86010" spans="7:14" x14ac:dyDescent="0.3">
      <c r="G86010">
        <v>86009</v>
      </c>
      <c r="H86010">
        <f t="shared" ca="1" si="9401"/>
        <v>3</v>
      </c>
      <c r="I86010">
        <f t="shared" ca="1" si="9402"/>
        <v>8</v>
      </c>
      <c r="J86010">
        <f t="shared" ca="1" si="9403"/>
        <v>178</v>
      </c>
      <c r="K86010">
        <f t="shared" ca="1" si="9404"/>
        <v>1</v>
      </c>
      <c r="L86010">
        <f t="shared" ca="1" si="9405"/>
        <v>0</v>
      </c>
      <c r="M86010">
        <f t="shared" ca="1" si="9406"/>
        <v>0</v>
      </c>
      <c r="N86010" t="str">
        <f t="shared" ca="1" si="9407"/>
        <v>X</v>
      </c>
    </row>
    <row r="86011" spans="7:14" x14ac:dyDescent="0.3">
      <c r="G86011">
        <v>86010</v>
      </c>
      <c r="H86011">
        <f t="shared" ca="1" si="9401"/>
        <v>85</v>
      </c>
      <c r="I86011">
        <f t="shared" ca="1" si="9402"/>
        <v>12</v>
      </c>
      <c r="J86011">
        <f t="shared" ca="1" si="9403"/>
        <v>31</v>
      </c>
      <c r="K86011">
        <f t="shared" ca="1" si="9404"/>
        <v>0</v>
      </c>
      <c r="L86011">
        <f t="shared" ca="1" si="9405"/>
        <v>0</v>
      </c>
      <c r="M86011">
        <f t="shared" ca="1" si="9406"/>
        <v>0</v>
      </c>
      <c r="N86011" t="str">
        <f t="shared" ca="1" si="9407"/>
        <v>X</v>
      </c>
    </row>
    <row r="86012" spans="7:14" x14ac:dyDescent="0.3">
      <c r="G86012">
        <v>86011</v>
      </c>
      <c r="H86012">
        <f t="shared" ca="1" si="9401"/>
        <v>116</v>
      </c>
      <c r="I86012">
        <f t="shared" ca="1" si="9402"/>
        <v>8</v>
      </c>
      <c r="J86012">
        <f t="shared" ca="1" si="9403"/>
        <v>162</v>
      </c>
      <c r="K86012">
        <f t="shared" ca="1" si="9404"/>
        <v>0</v>
      </c>
      <c r="L86012">
        <f t="shared" ca="1" si="9405"/>
        <v>0</v>
      </c>
      <c r="M86012">
        <f t="shared" ca="1" si="9406"/>
        <v>0</v>
      </c>
      <c r="N86012" t="str">
        <f t="shared" ca="1" si="9407"/>
        <v>X</v>
      </c>
    </row>
    <row r="86013" spans="7:14" x14ac:dyDescent="0.3">
      <c r="G86013">
        <v>86012</v>
      </c>
      <c r="H86013">
        <f t="shared" ca="1" si="9401"/>
        <v>58</v>
      </c>
      <c r="I86013">
        <f t="shared" ca="1" si="9402"/>
        <v>19</v>
      </c>
      <c r="J86013">
        <f t="shared" ca="1" si="9403"/>
        <v>109</v>
      </c>
      <c r="K86013">
        <f t="shared" ca="1" si="9404"/>
        <v>0</v>
      </c>
      <c r="L86013">
        <f t="shared" ca="1" si="9405"/>
        <v>0</v>
      </c>
      <c r="M86013">
        <f t="shared" ca="1" si="9406"/>
        <v>0</v>
      </c>
      <c r="N86013" t="str">
        <f t="shared" ca="1" si="9407"/>
        <v>X</v>
      </c>
    </row>
    <row r="86014" spans="7:14" x14ac:dyDescent="0.3">
      <c r="G86014">
        <v>86013</v>
      </c>
      <c r="H86014">
        <f t="shared" ca="1" si="9401"/>
        <v>125</v>
      </c>
      <c r="I86014">
        <f t="shared" ca="1" si="9402"/>
        <v>8</v>
      </c>
      <c r="J86014">
        <f t="shared" ca="1" si="9403"/>
        <v>180</v>
      </c>
      <c r="K86014">
        <f t="shared" ca="1" si="9404"/>
        <v>0</v>
      </c>
      <c r="L86014">
        <f t="shared" ca="1" si="9405"/>
        <v>0</v>
      </c>
      <c r="M86014">
        <f t="shared" ca="1" si="9406"/>
        <v>0</v>
      </c>
      <c r="N86014" t="str">
        <f t="shared" ca="1" si="9407"/>
        <v>X</v>
      </c>
    </row>
    <row r="86015" spans="7:14" x14ac:dyDescent="0.3">
      <c r="G86015">
        <v>86014</v>
      </c>
      <c r="H86015">
        <f t="shared" ca="1" si="9401"/>
        <v>140</v>
      </c>
      <c r="I86015">
        <f t="shared" ca="1" si="9402"/>
        <v>20</v>
      </c>
      <c r="J86015">
        <f t="shared" ca="1" si="9403"/>
        <v>39</v>
      </c>
      <c r="K86015">
        <f t="shared" ca="1" si="9404"/>
        <v>0</v>
      </c>
      <c r="L86015">
        <f t="shared" ca="1" si="9405"/>
        <v>0</v>
      </c>
      <c r="M86015">
        <f t="shared" ca="1" si="9406"/>
        <v>0</v>
      </c>
      <c r="N86015" t="str">
        <f t="shared" ca="1" si="9407"/>
        <v>X</v>
      </c>
    </row>
    <row r="86016" spans="7:14" x14ac:dyDescent="0.3">
      <c r="G86016">
        <v>86015</v>
      </c>
      <c r="H86016">
        <f t="shared" ca="1" si="9401"/>
        <v>105</v>
      </c>
      <c r="I86016">
        <f t="shared" ca="1" si="9402"/>
        <v>2</v>
      </c>
      <c r="J86016">
        <f t="shared" ca="1" si="9403"/>
        <v>88</v>
      </c>
      <c r="K86016">
        <f t="shared" ca="1" si="9404"/>
        <v>0</v>
      </c>
      <c r="L86016">
        <f t="shared" ca="1" si="9405"/>
        <v>0</v>
      </c>
      <c r="M86016">
        <f t="shared" ca="1" si="9406"/>
        <v>1</v>
      </c>
      <c r="N86016" t="str">
        <f t="shared" ca="1" si="9407"/>
        <v>X</v>
      </c>
    </row>
    <row r="86017" spans="7:14" x14ac:dyDescent="0.3">
      <c r="G86017">
        <v>86016</v>
      </c>
      <c r="H86017">
        <f t="shared" ca="1" si="9401"/>
        <v>162</v>
      </c>
      <c r="I86017">
        <f t="shared" ca="1" si="9402"/>
        <v>15</v>
      </c>
      <c r="J86017">
        <f t="shared" ca="1" si="9403"/>
        <v>26</v>
      </c>
      <c r="K86017">
        <f t="shared" ca="1" si="9404"/>
        <v>0</v>
      </c>
      <c r="L86017">
        <f t="shared" ca="1" si="9405"/>
        <v>0</v>
      </c>
      <c r="M86017">
        <f t="shared" ca="1" si="9406"/>
        <v>0</v>
      </c>
      <c r="N86017" t="str">
        <f t="shared" ca="1" si="9407"/>
        <v>X</v>
      </c>
    </row>
    <row r="86018" spans="7:14" x14ac:dyDescent="0.3">
      <c r="G86018">
        <v>86017</v>
      </c>
      <c r="H86018">
        <f t="shared" ca="1" si="9401"/>
        <v>69</v>
      </c>
      <c r="I86018">
        <f t="shared" ca="1" si="9402"/>
        <v>9</v>
      </c>
      <c r="J86018">
        <f t="shared" ca="1" si="9403"/>
        <v>145</v>
      </c>
      <c r="K86018">
        <f t="shared" ca="1" si="9404"/>
        <v>0</v>
      </c>
      <c r="L86018">
        <f t="shared" ca="1" si="9405"/>
        <v>0</v>
      </c>
      <c r="M86018">
        <f t="shared" ca="1" si="9406"/>
        <v>0</v>
      </c>
      <c r="N86018" t="str">
        <f t="shared" ca="1" si="9407"/>
        <v>X</v>
      </c>
    </row>
    <row r="86019" spans="7:14" x14ac:dyDescent="0.3">
      <c r="G86019">
        <v>86018</v>
      </c>
      <c r="H86019">
        <f t="shared" ref="H86019:H86082" ca="1" si="9408">RANDBETWEEN(0,200)</f>
        <v>167</v>
      </c>
      <c r="I86019">
        <f t="shared" ref="I86019:I86082" ca="1" si="9409">RANDBETWEEN(0,20)</f>
        <v>16</v>
      </c>
      <c r="J86019">
        <f t="shared" ref="J86019:J86082" ca="1" si="9410">RANDBETWEEN(0,200)</f>
        <v>138</v>
      </c>
      <c r="K86019">
        <f t="shared" ref="K86019:K86082" ca="1" si="9411">IF(2*H86019+5*I86019&lt;=100,1,0)</f>
        <v>0</v>
      </c>
      <c r="L86019">
        <f t="shared" ref="L86019:L86082" ca="1" si="9412">IF(I86019-J86019&gt;=10,1,0)</f>
        <v>0</v>
      </c>
      <c r="M86019">
        <f t="shared" ref="M86019:M86082" ca="1" si="9413">IF(H86019+I86019^2+J86019&lt;=200,1,0)</f>
        <v>0</v>
      </c>
      <c r="N86019" t="str">
        <f t="shared" ref="N86019:N86082" ca="1" si="9414">IF(K86019*L86019*M86019=1,2*H86019^3+4*I86019+J86019,"X")</f>
        <v>X</v>
      </c>
    </row>
    <row r="86020" spans="7:14" x14ac:dyDescent="0.3">
      <c r="G86020">
        <v>86019</v>
      </c>
      <c r="H86020">
        <f t="shared" ca="1" si="9408"/>
        <v>32</v>
      </c>
      <c r="I86020">
        <f t="shared" ca="1" si="9409"/>
        <v>16</v>
      </c>
      <c r="J86020">
        <f t="shared" ca="1" si="9410"/>
        <v>123</v>
      </c>
      <c r="K86020">
        <f t="shared" ca="1" si="9411"/>
        <v>0</v>
      </c>
      <c r="L86020">
        <f t="shared" ca="1" si="9412"/>
        <v>0</v>
      </c>
      <c r="M86020">
        <f t="shared" ca="1" si="9413"/>
        <v>0</v>
      </c>
      <c r="N86020" t="str">
        <f t="shared" ca="1" si="9414"/>
        <v>X</v>
      </c>
    </row>
    <row r="86021" spans="7:14" x14ac:dyDescent="0.3">
      <c r="G86021">
        <v>86020</v>
      </c>
      <c r="H86021">
        <f t="shared" ca="1" si="9408"/>
        <v>200</v>
      </c>
      <c r="I86021">
        <f t="shared" ca="1" si="9409"/>
        <v>20</v>
      </c>
      <c r="J86021">
        <f t="shared" ca="1" si="9410"/>
        <v>106</v>
      </c>
      <c r="K86021">
        <f t="shared" ca="1" si="9411"/>
        <v>0</v>
      </c>
      <c r="L86021">
        <f t="shared" ca="1" si="9412"/>
        <v>0</v>
      </c>
      <c r="M86021">
        <f t="shared" ca="1" si="9413"/>
        <v>0</v>
      </c>
      <c r="N86021" t="str">
        <f t="shared" ca="1" si="9414"/>
        <v>X</v>
      </c>
    </row>
    <row r="86022" spans="7:14" x14ac:dyDescent="0.3">
      <c r="G86022">
        <v>86021</v>
      </c>
      <c r="H86022">
        <f t="shared" ca="1" si="9408"/>
        <v>5</v>
      </c>
      <c r="I86022">
        <f t="shared" ca="1" si="9409"/>
        <v>11</v>
      </c>
      <c r="J86022">
        <f t="shared" ca="1" si="9410"/>
        <v>18</v>
      </c>
      <c r="K86022">
        <f t="shared" ca="1" si="9411"/>
        <v>1</v>
      </c>
      <c r="L86022">
        <f t="shared" ca="1" si="9412"/>
        <v>0</v>
      </c>
      <c r="M86022">
        <f t="shared" ca="1" si="9413"/>
        <v>1</v>
      </c>
      <c r="N86022" t="str">
        <f t="shared" ca="1" si="9414"/>
        <v>X</v>
      </c>
    </row>
    <row r="86023" spans="7:14" x14ac:dyDescent="0.3">
      <c r="G86023">
        <v>86022</v>
      </c>
      <c r="H86023">
        <f t="shared" ca="1" si="9408"/>
        <v>5</v>
      </c>
      <c r="I86023">
        <f t="shared" ca="1" si="9409"/>
        <v>11</v>
      </c>
      <c r="J86023">
        <f t="shared" ca="1" si="9410"/>
        <v>123</v>
      </c>
      <c r="K86023">
        <f t="shared" ca="1" si="9411"/>
        <v>1</v>
      </c>
      <c r="L86023">
        <f t="shared" ca="1" si="9412"/>
        <v>0</v>
      </c>
      <c r="M86023">
        <f t="shared" ca="1" si="9413"/>
        <v>0</v>
      </c>
      <c r="N86023" t="str">
        <f t="shared" ca="1" si="9414"/>
        <v>X</v>
      </c>
    </row>
    <row r="86024" spans="7:14" x14ac:dyDescent="0.3">
      <c r="G86024">
        <v>86023</v>
      </c>
      <c r="H86024">
        <f t="shared" ca="1" si="9408"/>
        <v>6</v>
      </c>
      <c r="I86024">
        <f t="shared" ca="1" si="9409"/>
        <v>17</v>
      </c>
      <c r="J86024">
        <f t="shared" ca="1" si="9410"/>
        <v>59</v>
      </c>
      <c r="K86024">
        <f t="shared" ca="1" si="9411"/>
        <v>1</v>
      </c>
      <c r="L86024">
        <f t="shared" ca="1" si="9412"/>
        <v>0</v>
      </c>
      <c r="M86024">
        <f t="shared" ca="1" si="9413"/>
        <v>0</v>
      </c>
      <c r="N86024" t="str">
        <f t="shared" ca="1" si="9414"/>
        <v>X</v>
      </c>
    </row>
    <row r="86025" spans="7:14" x14ac:dyDescent="0.3">
      <c r="G86025">
        <v>86024</v>
      </c>
      <c r="H86025">
        <f t="shared" ca="1" si="9408"/>
        <v>181</v>
      </c>
      <c r="I86025">
        <f t="shared" ca="1" si="9409"/>
        <v>11</v>
      </c>
      <c r="J86025">
        <f t="shared" ca="1" si="9410"/>
        <v>57</v>
      </c>
      <c r="K86025">
        <f t="shared" ca="1" si="9411"/>
        <v>0</v>
      </c>
      <c r="L86025">
        <f t="shared" ca="1" si="9412"/>
        <v>0</v>
      </c>
      <c r="M86025">
        <f t="shared" ca="1" si="9413"/>
        <v>0</v>
      </c>
      <c r="N86025" t="str">
        <f t="shared" ca="1" si="9414"/>
        <v>X</v>
      </c>
    </row>
    <row r="86026" spans="7:14" x14ac:dyDescent="0.3">
      <c r="G86026">
        <v>86025</v>
      </c>
      <c r="H86026">
        <f t="shared" ca="1" si="9408"/>
        <v>117</v>
      </c>
      <c r="I86026">
        <f t="shared" ca="1" si="9409"/>
        <v>14</v>
      </c>
      <c r="J86026">
        <f t="shared" ca="1" si="9410"/>
        <v>25</v>
      </c>
      <c r="K86026">
        <f t="shared" ca="1" si="9411"/>
        <v>0</v>
      </c>
      <c r="L86026">
        <f t="shared" ca="1" si="9412"/>
        <v>0</v>
      </c>
      <c r="M86026">
        <f t="shared" ca="1" si="9413"/>
        <v>0</v>
      </c>
      <c r="N86026" t="str">
        <f t="shared" ca="1" si="9414"/>
        <v>X</v>
      </c>
    </row>
    <row r="86027" spans="7:14" x14ac:dyDescent="0.3">
      <c r="G86027">
        <v>86026</v>
      </c>
      <c r="H86027">
        <f t="shared" ca="1" si="9408"/>
        <v>33</v>
      </c>
      <c r="I86027">
        <f t="shared" ca="1" si="9409"/>
        <v>11</v>
      </c>
      <c r="J86027">
        <f t="shared" ca="1" si="9410"/>
        <v>50</v>
      </c>
      <c r="K86027">
        <f t="shared" ca="1" si="9411"/>
        <v>0</v>
      </c>
      <c r="L86027">
        <f t="shared" ca="1" si="9412"/>
        <v>0</v>
      </c>
      <c r="M86027">
        <f t="shared" ca="1" si="9413"/>
        <v>0</v>
      </c>
      <c r="N86027" t="str">
        <f t="shared" ca="1" si="9414"/>
        <v>X</v>
      </c>
    </row>
    <row r="86028" spans="7:14" x14ac:dyDescent="0.3">
      <c r="G86028">
        <v>86027</v>
      </c>
      <c r="H86028">
        <f t="shared" ca="1" si="9408"/>
        <v>60</v>
      </c>
      <c r="I86028">
        <f t="shared" ca="1" si="9409"/>
        <v>7</v>
      </c>
      <c r="J86028">
        <f t="shared" ca="1" si="9410"/>
        <v>194</v>
      </c>
      <c r="K86028">
        <f t="shared" ca="1" si="9411"/>
        <v>0</v>
      </c>
      <c r="L86028">
        <f t="shared" ca="1" si="9412"/>
        <v>0</v>
      </c>
      <c r="M86028">
        <f t="shared" ca="1" si="9413"/>
        <v>0</v>
      </c>
      <c r="N86028" t="str">
        <f t="shared" ca="1" si="9414"/>
        <v>X</v>
      </c>
    </row>
    <row r="86029" spans="7:14" x14ac:dyDescent="0.3">
      <c r="G86029">
        <v>86028</v>
      </c>
      <c r="H86029">
        <f t="shared" ca="1" si="9408"/>
        <v>175</v>
      </c>
      <c r="I86029">
        <f t="shared" ca="1" si="9409"/>
        <v>16</v>
      </c>
      <c r="J86029">
        <f t="shared" ca="1" si="9410"/>
        <v>90</v>
      </c>
      <c r="K86029">
        <f t="shared" ca="1" si="9411"/>
        <v>0</v>
      </c>
      <c r="L86029">
        <f t="shared" ca="1" si="9412"/>
        <v>0</v>
      </c>
      <c r="M86029">
        <f t="shared" ca="1" si="9413"/>
        <v>0</v>
      </c>
      <c r="N86029" t="str">
        <f t="shared" ca="1" si="9414"/>
        <v>X</v>
      </c>
    </row>
    <row r="86030" spans="7:14" x14ac:dyDescent="0.3">
      <c r="G86030">
        <v>86029</v>
      </c>
      <c r="H86030">
        <f t="shared" ca="1" si="9408"/>
        <v>90</v>
      </c>
      <c r="I86030">
        <f t="shared" ca="1" si="9409"/>
        <v>6</v>
      </c>
      <c r="J86030">
        <f t="shared" ca="1" si="9410"/>
        <v>59</v>
      </c>
      <c r="K86030">
        <f t="shared" ca="1" si="9411"/>
        <v>0</v>
      </c>
      <c r="L86030">
        <f t="shared" ca="1" si="9412"/>
        <v>0</v>
      </c>
      <c r="M86030">
        <f t="shared" ca="1" si="9413"/>
        <v>1</v>
      </c>
      <c r="N86030" t="str">
        <f t="shared" ca="1" si="9414"/>
        <v>X</v>
      </c>
    </row>
    <row r="86031" spans="7:14" x14ac:dyDescent="0.3">
      <c r="G86031">
        <v>86030</v>
      </c>
      <c r="H86031">
        <f t="shared" ca="1" si="9408"/>
        <v>78</v>
      </c>
      <c r="I86031">
        <f t="shared" ca="1" si="9409"/>
        <v>4</v>
      </c>
      <c r="J86031">
        <f t="shared" ca="1" si="9410"/>
        <v>36</v>
      </c>
      <c r="K86031">
        <f t="shared" ca="1" si="9411"/>
        <v>0</v>
      </c>
      <c r="L86031">
        <f t="shared" ca="1" si="9412"/>
        <v>0</v>
      </c>
      <c r="M86031">
        <f t="shared" ca="1" si="9413"/>
        <v>1</v>
      </c>
      <c r="N86031" t="str">
        <f t="shared" ca="1" si="9414"/>
        <v>X</v>
      </c>
    </row>
    <row r="86032" spans="7:14" x14ac:dyDescent="0.3">
      <c r="G86032">
        <v>86031</v>
      </c>
      <c r="H86032">
        <f t="shared" ca="1" si="9408"/>
        <v>124</v>
      </c>
      <c r="I86032">
        <f t="shared" ca="1" si="9409"/>
        <v>1</v>
      </c>
      <c r="J86032">
        <f t="shared" ca="1" si="9410"/>
        <v>30</v>
      </c>
      <c r="K86032">
        <f t="shared" ca="1" si="9411"/>
        <v>0</v>
      </c>
      <c r="L86032">
        <f t="shared" ca="1" si="9412"/>
        <v>0</v>
      </c>
      <c r="M86032">
        <f t="shared" ca="1" si="9413"/>
        <v>1</v>
      </c>
      <c r="N86032" t="str">
        <f t="shared" ca="1" si="9414"/>
        <v>X</v>
      </c>
    </row>
    <row r="86033" spans="7:14" x14ac:dyDescent="0.3">
      <c r="G86033">
        <v>86032</v>
      </c>
      <c r="H86033">
        <f t="shared" ca="1" si="9408"/>
        <v>31</v>
      </c>
      <c r="I86033">
        <f t="shared" ca="1" si="9409"/>
        <v>17</v>
      </c>
      <c r="J86033">
        <f t="shared" ca="1" si="9410"/>
        <v>126</v>
      </c>
      <c r="K86033">
        <f t="shared" ca="1" si="9411"/>
        <v>0</v>
      </c>
      <c r="L86033">
        <f t="shared" ca="1" si="9412"/>
        <v>0</v>
      </c>
      <c r="M86033">
        <f t="shared" ca="1" si="9413"/>
        <v>0</v>
      </c>
      <c r="N86033" t="str">
        <f t="shared" ca="1" si="9414"/>
        <v>X</v>
      </c>
    </row>
    <row r="86034" spans="7:14" x14ac:dyDescent="0.3">
      <c r="G86034">
        <v>86033</v>
      </c>
      <c r="H86034">
        <f t="shared" ca="1" si="9408"/>
        <v>144</v>
      </c>
      <c r="I86034">
        <f t="shared" ca="1" si="9409"/>
        <v>12</v>
      </c>
      <c r="J86034">
        <f t="shared" ca="1" si="9410"/>
        <v>153</v>
      </c>
      <c r="K86034">
        <f t="shared" ca="1" si="9411"/>
        <v>0</v>
      </c>
      <c r="L86034">
        <f t="shared" ca="1" si="9412"/>
        <v>0</v>
      </c>
      <c r="M86034">
        <f t="shared" ca="1" si="9413"/>
        <v>0</v>
      </c>
      <c r="N86034" t="str">
        <f t="shared" ca="1" si="9414"/>
        <v>X</v>
      </c>
    </row>
    <row r="86035" spans="7:14" x14ac:dyDescent="0.3">
      <c r="G86035">
        <v>86034</v>
      </c>
      <c r="H86035">
        <f t="shared" ca="1" si="9408"/>
        <v>4</v>
      </c>
      <c r="I86035">
        <f t="shared" ca="1" si="9409"/>
        <v>12</v>
      </c>
      <c r="J86035">
        <f t="shared" ca="1" si="9410"/>
        <v>9</v>
      </c>
      <c r="K86035">
        <f t="shared" ca="1" si="9411"/>
        <v>1</v>
      </c>
      <c r="L86035">
        <f t="shared" ca="1" si="9412"/>
        <v>0</v>
      </c>
      <c r="M86035">
        <f t="shared" ca="1" si="9413"/>
        <v>1</v>
      </c>
      <c r="N86035" t="str">
        <f t="shared" ca="1" si="9414"/>
        <v>X</v>
      </c>
    </row>
    <row r="86036" spans="7:14" x14ac:dyDescent="0.3">
      <c r="G86036">
        <v>86035</v>
      </c>
      <c r="H86036">
        <f t="shared" ca="1" si="9408"/>
        <v>167</v>
      </c>
      <c r="I86036">
        <f t="shared" ca="1" si="9409"/>
        <v>8</v>
      </c>
      <c r="J86036">
        <f t="shared" ca="1" si="9410"/>
        <v>6</v>
      </c>
      <c r="K86036">
        <f t="shared" ca="1" si="9411"/>
        <v>0</v>
      </c>
      <c r="L86036">
        <f t="shared" ca="1" si="9412"/>
        <v>0</v>
      </c>
      <c r="M86036">
        <f t="shared" ca="1" si="9413"/>
        <v>0</v>
      </c>
      <c r="N86036" t="str">
        <f t="shared" ca="1" si="9414"/>
        <v>X</v>
      </c>
    </row>
    <row r="86037" spans="7:14" x14ac:dyDescent="0.3">
      <c r="G86037">
        <v>86036</v>
      </c>
      <c r="H86037">
        <f t="shared" ca="1" si="9408"/>
        <v>167</v>
      </c>
      <c r="I86037">
        <f t="shared" ca="1" si="9409"/>
        <v>5</v>
      </c>
      <c r="J86037">
        <f t="shared" ca="1" si="9410"/>
        <v>141</v>
      </c>
      <c r="K86037">
        <f t="shared" ca="1" si="9411"/>
        <v>0</v>
      </c>
      <c r="L86037">
        <f t="shared" ca="1" si="9412"/>
        <v>0</v>
      </c>
      <c r="M86037">
        <f t="shared" ca="1" si="9413"/>
        <v>0</v>
      </c>
      <c r="N86037" t="str">
        <f t="shared" ca="1" si="9414"/>
        <v>X</v>
      </c>
    </row>
    <row r="86038" spans="7:14" x14ac:dyDescent="0.3">
      <c r="G86038">
        <v>86037</v>
      </c>
      <c r="H86038">
        <f t="shared" ca="1" si="9408"/>
        <v>124</v>
      </c>
      <c r="I86038">
        <f t="shared" ca="1" si="9409"/>
        <v>3</v>
      </c>
      <c r="J86038">
        <f t="shared" ca="1" si="9410"/>
        <v>89</v>
      </c>
      <c r="K86038">
        <f t="shared" ca="1" si="9411"/>
        <v>0</v>
      </c>
      <c r="L86038">
        <f t="shared" ca="1" si="9412"/>
        <v>0</v>
      </c>
      <c r="M86038">
        <f t="shared" ca="1" si="9413"/>
        <v>0</v>
      </c>
      <c r="N86038" t="str">
        <f t="shared" ca="1" si="9414"/>
        <v>X</v>
      </c>
    </row>
    <row r="86039" spans="7:14" x14ac:dyDescent="0.3">
      <c r="G86039">
        <v>86038</v>
      </c>
      <c r="H86039">
        <f t="shared" ca="1" si="9408"/>
        <v>190</v>
      </c>
      <c r="I86039">
        <f t="shared" ca="1" si="9409"/>
        <v>13</v>
      </c>
      <c r="J86039">
        <f t="shared" ca="1" si="9410"/>
        <v>59</v>
      </c>
      <c r="K86039">
        <f t="shared" ca="1" si="9411"/>
        <v>0</v>
      </c>
      <c r="L86039">
        <f t="shared" ca="1" si="9412"/>
        <v>0</v>
      </c>
      <c r="M86039">
        <f t="shared" ca="1" si="9413"/>
        <v>0</v>
      </c>
      <c r="N86039" t="str">
        <f t="shared" ca="1" si="9414"/>
        <v>X</v>
      </c>
    </row>
    <row r="86040" spans="7:14" x14ac:dyDescent="0.3">
      <c r="G86040">
        <v>86039</v>
      </c>
      <c r="H86040">
        <f t="shared" ca="1" si="9408"/>
        <v>0</v>
      </c>
      <c r="I86040">
        <f t="shared" ca="1" si="9409"/>
        <v>6</v>
      </c>
      <c r="J86040">
        <f t="shared" ca="1" si="9410"/>
        <v>11</v>
      </c>
      <c r="K86040">
        <f t="shared" ca="1" si="9411"/>
        <v>1</v>
      </c>
      <c r="L86040">
        <f t="shared" ca="1" si="9412"/>
        <v>0</v>
      </c>
      <c r="M86040">
        <f t="shared" ca="1" si="9413"/>
        <v>1</v>
      </c>
      <c r="N86040" t="str">
        <f t="shared" ca="1" si="9414"/>
        <v>X</v>
      </c>
    </row>
    <row r="86041" spans="7:14" x14ac:dyDescent="0.3">
      <c r="G86041">
        <v>86040</v>
      </c>
      <c r="H86041">
        <f t="shared" ca="1" si="9408"/>
        <v>117</v>
      </c>
      <c r="I86041">
        <f t="shared" ca="1" si="9409"/>
        <v>15</v>
      </c>
      <c r="J86041">
        <f t="shared" ca="1" si="9410"/>
        <v>151</v>
      </c>
      <c r="K86041">
        <f t="shared" ca="1" si="9411"/>
        <v>0</v>
      </c>
      <c r="L86041">
        <f t="shared" ca="1" si="9412"/>
        <v>0</v>
      </c>
      <c r="M86041">
        <f t="shared" ca="1" si="9413"/>
        <v>0</v>
      </c>
      <c r="N86041" t="str">
        <f t="shared" ca="1" si="9414"/>
        <v>X</v>
      </c>
    </row>
    <row r="86042" spans="7:14" x14ac:dyDescent="0.3">
      <c r="G86042">
        <v>86041</v>
      </c>
      <c r="H86042">
        <f t="shared" ca="1" si="9408"/>
        <v>150</v>
      </c>
      <c r="I86042">
        <f t="shared" ca="1" si="9409"/>
        <v>20</v>
      </c>
      <c r="J86042">
        <f t="shared" ca="1" si="9410"/>
        <v>4</v>
      </c>
      <c r="K86042">
        <f t="shared" ca="1" si="9411"/>
        <v>0</v>
      </c>
      <c r="L86042">
        <f t="shared" ca="1" si="9412"/>
        <v>1</v>
      </c>
      <c r="M86042">
        <f t="shared" ca="1" si="9413"/>
        <v>0</v>
      </c>
      <c r="N86042" t="str">
        <f t="shared" ca="1" si="9414"/>
        <v>X</v>
      </c>
    </row>
    <row r="86043" spans="7:14" x14ac:dyDescent="0.3">
      <c r="G86043">
        <v>86042</v>
      </c>
      <c r="H86043">
        <f t="shared" ca="1" si="9408"/>
        <v>10</v>
      </c>
      <c r="I86043">
        <f t="shared" ca="1" si="9409"/>
        <v>10</v>
      </c>
      <c r="J86043">
        <f t="shared" ca="1" si="9410"/>
        <v>90</v>
      </c>
      <c r="K86043">
        <f t="shared" ca="1" si="9411"/>
        <v>1</v>
      </c>
      <c r="L86043">
        <f t="shared" ca="1" si="9412"/>
        <v>0</v>
      </c>
      <c r="M86043">
        <f t="shared" ca="1" si="9413"/>
        <v>1</v>
      </c>
      <c r="N86043" t="str">
        <f t="shared" ca="1" si="9414"/>
        <v>X</v>
      </c>
    </row>
    <row r="86044" spans="7:14" x14ac:dyDescent="0.3">
      <c r="G86044">
        <v>86043</v>
      </c>
      <c r="H86044">
        <f t="shared" ca="1" si="9408"/>
        <v>94</v>
      </c>
      <c r="I86044">
        <f t="shared" ca="1" si="9409"/>
        <v>1</v>
      </c>
      <c r="J86044">
        <f t="shared" ca="1" si="9410"/>
        <v>56</v>
      </c>
      <c r="K86044">
        <f t="shared" ca="1" si="9411"/>
        <v>0</v>
      </c>
      <c r="L86044">
        <f t="shared" ca="1" si="9412"/>
        <v>0</v>
      </c>
      <c r="M86044">
        <f t="shared" ca="1" si="9413"/>
        <v>1</v>
      </c>
      <c r="N86044" t="str">
        <f t="shared" ca="1" si="9414"/>
        <v>X</v>
      </c>
    </row>
    <row r="86045" spans="7:14" x14ac:dyDescent="0.3">
      <c r="G86045">
        <v>86044</v>
      </c>
      <c r="H86045">
        <f t="shared" ca="1" si="9408"/>
        <v>107</v>
      </c>
      <c r="I86045">
        <f t="shared" ca="1" si="9409"/>
        <v>5</v>
      </c>
      <c r="J86045">
        <f t="shared" ca="1" si="9410"/>
        <v>26</v>
      </c>
      <c r="K86045">
        <f t="shared" ca="1" si="9411"/>
        <v>0</v>
      </c>
      <c r="L86045">
        <f t="shared" ca="1" si="9412"/>
        <v>0</v>
      </c>
      <c r="M86045">
        <f t="shared" ca="1" si="9413"/>
        <v>1</v>
      </c>
      <c r="N86045" t="str">
        <f t="shared" ca="1" si="9414"/>
        <v>X</v>
      </c>
    </row>
    <row r="86046" spans="7:14" x14ac:dyDescent="0.3">
      <c r="G86046">
        <v>86045</v>
      </c>
      <c r="H86046">
        <f t="shared" ca="1" si="9408"/>
        <v>63</v>
      </c>
      <c r="I86046">
        <f t="shared" ca="1" si="9409"/>
        <v>1</v>
      </c>
      <c r="J86046">
        <f t="shared" ca="1" si="9410"/>
        <v>194</v>
      </c>
      <c r="K86046">
        <f t="shared" ca="1" si="9411"/>
        <v>0</v>
      </c>
      <c r="L86046">
        <f t="shared" ca="1" si="9412"/>
        <v>0</v>
      </c>
      <c r="M86046">
        <f t="shared" ca="1" si="9413"/>
        <v>0</v>
      </c>
      <c r="N86046" t="str">
        <f t="shared" ca="1" si="9414"/>
        <v>X</v>
      </c>
    </row>
    <row r="86047" spans="7:14" x14ac:dyDescent="0.3">
      <c r="G86047">
        <v>86046</v>
      </c>
      <c r="H86047">
        <f t="shared" ca="1" si="9408"/>
        <v>82</v>
      </c>
      <c r="I86047">
        <f t="shared" ca="1" si="9409"/>
        <v>4</v>
      </c>
      <c r="J86047">
        <f t="shared" ca="1" si="9410"/>
        <v>184</v>
      </c>
      <c r="K86047">
        <f t="shared" ca="1" si="9411"/>
        <v>0</v>
      </c>
      <c r="L86047">
        <f t="shared" ca="1" si="9412"/>
        <v>0</v>
      </c>
      <c r="M86047">
        <f t="shared" ca="1" si="9413"/>
        <v>0</v>
      </c>
      <c r="N86047" t="str">
        <f t="shared" ca="1" si="9414"/>
        <v>X</v>
      </c>
    </row>
    <row r="86048" spans="7:14" x14ac:dyDescent="0.3">
      <c r="G86048">
        <v>86047</v>
      </c>
      <c r="H86048">
        <f t="shared" ca="1" si="9408"/>
        <v>94</v>
      </c>
      <c r="I86048">
        <f t="shared" ca="1" si="9409"/>
        <v>9</v>
      </c>
      <c r="J86048">
        <f t="shared" ca="1" si="9410"/>
        <v>156</v>
      </c>
      <c r="K86048">
        <f t="shared" ca="1" si="9411"/>
        <v>0</v>
      </c>
      <c r="L86048">
        <f t="shared" ca="1" si="9412"/>
        <v>0</v>
      </c>
      <c r="M86048">
        <f t="shared" ca="1" si="9413"/>
        <v>0</v>
      </c>
      <c r="N86048" t="str">
        <f t="shared" ca="1" si="9414"/>
        <v>X</v>
      </c>
    </row>
    <row r="86049" spans="7:14" x14ac:dyDescent="0.3">
      <c r="G86049">
        <v>86048</v>
      </c>
      <c r="H86049">
        <f t="shared" ca="1" si="9408"/>
        <v>105</v>
      </c>
      <c r="I86049">
        <f t="shared" ca="1" si="9409"/>
        <v>17</v>
      </c>
      <c r="J86049">
        <f t="shared" ca="1" si="9410"/>
        <v>115</v>
      </c>
      <c r="K86049">
        <f t="shared" ca="1" si="9411"/>
        <v>0</v>
      </c>
      <c r="L86049">
        <f t="shared" ca="1" si="9412"/>
        <v>0</v>
      </c>
      <c r="M86049">
        <f t="shared" ca="1" si="9413"/>
        <v>0</v>
      </c>
      <c r="N86049" t="str">
        <f t="shared" ca="1" si="9414"/>
        <v>X</v>
      </c>
    </row>
    <row r="86050" spans="7:14" x14ac:dyDescent="0.3">
      <c r="G86050">
        <v>86049</v>
      </c>
      <c r="H86050">
        <f t="shared" ca="1" si="9408"/>
        <v>107</v>
      </c>
      <c r="I86050">
        <f t="shared" ca="1" si="9409"/>
        <v>9</v>
      </c>
      <c r="J86050">
        <f t="shared" ca="1" si="9410"/>
        <v>40</v>
      </c>
      <c r="K86050">
        <f t="shared" ca="1" si="9411"/>
        <v>0</v>
      </c>
      <c r="L86050">
        <f t="shared" ca="1" si="9412"/>
        <v>0</v>
      </c>
      <c r="M86050">
        <f t="shared" ca="1" si="9413"/>
        <v>0</v>
      </c>
      <c r="N86050" t="str">
        <f t="shared" ca="1" si="9414"/>
        <v>X</v>
      </c>
    </row>
    <row r="86051" spans="7:14" x14ac:dyDescent="0.3">
      <c r="G86051">
        <v>86050</v>
      </c>
      <c r="H86051">
        <f t="shared" ca="1" si="9408"/>
        <v>157</v>
      </c>
      <c r="I86051">
        <f t="shared" ca="1" si="9409"/>
        <v>0</v>
      </c>
      <c r="J86051">
        <f t="shared" ca="1" si="9410"/>
        <v>27</v>
      </c>
      <c r="K86051">
        <f t="shared" ca="1" si="9411"/>
        <v>0</v>
      </c>
      <c r="L86051">
        <f t="shared" ca="1" si="9412"/>
        <v>0</v>
      </c>
      <c r="M86051">
        <f t="shared" ca="1" si="9413"/>
        <v>1</v>
      </c>
      <c r="N86051" t="str">
        <f t="shared" ca="1" si="9414"/>
        <v>X</v>
      </c>
    </row>
    <row r="86052" spans="7:14" x14ac:dyDescent="0.3">
      <c r="G86052">
        <v>86051</v>
      </c>
      <c r="H86052">
        <f t="shared" ca="1" si="9408"/>
        <v>149</v>
      </c>
      <c r="I86052">
        <f t="shared" ca="1" si="9409"/>
        <v>18</v>
      </c>
      <c r="J86052">
        <f t="shared" ca="1" si="9410"/>
        <v>75</v>
      </c>
      <c r="K86052">
        <f t="shared" ca="1" si="9411"/>
        <v>0</v>
      </c>
      <c r="L86052">
        <f t="shared" ca="1" si="9412"/>
        <v>0</v>
      </c>
      <c r="M86052">
        <f t="shared" ca="1" si="9413"/>
        <v>0</v>
      </c>
      <c r="N86052" t="str">
        <f t="shared" ca="1" si="9414"/>
        <v>X</v>
      </c>
    </row>
    <row r="86053" spans="7:14" x14ac:dyDescent="0.3">
      <c r="G86053">
        <v>86052</v>
      </c>
      <c r="H86053">
        <f t="shared" ca="1" si="9408"/>
        <v>186</v>
      </c>
      <c r="I86053">
        <f t="shared" ca="1" si="9409"/>
        <v>6</v>
      </c>
      <c r="J86053">
        <f t="shared" ca="1" si="9410"/>
        <v>55</v>
      </c>
      <c r="K86053">
        <f t="shared" ca="1" si="9411"/>
        <v>0</v>
      </c>
      <c r="L86053">
        <f t="shared" ca="1" si="9412"/>
        <v>0</v>
      </c>
      <c r="M86053">
        <f t="shared" ca="1" si="9413"/>
        <v>0</v>
      </c>
      <c r="N86053" t="str">
        <f t="shared" ca="1" si="9414"/>
        <v>X</v>
      </c>
    </row>
    <row r="86054" spans="7:14" x14ac:dyDescent="0.3">
      <c r="G86054">
        <v>86053</v>
      </c>
      <c r="H86054">
        <f t="shared" ca="1" si="9408"/>
        <v>165</v>
      </c>
      <c r="I86054">
        <f t="shared" ca="1" si="9409"/>
        <v>18</v>
      </c>
      <c r="J86054">
        <f t="shared" ca="1" si="9410"/>
        <v>10</v>
      </c>
      <c r="K86054">
        <f t="shared" ca="1" si="9411"/>
        <v>0</v>
      </c>
      <c r="L86054">
        <f t="shared" ca="1" si="9412"/>
        <v>0</v>
      </c>
      <c r="M86054">
        <f t="shared" ca="1" si="9413"/>
        <v>0</v>
      </c>
      <c r="N86054" t="str">
        <f t="shared" ca="1" si="9414"/>
        <v>X</v>
      </c>
    </row>
    <row r="86055" spans="7:14" x14ac:dyDescent="0.3">
      <c r="G86055">
        <v>86054</v>
      </c>
      <c r="H86055">
        <f t="shared" ca="1" si="9408"/>
        <v>110</v>
      </c>
      <c r="I86055">
        <f t="shared" ca="1" si="9409"/>
        <v>14</v>
      </c>
      <c r="J86055">
        <f t="shared" ca="1" si="9410"/>
        <v>182</v>
      </c>
      <c r="K86055">
        <f t="shared" ca="1" si="9411"/>
        <v>0</v>
      </c>
      <c r="L86055">
        <f t="shared" ca="1" si="9412"/>
        <v>0</v>
      </c>
      <c r="M86055">
        <f t="shared" ca="1" si="9413"/>
        <v>0</v>
      </c>
      <c r="N86055" t="str">
        <f t="shared" ca="1" si="9414"/>
        <v>X</v>
      </c>
    </row>
    <row r="86056" spans="7:14" x14ac:dyDescent="0.3">
      <c r="G86056">
        <v>86055</v>
      </c>
      <c r="H86056">
        <f t="shared" ca="1" si="9408"/>
        <v>116</v>
      </c>
      <c r="I86056">
        <f t="shared" ca="1" si="9409"/>
        <v>8</v>
      </c>
      <c r="J86056">
        <f t="shared" ca="1" si="9410"/>
        <v>70</v>
      </c>
      <c r="K86056">
        <f t="shared" ca="1" si="9411"/>
        <v>0</v>
      </c>
      <c r="L86056">
        <f t="shared" ca="1" si="9412"/>
        <v>0</v>
      </c>
      <c r="M86056">
        <f t="shared" ca="1" si="9413"/>
        <v>0</v>
      </c>
      <c r="N86056" t="str">
        <f t="shared" ca="1" si="9414"/>
        <v>X</v>
      </c>
    </row>
    <row r="86057" spans="7:14" x14ac:dyDescent="0.3">
      <c r="G86057">
        <v>86056</v>
      </c>
      <c r="H86057">
        <f t="shared" ca="1" si="9408"/>
        <v>120</v>
      </c>
      <c r="I86057">
        <f t="shared" ca="1" si="9409"/>
        <v>7</v>
      </c>
      <c r="J86057">
        <f t="shared" ca="1" si="9410"/>
        <v>133</v>
      </c>
      <c r="K86057">
        <f t="shared" ca="1" si="9411"/>
        <v>0</v>
      </c>
      <c r="L86057">
        <f t="shared" ca="1" si="9412"/>
        <v>0</v>
      </c>
      <c r="M86057">
        <f t="shared" ca="1" si="9413"/>
        <v>0</v>
      </c>
      <c r="N86057" t="str">
        <f t="shared" ca="1" si="9414"/>
        <v>X</v>
      </c>
    </row>
    <row r="86058" spans="7:14" x14ac:dyDescent="0.3">
      <c r="G86058">
        <v>86057</v>
      </c>
      <c r="H86058">
        <f t="shared" ca="1" si="9408"/>
        <v>96</v>
      </c>
      <c r="I86058">
        <f t="shared" ca="1" si="9409"/>
        <v>12</v>
      </c>
      <c r="J86058">
        <f t="shared" ca="1" si="9410"/>
        <v>51</v>
      </c>
      <c r="K86058">
        <f t="shared" ca="1" si="9411"/>
        <v>0</v>
      </c>
      <c r="L86058">
        <f t="shared" ca="1" si="9412"/>
        <v>0</v>
      </c>
      <c r="M86058">
        <f t="shared" ca="1" si="9413"/>
        <v>0</v>
      </c>
      <c r="N86058" t="str">
        <f t="shared" ca="1" si="9414"/>
        <v>X</v>
      </c>
    </row>
    <row r="86059" spans="7:14" x14ac:dyDescent="0.3">
      <c r="G86059">
        <v>86058</v>
      </c>
      <c r="H86059">
        <f t="shared" ca="1" si="9408"/>
        <v>199</v>
      </c>
      <c r="I86059">
        <f t="shared" ca="1" si="9409"/>
        <v>10</v>
      </c>
      <c r="J86059">
        <f t="shared" ca="1" si="9410"/>
        <v>172</v>
      </c>
      <c r="K86059">
        <f t="shared" ca="1" si="9411"/>
        <v>0</v>
      </c>
      <c r="L86059">
        <f t="shared" ca="1" si="9412"/>
        <v>0</v>
      </c>
      <c r="M86059">
        <f t="shared" ca="1" si="9413"/>
        <v>0</v>
      </c>
      <c r="N86059" t="str">
        <f t="shared" ca="1" si="9414"/>
        <v>X</v>
      </c>
    </row>
    <row r="86060" spans="7:14" x14ac:dyDescent="0.3">
      <c r="G86060">
        <v>86059</v>
      </c>
      <c r="H86060">
        <f t="shared" ca="1" si="9408"/>
        <v>55</v>
      </c>
      <c r="I86060">
        <f t="shared" ca="1" si="9409"/>
        <v>8</v>
      </c>
      <c r="J86060">
        <f t="shared" ca="1" si="9410"/>
        <v>94</v>
      </c>
      <c r="K86060">
        <f t="shared" ca="1" si="9411"/>
        <v>0</v>
      </c>
      <c r="L86060">
        <f t="shared" ca="1" si="9412"/>
        <v>0</v>
      </c>
      <c r="M86060">
        <f t="shared" ca="1" si="9413"/>
        <v>0</v>
      </c>
      <c r="N86060" t="str">
        <f t="shared" ca="1" si="9414"/>
        <v>X</v>
      </c>
    </row>
    <row r="86061" spans="7:14" x14ac:dyDescent="0.3">
      <c r="G86061">
        <v>86060</v>
      </c>
      <c r="H86061">
        <f t="shared" ca="1" si="9408"/>
        <v>22</v>
      </c>
      <c r="I86061">
        <f t="shared" ca="1" si="9409"/>
        <v>2</v>
      </c>
      <c r="J86061">
        <f t="shared" ca="1" si="9410"/>
        <v>66</v>
      </c>
      <c r="K86061">
        <f t="shared" ca="1" si="9411"/>
        <v>1</v>
      </c>
      <c r="L86061">
        <f t="shared" ca="1" si="9412"/>
        <v>0</v>
      </c>
      <c r="M86061">
        <f t="shared" ca="1" si="9413"/>
        <v>1</v>
      </c>
      <c r="N86061" t="str">
        <f t="shared" ca="1" si="9414"/>
        <v>X</v>
      </c>
    </row>
    <row r="86062" spans="7:14" x14ac:dyDescent="0.3">
      <c r="G86062">
        <v>86061</v>
      </c>
      <c r="H86062">
        <f t="shared" ca="1" si="9408"/>
        <v>190</v>
      </c>
      <c r="I86062">
        <f t="shared" ca="1" si="9409"/>
        <v>19</v>
      </c>
      <c r="J86062">
        <f t="shared" ca="1" si="9410"/>
        <v>148</v>
      </c>
      <c r="K86062">
        <f t="shared" ca="1" si="9411"/>
        <v>0</v>
      </c>
      <c r="L86062">
        <f t="shared" ca="1" si="9412"/>
        <v>0</v>
      </c>
      <c r="M86062">
        <f t="shared" ca="1" si="9413"/>
        <v>0</v>
      </c>
      <c r="N86062" t="str">
        <f t="shared" ca="1" si="9414"/>
        <v>X</v>
      </c>
    </row>
    <row r="86063" spans="7:14" x14ac:dyDescent="0.3">
      <c r="G86063">
        <v>86062</v>
      </c>
      <c r="H86063">
        <f t="shared" ca="1" si="9408"/>
        <v>92</v>
      </c>
      <c r="I86063">
        <f t="shared" ca="1" si="9409"/>
        <v>0</v>
      </c>
      <c r="J86063">
        <f t="shared" ca="1" si="9410"/>
        <v>52</v>
      </c>
      <c r="K86063">
        <f t="shared" ca="1" si="9411"/>
        <v>0</v>
      </c>
      <c r="L86063">
        <f t="shared" ca="1" si="9412"/>
        <v>0</v>
      </c>
      <c r="M86063">
        <f t="shared" ca="1" si="9413"/>
        <v>1</v>
      </c>
      <c r="N86063" t="str">
        <f t="shared" ca="1" si="9414"/>
        <v>X</v>
      </c>
    </row>
    <row r="86064" spans="7:14" x14ac:dyDescent="0.3">
      <c r="G86064">
        <v>86063</v>
      </c>
      <c r="H86064">
        <f t="shared" ca="1" si="9408"/>
        <v>154</v>
      </c>
      <c r="I86064">
        <f t="shared" ca="1" si="9409"/>
        <v>3</v>
      </c>
      <c r="J86064">
        <f t="shared" ca="1" si="9410"/>
        <v>27</v>
      </c>
      <c r="K86064">
        <f t="shared" ca="1" si="9411"/>
        <v>0</v>
      </c>
      <c r="L86064">
        <f t="shared" ca="1" si="9412"/>
        <v>0</v>
      </c>
      <c r="M86064">
        <f t="shared" ca="1" si="9413"/>
        <v>1</v>
      </c>
      <c r="N86064" t="str">
        <f t="shared" ca="1" si="9414"/>
        <v>X</v>
      </c>
    </row>
    <row r="86065" spans="7:14" x14ac:dyDescent="0.3">
      <c r="G86065">
        <v>86064</v>
      </c>
      <c r="H86065">
        <f t="shared" ca="1" si="9408"/>
        <v>181</v>
      </c>
      <c r="I86065">
        <f t="shared" ca="1" si="9409"/>
        <v>6</v>
      </c>
      <c r="J86065">
        <f t="shared" ca="1" si="9410"/>
        <v>40</v>
      </c>
      <c r="K86065">
        <f t="shared" ca="1" si="9411"/>
        <v>0</v>
      </c>
      <c r="L86065">
        <f t="shared" ca="1" si="9412"/>
        <v>0</v>
      </c>
      <c r="M86065">
        <f t="shared" ca="1" si="9413"/>
        <v>0</v>
      </c>
      <c r="N86065" t="str">
        <f t="shared" ca="1" si="9414"/>
        <v>X</v>
      </c>
    </row>
    <row r="86066" spans="7:14" x14ac:dyDescent="0.3">
      <c r="G86066">
        <v>86065</v>
      </c>
      <c r="H86066">
        <f t="shared" ca="1" si="9408"/>
        <v>196</v>
      </c>
      <c r="I86066">
        <f t="shared" ca="1" si="9409"/>
        <v>3</v>
      </c>
      <c r="J86066">
        <f t="shared" ca="1" si="9410"/>
        <v>87</v>
      </c>
      <c r="K86066">
        <f t="shared" ca="1" si="9411"/>
        <v>0</v>
      </c>
      <c r="L86066">
        <f t="shared" ca="1" si="9412"/>
        <v>0</v>
      </c>
      <c r="M86066">
        <f t="shared" ca="1" si="9413"/>
        <v>0</v>
      </c>
      <c r="N86066" t="str">
        <f t="shared" ca="1" si="9414"/>
        <v>X</v>
      </c>
    </row>
    <row r="86067" spans="7:14" x14ac:dyDescent="0.3">
      <c r="G86067">
        <v>86066</v>
      </c>
      <c r="H86067">
        <f t="shared" ca="1" si="9408"/>
        <v>94</v>
      </c>
      <c r="I86067">
        <f t="shared" ca="1" si="9409"/>
        <v>12</v>
      </c>
      <c r="J86067">
        <f t="shared" ca="1" si="9410"/>
        <v>112</v>
      </c>
      <c r="K86067">
        <f t="shared" ca="1" si="9411"/>
        <v>0</v>
      </c>
      <c r="L86067">
        <f t="shared" ca="1" si="9412"/>
        <v>0</v>
      </c>
      <c r="M86067">
        <f t="shared" ca="1" si="9413"/>
        <v>0</v>
      </c>
      <c r="N86067" t="str">
        <f t="shared" ca="1" si="9414"/>
        <v>X</v>
      </c>
    </row>
    <row r="86068" spans="7:14" x14ac:dyDescent="0.3">
      <c r="G86068">
        <v>86067</v>
      </c>
      <c r="H86068">
        <f t="shared" ca="1" si="9408"/>
        <v>110</v>
      </c>
      <c r="I86068">
        <f t="shared" ca="1" si="9409"/>
        <v>17</v>
      </c>
      <c r="J86068">
        <f t="shared" ca="1" si="9410"/>
        <v>175</v>
      </c>
      <c r="K86068">
        <f t="shared" ca="1" si="9411"/>
        <v>0</v>
      </c>
      <c r="L86068">
        <f t="shared" ca="1" si="9412"/>
        <v>0</v>
      </c>
      <c r="M86068">
        <f t="shared" ca="1" si="9413"/>
        <v>0</v>
      </c>
      <c r="N86068" t="str">
        <f t="shared" ca="1" si="9414"/>
        <v>X</v>
      </c>
    </row>
    <row r="86069" spans="7:14" x14ac:dyDescent="0.3">
      <c r="G86069">
        <v>86068</v>
      </c>
      <c r="H86069">
        <f t="shared" ca="1" si="9408"/>
        <v>64</v>
      </c>
      <c r="I86069">
        <f t="shared" ca="1" si="9409"/>
        <v>20</v>
      </c>
      <c r="J86069">
        <f t="shared" ca="1" si="9410"/>
        <v>138</v>
      </c>
      <c r="K86069">
        <f t="shared" ca="1" si="9411"/>
        <v>0</v>
      </c>
      <c r="L86069">
        <f t="shared" ca="1" si="9412"/>
        <v>0</v>
      </c>
      <c r="M86069">
        <f t="shared" ca="1" si="9413"/>
        <v>0</v>
      </c>
      <c r="N86069" t="str">
        <f t="shared" ca="1" si="9414"/>
        <v>X</v>
      </c>
    </row>
    <row r="86070" spans="7:14" x14ac:dyDescent="0.3">
      <c r="G86070">
        <v>86069</v>
      </c>
      <c r="H86070">
        <f t="shared" ca="1" si="9408"/>
        <v>153</v>
      </c>
      <c r="I86070">
        <f t="shared" ca="1" si="9409"/>
        <v>10</v>
      </c>
      <c r="J86070">
        <f t="shared" ca="1" si="9410"/>
        <v>147</v>
      </c>
      <c r="K86070">
        <f t="shared" ca="1" si="9411"/>
        <v>0</v>
      </c>
      <c r="L86070">
        <f t="shared" ca="1" si="9412"/>
        <v>0</v>
      </c>
      <c r="M86070">
        <f t="shared" ca="1" si="9413"/>
        <v>0</v>
      </c>
      <c r="N86070" t="str">
        <f t="shared" ca="1" si="9414"/>
        <v>X</v>
      </c>
    </row>
    <row r="86071" spans="7:14" x14ac:dyDescent="0.3">
      <c r="G86071">
        <v>86070</v>
      </c>
      <c r="H86071">
        <f t="shared" ca="1" si="9408"/>
        <v>97</v>
      </c>
      <c r="I86071">
        <f t="shared" ca="1" si="9409"/>
        <v>19</v>
      </c>
      <c r="J86071">
        <f t="shared" ca="1" si="9410"/>
        <v>178</v>
      </c>
      <c r="K86071">
        <f t="shared" ca="1" si="9411"/>
        <v>0</v>
      </c>
      <c r="L86071">
        <f t="shared" ca="1" si="9412"/>
        <v>0</v>
      </c>
      <c r="M86071">
        <f t="shared" ca="1" si="9413"/>
        <v>0</v>
      </c>
      <c r="N86071" t="str">
        <f t="shared" ca="1" si="9414"/>
        <v>X</v>
      </c>
    </row>
    <row r="86072" spans="7:14" x14ac:dyDescent="0.3">
      <c r="G86072">
        <v>86071</v>
      </c>
      <c r="H86072">
        <f t="shared" ca="1" si="9408"/>
        <v>57</v>
      </c>
      <c r="I86072">
        <f t="shared" ca="1" si="9409"/>
        <v>9</v>
      </c>
      <c r="J86072">
        <f t="shared" ca="1" si="9410"/>
        <v>192</v>
      </c>
      <c r="K86072">
        <f t="shared" ca="1" si="9411"/>
        <v>0</v>
      </c>
      <c r="L86072">
        <f t="shared" ca="1" si="9412"/>
        <v>0</v>
      </c>
      <c r="M86072">
        <f t="shared" ca="1" si="9413"/>
        <v>0</v>
      </c>
      <c r="N86072" t="str">
        <f t="shared" ca="1" si="9414"/>
        <v>X</v>
      </c>
    </row>
    <row r="86073" spans="7:14" x14ac:dyDescent="0.3">
      <c r="G86073">
        <v>86072</v>
      </c>
      <c r="H86073">
        <f t="shared" ca="1" si="9408"/>
        <v>114</v>
      </c>
      <c r="I86073">
        <f t="shared" ca="1" si="9409"/>
        <v>11</v>
      </c>
      <c r="J86073">
        <f t="shared" ca="1" si="9410"/>
        <v>29</v>
      </c>
      <c r="K86073">
        <f t="shared" ca="1" si="9411"/>
        <v>0</v>
      </c>
      <c r="L86073">
        <f t="shared" ca="1" si="9412"/>
        <v>0</v>
      </c>
      <c r="M86073">
        <f t="shared" ca="1" si="9413"/>
        <v>0</v>
      </c>
      <c r="N86073" t="str">
        <f t="shared" ca="1" si="9414"/>
        <v>X</v>
      </c>
    </row>
    <row r="86074" spans="7:14" x14ac:dyDescent="0.3">
      <c r="G86074">
        <v>86073</v>
      </c>
      <c r="H86074">
        <f t="shared" ca="1" si="9408"/>
        <v>100</v>
      </c>
      <c r="I86074">
        <f t="shared" ca="1" si="9409"/>
        <v>6</v>
      </c>
      <c r="J86074">
        <f t="shared" ca="1" si="9410"/>
        <v>48</v>
      </c>
      <c r="K86074">
        <f t="shared" ca="1" si="9411"/>
        <v>0</v>
      </c>
      <c r="L86074">
        <f t="shared" ca="1" si="9412"/>
        <v>0</v>
      </c>
      <c r="M86074">
        <f t="shared" ca="1" si="9413"/>
        <v>1</v>
      </c>
      <c r="N86074" t="str">
        <f t="shared" ca="1" si="9414"/>
        <v>X</v>
      </c>
    </row>
    <row r="86075" spans="7:14" x14ac:dyDescent="0.3">
      <c r="G86075">
        <v>86074</v>
      </c>
      <c r="H86075">
        <f t="shared" ca="1" si="9408"/>
        <v>51</v>
      </c>
      <c r="I86075">
        <f t="shared" ca="1" si="9409"/>
        <v>5</v>
      </c>
      <c r="J86075">
        <f t="shared" ca="1" si="9410"/>
        <v>168</v>
      </c>
      <c r="K86075">
        <f t="shared" ca="1" si="9411"/>
        <v>0</v>
      </c>
      <c r="L86075">
        <f t="shared" ca="1" si="9412"/>
        <v>0</v>
      </c>
      <c r="M86075">
        <f t="shared" ca="1" si="9413"/>
        <v>0</v>
      </c>
      <c r="N86075" t="str">
        <f t="shared" ca="1" si="9414"/>
        <v>X</v>
      </c>
    </row>
    <row r="86076" spans="7:14" x14ac:dyDescent="0.3">
      <c r="G86076">
        <v>86075</v>
      </c>
      <c r="H86076">
        <f t="shared" ca="1" si="9408"/>
        <v>124</v>
      </c>
      <c r="I86076">
        <f t="shared" ca="1" si="9409"/>
        <v>3</v>
      </c>
      <c r="J86076">
        <f t="shared" ca="1" si="9410"/>
        <v>160</v>
      </c>
      <c r="K86076">
        <f t="shared" ca="1" si="9411"/>
        <v>0</v>
      </c>
      <c r="L86076">
        <f t="shared" ca="1" si="9412"/>
        <v>0</v>
      </c>
      <c r="M86076">
        <f t="shared" ca="1" si="9413"/>
        <v>0</v>
      </c>
      <c r="N86076" t="str">
        <f t="shared" ca="1" si="9414"/>
        <v>X</v>
      </c>
    </row>
    <row r="86077" spans="7:14" x14ac:dyDescent="0.3">
      <c r="G86077">
        <v>86076</v>
      </c>
      <c r="H86077">
        <f t="shared" ca="1" si="9408"/>
        <v>120</v>
      </c>
      <c r="I86077">
        <f t="shared" ca="1" si="9409"/>
        <v>6</v>
      </c>
      <c r="J86077">
        <f t="shared" ca="1" si="9410"/>
        <v>110</v>
      </c>
      <c r="K86077">
        <f t="shared" ca="1" si="9411"/>
        <v>0</v>
      </c>
      <c r="L86077">
        <f t="shared" ca="1" si="9412"/>
        <v>0</v>
      </c>
      <c r="M86077">
        <f t="shared" ca="1" si="9413"/>
        <v>0</v>
      </c>
      <c r="N86077" t="str">
        <f t="shared" ca="1" si="9414"/>
        <v>X</v>
      </c>
    </row>
    <row r="86078" spans="7:14" x14ac:dyDescent="0.3">
      <c r="G86078">
        <v>86077</v>
      </c>
      <c r="H86078">
        <f t="shared" ca="1" si="9408"/>
        <v>139</v>
      </c>
      <c r="I86078">
        <f t="shared" ca="1" si="9409"/>
        <v>10</v>
      </c>
      <c r="J86078">
        <f t="shared" ca="1" si="9410"/>
        <v>69</v>
      </c>
      <c r="K86078">
        <f t="shared" ca="1" si="9411"/>
        <v>0</v>
      </c>
      <c r="L86078">
        <f t="shared" ca="1" si="9412"/>
        <v>0</v>
      </c>
      <c r="M86078">
        <f t="shared" ca="1" si="9413"/>
        <v>0</v>
      </c>
      <c r="N86078" t="str">
        <f t="shared" ca="1" si="9414"/>
        <v>X</v>
      </c>
    </row>
    <row r="86079" spans="7:14" x14ac:dyDescent="0.3">
      <c r="G86079">
        <v>86078</v>
      </c>
      <c r="H86079">
        <f t="shared" ca="1" si="9408"/>
        <v>12</v>
      </c>
      <c r="I86079">
        <f t="shared" ca="1" si="9409"/>
        <v>16</v>
      </c>
      <c r="J86079">
        <f t="shared" ca="1" si="9410"/>
        <v>137</v>
      </c>
      <c r="K86079">
        <f t="shared" ca="1" si="9411"/>
        <v>0</v>
      </c>
      <c r="L86079">
        <f t="shared" ca="1" si="9412"/>
        <v>0</v>
      </c>
      <c r="M86079">
        <f t="shared" ca="1" si="9413"/>
        <v>0</v>
      </c>
      <c r="N86079" t="str">
        <f t="shared" ca="1" si="9414"/>
        <v>X</v>
      </c>
    </row>
    <row r="86080" spans="7:14" x14ac:dyDescent="0.3">
      <c r="G86080">
        <v>86079</v>
      </c>
      <c r="H86080">
        <f t="shared" ca="1" si="9408"/>
        <v>134</v>
      </c>
      <c r="I86080">
        <f t="shared" ca="1" si="9409"/>
        <v>20</v>
      </c>
      <c r="J86080">
        <f t="shared" ca="1" si="9410"/>
        <v>98</v>
      </c>
      <c r="K86080">
        <f t="shared" ca="1" si="9411"/>
        <v>0</v>
      </c>
      <c r="L86080">
        <f t="shared" ca="1" si="9412"/>
        <v>0</v>
      </c>
      <c r="M86080">
        <f t="shared" ca="1" si="9413"/>
        <v>0</v>
      </c>
      <c r="N86080" t="str">
        <f t="shared" ca="1" si="9414"/>
        <v>X</v>
      </c>
    </row>
    <row r="86081" spans="7:14" x14ac:dyDescent="0.3">
      <c r="G86081">
        <v>86080</v>
      </c>
      <c r="H86081">
        <f t="shared" ca="1" si="9408"/>
        <v>23</v>
      </c>
      <c r="I86081">
        <f t="shared" ca="1" si="9409"/>
        <v>15</v>
      </c>
      <c r="J86081">
        <f t="shared" ca="1" si="9410"/>
        <v>155</v>
      </c>
      <c r="K86081">
        <f t="shared" ca="1" si="9411"/>
        <v>0</v>
      </c>
      <c r="L86081">
        <f t="shared" ca="1" si="9412"/>
        <v>0</v>
      </c>
      <c r="M86081">
        <f t="shared" ca="1" si="9413"/>
        <v>0</v>
      </c>
      <c r="N86081" t="str">
        <f t="shared" ca="1" si="9414"/>
        <v>X</v>
      </c>
    </row>
    <row r="86082" spans="7:14" x14ac:dyDescent="0.3">
      <c r="G86082">
        <v>86081</v>
      </c>
      <c r="H86082">
        <f t="shared" ca="1" si="9408"/>
        <v>158</v>
      </c>
      <c r="I86082">
        <f t="shared" ca="1" si="9409"/>
        <v>19</v>
      </c>
      <c r="J86082">
        <f t="shared" ca="1" si="9410"/>
        <v>137</v>
      </c>
      <c r="K86082">
        <f t="shared" ca="1" si="9411"/>
        <v>0</v>
      </c>
      <c r="L86082">
        <f t="shared" ca="1" si="9412"/>
        <v>0</v>
      </c>
      <c r="M86082">
        <f t="shared" ca="1" si="9413"/>
        <v>0</v>
      </c>
      <c r="N86082" t="str">
        <f t="shared" ca="1" si="9414"/>
        <v>X</v>
      </c>
    </row>
    <row r="86083" spans="7:14" x14ac:dyDescent="0.3">
      <c r="G86083">
        <v>86082</v>
      </c>
      <c r="H86083">
        <f t="shared" ref="H86083:H86146" ca="1" si="9415">RANDBETWEEN(0,200)</f>
        <v>90</v>
      </c>
      <c r="I86083">
        <f t="shared" ref="I86083:I86146" ca="1" si="9416">RANDBETWEEN(0,20)</f>
        <v>15</v>
      </c>
      <c r="J86083">
        <f t="shared" ref="J86083:J86146" ca="1" si="9417">RANDBETWEEN(0,200)</f>
        <v>2</v>
      </c>
      <c r="K86083">
        <f t="shared" ref="K86083:K86146" ca="1" si="9418">IF(2*H86083+5*I86083&lt;=100,1,0)</f>
        <v>0</v>
      </c>
      <c r="L86083">
        <f t="shared" ref="L86083:L86146" ca="1" si="9419">IF(I86083-J86083&gt;=10,1,0)</f>
        <v>1</v>
      </c>
      <c r="M86083">
        <f t="shared" ref="M86083:M86146" ca="1" si="9420">IF(H86083+I86083^2+J86083&lt;=200,1,0)</f>
        <v>0</v>
      </c>
      <c r="N86083" t="str">
        <f t="shared" ref="N86083:N86146" ca="1" si="9421">IF(K86083*L86083*M86083=1,2*H86083^3+4*I86083+J86083,"X")</f>
        <v>X</v>
      </c>
    </row>
    <row r="86084" spans="7:14" x14ac:dyDescent="0.3">
      <c r="G86084">
        <v>86083</v>
      </c>
      <c r="H86084">
        <f t="shared" ca="1" si="9415"/>
        <v>66</v>
      </c>
      <c r="I86084">
        <f t="shared" ca="1" si="9416"/>
        <v>4</v>
      </c>
      <c r="J86084">
        <f t="shared" ca="1" si="9417"/>
        <v>97</v>
      </c>
      <c r="K86084">
        <f t="shared" ca="1" si="9418"/>
        <v>0</v>
      </c>
      <c r="L86084">
        <f t="shared" ca="1" si="9419"/>
        <v>0</v>
      </c>
      <c r="M86084">
        <f t="shared" ca="1" si="9420"/>
        <v>1</v>
      </c>
      <c r="N86084" t="str">
        <f t="shared" ca="1" si="9421"/>
        <v>X</v>
      </c>
    </row>
    <row r="86085" spans="7:14" x14ac:dyDescent="0.3">
      <c r="G86085">
        <v>86084</v>
      </c>
      <c r="H86085">
        <f t="shared" ca="1" si="9415"/>
        <v>41</v>
      </c>
      <c r="I86085">
        <f t="shared" ca="1" si="9416"/>
        <v>6</v>
      </c>
      <c r="J86085">
        <f t="shared" ca="1" si="9417"/>
        <v>199</v>
      </c>
      <c r="K86085">
        <f t="shared" ca="1" si="9418"/>
        <v>0</v>
      </c>
      <c r="L86085">
        <f t="shared" ca="1" si="9419"/>
        <v>0</v>
      </c>
      <c r="M86085">
        <f t="shared" ca="1" si="9420"/>
        <v>0</v>
      </c>
      <c r="N86085" t="str">
        <f t="shared" ca="1" si="9421"/>
        <v>X</v>
      </c>
    </row>
    <row r="86086" spans="7:14" x14ac:dyDescent="0.3">
      <c r="G86086">
        <v>86085</v>
      </c>
      <c r="H86086">
        <f t="shared" ca="1" si="9415"/>
        <v>30</v>
      </c>
      <c r="I86086">
        <f t="shared" ca="1" si="9416"/>
        <v>15</v>
      </c>
      <c r="J86086">
        <f t="shared" ca="1" si="9417"/>
        <v>194</v>
      </c>
      <c r="K86086">
        <f t="shared" ca="1" si="9418"/>
        <v>0</v>
      </c>
      <c r="L86086">
        <f t="shared" ca="1" si="9419"/>
        <v>0</v>
      </c>
      <c r="M86086">
        <f t="shared" ca="1" si="9420"/>
        <v>0</v>
      </c>
      <c r="N86086" t="str">
        <f t="shared" ca="1" si="9421"/>
        <v>X</v>
      </c>
    </row>
    <row r="86087" spans="7:14" x14ac:dyDescent="0.3">
      <c r="G86087">
        <v>86086</v>
      </c>
      <c r="H86087">
        <f t="shared" ca="1" si="9415"/>
        <v>18</v>
      </c>
      <c r="I86087">
        <f t="shared" ca="1" si="9416"/>
        <v>5</v>
      </c>
      <c r="J86087">
        <f t="shared" ca="1" si="9417"/>
        <v>42</v>
      </c>
      <c r="K86087">
        <f t="shared" ca="1" si="9418"/>
        <v>1</v>
      </c>
      <c r="L86087">
        <f t="shared" ca="1" si="9419"/>
        <v>0</v>
      </c>
      <c r="M86087">
        <f t="shared" ca="1" si="9420"/>
        <v>1</v>
      </c>
      <c r="N86087" t="str">
        <f t="shared" ca="1" si="9421"/>
        <v>X</v>
      </c>
    </row>
    <row r="86088" spans="7:14" x14ac:dyDescent="0.3">
      <c r="G86088">
        <v>86087</v>
      </c>
      <c r="H86088">
        <f t="shared" ca="1" si="9415"/>
        <v>158</v>
      </c>
      <c r="I86088">
        <f t="shared" ca="1" si="9416"/>
        <v>16</v>
      </c>
      <c r="J86088">
        <f t="shared" ca="1" si="9417"/>
        <v>176</v>
      </c>
      <c r="K86088">
        <f t="shared" ca="1" si="9418"/>
        <v>0</v>
      </c>
      <c r="L86088">
        <f t="shared" ca="1" si="9419"/>
        <v>0</v>
      </c>
      <c r="M86088">
        <f t="shared" ca="1" si="9420"/>
        <v>0</v>
      </c>
      <c r="N86088" t="str">
        <f t="shared" ca="1" si="9421"/>
        <v>X</v>
      </c>
    </row>
    <row r="86089" spans="7:14" x14ac:dyDescent="0.3">
      <c r="G86089">
        <v>86088</v>
      </c>
      <c r="H86089">
        <f t="shared" ca="1" si="9415"/>
        <v>95</v>
      </c>
      <c r="I86089">
        <f t="shared" ca="1" si="9416"/>
        <v>20</v>
      </c>
      <c r="J86089">
        <f t="shared" ca="1" si="9417"/>
        <v>19</v>
      </c>
      <c r="K86089">
        <f t="shared" ca="1" si="9418"/>
        <v>0</v>
      </c>
      <c r="L86089">
        <f t="shared" ca="1" si="9419"/>
        <v>0</v>
      </c>
      <c r="M86089">
        <f t="shared" ca="1" si="9420"/>
        <v>0</v>
      </c>
      <c r="N86089" t="str">
        <f t="shared" ca="1" si="9421"/>
        <v>X</v>
      </c>
    </row>
    <row r="86090" spans="7:14" x14ac:dyDescent="0.3">
      <c r="G86090">
        <v>86089</v>
      </c>
      <c r="H86090">
        <f t="shared" ca="1" si="9415"/>
        <v>64</v>
      </c>
      <c r="I86090">
        <f t="shared" ca="1" si="9416"/>
        <v>10</v>
      </c>
      <c r="J86090">
        <f t="shared" ca="1" si="9417"/>
        <v>87</v>
      </c>
      <c r="K86090">
        <f t="shared" ca="1" si="9418"/>
        <v>0</v>
      </c>
      <c r="L86090">
        <f t="shared" ca="1" si="9419"/>
        <v>0</v>
      </c>
      <c r="M86090">
        <f t="shared" ca="1" si="9420"/>
        <v>0</v>
      </c>
      <c r="N86090" t="str">
        <f t="shared" ca="1" si="9421"/>
        <v>X</v>
      </c>
    </row>
    <row r="86091" spans="7:14" x14ac:dyDescent="0.3">
      <c r="G86091">
        <v>86090</v>
      </c>
      <c r="H86091">
        <f t="shared" ca="1" si="9415"/>
        <v>69</v>
      </c>
      <c r="I86091">
        <f t="shared" ca="1" si="9416"/>
        <v>14</v>
      </c>
      <c r="J86091">
        <f t="shared" ca="1" si="9417"/>
        <v>48</v>
      </c>
      <c r="K86091">
        <f t="shared" ca="1" si="9418"/>
        <v>0</v>
      </c>
      <c r="L86091">
        <f t="shared" ca="1" si="9419"/>
        <v>0</v>
      </c>
      <c r="M86091">
        <f t="shared" ca="1" si="9420"/>
        <v>0</v>
      </c>
      <c r="N86091" t="str">
        <f t="shared" ca="1" si="9421"/>
        <v>X</v>
      </c>
    </row>
    <row r="86092" spans="7:14" x14ac:dyDescent="0.3">
      <c r="G86092">
        <v>86091</v>
      </c>
      <c r="H86092">
        <f t="shared" ca="1" si="9415"/>
        <v>117</v>
      </c>
      <c r="I86092">
        <f t="shared" ca="1" si="9416"/>
        <v>7</v>
      </c>
      <c r="J86092">
        <f t="shared" ca="1" si="9417"/>
        <v>130</v>
      </c>
      <c r="K86092">
        <f t="shared" ca="1" si="9418"/>
        <v>0</v>
      </c>
      <c r="L86092">
        <f t="shared" ca="1" si="9419"/>
        <v>0</v>
      </c>
      <c r="M86092">
        <f t="shared" ca="1" si="9420"/>
        <v>0</v>
      </c>
      <c r="N86092" t="str">
        <f t="shared" ca="1" si="9421"/>
        <v>X</v>
      </c>
    </row>
    <row r="86093" spans="7:14" x14ac:dyDescent="0.3">
      <c r="G86093">
        <v>86092</v>
      </c>
      <c r="H86093">
        <f t="shared" ca="1" si="9415"/>
        <v>90</v>
      </c>
      <c r="I86093">
        <f t="shared" ca="1" si="9416"/>
        <v>11</v>
      </c>
      <c r="J86093">
        <f t="shared" ca="1" si="9417"/>
        <v>87</v>
      </c>
      <c r="K86093">
        <f t="shared" ca="1" si="9418"/>
        <v>0</v>
      </c>
      <c r="L86093">
        <f t="shared" ca="1" si="9419"/>
        <v>0</v>
      </c>
      <c r="M86093">
        <f t="shared" ca="1" si="9420"/>
        <v>0</v>
      </c>
      <c r="N86093" t="str">
        <f t="shared" ca="1" si="9421"/>
        <v>X</v>
      </c>
    </row>
    <row r="86094" spans="7:14" x14ac:dyDescent="0.3">
      <c r="G86094">
        <v>86093</v>
      </c>
      <c r="H86094">
        <f t="shared" ca="1" si="9415"/>
        <v>146</v>
      </c>
      <c r="I86094">
        <f t="shared" ca="1" si="9416"/>
        <v>12</v>
      </c>
      <c r="J86094">
        <f t="shared" ca="1" si="9417"/>
        <v>84</v>
      </c>
      <c r="K86094">
        <f t="shared" ca="1" si="9418"/>
        <v>0</v>
      </c>
      <c r="L86094">
        <f t="shared" ca="1" si="9419"/>
        <v>0</v>
      </c>
      <c r="M86094">
        <f t="shared" ca="1" si="9420"/>
        <v>0</v>
      </c>
      <c r="N86094" t="str">
        <f t="shared" ca="1" si="9421"/>
        <v>X</v>
      </c>
    </row>
    <row r="86095" spans="7:14" x14ac:dyDescent="0.3">
      <c r="G86095">
        <v>86094</v>
      </c>
      <c r="H86095">
        <f t="shared" ca="1" si="9415"/>
        <v>194</v>
      </c>
      <c r="I86095">
        <f t="shared" ca="1" si="9416"/>
        <v>6</v>
      </c>
      <c r="J86095">
        <f t="shared" ca="1" si="9417"/>
        <v>109</v>
      </c>
      <c r="K86095">
        <f t="shared" ca="1" si="9418"/>
        <v>0</v>
      </c>
      <c r="L86095">
        <f t="shared" ca="1" si="9419"/>
        <v>0</v>
      </c>
      <c r="M86095">
        <f t="shared" ca="1" si="9420"/>
        <v>0</v>
      </c>
      <c r="N86095" t="str">
        <f t="shared" ca="1" si="9421"/>
        <v>X</v>
      </c>
    </row>
    <row r="86096" spans="7:14" x14ac:dyDescent="0.3">
      <c r="G86096">
        <v>86095</v>
      </c>
      <c r="H86096">
        <f t="shared" ca="1" si="9415"/>
        <v>57</v>
      </c>
      <c r="I86096">
        <f t="shared" ca="1" si="9416"/>
        <v>6</v>
      </c>
      <c r="J86096">
        <f t="shared" ca="1" si="9417"/>
        <v>44</v>
      </c>
      <c r="K86096">
        <f t="shared" ca="1" si="9418"/>
        <v>0</v>
      </c>
      <c r="L86096">
        <f t="shared" ca="1" si="9419"/>
        <v>0</v>
      </c>
      <c r="M86096">
        <f t="shared" ca="1" si="9420"/>
        <v>1</v>
      </c>
      <c r="N86096" t="str">
        <f t="shared" ca="1" si="9421"/>
        <v>X</v>
      </c>
    </row>
    <row r="86097" spans="7:14" x14ac:dyDescent="0.3">
      <c r="G86097">
        <v>86096</v>
      </c>
      <c r="H86097">
        <f t="shared" ca="1" si="9415"/>
        <v>32</v>
      </c>
      <c r="I86097">
        <f t="shared" ca="1" si="9416"/>
        <v>11</v>
      </c>
      <c r="J86097">
        <f t="shared" ca="1" si="9417"/>
        <v>6</v>
      </c>
      <c r="K86097">
        <f t="shared" ca="1" si="9418"/>
        <v>0</v>
      </c>
      <c r="L86097">
        <f t="shared" ca="1" si="9419"/>
        <v>0</v>
      </c>
      <c r="M86097">
        <f t="shared" ca="1" si="9420"/>
        <v>1</v>
      </c>
      <c r="N86097" t="str">
        <f t="shared" ca="1" si="9421"/>
        <v>X</v>
      </c>
    </row>
    <row r="86098" spans="7:14" x14ac:dyDescent="0.3">
      <c r="G86098">
        <v>86097</v>
      </c>
      <c r="H86098">
        <f t="shared" ca="1" si="9415"/>
        <v>93</v>
      </c>
      <c r="I86098">
        <f t="shared" ca="1" si="9416"/>
        <v>16</v>
      </c>
      <c r="J86098">
        <f t="shared" ca="1" si="9417"/>
        <v>92</v>
      </c>
      <c r="K86098">
        <f t="shared" ca="1" si="9418"/>
        <v>0</v>
      </c>
      <c r="L86098">
        <f t="shared" ca="1" si="9419"/>
        <v>0</v>
      </c>
      <c r="M86098">
        <f t="shared" ca="1" si="9420"/>
        <v>0</v>
      </c>
      <c r="N86098" t="str">
        <f t="shared" ca="1" si="9421"/>
        <v>X</v>
      </c>
    </row>
    <row r="86099" spans="7:14" x14ac:dyDescent="0.3">
      <c r="G86099">
        <v>86098</v>
      </c>
      <c r="H86099">
        <f t="shared" ca="1" si="9415"/>
        <v>24</v>
      </c>
      <c r="I86099">
        <f t="shared" ca="1" si="9416"/>
        <v>18</v>
      </c>
      <c r="J86099">
        <f t="shared" ca="1" si="9417"/>
        <v>173</v>
      </c>
      <c r="K86099">
        <f t="shared" ca="1" si="9418"/>
        <v>0</v>
      </c>
      <c r="L86099">
        <f t="shared" ca="1" si="9419"/>
        <v>0</v>
      </c>
      <c r="M86099">
        <f t="shared" ca="1" si="9420"/>
        <v>0</v>
      </c>
      <c r="N86099" t="str">
        <f t="shared" ca="1" si="9421"/>
        <v>X</v>
      </c>
    </row>
    <row r="86100" spans="7:14" x14ac:dyDescent="0.3">
      <c r="G86100">
        <v>86099</v>
      </c>
      <c r="H86100">
        <f t="shared" ca="1" si="9415"/>
        <v>13</v>
      </c>
      <c r="I86100">
        <f t="shared" ca="1" si="9416"/>
        <v>11</v>
      </c>
      <c r="J86100">
        <f t="shared" ca="1" si="9417"/>
        <v>117</v>
      </c>
      <c r="K86100">
        <f t="shared" ca="1" si="9418"/>
        <v>1</v>
      </c>
      <c r="L86100">
        <f t="shared" ca="1" si="9419"/>
        <v>0</v>
      </c>
      <c r="M86100">
        <f t="shared" ca="1" si="9420"/>
        <v>0</v>
      </c>
      <c r="N86100" t="str">
        <f t="shared" ca="1" si="9421"/>
        <v>X</v>
      </c>
    </row>
    <row r="86101" spans="7:14" x14ac:dyDescent="0.3">
      <c r="G86101">
        <v>86100</v>
      </c>
      <c r="H86101">
        <f t="shared" ca="1" si="9415"/>
        <v>160</v>
      </c>
      <c r="I86101">
        <f t="shared" ca="1" si="9416"/>
        <v>14</v>
      </c>
      <c r="J86101">
        <f t="shared" ca="1" si="9417"/>
        <v>159</v>
      </c>
      <c r="K86101">
        <f t="shared" ca="1" si="9418"/>
        <v>0</v>
      </c>
      <c r="L86101">
        <f t="shared" ca="1" si="9419"/>
        <v>0</v>
      </c>
      <c r="M86101">
        <f t="shared" ca="1" si="9420"/>
        <v>0</v>
      </c>
      <c r="N86101" t="str">
        <f t="shared" ca="1" si="9421"/>
        <v>X</v>
      </c>
    </row>
    <row r="86102" spans="7:14" x14ac:dyDescent="0.3">
      <c r="G86102">
        <v>86101</v>
      </c>
      <c r="H86102">
        <f t="shared" ca="1" si="9415"/>
        <v>76</v>
      </c>
      <c r="I86102">
        <f t="shared" ca="1" si="9416"/>
        <v>15</v>
      </c>
      <c r="J86102">
        <f t="shared" ca="1" si="9417"/>
        <v>127</v>
      </c>
      <c r="K86102">
        <f t="shared" ca="1" si="9418"/>
        <v>0</v>
      </c>
      <c r="L86102">
        <f t="shared" ca="1" si="9419"/>
        <v>0</v>
      </c>
      <c r="M86102">
        <f t="shared" ca="1" si="9420"/>
        <v>0</v>
      </c>
      <c r="N86102" t="str">
        <f t="shared" ca="1" si="9421"/>
        <v>X</v>
      </c>
    </row>
    <row r="86103" spans="7:14" x14ac:dyDescent="0.3">
      <c r="G86103">
        <v>86102</v>
      </c>
      <c r="H86103">
        <f t="shared" ca="1" si="9415"/>
        <v>32</v>
      </c>
      <c r="I86103">
        <f t="shared" ca="1" si="9416"/>
        <v>19</v>
      </c>
      <c r="J86103">
        <f t="shared" ca="1" si="9417"/>
        <v>163</v>
      </c>
      <c r="K86103">
        <f t="shared" ca="1" si="9418"/>
        <v>0</v>
      </c>
      <c r="L86103">
        <f t="shared" ca="1" si="9419"/>
        <v>0</v>
      </c>
      <c r="M86103">
        <f t="shared" ca="1" si="9420"/>
        <v>0</v>
      </c>
      <c r="N86103" t="str">
        <f t="shared" ca="1" si="9421"/>
        <v>X</v>
      </c>
    </row>
    <row r="86104" spans="7:14" x14ac:dyDescent="0.3">
      <c r="G86104">
        <v>86103</v>
      </c>
      <c r="H86104">
        <f t="shared" ca="1" si="9415"/>
        <v>135</v>
      </c>
      <c r="I86104">
        <f t="shared" ca="1" si="9416"/>
        <v>15</v>
      </c>
      <c r="J86104">
        <f t="shared" ca="1" si="9417"/>
        <v>51</v>
      </c>
      <c r="K86104">
        <f t="shared" ca="1" si="9418"/>
        <v>0</v>
      </c>
      <c r="L86104">
        <f t="shared" ca="1" si="9419"/>
        <v>0</v>
      </c>
      <c r="M86104">
        <f t="shared" ca="1" si="9420"/>
        <v>0</v>
      </c>
      <c r="N86104" t="str">
        <f t="shared" ca="1" si="9421"/>
        <v>X</v>
      </c>
    </row>
    <row r="86105" spans="7:14" x14ac:dyDescent="0.3">
      <c r="G86105">
        <v>86104</v>
      </c>
      <c r="H86105">
        <f t="shared" ca="1" si="9415"/>
        <v>93</v>
      </c>
      <c r="I86105">
        <f t="shared" ca="1" si="9416"/>
        <v>16</v>
      </c>
      <c r="J86105">
        <f t="shared" ca="1" si="9417"/>
        <v>15</v>
      </c>
      <c r="K86105">
        <f t="shared" ca="1" si="9418"/>
        <v>0</v>
      </c>
      <c r="L86105">
        <f t="shared" ca="1" si="9419"/>
        <v>0</v>
      </c>
      <c r="M86105">
        <f t="shared" ca="1" si="9420"/>
        <v>0</v>
      </c>
      <c r="N86105" t="str">
        <f t="shared" ca="1" si="9421"/>
        <v>X</v>
      </c>
    </row>
    <row r="86106" spans="7:14" x14ac:dyDescent="0.3">
      <c r="G86106">
        <v>86105</v>
      </c>
      <c r="H86106">
        <f t="shared" ca="1" si="9415"/>
        <v>129</v>
      </c>
      <c r="I86106">
        <f t="shared" ca="1" si="9416"/>
        <v>14</v>
      </c>
      <c r="J86106">
        <f t="shared" ca="1" si="9417"/>
        <v>151</v>
      </c>
      <c r="K86106">
        <f t="shared" ca="1" si="9418"/>
        <v>0</v>
      </c>
      <c r="L86106">
        <f t="shared" ca="1" si="9419"/>
        <v>0</v>
      </c>
      <c r="M86106">
        <f t="shared" ca="1" si="9420"/>
        <v>0</v>
      </c>
      <c r="N86106" t="str">
        <f t="shared" ca="1" si="9421"/>
        <v>X</v>
      </c>
    </row>
    <row r="86107" spans="7:14" x14ac:dyDescent="0.3">
      <c r="G86107">
        <v>86106</v>
      </c>
      <c r="H86107">
        <f t="shared" ca="1" si="9415"/>
        <v>43</v>
      </c>
      <c r="I86107">
        <f t="shared" ca="1" si="9416"/>
        <v>15</v>
      </c>
      <c r="J86107">
        <f t="shared" ca="1" si="9417"/>
        <v>8</v>
      </c>
      <c r="K86107">
        <f t="shared" ca="1" si="9418"/>
        <v>0</v>
      </c>
      <c r="L86107">
        <f t="shared" ca="1" si="9419"/>
        <v>0</v>
      </c>
      <c r="M86107">
        <f t="shared" ca="1" si="9420"/>
        <v>0</v>
      </c>
      <c r="N86107" t="str">
        <f t="shared" ca="1" si="9421"/>
        <v>X</v>
      </c>
    </row>
    <row r="86108" spans="7:14" x14ac:dyDescent="0.3">
      <c r="G86108">
        <v>86107</v>
      </c>
      <c r="H86108">
        <f t="shared" ca="1" si="9415"/>
        <v>16</v>
      </c>
      <c r="I86108">
        <f t="shared" ca="1" si="9416"/>
        <v>5</v>
      </c>
      <c r="J86108">
        <f t="shared" ca="1" si="9417"/>
        <v>186</v>
      </c>
      <c r="K86108">
        <f t="shared" ca="1" si="9418"/>
        <v>1</v>
      </c>
      <c r="L86108">
        <f t="shared" ca="1" si="9419"/>
        <v>0</v>
      </c>
      <c r="M86108">
        <f t="shared" ca="1" si="9420"/>
        <v>0</v>
      </c>
      <c r="N86108" t="str">
        <f t="shared" ca="1" si="9421"/>
        <v>X</v>
      </c>
    </row>
    <row r="86109" spans="7:14" x14ac:dyDescent="0.3">
      <c r="G86109">
        <v>86108</v>
      </c>
      <c r="H86109">
        <f t="shared" ca="1" si="9415"/>
        <v>136</v>
      </c>
      <c r="I86109">
        <f t="shared" ca="1" si="9416"/>
        <v>15</v>
      </c>
      <c r="J86109">
        <f t="shared" ca="1" si="9417"/>
        <v>96</v>
      </c>
      <c r="K86109">
        <f t="shared" ca="1" si="9418"/>
        <v>0</v>
      </c>
      <c r="L86109">
        <f t="shared" ca="1" si="9419"/>
        <v>0</v>
      </c>
      <c r="M86109">
        <f t="shared" ca="1" si="9420"/>
        <v>0</v>
      </c>
      <c r="N86109" t="str">
        <f t="shared" ca="1" si="9421"/>
        <v>X</v>
      </c>
    </row>
    <row r="86110" spans="7:14" x14ac:dyDescent="0.3">
      <c r="G86110">
        <v>86109</v>
      </c>
      <c r="H86110">
        <f t="shared" ca="1" si="9415"/>
        <v>94</v>
      </c>
      <c r="I86110">
        <f t="shared" ca="1" si="9416"/>
        <v>17</v>
      </c>
      <c r="J86110">
        <f t="shared" ca="1" si="9417"/>
        <v>150</v>
      </c>
      <c r="K86110">
        <f t="shared" ca="1" si="9418"/>
        <v>0</v>
      </c>
      <c r="L86110">
        <f t="shared" ca="1" si="9419"/>
        <v>0</v>
      </c>
      <c r="M86110">
        <f t="shared" ca="1" si="9420"/>
        <v>0</v>
      </c>
      <c r="N86110" t="str">
        <f t="shared" ca="1" si="9421"/>
        <v>X</v>
      </c>
    </row>
    <row r="86111" spans="7:14" x14ac:dyDescent="0.3">
      <c r="G86111">
        <v>86110</v>
      </c>
      <c r="H86111">
        <f t="shared" ca="1" si="9415"/>
        <v>93</v>
      </c>
      <c r="I86111">
        <f t="shared" ca="1" si="9416"/>
        <v>1</v>
      </c>
      <c r="J86111">
        <f t="shared" ca="1" si="9417"/>
        <v>4</v>
      </c>
      <c r="K86111">
        <f t="shared" ca="1" si="9418"/>
        <v>0</v>
      </c>
      <c r="L86111">
        <f t="shared" ca="1" si="9419"/>
        <v>0</v>
      </c>
      <c r="M86111">
        <f t="shared" ca="1" si="9420"/>
        <v>1</v>
      </c>
      <c r="N86111" t="str">
        <f t="shared" ca="1" si="9421"/>
        <v>X</v>
      </c>
    </row>
    <row r="86112" spans="7:14" x14ac:dyDescent="0.3">
      <c r="G86112">
        <v>86111</v>
      </c>
      <c r="H86112">
        <f t="shared" ca="1" si="9415"/>
        <v>69</v>
      </c>
      <c r="I86112">
        <f t="shared" ca="1" si="9416"/>
        <v>19</v>
      </c>
      <c r="J86112">
        <f t="shared" ca="1" si="9417"/>
        <v>49</v>
      </c>
      <c r="K86112">
        <f t="shared" ca="1" si="9418"/>
        <v>0</v>
      </c>
      <c r="L86112">
        <f t="shared" ca="1" si="9419"/>
        <v>0</v>
      </c>
      <c r="M86112">
        <f t="shared" ca="1" si="9420"/>
        <v>0</v>
      </c>
      <c r="N86112" t="str">
        <f t="shared" ca="1" si="9421"/>
        <v>X</v>
      </c>
    </row>
    <row r="86113" spans="7:14" x14ac:dyDescent="0.3">
      <c r="G86113">
        <v>86112</v>
      </c>
      <c r="H86113">
        <f t="shared" ca="1" si="9415"/>
        <v>190</v>
      </c>
      <c r="I86113">
        <f t="shared" ca="1" si="9416"/>
        <v>4</v>
      </c>
      <c r="J86113">
        <f t="shared" ca="1" si="9417"/>
        <v>105</v>
      </c>
      <c r="K86113">
        <f t="shared" ca="1" si="9418"/>
        <v>0</v>
      </c>
      <c r="L86113">
        <f t="shared" ca="1" si="9419"/>
        <v>0</v>
      </c>
      <c r="M86113">
        <f t="shared" ca="1" si="9420"/>
        <v>0</v>
      </c>
      <c r="N86113" t="str">
        <f t="shared" ca="1" si="9421"/>
        <v>X</v>
      </c>
    </row>
    <row r="86114" spans="7:14" x14ac:dyDescent="0.3">
      <c r="G86114">
        <v>86113</v>
      </c>
      <c r="H86114">
        <f t="shared" ca="1" si="9415"/>
        <v>1</v>
      </c>
      <c r="I86114">
        <f t="shared" ca="1" si="9416"/>
        <v>18</v>
      </c>
      <c r="J86114">
        <f t="shared" ca="1" si="9417"/>
        <v>144</v>
      </c>
      <c r="K86114">
        <f t="shared" ca="1" si="9418"/>
        <v>1</v>
      </c>
      <c r="L86114">
        <f t="shared" ca="1" si="9419"/>
        <v>0</v>
      </c>
      <c r="M86114">
        <f t="shared" ca="1" si="9420"/>
        <v>0</v>
      </c>
      <c r="N86114" t="str">
        <f t="shared" ca="1" si="9421"/>
        <v>X</v>
      </c>
    </row>
    <row r="86115" spans="7:14" x14ac:dyDescent="0.3">
      <c r="G86115">
        <v>86114</v>
      </c>
      <c r="H86115">
        <f t="shared" ca="1" si="9415"/>
        <v>150</v>
      </c>
      <c r="I86115">
        <f t="shared" ca="1" si="9416"/>
        <v>16</v>
      </c>
      <c r="J86115">
        <f t="shared" ca="1" si="9417"/>
        <v>99</v>
      </c>
      <c r="K86115">
        <f t="shared" ca="1" si="9418"/>
        <v>0</v>
      </c>
      <c r="L86115">
        <f t="shared" ca="1" si="9419"/>
        <v>0</v>
      </c>
      <c r="M86115">
        <f t="shared" ca="1" si="9420"/>
        <v>0</v>
      </c>
      <c r="N86115" t="str">
        <f t="shared" ca="1" si="9421"/>
        <v>X</v>
      </c>
    </row>
    <row r="86116" spans="7:14" x14ac:dyDescent="0.3">
      <c r="G86116">
        <v>86115</v>
      </c>
      <c r="H86116">
        <f t="shared" ca="1" si="9415"/>
        <v>118</v>
      </c>
      <c r="I86116">
        <f t="shared" ca="1" si="9416"/>
        <v>3</v>
      </c>
      <c r="J86116">
        <f t="shared" ca="1" si="9417"/>
        <v>186</v>
      </c>
      <c r="K86116">
        <f t="shared" ca="1" si="9418"/>
        <v>0</v>
      </c>
      <c r="L86116">
        <f t="shared" ca="1" si="9419"/>
        <v>0</v>
      </c>
      <c r="M86116">
        <f t="shared" ca="1" si="9420"/>
        <v>0</v>
      </c>
      <c r="N86116" t="str">
        <f t="shared" ca="1" si="9421"/>
        <v>X</v>
      </c>
    </row>
    <row r="86117" spans="7:14" x14ac:dyDescent="0.3">
      <c r="G86117">
        <v>86116</v>
      </c>
      <c r="H86117">
        <f t="shared" ca="1" si="9415"/>
        <v>89</v>
      </c>
      <c r="I86117">
        <f t="shared" ca="1" si="9416"/>
        <v>7</v>
      </c>
      <c r="J86117">
        <f t="shared" ca="1" si="9417"/>
        <v>19</v>
      </c>
      <c r="K86117">
        <f t="shared" ca="1" si="9418"/>
        <v>0</v>
      </c>
      <c r="L86117">
        <f t="shared" ca="1" si="9419"/>
        <v>0</v>
      </c>
      <c r="M86117">
        <f t="shared" ca="1" si="9420"/>
        <v>1</v>
      </c>
      <c r="N86117" t="str">
        <f t="shared" ca="1" si="9421"/>
        <v>X</v>
      </c>
    </row>
    <row r="86118" spans="7:14" x14ac:dyDescent="0.3">
      <c r="G86118">
        <v>86117</v>
      </c>
      <c r="H86118">
        <f t="shared" ca="1" si="9415"/>
        <v>111</v>
      </c>
      <c r="I86118">
        <f t="shared" ca="1" si="9416"/>
        <v>2</v>
      </c>
      <c r="J86118">
        <f t="shared" ca="1" si="9417"/>
        <v>71</v>
      </c>
      <c r="K86118">
        <f t="shared" ca="1" si="9418"/>
        <v>0</v>
      </c>
      <c r="L86118">
        <f t="shared" ca="1" si="9419"/>
        <v>0</v>
      </c>
      <c r="M86118">
        <f t="shared" ca="1" si="9420"/>
        <v>1</v>
      </c>
      <c r="N86118" t="str">
        <f t="shared" ca="1" si="9421"/>
        <v>X</v>
      </c>
    </row>
    <row r="86119" spans="7:14" x14ac:dyDescent="0.3">
      <c r="G86119">
        <v>86118</v>
      </c>
      <c r="H86119">
        <f t="shared" ca="1" si="9415"/>
        <v>102</v>
      </c>
      <c r="I86119">
        <f t="shared" ca="1" si="9416"/>
        <v>4</v>
      </c>
      <c r="J86119">
        <f t="shared" ca="1" si="9417"/>
        <v>49</v>
      </c>
      <c r="K86119">
        <f t="shared" ca="1" si="9418"/>
        <v>0</v>
      </c>
      <c r="L86119">
        <f t="shared" ca="1" si="9419"/>
        <v>0</v>
      </c>
      <c r="M86119">
        <f t="shared" ca="1" si="9420"/>
        <v>1</v>
      </c>
      <c r="N86119" t="str">
        <f t="shared" ca="1" si="9421"/>
        <v>X</v>
      </c>
    </row>
    <row r="86120" spans="7:14" x14ac:dyDescent="0.3">
      <c r="G86120">
        <v>86119</v>
      </c>
      <c r="H86120">
        <f t="shared" ca="1" si="9415"/>
        <v>32</v>
      </c>
      <c r="I86120">
        <f t="shared" ca="1" si="9416"/>
        <v>5</v>
      </c>
      <c r="J86120">
        <f t="shared" ca="1" si="9417"/>
        <v>123</v>
      </c>
      <c r="K86120">
        <f t="shared" ca="1" si="9418"/>
        <v>1</v>
      </c>
      <c r="L86120">
        <f t="shared" ca="1" si="9419"/>
        <v>0</v>
      </c>
      <c r="M86120">
        <f t="shared" ca="1" si="9420"/>
        <v>1</v>
      </c>
      <c r="N86120" t="str">
        <f t="shared" ca="1" si="9421"/>
        <v>X</v>
      </c>
    </row>
    <row r="86121" spans="7:14" x14ac:dyDescent="0.3">
      <c r="G86121">
        <v>86120</v>
      </c>
      <c r="H86121">
        <f t="shared" ca="1" si="9415"/>
        <v>136</v>
      </c>
      <c r="I86121">
        <f t="shared" ca="1" si="9416"/>
        <v>10</v>
      </c>
      <c r="J86121">
        <f t="shared" ca="1" si="9417"/>
        <v>190</v>
      </c>
      <c r="K86121">
        <f t="shared" ca="1" si="9418"/>
        <v>0</v>
      </c>
      <c r="L86121">
        <f t="shared" ca="1" si="9419"/>
        <v>0</v>
      </c>
      <c r="M86121">
        <f t="shared" ca="1" si="9420"/>
        <v>0</v>
      </c>
      <c r="N86121" t="str">
        <f t="shared" ca="1" si="9421"/>
        <v>X</v>
      </c>
    </row>
    <row r="86122" spans="7:14" x14ac:dyDescent="0.3">
      <c r="G86122">
        <v>86121</v>
      </c>
      <c r="H86122">
        <f t="shared" ca="1" si="9415"/>
        <v>85</v>
      </c>
      <c r="I86122">
        <f t="shared" ca="1" si="9416"/>
        <v>1</v>
      </c>
      <c r="J86122">
        <f t="shared" ca="1" si="9417"/>
        <v>55</v>
      </c>
      <c r="K86122">
        <f t="shared" ca="1" si="9418"/>
        <v>0</v>
      </c>
      <c r="L86122">
        <f t="shared" ca="1" si="9419"/>
        <v>0</v>
      </c>
      <c r="M86122">
        <f t="shared" ca="1" si="9420"/>
        <v>1</v>
      </c>
      <c r="N86122" t="str">
        <f t="shared" ca="1" si="9421"/>
        <v>X</v>
      </c>
    </row>
    <row r="86123" spans="7:14" x14ac:dyDescent="0.3">
      <c r="G86123">
        <v>86122</v>
      </c>
      <c r="H86123">
        <f t="shared" ca="1" si="9415"/>
        <v>34</v>
      </c>
      <c r="I86123">
        <f t="shared" ca="1" si="9416"/>
        <v>16</v>
      </c>
      <c r="J86123">
        <f t="shared" ca="1" si="9417"/>
        <v>169</v>
      </c>
      <c r="K86123">
        <f t="shared" ca="1" si="9418"/>
        <v>0</v>
      </c>
      <c r="L86123">
        <f t="shared" ca="1" si="9419"/>
        <v>0</v>
      </c>
      <c r="M86123">
        <f t="shared" ca="1" si="9420"/>
        <v>0</v>
      </c>
      <c r="N86123" t="str">
        <f t="shared" ca="1" si="9421"/>
        <v>X</v>
      </c>
    </row>
    <row r="86124" spans="7:14" x14ac:dyDescent="0.3">
      <c r="G86124">
        <v>86123</v>
      </c>
      <c r="H86124">
        <f t="shared" ca="1" si="9415"/>
        <v>176</v>
      </c>
      <c r="I86124">
        <f t="shared" ca="1" si="9416"/>
        <v>7</v>
      </c>
      <c r="J86124">
        <f t="shared" ca="1" si="9417"/>
        <v>180</v>
      </c>
      <c r="K86124">
        <f t="shared" ca="1" si="9418"/>
        <v>0</v>
      </c>
      <c r="L86124">
        <f t="shared" ca="1" si="9419"/>
        <v>0</v>
      </c>
      <c r="M86124">
        <f t="shared" ca="1" si="9420"/>
        <v>0</v>
      </c>
      <c r="N86124" t="str">
        <f t="shared" ca="1" si="9421"/>
        <v>X</v>
      </c>
    </row>
    <row r="86125" spans="7:14" x14ac:dyDescent="0.3">
      <c r="G86125">
        <v>86124</v>
      </c>
      <c r="H86125">
        <f t="shared" ca="1" si="9415"/>
        <v>64</v>
      </c>
      <c r="I86125">
        <f t="shared" ca="1" si="9416"/>
        <v>0</v>
      </c>
      <c r="J86125">
        <f t="shared" ca="1" si="9417"/>
        <v>22</v>
      </c>
      <c r="K86125">
        <f t="shared" ca="1" si="9418"/>
        <v>0</v>
      </c>
      <c r="L86125">
        <f t="shared" ca="1" si="9419"/>
        <v>0</v>
      </c>
      <c r="M86125">
        <f t="shared" ca="1" si="9420"/>
        <v>1</v>
      </c>
      <c r="N86125" t="str">
        <f t="shared" ca="1" si="9421"/>
        <v>X</v>
      </c>
    </row>
    <row r="86126" spans="7:14" x14ac:dyDescent="0.3">
      <c r="G86126">
        <v>86125</v>
      </c>
      <c r="H86126">
        <f t="shared" ca="1" si="9415"/>
        <v>94</v>
      </c>
      <c r="I86126">
        <f t="shared" ca="1" si="9416"/>
        <v>11</v>
      </c>
      <c r="J86126">
        <f t="shared" ca="1" si="9417"/>
        <v>123</v>
      </c>
      <c r="K86126">
        <f t="shared" ca="1" si="9418"/>
        <v>0</v>
      </c>
      <c r="L86126">
        <f t="shared" ca="1" si="9419"/>
        <v>0</v>
      </c>
      <c r="M86126">
        <f t="shared" ca="1" si="9420"/>
        <v>0</v>
      </c>
      <c r="N86126" t="str">
        <f t="shared" ca="1" si="9421"/>
        <v>X</v>
      </c>
    </row>
    <row r="86127" spans="7:14" x14ac:dyDescent="0.3">
      <c r="G86127">
        <v>86126</v>
      </c>
      <c r="H86127">
        <f t="shared" ca="1" si="9415"/>
        <v>63</v>
      </c>
      <c r="I86127">
        <f t="shared" ca="1" si="9416"/>
        <v>0</v>
      </c>
      <c r="J86127">
        <f t="shared" ca="1" si="9417"/>
        <v>198</v>
      </c>
      <c r="K86127">
        <f t="shared" ca="1" si="9418"/>
        <v>0</v>
      </c>
      <c r="L86127">
        <f t="shared" ca="1" si="9419"/>
        <v>0</v>
      </c>
      <c r="M86127">
        <f t="shared" ca="1" si="9420"/>
        <v>0</v>
      </c>
      <c r="N86127" t="str">
        <f t="shared" ca="1" si="9421"/>
        <v>X</v>
      </c>
    </row>
    <row r="86128" spans="7:14" x14ac:dyDescent="0.3">
      <c r="G86128">
        <v>86127</v>
      </c>
      <c r="H86128">
        <f t="shared" ca="1" si="9415"/>
        <v>51</v>
      </c>
      <c r="I86128">
        <f t="shared" ca="1" si="9416"/>
        <v>2</v>
      </c>
      <c r="J86128">
        <f t="shared" ca="1" si="9417"/>
        <v>196</v>
      </c>
      <c r="K86128">
        <f t="shared" ca="1" si="9418"/>
        <v>0</v>
      </c>
      <c r="L86128">
        <f t="shared" ca="1" si="9419"/>
        <v>0</v>
      </c>
      <c r="M86128">
        <f t="shared" ca="1" si="9420"/>
        <v>0</v>
      </c>
      <c r="N86128" t="str">
        <f t="shared" ca="1" si="9421"/>
        <v>X</v>
      </c>
    </row>
    <row r="86129" spans="7:14" x14ac:dyDescent="0.3">
      <c r="G86129">
        <v>86128</v>
      </c>
      <c r="H86129">
        <f t="shared" ca="1" si="9415"/>
        <v>167</v>
      </c>
      <c r="I86129">
        <f t="shared" ca="1" si="9416"/>
        <v>17</v>
      </c>
      <c r="J86129">
        <f t="shared" ca="1" si="9417"/>
        <v>149</v>
      </c>
      <c r="K86129">
        <f t="shared" ca="1" si="9418"/>
        <v>0</v>
      </c>
      <c r="L86129">
        <f t="shared" ca="1" si="9419"/>
        <v>0</v>
      </c>
      <c r="M86129">
        <f t="shared" ca="1" si="9420"/>
        <v>0</v>
      </c>
      <c r="N86129" t="str">
        <f t="shared" ca="1" si="9421"/>
        <v>X</v>
      </c>
    </row>
    <row r="86130" spans="7:14" x14ac:dyDescent="0.3">
      <c r="G86130">
        <v>86129</v>
      </c>
      <c r="H86130">
        <f t="shared" ca="1" si="9415"/>
        <v>77</v>
      </c>
      <c r="I86130">
        <f t="shared" ca="1" si="9416"/>
        <v>18</v>
      </c>
      <c r="J86130">
        <f t="shared" ca="1" si="9417"/>
        <v>151</v>
      </c>
      <c r="K86130">
        <f t="shared" ca="1" si="9418"/>
        <v>0</v>
      </c>
      <c r="L86130">
        <f t="shared" ca="1" si="9419"/>
        <v>0</v>
      </c>
      <c r="M86130">
        <f t="shared" ca="1" si="9420"/>
        <v>0</v>
      </c>
      <c r="N86130" t="str">
        <f t="shared" ca="1" si="9421"/>
        <v>X</v>
      </c>
    </row>
    <row r="86131" spans="7:14" x14ac:dyDescent="0.3">
      <c r="G86131">
        <v>86130</v>
      </c>
      <c r="H86131">
        <f t="shared" ca="1" si="9415"/>
        <v>102</v>
      </c>
      <c r="I86131">
        <f t="shared" ca="1" si="9416"/>
        <v>13</v>
      </c>
      <c r="J86131">
        <f t="shared" ca="1" si="9417"/>
        <v>155</v>
      </c>
      <c r="K86131">
        <f t="shared" ca="1" si="9418"/>
        <v>0</v>
      </c>
      <c r="L86131">
        <f t="shared" ca="1" si="9419"/>
        <v>0</v>
      </c>
      <c r="M86131">
        <f t="shared" ca="1" si="9420"/>
        <v>0</v>
      </c>
      <c r="N86131" t="str">
        <f t="shared" ca="1" si="9421"/>
        <v>X</v>
      </c>
    </row>
    <row r="86132" spans="7:14" x14ac:dyDescent="0.3">
      <c r="G86132">
        <v>86131</v>
      </c>
      <c r="H86132">
        <f t="shared" ca="1" si="9415"/>
        <v>186</v>
      </c>
      <c r="I86132">
        <f t="shared" ca="1" si="9416"/>
        <v>0</v>
      </c>
      <c r="J86132">
        <f t="shared" ca="1" si="9417"/>
        <v>16</v>
      </c>
      <c r="K86132">
        <f t="shared" ca="1" si="9418"/>
        <v>0</v>
      </c>
      <c r="L86132">
        <f t="shared" ca="1" si="9419"/>
        <v>0</v>
      </c>
      <c r="M86132">
        <f t="shared" ca="1" si="9420"/>
        <v>0</v>
      </c>
      <c r="N86132" t="str">
        <f t="shared" ca="1" si="9421"/>
        <v>X</v>
      </c>
    </row>
    <row r="86133" spans="7:14" x14ac:dyDescent="0.3">
      <c r="G86133">
        <v>86132</v>
      </c>
      <c r="H86133">
        <f t="shared" ca="1" si="9415"/>
        <v>49</v>
      </c>
      <c r="I86133">
        <f t="shared" ca="1" si="9416"/>
        <v>4</v>
      </c>
      <c r="J86133">
        <f t="shared" ca="1" si="9417"/>
        <v>84</v>
      </c>
      <c r="K86133">
        <f t="shared" ca="1" si="9418"/>
        <v>0</v>
      </c>
      <c r="L86133">
        <f t="shared" ca="1" si="9419"/>
        <v>0</v>
      </c>
      <c r="M86133">
        <f t="shared" ca="1" si="9420"/>
        <v>1</v>
      </c>
      <c r="N86133" t="str">
        <f t="shared" ca="1" si="9421"/>
        <v>X</v>
      </c>
    </row>
    <row r="86134" spans="7:14" x14ac:dyDescent="0.3">
      <c r="G86134">
        <v>86133</v>
      </c>
      <c r="H86134">
        <f t="shared" ca="1" si="9415"/>
        <v>85</v>
      </c>
      <c r="I86134">
        <f t="shared" ca="1" si="9416"/>
        <v>18</v>
      </c>
      <c r="J86134">
        <f t="shared" ca="1" si="9417"/>
        <v>83</v>
      </c>
      <c r="K86134">
        <f t="shared" ca="1" si="9418"/>
        <v>0</v>
      </c>
      <c r="L86134">
        <f t="shared" ca="1" si="9419"/>
        <v>0</v>
      </c>
      <c r="M86134">
        <f t="shared" ca="1" si="9420"/>
        <v>0</v>
      </c>
      <c r="N86134" t="str">
        <f t="shared" ca="1" si="9421"/>
        <v>X</v>
      </c>
    </row>
    <row r="86135" spans="7:14" x14ac:dyDescent="0.3">
      <c r="G86135">
        <v>86134</v>
      </c>
      <c r="H86135">
        <f t="shared" ca="1" si="9415"/>
        <v>180</v>
      </c>
      <c r="I86135">
        <f t="shared" ca="1" si="9416"/>
        <v>6</v>
      </c>
      <c r="J86135">
        <f t="shared" ca="1" si="9417"/>
        <v>121</v>
      </c>
      <c r="K86135">
        <f t="shared" ca="1" si="9418"/>
        <v>0</v>
      </c>
      <c r="L86135">
        <f t="shared" ca="1" si="9419"/>
        <v>0</v>
      </c>
      <c r="M86135">
        <f t="shared" ca="1" si="9420"/>
        <v>0</v>
      </c>
      <c r="N86135" t="str">
        <f t="shared" ca="1" si="9421"/>
        <v>X</v>
      </c>
    </row>
    <row r="86136" spans="7:14" x14ac:dyDescent="0.3">
      <c r="G86136">
        <v>86135</v>
      </c>
      <c r="H86136">
        <f t="shared" ca="1" si="9415"/>
        <v>141</v>
      </c>
      <c r="I86136">
        <f t="shared" ca="1" si="9416"/>
        <v>2</v>
      </c>
      <c r="J86136">
        <f t="shared" ca="1" si="9417"/>
        <v>111</v>
      </c>
      <c r="K86136">
        <f t="shared" ca="1" si="9418"/>
        <v>0</v>
      </c>
      <c r="L86136">
        <f t="shared" ca="1" si="9419"/>
        <v>0</v>
      </c>
      <c r="M86136">
        <f t="shared" ca="1" si="9420"/>
        <v>0</v>
      </c>
      <c r="N86136" t="str">
        <f t="shared" ca="1" si="9421"/>
        <v>X</v>
      </c>
    </row>
    <row r="86137" spans="7:14" x14ac:dyDescent="0.3">
      <c r="G86137">
        <v>86136</v>
      </c>
      <c r="H86137">
        <f t="shared" ca="1" si="9415"/>
        <v>134</v>
      </c>
      <c r="I86137">
        <f t="shared" ca="1" si="9416"/>
        <v>10</v>
      </c>
      <c r="J86137">
        <f t="shared" ca="1" si="9417"/>
        <v>40</v>
      </c>
      <c r="K86137">
        <f t="shared" ca="1" si="9418"/>
        <v>0</v>
      </c>
      <c r="L86137">
        <f t="shared" ca="1" si="9419"/>
        <v>0</v>
      </c>
      <c r="M86137">
        <f t="shared" ca="1" si="9420"/>
        <v>0</v>
      </c>
      <c r="N86137" t="str">
        <f t="shared" ca="1" si="9421"/>
        <v>X</v>
      </c>
    </row>
    <row r="86138" spans="7:14" x14ac:dyDescent="0.3">
      <c r="G86138">
        <v>86137</v>
      </c>
      <c r="H86138">
        <f t="shared" ca="1" si="9415"/>
        <v>119</v>
      </c>
      <c r="I86138">
        <f t="shared" ca="1" si="9416"/>
        <v>18</v>
      </c>
      <c r="J86138">
        <f t="shared" ca="1" si="9417"/>
        <v>191</v>
      </c>
      <c r="K86138">
        <f t="shared" ca="1" si="9418"/>
        <v>0</v>
      </c>
      <c r="L86138">
        <f t="shared" ca="1" si="9419"/>
        <v>0</v>
      </c>
      <c r="M86138">
        <f t="shared" ca="1" si="9420"/>
        <v>0</v>
      </c>
      <c r="N86138" t="str">
        <f t="shared" ca="1" si="9421"/>
        <v>X</v>
      </c>
    </row>
    <row r="86139" spans="7:14" x14ac:dyDescent="0.3">
      <c r="G86139">
        <v>86138</v>
      </c>
      <c r="H86139">
        <f t="shared" ca="1" si="9415"/>
        <v>172</v>
      </c>
      <c r="I86139">
        <f t="shared" ca="1" si="9416"/>
        <v>15</v>
      </c>
      <c r="J86139">
        <f t="shared" ca="1" si="9417"/>
        <v>43</v>
      </c>
      <c r="K86139">
        <f t="shared" ca="1" si="9418"/>
        <v>0</v>
      </c>
      <c r="L86139">
        <f t="shared" ca="1" si="9419"/>
        <v>0</v>
      </c>
      <c r="M86139">
        <f t="shared" ca="1" si="9420"/>
        <v>0</v>
      </c>
      <c r="N86139" t="str">
        <f t="shared" ca="1" si="9421"/>
        <v>X</v>
      </c>
    </row>
    <row r="86140" spans="7:14" x14ac:dyDescent="0.3">
      <c r="G86140">
        <v>86139</v>
      </c>
      <c r="H86140">
        <f t="shared" ca="1" si="9415"/>
        <v>52</v>
      </c>
      <c r="I86140">
        <f t="shared" ca="1" si="9416"/>
        <v>7</v>
      </c>
      <c r="J86140">
        <f t="shared" ca="1" si="9417"/>
        <v>19</v>
      </c>
      <c r="K86140">
        <f t="shared" ca="1" si="9418"/>
        <v>0</v>
      </c>
      <c r="L86140">
        <f t="shared" ca="1" si="9419"/>
        <v>0</v>
      </c>
      <c r="M86140">
        <f t="shared" ca="1" si="9420"/>
        <v>1</v>
      </c>
      <c r="N86140" t="str">
        <f t="shared" ca="1" si="9421"/>
        <v>X</v>
      </c>
    </row>
    <row r="86141" spans="7:14" x14ac:dyDescent="0.3">
      <c r="G86141">
        <v>86140</v>
      </c>
      <c r="H86141">
        <f t="shared" ca="1" si="9415"/>
        <v>197</v>
      </c>
      <c r="I86141">
        <f t="shared" ca="1" si="9416"/>
        <v>11</v>
      </c>
      <c r="J86141">
        <f t="shared" ca="1" si="9417"/>
        <v>73</v>
      </c>
      <c r="K86141">
        <f t="shared" ca="1" si="9418"/>
        <v>0</v>
      </c>
      <c r="L86141">
        <f t="shared" ca="1" si="9419"/>
        <v>0</v>
      </c>
      <c r="M86141">
        <f t="shared" ca="1" si="9420"/>
        <v>0</v>
      </c>
      <c r="N86141" t="str">
        <f t="shared" ca="1" si="9421"/>
        <v>X</v>
      </c>
    </row>
    <row r="86142" spans="7:14" x14ac:dyDescent="0.3">
      <c r="G86142">
        <v>86141</v>
      </c>
      <c r="H86142">
        <f t="shared" ca="1" si="9415"/>
        <v>80</v>
      </c>
      <c r="I86142">
        <f t="shared" ca="1" si="9416"/>
        <v>19</v>
      </c>
      <c r="J86142">
        <f t="shared" ca="1" si="9417"/>
        <v>148</v>
      </c>
      <c r="K86142">
        <f t="shared" ca="1" si="9418"/>
        <v>0</v>
      </c>
      <c r="L86142">
        <f t="shared" ca="1" si="9419"/>
        <v>0</v>
      </c>
      <c r="M86142">
        <f t="shared" ca="1" si="9420"/>
        <v>0</v>
      </c>
      <c r="N86142" t="str">
        <f t="shared" ca="1" si="9421"/>
        <v>X</v>
      </c>
    </row>
    <row r="86143" spans="7:14" x14ac:dyDescent="0.3">
      <c r="G86143">
        <v>86142</v>
      </c>
      <c r="H86143">
        <f t="shared" ca="1" si="9415"/>
        <v>194</v>
      </c>
      <c r="I86143">
        <f t="shared" ca="1" si="9416"/>
        <v>1</v>
      </c>
      <c r="J86143">
        <f t="shared" ca="1" si="9417"/>
        <v>122</v>
      </c>
      <c r="K86143">
        <f t="shared" ca="1" si="9418"/>
        <v>0</v>
      </c>
      <c r="L86143">
        <f t="shared" ca="1" si="9419"/>
        <v>0</v>
      </c>
      <c r="M86143">
        <f t="shared" ca="1" si="9420"/>
        <v>0</v>
      </c>
      <c r="N86143" t="str">
        <f t="shared" ca="1" si="9421"/>
        <v>X</v>
      </c>
    </row>
    <row r="86144" spans="7:14" x14ac:dyDescent="0.3">
      <c r="G86144">
        <v>86143</v>
      </c>
      <c r="H86144">
        <f t="shared" ca="1" si="9415"/>
        <v>70</v>
      </c>
      <c r="I86144">
        <f t="shared" ca="1" si="9416"/>
        <v>5</v>
      </c>
      <c r="J86144">
        <f t="shared" ca="1" si="9417"/>
        <v>38</v>
      </c>
      <c r="K86144">
        <f t="shared" ca="1" si="9418"/>
        <v>0</v>
      </c>
      <c r="L86144">
        <f t="shared" ca="1" si="9419"/>
        <v>0</v>
      </c>
      <c r="M86144">
        <f t="shared" ca="1" si="9420"/>
        <v>1</v>
      </c>
      <c r="N86144" t="str">
        <f t="shared" ca="1" si="9421"/>
        <v>X</v>
      </c>
    </row>
    <row r="86145" spans="7:14" x14ac:dyDescent="0.3">
      <c r="G86145">
        <v>86144</v>
      </c>
      <c r="H86145">
        <f t="shared" ca="1" si="9415"/>
        <v>112</v>
      </c>
      <c r="I86145">
        <f t="shared" ca="1" si="9416"/>
        <v>5</v>
      </c>
      <c r="J86145">
        <f t="shared" ca="1" si="9417"/>
        <v>182</v>
      </c>
      <c r="K86145">
        <f t="shared" ca="1" si="9418"/>
        <v>0</v>
      </c>
      <c r="L86145">
        <f t="shared" ca="1" si="9419"/>
        <v>0</v>
      </c>
      <c r="M86145">
        <f t="shared" ca="1" si="9420"/>
        <v>0</v>
      </c>
      <c r="N86145" t="str">
        <f t="shared" ca="1" si="9421"/>
        <v>X</v>
      </c>
    </row>
    <row r="86146" spans="7:14" x14ac:dyDescent="0.3">
      <c r="G86146">
        <v>86145</v>
      </c>
      <c r="H86146">
        <f t="shared" ca="1" si="9415"/>
        <v>108</v>
      </c>
      <c r="I86146">
        <f t="shared" ca="1" si="9416"/>
        <v>14</v>
      </c>
      <c r="J86146">
        <f t="shared" ca="1" si="9417"/>
        <v>16</v>
      </c>
      <c r="K86146">
        <f t="shared" ca="1" si="9418"/>
        <v>0</v>
      </c>
      <c r="L86146">
        <f t="shared" ca="1" si="9419"/>
        <v>0</v>
      </c>
      <c r="M86146">
        <f t="shared" ca="1" si="9420"/>
        <v>0</v>
      </c>
      <c r="N86146" t="str">
        <f t="shared" ca="1" si="9421"/>
        <v>X</v>
      </c>
    </row>
    <row r="86147" spans="7:14" x14ac:dyDescent="0.3">
      <c r="G86147">
        <v>86146</v>
      </c>
      <c r="H86147">
        <f t="shared" ref="H86147:H86210" ca="1" si="9422">RANDBETWEEN(0,200)</f>
        <v>45</v>
      </c>
      <c r="I86147">
        <f t="shared" ref="I86147:I86210" ca="1" si="9423">RANDBETWEEN(0,20)</f>
        <v>9</v>
      </c>
      <c r="J86147">
        <f t="shared" ref="J86147:J86210" ca="1" si="9424">RANDBETWEEN(0,200)</f>
        <v>5</v>
      </c>
      <c r="K86147">
        <f t="shared" ref="K86147:K86210" ca="1" si="9425">IF(2*H86147+5*I86147&lt;=100,1,0)</f>
        <v>0</v>
      </c>
      <c r="L86147">
        <f t="shared" ref="L86147:L86210" ca="1" si="9426">IF(I86147-J86147&gt;=10,1,0)</f>
        <v>0</v>
      </c>
      <c r="M86147">
        <f t="shared" ref="M86147:M86210" ca="1" si="9427">IF(H86147+I86147^2+J86147&lt;=200,1,0)</f>
        <v>1</v>
      </c>
      <c r="N86147" t="str">
        <f t="shared" ref="N86147:N86210" ca="1" si="9428">IF(K86147*L86147*M86147=1,2*H86147^3+4*I86147+J86147,"X")</f>
        <v>X</v>
      </c>
    </row>
    <row r="86148" spans="7:14" x14ac:dyDescent="0.3">
      <c r="G86148">
        <v>86147</v>
      </c>
      <c r="H86148">
        <f t="shared" ca="1" si="9422"/>
        <v>162</v>
      </c>
      <c r="I86148">
        <f t="shared" ca="1" si="9423"/>
        <v>20</v>
      </c>
      <c r="J86148">
        <f t="shared" ca="1" si="9424"/>
        <v>62</v>
      </c>
      <c r="K86148">
        <f t="shared" ca="1" si="9425"/>
        <v>0</v>
      </c>
      <c r="L86148">
        <f t="shared" ca="1" si="9426"/>
        <v>0</v>
      </c>
      <c r="M86148">
        <f t="shared" ca="1" si="9427"/>
        <v>0</v>
      </c>
      <c r="N86148" t="str">
        <f t="shared" ca="1" si="9428"/>
        <v>X</v>
      </c>
    </row>
    <row r="86149" spans="7:14" x14ac:dyDescent="0.3">
      <c r="G86149">
        <v>86148</v>
      </c>
      <c r="H86149">
        <f t="shared" ca="1" si="9422"/>
        <v>170</v>
      </c>
      <c r="I86149">
        <f t="shared" ca="1" si="9423"/>
        <v>20</v>
      </c>
      <c r="J86149">
        <f t="shared" ca="1" si="9424"/>
        <v>130</v>
      </c>
      <c r="K86149">
        <f t="shared" ca="1" si="9425"/>
        <v>0</v>
      </c>
      <c r="L86149">
        <f t="shared" ca="1" si="9426"/>
        <v>0</v>
      </c>
      <c r="M86149">
        <f t="shared" ca="1" si="9427"/>
        <v>0</v>
      </c>
      <c r="N86149" t="str">
        <f t="shared" ca="1" si="9428"/>
        <v>X</v>
      </c>
    </row>
    <row r="86150" spans="7:14" x14ac:dyDescent="0.3">
      <c r="G86150">
        <v>86149</v>
      </c>
      <c r="H86150">
        <f t="shared" ca="1" si="9422"/>
        <v>21</v>
      </c>
      <c r="I86150">
        <f t="shared" ca="1" si="9423"/>
        <v>12</v>
      </c>
      <c r="J86150">
        <f t="shared" ca="1" si="9424"/>
        <v>47</v>
      </c>
      <c r="K86150">
        <f t="shared" ca="1" si="9425"/>
        <v>0</v>
      </c>
      <c r="L86150">
        <f t="shared" ca="1" si="9426"/>
        <v>0</v>
      </c>
      <c r="M86150">
        <f t="shared" ca="1" si="9427"/>
        <v>0</v>
      </c>
      <c r="N86150" t="str">
        <f t="shared" ca="1" si="9428"/>
        <v>X</v>
      </c>
    </row>
    <row r="86151" spans="7:14" x14ac:dyDescent="0.3">
      <c r="G86151">
        <v>86150</v>
      </c>
      <c r="H86151">
        <f t="shared" ca="1" si="9422"/>
        <v>181</v>
      </c>
      <c r="I86151">
        <f t="shared" ca="1" si="9423"/>
        <v>15</v>
      </c>
      <c r="J86151">
        <f t="shared" ca="1" si="9424"/>
        <v>68</v>
      </c>
      <c r="K86151">
        <f t="shared" ca="1" si="9425"/>
        <v>0</v>
      </c>
      <c r="L86151">
        <f t="shared" ca="1" si="9426"/>
        <v>0</v>
      </c>
      <c r="M86151">
        <f t="shared" ca="1" si="9427"/>
        <v>0</v>
      </c>
      <c r="N86151" t="str">
        <f t="shared" ca="1" si="9428"/>
        <v>X</v>
      </c>
    </row>
    <row r="86152" spans="7:14" x14ac:dyDescent="0.3">
      <c r="G86152">
        <v>86151</v>
      </c>
      <c r="H86152">
        <f t="shared" ca="1" si="9422"/>
        <v>77</v>
      </c>
      <c r="I86152">
        <f t="shared" ca="1" si="9423"/>
        <v>14</v>
      </c>
      <c r="J86152">
        <f t="shared" ca="1" si="9424"/>
        <v>26</v>
      </c>
      <c r="K86152">
        <f t="shared" ca="1" si="9425"/>
        <v>0</v>
      </c>
      <c r="L86152">
        <f t="shared" ca="1" si="9426"/>
        <v>0</v>
      </c>
      <c r="M86152">
        <f t="shared" ca="1" si="9427"/>
        <v>0</v>
      </c>
      <c r="N86152" t="str">
        <f t="shared" ca="1" si="9428"/>
        <v>X</v>
      </c>
    </row>
    <row r="86153" spans="7:14" x14ac:dyDescent="0.3">
      <c r="G86153">
        <v>86152</v>
      </c>
      <c r="H86153">
        <f t="shared" ca="1" si="9422"/>
        <v>185</v>
      </c>
      <c r="I86153">
        <f t="shared" ca="1" si="9423"/>
        <v>15</v>
      </c>
      <c r="J86153">
        <f t="shared" ca="1" si="9424"/>
        <v>120</v>
      </c>
      <c r="K86153">
        <f t="shared" ca="1" si="9425"/>
        <v>0</v>
      </c>
      <c r="L86153">
        <f t="shared" ca="1" si="9426"/>
        <v>0</v>
      </c>
      <c r="M86153">
        <f t="shared" ca="1" si="9427"/>
        <v>0</v>
      </c>
      <c r="N86153" t="str">
        <f t="shared" ca="1" si="9428"/>
        <v>X</v>
      </c>
    </row>
    <row r="86154" spans="7:14" x14ac:dyDescent="0.3">
      <c r="G86154">
        <v>86153</v>
      </c>
      <c r="H86154">
        <f t="shared" ca="1" si="9422"/>
        <v>198</v>
      </c>
      <c r="I86154">
        <f t="shared" ca="1" si="9423"/>
        <v>11</v>
      </c>
      <c r="J86154">
        <f t="shared" ca="1" si="9424"/>
        <v>88</v>
      </c>
      <c r="K86154">
        <f t="shared" ca="1" si="9425"/>
        <v>0</v>
      </c>
      <c r="L86154">
        <f t="shared" ca="1" si="9426"/>
        <v>0</v>
      </c>
      <c r="M86154">
        <f t="shared" ca="1" si="9427"/>
        <v>0</v>
      </c>
      <c r="N86154" t="str">
        <f t="shared" ca="1" si="9428"/>
        <v>X</v>
      </c>
    </row>
    <row r="86155" spans="7:14" x14ac:dyDescent="0.3">
      <c r="G86155">
        <v>86154</v>
      </c>
      <c r="H86155">
        <f t="shared" ca="1" si="9422"/>
        <v>71</v>
      </c>
      <c r="I86155">
        <f t="shared" ca="1" si="9423"/>
        <v>17</v>
      </c>
      <c r="J86155">
        <f t="shared" ca="1" si="9424"/>
        <v>84</v>
      </c>
      <c r="K86155">
        <f t="shared" ca="1" si="9425"/>
        <v>0</v>
      </c>
      <c r="L86155">
        <f t="shared" ca="1" si="9426"/>
        <v>0</v>
      </c>
      <c r="M86155">
        <f t="shared" ca="1" si="9427"/>
        <v>0</v>
      </c>
      <c r="N86155" t="str">
        <f t="shared" ca="1" si="9428"/>
        <v>X</v>
      </c>
    </row>
    <row r="86156" spans="7:14" x14ac:dyDescent="0.3">
      <c r="G86156">
        <v>86155</v>
      </c>
      <c r="H86156">
        <f t="shared" ca="1" si="9422"/>
        <v>99</v>
      </c>
      <c r="I86156">
        <f t="shared" ca="1" si="9423"/>
        <v>4</v>
      </c>
      <c r="J86156">
        <f t="shared" ca="1" si="9424"/>
        <v>138</v>
      </c>
      <c r="K86156">
        <f t="shared" ca="1" si="9425"/>
        <v>0</v>
      </c>
      <c r="L86156">
        <f t="shared" ca="1" si="9426"/>
        <v>0</v>
      </c>
      <c r="M86156">
        <f t="shared" ca="1" si="9427"/>
        <v>0</v>
      </c>
      <c r="N86156" t="str">
        <f t="shared" ca="1" si="9428"/>
        <v>X</v>
      </c>
    </row>
    <row r="86157" spans="7:14" x14ac:dyDescent="0.3">
      <c r="G86157">
        <v>86156</v>
      </c>
      <c r="H86157">
        <f t="shared" ca="1" si="9422"/>
        <v>110</v>
      </c>
      <c r="I86157">
        <f t="shared" ca="1" si="9423"/>
        <v>13</v>
      </c>
      <c r="J86157">
        <f t="shared" ca="1" si="9424"/>
        <v>126</v>
      </c>
      <c r="K86157">
        <f t="shared" ca="1" si="9425"/>
        <v>0</v>
      </c>
      <c r="L86157">
        <f t="shared" ca="1" si="9426"/>
        <v>0</v>
      </c>
      <c r="M86157">
        <f t="shared" ca="1" si="9427"/>
        <v>0</v>
      </c>
      <c r="N86157" t="str">
        <f t="shared" ca="1" si="9428"/>
        <v>X</v>
      </c>
    </row>
    <row r="86158" spans="7:14" x14ac:dyDescent="0.3">
      <c r="G86158">
        <v>86157</v>
      </c>
      <c r="H86158">
        <f t="shared" ca="1" si="9422"/>
        <v>49</v>
      </c>
      <c r="I86158">
        <f t="shared" ca="1" si="9423"/>
        <v>9</v>
      </c>
      <c r="J86158">
        <f t="shared" ca="1" si="9424"/>
        <v>71</v>
      </c>
      <c r="K86158">
        <f t="shared" ca="1" si="9425"/>
        <v>0</v>
      </c>
      <c r="L86158">
        <f t="shared" ca="1" si="9426"/>
        <v>0</v>
      </c>
      <c r="M86158">
        <f t="shared" ca="1" si="9427"/>
        <v>0</v>
      </c>
      <c r="N86158" t="str">
        <f t="shared" ca="1" si="9428"/>
        <v>X</v>
      </c>
    </row>
    <row r="86159" spans="7:14" x14ac:dyDescent="0.3">
      <c r="G86159">
        <v>86158</v>
      </c>
      <c r="H86159">
        <f t="shared" ca="1" si="9422"/>
        <v>94</v>
      </c>
      <c r="I86159">
        <f t="shared" ca="1" si="9423"/>
        <v>5</v>
      </c>
      <c r="J86159">
        <f t="shared" ca="1" si="9424"/>
        <v>10</v>
      </c>
      <c r="K86159">
        <f t="shared" ca="1" si="9425"/>
        <v>0</v>
      </c>
      <c r="L86159">
        <f t="shared" ca="1" si="9426"/>
        <v>0</v>
      </c>
      <c r="M86159">
        <f t="shared" ca="1" si="9427"/>
        <v>1</v>
      </c>
      <c r="N86159" t="str">
        <f t="shared" ca="1" si="9428"/>
        <v>X</v>
      </c>
    </row>
    <row r="86160" spans="7:14" x14ac:dyDescent="0.3">
      <c r="G86160">
        <v>86159</v>
      </c>
      <c r="H86160">
        <f t="shared" ca="1" si="9422"/>
        <v>93</v>
      </c>
      <c r="I86160">
        <f t="shared" ca="1" si="9423"/>
        <v>18</v>
      </c>
      <c r="J86160">
        <f t="shared" ca="1" si="9424"/>
        <v>9</v>
      </c>
      <c r="K86160">
        <f t="shared" ca="1" si="9425"/>
        <v>0</v>
      </c>
      <c r="L86160">
        <f t="shared" ca="1" si="9426"/>
        <v>0</v>
      </c>
      <c r="M86160">
        <f t="shared" ca="1" si="9427"/>
        <v>0</v>
      </c>
      <c r="N86160" t="str">
        <f t="shared" ca="1" si="9428"/>
        <v>X</v>
      </c>
    </row>
    <row r="86161" spans="7:14" x14ac:dyDescent="0.3">
      <c r="G86161">
        <v>86160</v>
      </c>
      <c r="H86161">
        <f t="shared" ca="1" si="9422"/>
        <v>73</v>
      </c>
      <c r="I86161">
        <f t="shared" ca="1" si="9423"/>
        <v>7</v>
      </c>
      <c r="J86161">
        <f t="shared" ca="1" si="9424"/>
        <v>142</v>
      </c>
      <c r="K86161">
        <f t="shared" ca="1" si="9425"/>
        <v>0</v>
      </c>
      <c r="L86161">
        <f t="shared" ca="1" si="9426"/>
        <v>0</v>
      </c>
      <c r="M86161">
        <f t="shared" ca="1" si="9427"/>
        <v>0</v>
      </c>
      <c r="N86161" t="str">
        <f t="shared" ca="1" si="9428"/>
        <v>X</v>
      </c>
    </row>
    <row r="86162" spans="7:14" x14ac:dyDescent="0.3">
      <c r="G86162">
        <v>86161</v>
      </c>
      <c r="H86162">
        <f t="shared" ca="1" si="9422"/>
        <v>164</v>
      </c>
      <c r="I86162">
        <f t="shared" ca="1" si="9423"/>
        <v>4</v>
      </c>
      <c r="J86162">
        <f t="shared" ca="1" si="9424"/>
        <v>64</v>
      </c>
      <c r="K86162">
        <f t="shared" ca="1" si="9425"/>
        <v>0</v>
      </c>
      <c r="L86162">
        <f t="shared" ca="1" si="9426"/>
        <v>0</v>
      </c>
      <c r="M86162">
        <f t="shared" ca="1" si="9427"/>
        <v>0</v>
      </c>
      <c r="N86162" t="str">
        <f t="shared" ca="1" si="9428"/>
        <v>X</v>
      </c>
    </row>
    <row r="86163" spans="7:14" x14ac:dyDescent="0.3">
      <c r="G86163">
        <v>86162</v>
      </c>
      <c r="H86163">
        <f t="shared" ca="1" si="9422"/>
        <v>125</v>
      </c>
      <c r="I86163">
        <f t="shared" ca="1" si="9423"/>
        <v>15</v>
      </c>
      <c r="J86163">
        <f t="shared" ca="1" si="9424"/>
        <v>155</v>
      </c>
      <c r="K86163">
        <f t="shared" ca="1" si="9425"/>
        <v>0</v>
      </c>
      <c r="L86163">
        <f t="shared" ca="1" si="9426"/>
        <v>0</v>
      </c>
      <c r="M86163">
        <f t="shared" ca="1" si="9427"/>
        <v>0</v>
      </c>
      <c r="N86163" t="str">
        <f t="shared" ca="1" si="9428"/>
        <v>X</v>
      </c>
    </row>
    <row r="86164" spans="7:14" x14ac:dyDescent="0.3">
      <c r="G86164">
        <v>86163</v>
      </c>
      <c r="H86164">
        <f t="shared" ca="1" si="9422"/>
        <v>16</v>
      </c>
      <c r="I86164">
        <f t="shared" ca="1" si="9423"/>
        <v>17</v>
      </c>
      <c r="J86164">
        <f t="shared" ca="1" si="9424"/>
        <v>180</v>
      </c>
      <c r="K86164">
        <f t="shared" ca="1" si="9425"/>
        <v>0</v>
      </c>
      <c r="L86164">
        <f t="shared" ca="1" si="9426"/>
        <v>0</v>
      </c>
      <c r="M86164">
        <f t="shared" ca="1" si="9427"/>
        <v>0</v>
      </c>
      <c r="N86164" t="str">
        <f t="shared" ca="1" si="9428"/>
        <v>X</v>
      </c>
    </row>
    <row r="86165" spans="7:14" x14ac:dyDescent="0.3">
      <c r="G86165">
        <v>86164</v>
      </c>
      <c r="H86165">
        <f t="shared" ca="1" si="9422"/>
        <v>186</v>
      </c>
      <c r="I86165">
        <f t="shared" ca="1" si="9423"/>
        <v>19</v>
      </c>
      <c r="J86165">
        <f t="shared" ca="1" si="9424"/>
        <v>23</v>
      </c>
      <c r="K86165">
        <f t="shared" ca="1" si="9425"/>
        <v>0</v>
      </c>
      <c r="L86165">
        <f t="shared" ca="1" si="9426"/>
        <v>0</v>
      </c>
      <c r="M86165">
        <f t="shared" ca="1" si="9427"/>
        <v>0</v>
      </c>
      <c r="N86165" t="str">
        <f t="shared" ca="1" si="9428"/>
        <v>X</v>
      </c>
    </row>
    <row r="86166" spans="7:14" x14ac:dyDescent="0.3">
      <c r="G86166">
        <v>86165</v>
      </c>
      <c r="H86166">
        <f t="shared" ca="1" si="9422"/>
        <v>19</v>
      </c>
      <c r="I86166">
        <f t="shared" ca="1" si="9423"/>
        <v>8</v>
      </c>
      <c r="J86166">
        <f t="shared" ca="1" si="9424"/>
        <v>11</v>
      </c>
      <c r="K86166">
        <f t="shared" ca="1" si="9425"/>
        <v>1</v>
      </c>
      <c r="L86166">
        <f t="shared" ca="1" si="9426"/>
        <v>0</v>
      </c>
      <c r="M86166">
        <f t="shared" ca="1" si="9427"/>
        <v>1</v>
      </c>
      <c r="N86166" t="str">
        <f t="shared" ca="1" si="9428"/>
        <v>X</v>
      </c>
    </row>
    <row r="86167" spans="7:14" x14ac:dyDescent="0.3">
      <c r="G86167">
        <v>86166</v>
      </c>
      <c r="H86167">
        <f t="shared" ca="1" si="9422"/>
        <v>103</v>
      </c>
      <c r="I86167">
        <f t="shared" ca="1" si="9423"/>
        <v>0</v>
      </c>
      <c r="J86167">
        <f t="shared" ca="1" si="9424"/>
        <v>36</v>
      </c>
      <c r="K86167">
        <f t="shared" ca="1" si="9425"/>
        <v>0</v>
      </c>
      <c r="L86167">
        <f t="shared" ca="1" si="9426"/>
        <v>0</v>
      </c>
      <c r="M86167">
        <f t="shared" ca="1" si="9427"/>
        <v>1</v>
      </c>
      <c r="N86167" t="str">
        <f t="shared" ca="1" si="9428"/>
        <v>X</v>
      </c>
    </row>
    <row r="86168" spans="7:14" x14ac:dyDescent="0.3">
      <c r="G86168">
        <v>86167</v>
      </c>
      <c r="H86168">
        <f t="shared" ca="1" si="9422"/>
        <v>11</v>
      </c>
      <c r="I86168">
        <f t="shared" ca="1" si="9423"/>
        <v>16</v>
      </c>
      <c r="J86168">
        <f t="shared" ca="1" si="9424"/>
        <v>160</v>
      </c>
      <c r="K86168">
        <f t="shared" ca="1" si="9425"/>
        <v>0</v>
      </c>
      <c r="L86168">
        <f t="shared" ca="1" si="9426"/>
        <v>0</v>
      </c>
      <c r="M86168">
        <f t="shared" ca="1" si="9427"/>
        <v>0</v>
      </c>
      <c r="N86168" t="str">
        <f t="shared" ca="1" si="9428"/>
        <v>X</v>
      </c>
    </row>
    <row r="86169" spans="7:14" x14ac:dyDescent="0.3">
      <c r="G86169">
        <v>86168</v>
      </c>
      <c r="H86169">
        <f t="shared" ca="1" si="9422"/>
        <v>16</v>
      </c>
      <c r="I86169">
        <f t="shared" ca="1" si="9423"/>
        <v>1</v>
      </c>
      <c r="J86169">
        <f t="shared" ca="1" si="9424"/>
        <v>35</v>
      </c>
      <c r="K86169">
        <f t="shared" ca="1" si="9425"/>
        <v>1</v>
      </c>
      <c r="L86169">
        <f t="shared" ca="1" si="9426"/>
        <v>0</v>
      </c>
      <c r="M86169">
        <f t="shared" ca="1" si="9427"/>
        <v>1</v>
      </c>
      <c r="N86169" t="str">
        <f t="shared" ca="1" si="9428"/>
        <v>X</v>
      </c>
    </row>
    <row r="86170" spans="7:14" x14ac:dyDescent="0.3">
      <c r="G86170">
        <v>86169</v>
      </c>
      <c r="H86170">
        <f t="shared" ca="1" si="9422"/>
        <v>57</v>
      </c>
      <c r="I86170">
        <f t="shared" ca="1" si="9423"/>
        <v>6</v>
      </c>
      <c r="J86170">
        <f t="shared" ca="1" si="9424"/>
        <v>149</v>
      </c>
      <c r="K86170">
        <f t="shared" ca="1" si="9425"/>
        <v>0</v>
      </c>
      <c r="L86170">
        <f t="shared" ca="1" si="9426"/>
        <v>0</v>
      </c>
      <c r="M86170">
        <f t="shared" ca="1" si="9427"/>
        <v>0</v>
      </c>
      <c r="N86170" t="str">
        <f t="shared" ca="1" si="9428"/>
        <v>X</v>
      </c>
    </row>
    <row r="86171" spans="7:14" x14ac:dyDescent="0.3">
      <c r="G86171">
        <v>86170</v>
      </c>
      <c r="H86171">
        <f t="shared" ca="1" si="9422"/>
        <v>197</v>
      </c>
      <c r="I86171">
        <f t="shared" ca="1" si="9423"/>
        <v>6</v>
      </c>
      <c r="J86171">
        <f t="shared" ca="1" si="9424"/>
        <v>61</v>
      </c>
      <c r="K86171">
        <f t="shared" ca="1" si="9425"/>
        <v>0</v>
      </c>
      <c r="L86171">
        <f t="shared" ca="1" si="9426"/>
        <v>0</v>
      </c>
      <c r="M86171">
        <f t="shared" ca="1" si="9427"/>
        <v>0</v>
      </c>
      <c r="N86171" t="str">
        <f t="shared" ca="1" si="9428"/>
        <v>X</v>
      </c>
    </row>
    <row r="86172" spans="7:14" x14ac:dyDescent="0.3">
      <c r="G86172">
        <v>86171</v>
      </c>
      <c r="H86172">
        <f t="shared" ca="1" si="9422"/>
        <v>35</v>
      </c>
      <c r="I86172">
        <f t="shared" ca="1" si="9423"/>
        <v>15</v>
      </c>
      <c r="J86172">
        <f t="shared" ca="1" si="9424"/>
        <v>181</v>
      </c>
      <c r="K86172">
        <f t="shared" ca="1" si="9425"/>
        <v>0</v>
      </c>
      <c r="L86172">
        <f t="shared" ca="1" si="9426"/>
        <v>0</v>
      </c>
      <c r="M86172">
        <f t="shared" ca="1" si="9427"/>
        <v>0</v>
      </c>
      <c r="N86172" t="str">
        <f t="shared" ca="1" si="9428"/>
        <v>X</v>
      </c>
    </row>
    <row r="86173" spans="7:14" x14ac:dyDescent="0.3">
      <c r="G86173">
        <v>86172</v>
      </c>
      <c r="H86173">
        <f t="shared" ca="1" si="9422"/>
        <v>118</v>
      </c>
      <c r="I86173">
        <f t="shared" ca="1" si="9423"/>
        <v>17</v>
      </c>
      <c r="J86173">
        <f t="shared" ca="1" si="9424"/>
        <v>121</v>
      </c>
      <c r="K86173">
        <f t="shared" ca="1" si="9425"/>
        <v>0</v>
      </c>
      <c r="L86173">
        <f t="shared" ca="1" si="9426"/>
        <v>0</v>
      </c>
      <c r="M86173">
        <f t="shared" ca="1" si="9427"/>
        <v>0</v>
      </c>
      <c r="N86173" t="str">
        <f t="shared" ca="1" si="9428"/>
        <v>X</v>
      </c>
    </row>
    <row r="86174" spans="7:14" x14ac:dyDescent="0.3">
      <c r="G86174">
        <v>86173</v>
      </c>
      <c r="H86174">
        <f t="shared" ca="1" si="9422"/>
        <v>35</v>
      </c>
      <c r="I86174">
        <f t="shared" ca="1" si="9423"/>
        <v>19</v>
      </c>
      <c r="J86174">
        <f t="shared" ca="1" si="9424"/>
        <v>16</v>
      </c>
      <c r="K86174">
        <f t="shared" ca="1" si="9425"/>
        <v>0</v>
      </c>
      <c r="L86174">
        <f t="shared" ca="1" si="9426"/>
        <v>0</v>
      </c>
      <c r="M86174">
        <f t="shared" ca="1" si="9427"/>
        <v>0</v>
      </c>
      <c r="N86174" t="str">
        <f t="shared" ca="1" si="9428"/>
        <v>X</v>
      </c>
    </row>
    <row r="86175" spans="7:14" x14ac:dyDescent="0.3">
      <c r="G86175">
        <v>86174</v>
      </c>
      <c r="H86175">
        <f t="shared" ca="1" si="9422"/>
        <v>196</v>
      </c>
      <c r="I86175">
        <f t="shared" ca="1" si="9423"/>
        <v>9</v>
      </c>
      <c r="J86175">
        <f t="shared" ca="1" si="9424"/>
        <v>23</v>
      </c>
      <c r="K86175">
        <f t="shared" ca="1" si="9425"/>
        <v>0</v>
      </c>
      <c r="L86175">
        <f t="shared" ca="1" si="9426"/>
        <v>0</v>
      </c>
      <c r="M86175">
        <f t="shared" ca="1" si="9427"/>
        <v>0</v>
      </c>
      <c r="N86175" t="str">
        <f t="shared" ca="1" si="9428"/>
        <v>X</v>
      </c>
    </row>
    <row r="86176" spans="7:14" x14ac:dyDescent="0.3">
      <c r="G86176">
        <v>86175</v>
      </c>
      <c r="H86176">
        <f t="shared" ca="1" si="9422"/>
        <v>110</v>
      </c>
      <c r="I86176">
        <f t="shared" ca="1" si="9423"/>
        <v>17</v>
      </c>
      <c r="J86176">
        <f t="shared" ca="1" si="9424"/>
        <v>130</v>
      </c>
      <c r="K86176">
        <f t="shared" ca="1" si="9425"/>
        <v>0</v>
      </c>
      <c r="L86176">
        <f t="shared" ca="1" si="9426"/>
        <v>0</v>
      </c>
      <c r="M86176">
        <f t="shared" ca="1" si="9427"/>
        <v>0</v>
      </c>
      <c r="N86176" t="str">
        <f t="shared" ca="1" si="9428"/>
        <v>X</v>
      </c>
    </row>
    <row r="86177" spans="7:14" x14ac:dyDescent="0.3">
      <c r="G86177">
        <v>86176</v>
      </c>
      <c r="H86177">
        <f t="shared" ca="1" si="9422"/>
        <v>126</v>
      </c>
      <c r="I86177">
        <f t="shared" ca="1" si="9423"/>
        <v>16</v>
      </c>
      <c r="J86177">
        <f t="shared" ca="1" si="9424"/>
        <v>38</v>
      </c>
      <c r="K86177">
        <f t="shared" ca="1" si="9425"/>
        <v>0</v>
      </c>
      <c r="L86177">
        <f t="shared" ca="1" si="9426"/>
        <v>0</v>
      </c>
      <c r="M86177">
        <f t="shared" ca="1" si="9427"/>
        <v>0</v>
      </c>
      <c r="N86177" t="str">
        <f t="shared" ca="1" si="9428"/>
        <v>X</v>
      </c>
    </row>
    <row r="86178" spans="7:14" x14ac:dyDescent="0.3">
      <c r="G86178">
        <v>86177</v>
      </c>
      <c r="H86178">
        <f t="shared" ca="1" si="9422"/>
        <v>40</v>
      </c>
      <c r="I86178">
        <f t="shared" ca="1" si="9423"/>
        <v>19</v>
      </c>
      <c r="J86178">
        <f t="shared" ca="1" si="9424"/>
        <v>138</v>
      </c>
      <c r="K86178">
        <f t="shared" ca="1" si="9425"/>
        <v>0</v>
      </c>
      <c r="L86178">
        <f t="shared" ca="1" si="9426"/>
        <v>0</v>
      </c>
      <c r="M86178">
        <f t="shared" ca="1" si="9427"/>
        <v>0</v>
      </c>
      <c r="N86178" t="str">
        <f t="shared" ca="1" si="9428"/>
        <v>X</v>
      </c>
    </row>
    <row r="86179" spans="7:14" x14ac:dyDescent="0.3">
      <c r="G86179">
        <v>86178</v>
      </c>
      <c r="H86179">
        <f t="shared" ca="1" si="9422"/>
        <v>115</v>
      </c>
      <c r="I86179">
        <f t="shared" ca="1" si="9423"/>
        <v>7</v>
      </c>
      <c r="J86179">
        <f t="shared" ca="1" si="9424"/>
        <v>142</v>
      </c>
      <c r="K86179">
        <f t="shared" ca="1" si="9425"/>
        <v>0</v>
      </c>
      <c r="L86179">
        <f t="shared" ca="1" si="9426"/>
        <v>0</v>
      </c>
      <c r="M86179">
        <f t="shared" ca="1" si="9427"/>
        <v>0</v>
      </c>
      <c r="N86179" t="str">
        <f t="shared" ca="1" si="9428"/>
        <v>X</v>
      </c>
    </row>
    <row r="86180" spans="7:14" x14ac:dyDescent="0.3">
      <c r="G86180">
        <v>86179</v>
      </c>
      <c r="H86180">
        <f t="shared" ca="1" si="9422"/>
        <v>158</v>
      </c>
      <c r="I86180">
        <f t="shared" ca="1" si="9423"/>
        <v>13</v>
      </c>
      <c r="J86180">
        <f t="shared" ca="1" si="9424"/>
        <v>110</v>
      </c>
      <c r="K86180">
        <f t="shared" ca="1" si="9425"/>
        <v>0</v>
      </c>
      <c r="L86180">
        <f t="shared" ca="1" si="9426"/>
        <v>0</v>
      </c>
      <c r="M86180">
        <f t="shared" ca="1" si="9427"/>
        <v>0</v>
      </c>
      <c r="N86180" t="str">
        <f t="shared" ca="1" si="9428"/>
        <v>X</v>
      </c>
    </row>
    <row r="86181" spans="7:14" x14ac:dyDescent="0.3">
      <c r="G86181">
        <v>86180</v>
      </c>
      <c r="H86181">
        <f t="shared" ca="1" si="9422"/>
        <v>51</v>
      </c>
      <c r="I86181">
        <f t="shared" ca="1" si="9423"/>
        <v>19</v>
      </c>
      <c r="J86181">
        <f t="shared" ca="1" si="9424"/>
        <v>200</v>
      </c>
      <c r="K86181">
        <f t="shared" ca="1" si="9425"/>
        <v>0</v>
      </c>
      <c r="L86181">
        <f t="shared" ca="1" si="9426"/>
        <v>0</v>
      </c>
      <c r="M86181">
        <f t="shared" ca="1" si="9427"/>
        <v>0</v>
      </c>
      <c r="N86181" t="str">
        <f t="shared" ca="1" si="9428"/>
        <v>X</v>
      </c>
    </row>
    <row r="86182" spans="7:14" x14ac:dyDescent="0.3">
      <c r="G86182">
        <v>86181</v>
      </c>
      <c r="H86182">
        <f t="shared" ca="1" si="9422"/>
        <v>19</v>
      </c>
      <c r="I86182">
        <f t="shared" ca="1" si="9423"/>
        <v>13</v>
      </c>
      <c r="J86182">
        <f t="shared" ca="1" si="9424"/>
        <v>120</v>
      </c>
      <c r="K86182">
        <f t="shared" ca="1" si="9425"/>
        <v>0</v>
      </c>
      <c r="L86182">
        <f t="shared" ca="1" si="9426"/>
        <v>0</v>
      </c>
      <c r="M86182">
        <f t="shared" ca="1" si="9427"/>
        <v>0</v>
      </c>
      <c r="N86182" t="str">
        <f t="shared" ca="1" si="9428"/>
        <v>X</v>
      </c>
    </row>
    <row r="86183" spans="7:14" x14ac:dyDescent="0.3">
      <c r="G86183">
        <v>86182</v>
      </c>
      <c r="H86183">
        <f t="shared" ca="1" si="9422"/>
        <v>49</v>
      </c>
      <c r="I86183">
        <f t="shared" ca="1" si="9423"/>
        <v>11</v>
      </c>
      <c r="J86183">
        <f t="shared" ca="1" si="9424"/>
        <v>180</v>
      </c>
      <c r="K86183">
        <f t="shared" ca="1" si="9425"/>
        <v>0</v>
      </c>
      <c r="L86183">
        <f t="shared" ca="1" si="9426"/>
        <v>0</v>
      </c>
      <c r="M86183">
        <f t="shared" ca="1" si="9427"/>
        <v>0</v>
      </c>
      <c r="N86183" t="str">
        <f t="shared" ca="1" si="9428"/>
        <v>X</v>
      </c>
    </row>
    <row r="86184" spans="7:14" x14ac:dyDescent="0.3">
      <c r="G86184">
        <v>86183</v>
      </c>
      <c r="H86184">
        <f t="shared" ca="1" si="9422"/>
        <v>149</v>
      </c>
      <c r="I86184">
        <f t="shared" ca="1" si="9423"/>
        <v>11</v>
      </c>
      <c r="J86184">
        <f t="shared" ca="1" si="9424"/>
        <v>151</v>
      </c>
      <c r="K86184">
        <f t="shared" ca="1" si="9425"/>
        <v>0</v>
      </c>
      <c r="L86184">
        <f t="shared" ca="1" si="9426"/>
        <v>0</v>
      </c>
      <c r="M86184">
        <f t="shared" ca="1" si="9427"/>
        <v>0</v>
      </c>
      <c r="N86184" t="str">
        <f t="shared" ca="1" si="9428"/>
        <v>X</v>
      </c>
    </row>
    <row r="86185" spans="7:14" x14ac:dyDescent="0.3">
      <c r="G86185">
        <v>86184</v>
      </c>
      <c r="H86185">
        <f t="shared" ca="1" si="9422"/>
        <v>100</v>
      </c>
      <c r="I86185">
        <f t="shared" ca="1" si="9423"/>
        <v>16</v>
      </c>
      <c r="J86185">
        <f t="shared" ca="1" si="9424"/>
        <v>20</v>
      </c>
      <c r="K86185">
        <f t="shared" ca="1" si="9425"/>
        <v>0</v>
      </c>
      <c r="L86185">
        <f t="shared" ca="1" si="9426"/>
        <v>0</v>
      </c>
      <c r="M86185">
        <f t="shared" ca="1" si="9427"/>
        <v>0</v>
      </c>
      <c r="N86185" t="str">
        <f t="shared" ca="1" si="9428"/>
        <v>X</v>
      </c>
    </row>
    <row r="86186" spans="7:14" x14ac:dyDescent="0.3">
      <c r="G86186">
        <v>86185</v>
      </c>
      <c r="H86186">
        <f t="shared" ca="1" si="9422"/>
        <v>107</v>
      </c>
      <c r="I86186">
        <f t="shared" ca="1" si="9423"/>
        <v>7</v>
      </c>
      <c r="J86186">
        <f t="shared" ca="1" si="9424"/>
        <v>144</v>
      </c>
      <c r="K86186">
        <f t="shared" ca="1" si="9425"/>
        <v>0</v>
      </c>
      <c r="L86186">
        <f t="shared" ca="1" si="9426"/>
        <v>0</v>
      </c>
      <c r="M86186">
        <f t="shared" ca="1" si="9427"/>
        <v>0</v>
      </c>
      <c r="N86186" t="str">
        <f t="shared" ca="1" si="9428"/>
        <v>X</v>
      </c>
    </row>
    <row r="86187" spans="7:14" x14ac:dyDescent="0.3">
      <c r="G86187">
        <v>86186</v>
      </c>
      <c r="H86187">
        <f t="shared" ca="1" si="9422"/>
        <v>115</v>
      </c>
      <c r="I86187">
        <f t="shared" ca="1" si="9423"/>
        <v>8</v>
      </c>
      <c r="J86187">
        <f t="shared" ca="1" si="9424"/>
        <v>8</v>
      </c>
      <c r="K86187">
        <f t="shared" ca="1" si="9425"/>
        <v>0</v>
      </c>
      <c r="L86187">
        <f t="shared" ca="1" si="9426"/>
        <v>0</v>
      </c>
      <c r="M86187">
        <f t="shared" ca="1" si="9427"/>
        <v>1</v>
      </c>
      <c r="N86187" t="str">
        <f t="shared" ca="1" si="9428"/>
        <v>X</v>
      </c>
    </row>
    <row r="86188" spans="7:14" x14ac:dyDescent="0.3">
      <c r="G86188">
        <v>86187</v>
      </c>
      <c r="H86188">
        <f t="shared" ca="1" si="9422"/>
        <v>53</v>
      </c>
      <c r="I86188">
        <f t="shared" ca="1" si="9423"/>
        <v>20</v>
      </c>
      <c r="J86188">
        <f t="shared" ca="1" si="9424"/>
        <v>7</v>
      </c>
      <c r="K86188">
        <f t="shared" ca="1" si="9425"/>
        <v>0</v>
      </c>
      <c r="L86188">
        <f t="shared" ca="1" si="9426"/>
        <v>1</v>
      </c>
      <c r="M86188">
        <f t="shared" ca="1" si="9427"/>
        <v>0</v>
      </c>
      <c r="N86188" t="str">
        <f t="shared" ca="1" si="9428"/>
        <v>X</v>
      </c>
    </row>
    <row r="86189" spans="7:14" x14ac:dyDescent="0.3">
      <c r="G86189">
        <v>86188</v>
      </c>
      <c r="H86189">
        <f t="shared" ca="1" si="9422"/>
        <v>156</v>
      </c>
      <c r="I86189">
        <f t="shared" ca="1" si="9423"/>
        <v>2</v>
      </c>
      <c r="J86189">
        <f t="shared" ca="1" si="9424"/>
        <v>82</v>
      </c>
      <c r="K86189">
        <f t="shared" ca="1" si="9425"/>
        <v>0</v>
      </c>
      <c r="L86189">
        <f t="shared" ca="1" si="9426"/>
        <v>0</v>
      </c>
      <c r="M86189">
        <f t="shared" ca="1" si="9427"/>
        <v>0</v>
      </c>
      <c r="N86189" t="str">
        <f t="shared" ca="1" si="9428"/>
        <v>X</v>
      </c>
    </row>
    <row r="86190" spans="7:14" x14ac:dyDescent="0.3">
      <c r="G86190">
        <v>86189</v>
      </c>
      <c r="H86190">
        <f t="shared" ca="1" si="9422"/>
        <v>78</v>
      </c>
      <c r="I86190">
        <f t="shared" ca="1" si="9423"/>
        <v>1</v>
      </c>
      <c r="J86190">
        <f t="shared" ca="1" si="9424"/>
        <v>178</v>
      </c>
      <c r="K86190">
        <f t="shared" ca="1" si="9425"/>
        <v>0</v>
      </c>
      <c r="L86190">
        <f t="shared" ca="1" si="9426"/>
        <v>0</v>
      </c>
      <c r="M86190">
        <f t="shared" ca="1" si="9427"/>
        <v>0</v>
      </c>
      <c r="N86190" t="str">
        <f t="shared" ca="1" si="9428"/>
        <v>X</v>
      </c>
    </row>
    <row r="86191" spans="7:14" x14ac:dyDescent="0.3">
      <c r="G86191">
        <v>86190</v>
      </c>
      <c r="H86191">
        <f t="shared" ca="1" si="9422"/>
        <v>179</v>
      </c>
      <c r="I86191">
        <f t="shared" ca="1" si="9423"/>
        <v>10</v>
      </c>
      <c r="J86191">
        <f t="shared" ca="1" si="9424"/>
        <v>104</v>
      </c>
      <c r="K86191">
        <f t="shared" ca="1" si="9425"/>
        <v>0</v>
      </c>
      <c r="L86191">
        <f t="shared" ca="1" si="9426"/>
        <v>0</v>
      </c>
      <c r="M86191">
        <f t="shared" ca="1" si="9427"/>
        <v>0</v>
      </c>
      <c r="N86191" t="str">
        <f t="shared" ca="1" si="9428"/>
        <v>X</v>
      </c>
    </row>
    <row r="86192" spans="7:14" x14ac:dyDescent="0.3">
      <c r="G86192">
        <v>86191</v>
      </c>
      <c r="H86192">
        <f t="shared" ca="1" si="9422"/>
        <v>13</v>
      </c>
      <c r="I86192">
        <f t="shared" ca="1" si="9423"/>
        <v>13</v>
      </c>
      <c r="J86192">
        <f t="shared" ca="1" si="9424"/>
        <v>20</v>
      </c>
      <c r="K86192">
        <f t="shared" ca="1" si="9425"/>
        <v>1</v>
      </c>
      <c r="L86192">
        <f t="shared" ca="1" si="9426"/>
        <v>0</v>
      </c>
      <c r="M86192">
        <f t="shared" ca="1" si="9427"/>
        <v>0</v>
      </c>
      <c r="N86192" t="str">
        <f t="shared" ca="1" si="9428"/>
        <v>X</v>
      </c>
    </row>
    <row r="86193" spans="7:14" x14ac:dyDescent="0.3">
      <c r="G86193">
        <v>86192</v>
      </c>
      <c r="H86193">
        <f t="shared" ca="1" si="9422"/>
        <v>147</v>
      </c>
      <c r="I86193">
        <f t="shared" ca="1" si="9423"/>
        <v>16</v>
      </c>
      <c r="J86193">
        <f t="shared" ca="1" si="9424"/>
        <v>122</v>
      </c>
      <c r="K86193">
        <f t="shared" ca="1" si="9425"/>
        <v>0</v>
      </c>
      <c r="L86193">
        <f t="shared" ca="1" si="9426"/>
        <v>0</v>
      </c>
      <c r="M86193">
        <f t="shared" ca="1" si="9427"/>
        <v>0</v>
      </c>
      <c r="N86193" t="str">
        <f t="shared" ca="1" si="9428"/>
        <v>X</v>
      </c>
    </row>
    <row r="86194" spans="7:14" x14ac:dyDescent="0.3">
      <c r="G86194">
        <v>86193</v>
      </c>
      <c r="H86194">
        <f t="shared" ca="1" si="9422"/>
        <v>96</v>
      </c>
      <c r="I86194">
        <f t="shared" ca="1" si="9423"/>
        <v>0</v>
      </c>
      <c r="J86194">
        <f t="shared" ca="1" si="9424"/>
        <v>16</v>
      </c>
      <c r="K86194">
        <f t="shared" ca="1" si="9425"/>
        <v>0</v>
      </c>
      <c r="L86194">
        <f t="shared" ca="1" si="9426"/>
        <v>0</v>
      </c>
      <c r="M86194">
        <f t="shared" ca="1" si="9427"/>
        <v>1</v>
      </c>
      <c r="N86194" t="str">
        <f t="shared" ca="1" si="9428"/>
        <v>X</v>
      </c>
    </row>
    <row r="86195" spans="7:14" x14ac:dyDescent="0.3">
      <c r="G86195">
        <v>86194</v>
      </c>
      <c r="H86195">
        <f t="shared" ca="1" si="9422"/>
        <v>6</v>
      </c>
      <c r="I86195">
        <f t="shared" ca="1" si="9423"/>
        <v>8</v>
      </c>
      <c r="J86195">
        <f t="shared" ca="1" si="9424"/>
        <v>139</v>
      </c>
      <c r="K86195">
        <f t="shared" ca="1" si="9425"/>
        <v>1</v>
      </c>
      <c r="L86195">
        <f t="shared" ca="1" si="9426"/>
        <v>0</v>
      </c>
      <c r="M86195">
        <f t="shared" ca="1" si="9427"/>
        <v>0</v>
      </c>
      <c r="N86195" t="str">
        <f t="shared" ca="1" si="9428"/>
        <v>X</v>
      </c>
    </row>
    <row r="86196" spans="7:14" x14ac:dyDescent="0.3">
      <c r="G86196">
        <v>86195</v>
      </c>
      <c r="H86196">
        <f t="shared" ca="1" si="9422"/>
        <v>131</v>
      </c>
      <c r="I86196">
        <f t="shared" ca="1" si="9423"/>
        <v>17</v>
      </c>
      <c r="J86196">
        <f t="shared" ca="1" si="9424"/>
        <v>90</v>
      </c>
      <c r="K86196">
        <f t="shared" ca="1" si="9425"/>
        <v>0</v>
      </c>
      <c r="L86196">
        <f t="shared" ca="1" si="9426"/>
        <v>0</v>
      </c>
      <c r="M86196">
        <f t="shared" ca="1" si="9427"/>
        <v>0</v>
      </c>
      <c r="N86196" t="str">
        <f t="shared" ca="1" si="9428"/>
        <v>X</v>
      </c>
    </row>
    <row r="86197" spans="7:14" x14ac:dyDescent="0.3">
      <c r="G86197">
        <v>86196</v>
      </c>
      <c r="H86197">
        <f t="shared" ca="1" si="9422"/>
        <v>169</v>
      </c>
      <c r="I86197">
        <f t="shared" ca="1" si="9423"/>
        <v>5</v>
      </c>
      <c r="J86197">
        <f t="shared" ca="1" si="9424"/>
        <v>183</v>
      </c>
      <c r="K86197">
        <f t="shared" ca="1" si="9425"/>
        <v>0</v>
      </c>
      <c r="L86197">
        <f t="shared" ca="1" si="9426"/>
        <v>0</v>
      </c>
      <c r="M86197">
        <f t="shared" ca="1" si="9427"/>
        <v>0</v>
      </c>
      <c r="N86197" t="str">
        <f t="shared" ca="1" si="9428"/>
        <v>X</v>
      </c>
    </row>
    <row r="86198" spans="7:14" x14ac:dyDescent="0.3">
      <c r="G86198">
        <v>86197</v>
      </c>
      <c r="H86198">
        <f t="shared" ca="1" si="9422"/>
        <v>27</v>
      </c>
      <c r="I86198">
        <f t="shared" ca="1" si="9423"/>
        <v>9</v>
      </c>
      <c r="J86198">
        <f t="shared" ca="1" si="9424"/>
        <v>113</v>
      </c>
      <c r="K86198">
        <f t="shared" ca="1" si="9425"/>
        <v>1</v>
      </c>
      <c r="L86198">
        <f t="shared" ca="1" si="9426"/>
        <v>0</v>
      </c>
      <c r="M86198">
        <f t="shared" ca="1" si="9427"/>
        <v>0</v>
      </c>
      <c r="N86198" t="str">
        <f t="shared" ca="1" si="9428"/>
        <v>X</v>
      </c>
    </row>
    <row r="86199" spans="7:14" x14ac:dyDescent="0.3">
      <c r="G86199">
        <v>86198</v>
      </c>
      <c r="H86199">
        <f t="shared" ca="1" si="9422"/>
        <v>51</v>
      </c>
      <c r="I86199">
        <f t="shared" ca="1" si="9423"/>
        <v>17</v>
      </c>
      <c r="J86199">
        <f t="shared" ca="1" si="9424"/>
        <v>19</v>
      </c>
      <c r="K86199">
        <f t="shared" ca="1" si="9425"/>
        <v>0</v>
      </c>
      <c r="L86199">
        <f t="shared" ca="1" si="9426"/>
        <v>0</v>
      </c>
      <c r="M86199">
        <f t="shared" ca="1" si="9427"/>
        <v>0</v>
      </c>
      <c r="N86199" t="str">
        <f t="shared" ca="1" si="9428"/>
        <v>X</v>
      </c>
    </row>
    <row r="86200" spans="7:14" x14ac:dyDescent="0.3">
      <c r="G86200">
        <v>86199</v>
      </c>
      <c r="H86200">
        <f t="shared" ca="1" si="9422"/>
        <v>51</v>
      </c>
      <c r="I86200">
        <f t="shared" ca="1" si="9423"/>
        <v>14</v>
      </c>
      <c r="J86200">
        <f t="shared" ca="1" si="9424"/>
        <v>60</v>
      </c>
      <c r="K86200">
        <f t="shared" ca="1" si="9425"/>
        <v>0</v>
      </c>
      <c r="L86200">
        <f t="shared" ca="1" si="9426"/>
        <v>0</v>
      </c>
      <c r="M86200">
        <f t="shared" ca="1" si="9427"/>
        <v>0</v>
      </c>
      <c r="N86200" t="str">
        <f t="shared" ca="1" si="9428"/>
        <v>X</v>
      </c>
    </row>
    <row r="86201" spans="7:14" x14ac:dyDescent="0.3">
      <c r="G86201">
        <v>86200</v>
      </c>
      <c r="H86201">
        <f t="shared" ca="1" si="9422"/>
        <v>178</v>
      </c>
      <c r="I86201">
        <f t="shared" ca="1" si="9423"/>
        <v>8</v>
      </c>
      <c r="J86201">
        <f t="shared" ca="1" si="9424"/>
        <v>178</v>
      </c>
      <c r="K86201">
        <f t="shared" ca="1" si="9425"/>
        <v>0</v>
      </c>
      <c r="L86201">
        <f t="shared" ca="1" si="9426"/>
        <v>0</v>
      </c>
      <c r="M86201">
        <f t="shared" ca="1" si="9427"/>
        <v>0</v>
      </c>
      <c r="N86201" t="str">
        <f t="shared" ca="1" si="9428"/>
        <v>X</v>
      </c>
    </row>
    <row r="86202" spans="7:14" x14ac:dyDescent="0.3">
      <c r="G86202">
        <v>86201</v>
      </c>
      <c r="H86202">
        <f t="shared" ca="1" si="9422"/>
        <v>126</v>
      </c>
      <c r="I86202">
        <f t="shared" ca="1" si="9423"/>
        <v>15</v>
      </c>
      <c r="J86202">
        <f t="shared" ca="1" si="9424"/>
        <v>140</v>
      </c>
      <c r="K86202">
        <f t="shared" ca="1" si="9425"/>
        <v>0</v>
      </c>
      <c r="L86202">
        <f t="shared" ca="1" si="9426"/>
        <v>0</v>
      </c>
      <c r="M86202">
        <f t="shared" ca="1" si="9427"/>
        <v>0</v>
      </c>
      <c r="N86202" t="str">
        <f t="shared" ca="1" si="9428"/>
        <v>X</v>
      </c>
    </row>
    <row r="86203" spans="7:14" x14ac:dyDescent="0.3">
      <c r="G86203">
        <v>86202</v>
      </c>
      <c r="H86203">
        <f t="shared" ca="1" si="9422"/>
        <v>178</v>
      </c>
      <c r="I86203">
        <f t="shared" ca="1" si="9423"/>
        <v>6</v>
      </c>
      <c r="J86203">
        <f t="shared" ca="1" si="9424"/>
        <v>137</v>
      </c>
      <c r="K86203">
        <f t="shared" ca="1" si="9425"/>
        <v>0</v>
      </c>
      <c r="L86203">
        <f t="shared" ca="1" si="9426"/>
        <v>0</v>
      </c>
      <c r="M86203">
        <f t="shared" ca="1" si="9427"/>
        <v>0</v>
      </c>
      <c r="N86203" t="str">
        <f t="shared" ca="1" si="9428"/>
        <v>X</v>
      </c>
    </row>
    <row r="86204" spans="7:14" x14ac:dyDescent="0.3">
      <c r="G86204">
        <v>86203</v>
      </c>
      <c r="H86204">
        <f t="shared" ca="1" si="9422"/>
        <v>162</v>
      </c>
      <c r="I86204">
        <f t="shared" ca="1" si="9423"/>
        <v>4</v>
      </c>
      <c r="J86204">
        <f t="shared" ca="1" si="9424"/>
        <v>115</v>
      </c>
      <c r="K86204">
        <f t="shared" ca="1" si="9425"/>
        <v>0</v>
      </c>
      <c r="L86204">
        <f t="shared" ca="1" si="9426"/>
        <v>0</v>
      </c>
      <c r="M86204">
        <f t="shared" ca="1" si="9427"/>
        <v>0</v>
      </c>
      <c r="N86204" t="str">
        <f t="shared" ca="1" si="9428"/>
        <v>X</v>
      </c>
    </row>
    <row r="86205" spans="7:14" x14ac:dyDescent="0.3">
      <c r="G86205">
        <v>86204</v>
      </c>
      <c r="H86205">
        <f t="shared" ca="1" si="9422"/>
        <v>30</v>
      </c>
      <c r="I86205">
        <f t="shared" ca="1" si="9423"/>
        <v>19</v>
      </c>
      <c r="J86205">
        <f t="shared" ca="1" si="9424"/>
        <v>63</v>
      </c>
      <c r="K86205">
        <f t="shared" ca="1" si="9425"/>
        <v>0</v>
      </c>
      <c r="L86205">
        <f t="shared" ca="1" si="9426"/>
        <v>0</v>
      </c>
      <c r="M86205">
        <f t="shared" ca="1" si="9427"/>
        <v>0</v>
      </c>
      <c r="N86205" t="str">
        <f t="shared" ca="1" si="9428"/>
        <v>X</v>
      </c>
    </row>
    <row r="86206" spans="7:14" x14ac:dyDescent="0.3">
      <c r="G86206">
        <v>86205</v>
      </c>
      <c r="H86206">
        <f t="shared" ca="1" si="9422"/>
        <v>11</v>
      </c>
      <c r="I86206">
        <f t="shared" ca="1" si="9423"/>
        <v>11</v>
      </c>
      <c r="J86206">
        <f t="shared" ca="1" si="9424"/>
        <v>8</v>
      </c>
      <c r="K86206">
        <f t="shared" ca="1" si="9425"/>
        <v>1</v>
      </c>
      <c r="L86206">
        <f t="shared" ca="1" si="9426"/>
        <v>0</v>
      </c>
      <c r="M86206">
        <f t="shared" ca="1" si="9427"/>
        <v>1</v>
      </c>
      <c r="N86206" t="str">
        <f t="shared" ca="1" si="9428"/>
        <v>X</v>
      </c>
    </row>
    <row r="86207" spans="7:14" x14ac:dyDescent="0.3">
      <c r="G86207">
        <v>86206</v>
      </c>
      <c r="H86207">
        <f t="shared" ca="1" si="9422"/>
        <v>165</v>
      </c>
      <c r="I86207">
        <f t="shared" ca="1" si="9423"/>
        <v>0</v>
      </c>
      <c r="J86207">
        <f t="shared" ca="1" si="9424"/>
        <v>51</v>
      </c>
      <c r="K86207">
        <f t="shared" ca="1" si="9425"/>
        <v>0</v>
      </c>
      <c r="L86207">
        <f t="shared" ca="1" si="9426"/>
        <v>0</v>
      </c>
      <c r="M86207">
        <f t="shared" ca="1" si="9427"/>
        <v>0</v>
      </c>
      <c r="N86207" t="str">
        <f t="shared" ca="1" si="9428"/>
        <v>X</v>
      </c>
    </row>
    <row r="86208" spans="7:14" x14ac:dyDescent="0.3">
      <c r="G86208">
        <v>86207</v>
      </c>
      <c r="H86208">
        <f t="shared" ca="1" si="9422"/>
        <v>24</v>
      </c>
      <c r="I86208">
        <f t="shared" ca="1" si="9423"/>
        <v>5</v>
      </c>
      <c r="J86208">
        <f t="shared" ca="1" si="9424"/>
        <v>67</v>
      </c>
      <c r="K86208">
        <f t="shared" ca="1" si="9425"/>
        <v>1</v>
      </c>
      <c r="L86208">
        <f t="shared" ca="1" si="9426"/>
        <v>0</v>
      </c>
      <c r="M86208">
        <f t="shared" ca="1" si="9427"/>
        <v>1</v>
      </c>
      <c r="N86208" t="str">
        <f t="shared" ca="1" si="9428"/>
        <v>X</v>
      </c>
    </row>
    <row r="86209" spans="7:14" x14ac:dyDescent="0.3">
      <c r="G86209">
        <v>86208</v>
      </c>
      <c r="H86209">
        <f t="shared" ca="1" si="9422"/>
        <v>91</v>
      </c>
      <c r="I86209">
        <f t="shared" ca="1" si="9423"/>
        <v>12</v>
      </c>
      <c r="J86209">
        <f t="shared" ca="1" si="9424"/>
        <v>156</v>
      </c>
      <c r="K86209">
        <f t="shared" ca="1" si="9425"/>
        <v>0</v>
      </c>
      <c r="L86209">
        <f t="shared" ca="1" si="9426"/>
        <v>0</v>
      </c>
      <c r="M86209">
        <f t="shared" ca="1" si="9427"/>
        <v>0</v>
      </c>
      <c r="N86209" t="str">
        <f t="shared" ca="1" si="9428"/>
        <v>X</v>
      </c>
    </row>
    <row r="86210" spans="7:14" x14ac:dyDescent="0.3">
      <c r="G86210">
        <v>86209</v>
      </c>
      <c r="H86210">
        <f t="shared" ca="1" si="9422"/>
        <v>64</v>
      </c>
      <c r="I86210">
        <f t="shared" ca="1" si="9423"/>
        <v>6</v>
      </c>
      <c r="J86210">
        <f t="shared" ca="1" si="9424"/>
        <v>60</v>
      </c>
      <c r="K86210">
        <f t="shared" ca="1" si="9425"/>
        <v>0</v>
      </c>
      <c r="L86210">
        <f t="shared" ca="1" si="9426"/>
        <v>0</v>
      </c>
      <c r="M86210">
        <f t="shared" ca="1" si="9427"/>
        <v>1</v>
      </c>
      <c r="N86210" t="str">
        <f t="shared" ca="1" si="9428"/>
        <v>X</v>
      </c>
    </row>
    <row r="86211" spans="7:14" x14ac:dyDescent="0.3">
      <c r="G86211">
        <v>86210</v>
      </c>
      <c r="H86211">
        <f t="shared" ref="H86211:H86274" ca="1" si="9429">RANDBETWEEN(0,200)</f>
        <v>76</v>
      </c>
      <c r="I86211">
        <f t="shared" ref="I86211:I86274" ca="1" si="9430">RANDBETWEEN(0,20)</f>
        <v>8</v>
      </c>
      <c r="J86211">
        <f t="shared" ref="J86211:J86274" ca="1" si="9431">RANDBETWEEN(0,200)</f>
        <v>34</v>
      </c>
      <c r="K86211">
        <f t="shared" ref="K86211:K86274" ca="1" si="9432">IF(2*H86211+5*I86211&lt;=100,1,0)</f>
        <v>0</v>
      </c>
      <c r="L86211">
        <f t="shared" ref="L86211:L86274" ca="1" si="9433">IF(I86211-J86211&gt;=10,1,0)</f>
        <v>0</v>
      </c>
      <c r="M86211">
        <f t="shared" ref="M86211:M86274" ca="1" si="9434">IF(H86211+I86211^2+J86211&lt;=200,1,0)</f>
        <v>1</v>
      </c>
      <c r="N86211" t="str">
        <f t="shared" ref="N86211:N86274" ca="1" si="9435">IF(K86211*L86211*M86211=1,2*H86211^3+4*I86211+J86211,"X")</f>
        <v>X</v>
      </c>
    </row>
    <row r="86212" spans="7:14" x14ac:dyDescent="0.3">
      <c r="G86212">
        <v>86211</v>
      </c>
      <c r="H86212">
        <f t="shared" ca="1" si="9429"/>
        <v>165</v>
      </c>
      <c r="I86212">
        <f t="shared" ca="1" si="9430"/>
        <v>18</v>
      </c>
      <c r="J86212">
        <f t="shared" ca="1" si="9431"/>
        <v>149</v>
      </c>
      <c r="K86212">
        <f t="shared" ca="1" si="9432"/>
        <v>0</v>
      </c>
      <c r="L86212">
        <f t="shared" ca="1" si="9433"/>
        <v>0</v>
      </c>
      <c r="M86212">
        <f t="shared" ca="1" si="9434"/>
        <v>0</v>
      </c>
      <c r="N86212" t="str">
        <f t="shared" ca="1" si="9435"/>
        <v>X</v>
      </c>
    </row>
    <row r="86213" spans="7:14" x14ac:dyDescent="0.3">
      <c r="G86213">
        <v>86212</v>
      </c>
      <c r="H86213">
        <f t="shared" ca="1" si="9429"/>
        <v>79</v>
      </c>
      <c r="I86213">
        <f t="shared" ca="1" si="9430"/>
        <v>10</v>
      </c>
      <c r="J86213">
        <f t="shared" ca="1" si="9431"/>
        <v>138</v>
      </c>
      <c r="K86213">
        <f t="shared" ca="1" si="9432"/>
        <v>0</v>
      </c>
      <c r="L86213">
        <f t="shared" ca="1" si="9433"/>
        <v>0</v>
      </c>
      <c r="M86213">
        <f t="shared" ca="1" si="9434"/>
        <v>0</v>
      </c>
      <c r="N86213" t="str">
        <f t="shared" ca="1" si="9435"/>
        <v>X</v>
      </c>
    </row>
    <row r="86214" spans="7:14" x14ac:dyDescent="0.3">
      <c r="G86214">
        <v>86213</v>
      </c>
      <c r="H86214">
        <f t="shared" ca="1" si="9429"/>
        <v>100</v>
      </c>
      <c r="I86214">
        <f t="shared" ca="1" si="9430"/>
        <v>7</v>
      </c>
      <c r="J86214">
        <f t="shared" ca="1" si="9431"/>
        <v>153</v>
      </c>
      <c r="K86214">
        <f t="shared" ca="1" si="9432"/>
        <v>0</v>
      </c>
      <c r="L86214">
        <f t="shared" ca="1" si="9433"/>
        <v>0</v>
      </c>
      <c r="M86214">
        <f t="shared" ca="1" si="9434"/>
        <v>0</v>
      </c>
      <c r="N86214" t="str">
        <f t="shared" ca="1" si="9435"/>
        <v>X</v>
      </c>
    </row>
    <row r="86215" spans="7:14" x14ac:dyDescent="0.3">
      <c r="G86215">
        <v>86214</v>
      </c>
      <c r="H86215">
        <f t="shared" ca="1" si="9429"/>
        <v>41</v>
      </c>
      <c r="I86215">
        <f t="shared" ca="1" si="9430"/>
        <v>17</v>
      </c>
      <c r="J86215">
        <f t="shared" ca="1" si="9431"/>
        <v>32</v>
      </c>
      <c r="K86215">
        <f t="shared" ca="1" si="9432"/>
        <v>0</v>
      </c>
      <c r="L86215">
        <f t="shared" ca="1" si="9433"/>
        <v>0</v>
      </c>
      <c r="M86215">
        <f t="shared" ca="1" si="9434"/>
        <v>0</v>
      </c>
      <c r="N86215" t="str">
        <f t="shared" ca="1" si="9435"/>
        <v>X</v>
      </c>
    </row>
    <row r="86216" spans="7:14" x14ac:dyDescent="0.3">
      <c r="G86216">
        <v>86215</v>
      </c>
      <c r="H86216">
        <f t="shared" ca="1" si="9429"/>
        <v>140</v>
      </c>
      <c r="I86216">
        <f t="shared" ca="1" si="9430"/>
        <v>0</v>
      </c>
      <c r="J86216">
        <f t="shared" ca="1" si="9431"/>
        <v>11</v>
      </c>
      <c r="K86216">
        <f t="shared" ca="1" si="9432"/>
        <v>0</v>
      </c>
      <c r="L86216">
        <f t="shared" ca="1" si="9433"/>
        <v>0</v>
      </c>
      <c r="M86216">
        <f t="shared" ca="1" si="9434"/>
        <v>1</v>
      </c>
      <c r="N86216" t="str">
        <f t="shared" ca="1" si="9435"/>
        <v>X</v>
      </c>
    </row>
    <row r="86217" spans="7:14" x14ac:dyDescent="0.3">
      <c r="G86217">
        <v>86216</v>
      </c>
      <c r="H86217">
        <f t="shared" ca="1" si="9429"/>
        <v>60</v>
      </c>
      <c r="I86217">
        <f t="shared" ca="1" si="9430"/>
        <v>6</v>
      </c>
      <c r="J86217">
        <f t="shared" ca="1" si="9431"/>
        <v>128</v>
      </c>
      <c r="K86217">
        <f t="shared" ca="1" si="9432"/>
        <v>0</v>
      </c>
      <c r="L86217">
        <f t="shared" ca="1" si="9433"/>
        <v>0</v>
      </c>
      <c r="M86217">
        <f t="shared" ca="1" si="9434"/>
        <v>0</v>
      </c>
      <c r="N86217" t="str">
        <f t="shared" ca="1" si="9435"/>
        <v>X</v>
      </c>
    </row>
    <row r="86218" spans="7:14" x14ac:dyDescent="0.3">
      <c r="G86218">
        <v>86217</v>
      </c>
      <c r="H86218">
        <f t="shared" ca="1" si="9429"/>
        <v>127</v>
      </c>
      <c r="I86218">
        <f t="shared" ca="1" si="9430"/>
        <v>3</v>
      </c>
      <c r="J86218">
        <f t="shared" ca="1" si="9431"/>
        <v>78</v>
      </c>
      <c r="K86218">
        <f t="shared" ca="1" si="9432"/>
        <v>0</v>
      </c>
      <c r="L86218">
        <f t="shared" ca="1" si="9433"/>
        <v>0</v>
      </c>
      <c r="M86218">
        <f t="shared" ca="1" si="9434"/>
        <v>0</v>
      </c>
      <c r="N86218" t="str">
        <f t="shared" ca="1" si="9435"/>
        <v>X</v>
      </c>
    </row>
    <row r="86219" spans="7:14" x14ac:dyDescent="0.3">
      <c r="G86219">
        <v>86218</v>
      </c>
      <c r="H86219">
        <f t="shared" ca="1" si="9429"/>
        <v>170</v>
      </c>
      <c r="I86219">
        <f t="shared" ca="1" si="9430"/>
        <v>5</v>
      </c>
      <c r="J86219">
        <f t="shared" ca="1" si="9431"/>
        <v>121</v>
      </c>
      <c r="K86219">
        <f t="shared" ca="1" si="9432"/>
        <v>0</v>
      </c>
      <c r="L86219">
        <f t="shared" ca="1" si="9433"/>
        <v>0</v>
      </c>
      <c r="M86219">
        <f t="shared" ca="1" si="9434"/>
        <v>0</v>
      </c>
      <c r="N86219" t="str">
        <f t="shared" ca="1" si="9435"/>
        <v>X</v>
      </c>
    </row>
    <row r="86220" spans="7:14" x14ac:dyDescent="0.3">
      <c r="G86220">
        <v>86219</v>
      </c>
      <c r="H86220">
        <f t="shared" ca="1" si="9429"/>
        <v>132</v>
      </c>
      <c r="I86220">
        <f t="shared" ca="1" si="9430"/>
        <v>11</v>
      </c>
      <c r="J86220">
        <f t="shared" ca="1" si="9431"/>
        <v>92</v>
      </c>
      <c r="K86220">
        <f t="shared" ca="1" si="9432"/>
        <v>0</v>
      </c>
      <c r="L86220">
        <f t="shared" ca="1" si="9433"/>
        <v>0</v>
      </c>
      <c r="M86220">
        <f t="shared" ca="1" si="9434"/>
        <v>0</v>
      </c>
      <c r="N86220" t="str">
        <f t="shared" ca="1" si="9435"/>
        <v>X</v>
      </c>
    </row>
    <row r="86221" spans="7:14" x14ac:dyDescent="0.3">
      <c r="G86221">
        <v>86220</v>
      </c>
      <c r="H86221">
        <f t="shared" ca="1" si="9429"/>
        <v>147</v>
      </c>
      <c r="I86221">
        <f t="shared" ca="1" si="9430"/>
        <v>3</v>
      </c>
      <c r="J86221">
        <f t="shared" ca="1" si="9431"/>
        <v>76</v>
      </c>
      <c r="K86221">
        <f t="shared" ca="1" si="9432"/>
        <v>0</v>
      </c>
      <c r="L86221">
        <f t="shared" ca="1" si="9433"/>
        <v>0</v>
      </c>
      <c r="M86221">
        <f t="shared" ca="1" si="9434"/>
        <v>0</v>
      </c>
      <c r="N86221" t="str">
        <f t="shared" ca="1" si="9435"/>
        <v>X</v>
      </c>
    </row>
    <row r="86222" spans="7:14" x14ac:dyDescent="0.3">
      <c r="G86222">
        <v>86221</v>
      </c>
      <c r="H86222">
        <f t="shared" ca="1" si="9429"/>
        <v>64</v>
      </c>
      <c r="I86222">
        <f t="shared" ca="1" si="9430"/>
        <v>5</v>
      </c>
      <c r="J86222">
        <f t="shared" ca="1" si="9431"/>
        <v>16</v>
      </c>
      <c r="K86222">
        <f t="shared" ca="1" si="9432"/>
        <v>0</v>
      </c>
      <c r="L86222">
        <f t="shared" ca="1" si="9433"/>
        <v>0</v>
      </c>
      <c r="M86222">
        <f t="shared" ca="1" si="9434"/>
        <v>1</v>
      </c>
      <c r="N86222" t="str">
        <f t="shared" ca="1" si="9435"/>
        <v>X</v>
      </c>
    </row>
    <row r="86223" spans="7:14" x14ac:dyDescent="0.3">
      <c r="G86223">
        <v>86222</v>
      </c>
      <c r="H86223">
        <f t="shared" ca="1" si="9429"/>
        <v>181</v>
      </c>
      <c r="I86223">
        <f t="shared" ca="1" si="9430"/>
        <v>19</v>
      </c>
      <c r="J86223">
        <f t="shared" ca="1" si="9431"/>
        <v>182</v>
      </c>
      <c r="K86223">
        <f t="shared" ca="1" si="9432"/>
        <v>0</v>
      </c>
      <c r="L86223">
        <f t="shared" ca="1" si="9433"/>
        <v>0</v>
      </c>
      <c r="M86223">
        <f t="shared" ca="1" si="9434"/>
        <v>0</v>
      </c>
      <c r="N86223" t="str">
        <f t="shared" ca="1" si="9435"/>
        <v>X</v>
      </c>
    </row>
    <row r="86224" spans="7:14" x14ac:dyDescent="0.3">
      <c r="G86224">
        <v>86223</v>
      </c>
      <c r="H86224">
        <f t="shared" ca="1" si="9429"/>
        <v>122</v>
      </c>
      <c r="I86224">
        <f t="shared" ca="1" si="9430"/>
        <v>2</v>
      </c>
      <c r="J86224">
        <f t="shared" ca="1" si="9431"/>
        <v>73</v>
      </c>
      <c r="K86224">
        <f t="shared" ca="1" si="9432"/>
        <v>0</v>
      </c>
      <c r="L86224">
        <f t="shared" ca="1" si="9433"/>
        <v>0</v>
      </c>
      <c r="M86224">
        <f t="shared" ca="1" si="9434"/>
        <v>1</v>
      </c>
      <c r="N86224" t="str">
        <f t="shared" ca="1" si="9435"/>
        <v>X</v>
      </c>
    </row>
    <row r="86225" spans="7:14" x14ac:dyDescent="0.3">
      <c r="G86225">
        <v>86224</v>
      </c>
      <c r="H86225">
        <f t="shared" ca="1" si="9429"/>
        <v>16</v>
      </c>
      <c r="I86225">
        <f t="shared" ca="1" si="9430"/>
        <v>20</v>
      </c>
      <c r="J86225">
        <f t="shared" ca="1" si="9431"/>
        <v>87</v>
      </c>
      <c r="K86225">
        <f t="shared" ca="1" si="9432"/>
        <v>0</v>
      </c>
      <c r="L86225">
        <f t="shared" ca="1" si="9433"/>
        <v>0</v>
      </c>
      <c r="M86225">
        <f t="shared" ca="1" si="9434"/>
        <v>0</v>
      </c>
      <c r="N86225" t="str">
        <f t="shared" ca="1" si="9435"/>
        <v>X</v>
      </c>
    </row>
    <row r="86226" spans="7:14" x14ac:dyDescent="0.3">
      <c r="G86226">
        <v>86225</v>
      </c>
      <c r="H86226">
        <f t="shared" ca="1" si="9429"/>
        <v>155</v>
      </c>
      <c r="I86226">
        <f t="shared" ca="1" si="9430"/>
        <v>15</v>
      </c>
      <c r="J86226">
        <f t="shared" ca="1" si="9431"/>
        <v>61</v>
      </c>
      <c r="K86226">
        <f t="shared" ca="1" si="9432"/>
        <v>0</v>
      </c>
      <c r="L86226">
        <f t="shared" ca="1" si="9433"/>
        <v>0</v>
      </c>
      <c r="M86226">
        <f t="shared" ca="1" si="9434"/>
        <v>0</v>
      </c>
      <c r="N86226" t="str">
        <f t="shared" ca="1" si="9435"/>
        <v>X</v>
      </c>
    </row>
    <row r="86227" spans="7:14" x14ac:dyDescent="0.3">
      <c r="G86227">
        <v>86226</v>
      </c>
      <c r="H86227">
        <f t="shared" ca="1" si="9429"/>
        <v>2</v>
      </c>
      <c r="I86227">
        <f t="shared" ca="1" si="9430"/>
        <v>19</v>
      </c>
      <c r="J86227">
        <f t="shared" ca="1" si="9431"/>
        <v>161</v>
      </c>
      <c r="K86227">
        <f t="shared" ca="1" si="9432"/>
        <v>1</v>
      </c>
      <c r="L86227">
        <f t="shared" ca="1" si="9433"/>
        <v>0</v>
      </c>
      <c r="M86227">
        <f t="shared" ca="1" si="9434"/>
        <v>0</v>
      </c>
      <c r="N86227" t="str">
        <f t="shared" ca="1" si="9435"/>
        <v>X</v>
      </c>
    </row>
    <row r="86228" spans="7:14" x14ac:dyDescent="0.3">
      <c r="G86228">
        <v>86227</v>
      </c>
      <c r="H86228">
        <f t="shared" ca="1" si="9429"/>
        <v>100</v>
      </c>
      <c r="I86228">
        <f t="shared" ca="1" si="9430"/>
        <v>18</v>
      </c>
      <c r="J86228">
        <f t="shared" ca="1" si="9431"/>
        <v>54</v>
      </c>
      <c r="K86228">
        <f t="shared" ca="1" si="9432"/>
        <v>0</v>
      </c>
      <c r="L86228">
        <f t="shared" ca="1" si="9433"/>
        <v>0</v>
      </c>
      <c r="M86228">
        <f t="shared" ca="1" si="9434"/>
        <v>0</v>
      </c>
      <c r="N86228" t="str">
        <f t="shared" ca="1" si="9435"/>
        <v>X</v>
      </c>
    </row>
    <row r="86229" spans="7:14" x14ac:dyDescent="0.3">
      <c r="G86229">
        <v>86228</v>
      </c>
      <c r="H86229">
        <f t="shared" ca="1" si="9429"/>
        <v>100</v>
      </c>
      <c r="I86229">
        <f t="shared" ca="1" si="9430"/>
        <v>10</v>
      </c>
      <c r="J86229">
        <f t="shared" ca="1" si="9431"/>
        <v>22</v>
      </c>
      <c r="K86229">
        <f t="shared" ca="1" si="9432"/>
        <v>0</v>
      </c>
      <c r="L86229">
        <f t="shared" ca="1" si="9433"/>
        <v>0</v>
      </c>
      <c r="M86229">
        <f t="shared" ca="1" si="9434"/>
        <v>0</v>
      </c>
      <c r="N86229" t="str">
        <f t="shared" ca="1" si="9435"/>
        <v>X</v>
      </c>
    </row>
    <row r="86230" spans="7:14" x14ac:dyDescent="0.3">
      <c r="G86230">
        <v>86229</v>
      </c>
      <c r="H86230">
        <f t="shared" ca="1" si="9429"/>
        <v>34</v>
      </c>
      <c r="I86230">
        <f t="shared" ca="1" si="9430"/>
        <v>12</v>
      </c>
      <c r="J86230">
        <f t="shared" ca="1" si="9431"/>
        <v>35</v>
      </c>
      <c r="K86230">
        <f t="shared" ca="1" si="9432"/>
        <v>0</v>
      </c>
      <c r="L86230">
        <f t="shared" ca="1" si="9433"/>
        <v>0</v>
      </c>
      <c r="M86230">
        <f t="shared" ca="1" si="9434"/>
        <v>0</v>
      </c>
      <c r="N86230" t="str">
        <f t="shared" ca="1" si="9435"/>
        <v>X</v>
      </c>
    </row>
    <row r="86231" spans="7:14" x14ac:dyDescent="0.3">
      <c r="G86231">
        <v>86230</v>
      </c>
      <c r="H86231">
        <f t="shared" ca="1" si="9429"/>
        <v>2</v>
      </c>
      <c r="I86231">
        <f t="shared" ca="1" si="9430"/>
        <v>12</v>
      </c>
      <c r="J86231">
        <f t="shared" ca="1" si="9431"/>
        <v>130</v>
      </c>
      <c r="K86231">
        <f t="shared" ca="1" si="9432"/>
        <v>1</v>
      </c>
      <c r="L86231">
        <f t="shared" ca="1" si="9433"/>
        <v>0</v>
      </c>
      <c r="M86231">
        <f t="shared" ca="1" si="9434"/>
        <v>0</v>
      </c>
      <c r="N86231" t="str">
        <f t="shared" ca="1" si="9435"/>
        <v>X</v>
      </c>
    </row>
    <row r="86232" spans="7:14" x14ac:dyDescent="0.3">
      <c r="G86232">
        <v>86231</v>
      </c>
      <c r="H86232">
        <f t="shared" ca="1" si="9429"/>
        <v>22</v>
      </c>
      <c r="I86232">
        <f t="shared" ca="1" si="9430"/>
        <v>1</v>
      </c>
      <c r="J86232">
        <f t="shared" ca="1" si="9431"/>
        <v>3</v>
      </c>
      <c r="K86232">
        <f t="shared" ca="1" si="9432"/>
        <v>1</v>
      </c>
      <c r="L86232">
        <f t="shared" ca="1" si="9433"/>
        <v>0</v>
      </c>
      <c r="M86232">
        <f t="shared" ca="1" si="9434"/>
        <v>1</v>
      </c>
      <c r="N86232" t="str">
        <f t="shared" ca="1" si="9435"/>
        <v>X</v>
      </c>
    </row>
    <row r="86233" spans="7:14" x14ac:dyDescent="0.3">
      <c r="G86233">
        <v>86232</v>
      </c>
      <c r="H86233">
        <f t="shared" ca="1" si="9429"/>
        <v>134</v>
      </c>
      <c r="I86233">
        <f t="shared" ca="1" si="9430"/>
        <v>14</v>
      </c>
      <c r="J86233">
        <f t="shared" ca="1" si="9431"/>
        <v>139</v>
      </c>
      <c r="K86233">
        <f t="shared" ca="1" si="9432"/>
        <v>0</v>
      </c>
      <c r="L86233">
        <f t="shared" ca="1" si="9433"/>
        <v>0</v>
      </c>
      <c r="M86233">
        <f t="shared" ca="1" si="9434"/>
        <v>0</v>
      </c>
      <c r="N86233" t="str">
        <f t="shared" ca="1" si="9435"/>
        <v>X</v>
      </c>
    </row>
    <row r="86234" spans="7:14" x14ac:dyDescent="0.3">
      <c r="G86234">
        <v>86233</v>
      </c>
      <c r="H86234">
        <f t="shared" ca="1" si="9429"/>
        <v>56</v>
      </c>
      <c r="I86234">
        <f t="shared" ca="1" si="9430"/>
        <v>8</v>
      </c>
      <c r="J86234">
        <f t="shared" ca="1" si="9431"/>
        <v>88</v>
      </c>
      <c r="K86234">
        <f t="shared" ca="1" si="9432"/>
        <v>0</v>
      </c>
      <c r="L86234">
        <f t="shared" ca="1" si="9433"/>
        <v>0</v>
      </c>
      <c r="M86234">
        <f t="shared" ca="1" si="9434"/>
        <v>0</v>
      </c>
      <c r="N86234" t="str">
        <f t="shared" ca="1" si="9435"/>
        <v>X</v>
      </c>
    </row>
    <row r="86235" spans="7:14" x14ac:dyDescent="0.3">
      <c r="G86235">
        <v>86234</v>
      </c>
      <c r="H86235">
        <f t="shared" ca="1" si="9429"/>
        <v>31</v>
      </c>
      <c r="I86235">
        <f t="shared" ca="1" si="9430"/>
        <v>12</v>
      </c>
      <c r="J86235">
        <f t="shared" ca="1" si="9431"/>
        <v>139</v>
      </c>
      <c r="K86235">
        <f t="shared" ca="1" si="9432"/>
        <v>0</v>
      </c>
      <c r="L86235">
        <f t="shared" ca="1" si="9433"/>
        <v>0</v>
      </c>
      <c r="M86235">
        <f t="shared" ca="1" si="9434"/>
        <v>0</v>
      </c>
      <c r="N86235" t="str">
        <f t="shared" ca="1" si="9435"/>
        <v>X</v>
      </c>
    </row>
    <row r="86236" spans="7:14" x14ac:dyDescent="0.3">
      <c r="G86236">
        <v>86235</v>
      </c>
      <c r="H86236">
        <f t="shared" ca="1" si="9429"/>
        <v>104</v>
      </c>
      <c r="I86236">
        <f t="shared" ca="1" si="9430"/>
        <v>18</v>
      </c>
      <c r="J86236">
        <f t="shared" ca="1" si="9431"/>
        <v>13</v>
      </c>
      <c r="K86236">
        <f t="shared" ca="1" si="9432"/>
        <v>0</v>
      </c>
      <c r="L86236">
        <f t="shared" ca="1" si="9433"/>
        <v>0</v>
      </c>
      <c r="M86236">
        <f t="shared" ca="1" si="9434"/>
        <v>0</v>
      </c>
      <c r="N86236" t="str">
        <f t="shared" ca="1" si="9435"/>
        <v>X</v>
      </c>
    </row>
    <row r="86237" spans="7:14" x14ac:dyDescent="0.3">
      <c r="G86237">
        <v>86236</v>
      </c>
      <c r="H86237">
        <f t="shared" ca="1" si="9429"/>
        <v>51</v>
      </c>
      <c r="I86237">
        <f t="shared" ca="1" si="9430"/>
        <v>18</v>
      </c>
      <c r="J86237">
        <f t="shared" ca="1" si="9431"/>
        <v>89</v>
      </c>
      <c r="K86237">
        <f t="shared" ca="1" si="9432"/>
        <v>0</v>
      </c>
      <c r="L86237">
        <f t="shared" ca="1" si="9433"/>
        <v>0</v>
      </c>
      <c r="M86237">
        <f t="shared" ca="1" si="9434"/>
        <v>0</v>
      </c>
      <c r="N86237" t="str">
        <f t="shared" ca="1" si="9435"/>
        <v>X</v>
      </c>
    </row>
    <row r="86238" spans="7:14" x14ac:dyDescent="0.3">
      <c r="G86238">
        <v>86237</v>
      </c>
      <c r="H86238">
        <f t="shared" ca="1" si="9429"/>
        <v>181</v>
      </c>
      <c r="I86238">
        <f t="shared" ca="1" si="9430"/>
        <v>0</v>
      </c>
      <c r="J86238">
        <f t="shared" ca="1" si="9431"/>
        <v>61</v>
      </c>
      <c r="K86238">
        <f t="shared" ca="1" si="9432"/>
        <v>0</v>
      </c>
      <c r="L86238">
        <f t="shared" ca="1" si="9433"/>
        <v>0</v>
      </c>
      <c r="M86238">
        <f t="shared" ca="1" si="9434"/>
        <v>0</v>
      </c>
      <c r="N86238" t="str">
        <f t="shared" ca="1" si="9435"/>
        <v>X</v>
      </c>
    </row>
    <row r="86239" spans="7:14" x14ac:dyDescent="0.3">
      <c r="G86239">
        <v>86238</v>
      </c>
      <c r="H86239">
        <f t="shared" ca="1" si="9429"/>
        <v>46</v>
      </c>
      <c r="I86239">
        <f t="shared" ca="1" si="9430"/>
        <v>17</v>
      </c>
      <c r="J86239">
        <f t="shared" ca="1" si="9431"/>
        <v>73</v>
      </c>
      <c r="K86239">
        <f t="shared" ca="1" si="9432"/>
        <v>0</v>
      </c>
      <c r="L86239">
        <f t="shared" ca="1" si="9433"/>
        <v>0</v>
      </c>
      <c r="M86239">
        <f t="shared" ca="1" si="9434"/>
        <v>0</v>
      </c>
      <c r="N86239" t="str">
        <f t="shared" ca="1" si="9435"/>
        <v>X</v>
      </c>
    </row>
    <row r="86240" spans="7:14" x14ac:dyDescent="0.3">
      <c r="G86240">
        <v>86239</v>
      </c>
      <c r="H86240">
        <f t="shared" ca="1" si="9429"/>
        <v>176</v>
      </c>
      <c r="I86240">
        <f t="shared" ca="1" si="9430"/>
        <v>9</v>
      </c>
      <c r="J86240">
        <f t="shared" ca="1" si="9431"/>
        <v>142</v>
      </c>
      <c r="K86240">
        <f t="shared" ca="1" si="9432"/>
        <v>0</v>
      </c>
      <c r="L86240">
        <f t="shared" ca="1" si="9433"/>
        <v>0</v>
      </c>
      <c r="M86240">
        <f t="shared" ca="1" si="9434"/>
        <v>0</v>
      </c>
      <c r="N86240" t="str">
        <f t="shared" ca="1" si="9435"/>
        <v>X</v>
      </c>
    </row>
    <row r="86241" spans="7:14" x14ac:dyDescent="0.3">
      <c r="G86241">
        <v>86240</v>
      </c>
      <c r="H86241">
        <f t="shared" ca="1" si="9429"/>
        <v>30</v>
      </c>
      <c r="I86241">
        <f t="shared" ca="1" si="9430"/>
        <v>15</v>
      </c>
      <c r="J86241">
        <f t="shared" ca="1" si="9431"/>
        <v>40</v>
      </c>
      <c r="K86241">
        <f t="shared" ca="1" si="9432"/>
        <v>0</v>
      </c>
      <c r="L86241">
        <f t="shared" ca="1" si="9433"/>
        <v>0</v>
      </c>
      <c r="M86241">
        <f t="shared" ca="1" si="9434"/>
        <v>0</v>
      </c>
      <c r="N86241" t="str">
        <f t="shared" ca="1" si="9435"/>
        <v>X</v>
      </c>
    </row>
    <row r="86242" spans="7:14" x14ac:dyDescent="0.3">
      <c r="G86242">
        <v>86241</v>
      </c>
      <c r="H86242">
        <f t="shared" ca="1" si="9429"/>
        <v>122</v>
      </c>
      <c r="I86242">
        <f t="shared" ca="1" si="9430"/>
        <v>9</v>
      </c>
      <c r="J86242">
        <f t="shared" ca="1" si="9431"/>
        <v>180</v>
      </c>
      <c r="K86242">
        <f t="shared" ca="1" si="9432"/>
        <v>0</v>
      </c>
      <c r="L86242">
        <f t="shared" ca="1" si="9433"/>
        <v>0</v>
      </c>
      <c r="M86242">
        <f t="shared" ca="1" si="9434"/>
        <v>0</v>
      </c>
      <c r="N86242" t="str">
        <f t="shared" ca="1" si="9435"/>
        <v>X</v>
      </c>
    </row>
    <row r="86243" spans="7:14" x14ac:dyDescent="0.3">
      <c r="G86243">
        <v>86242</v>
      </c>
      <c r="H86243">
        <f t="shared" ca="1" si="9429"/>
        <v>155</v>
      </c>
      <c r="I86243">
        <f t="shared" ca="1" si="9430"/>
        <v>16</v>
      </c>
      <c r="J86243">
        <f t="shared" ca="1" si="9431"/>
        <v>82</v>
      </c>
      <c r="K86243">
        <f t="shared" ca="1" si="9432"/>
        <v>0</v>
      </c>
      <c r="L86243">
        <f t="shared" ca="1" si="9433"/>
        <v>0</v>
      </c>
      <c r="M86243">
        <f t="shared" ca="1" si="9434"/>
        <v>0</v>
      </c>
      <c r="N86243" t="str">
        <f t="shared" ca="1" si="9435"/>
        <v>X</v>
      </c>
    </row>
    <row r="86244" spans="7:14" x14ac:dyDescent="0.3">
      <c r="G86244">
        <v>86243</v>
      </c>
      <c r="H86244">
        <f t="shared" ca="1" si="9429"/>
        <v>62</v>
      </c>
      <c r="I86244">
        <f t="shared" ca="1" si="9430"/>
        <v>5</v>
      </c>
      <c r="J86244">
        <f t="shared" ca="1" si="9431"/>
        <v>119</v>
      </c>
      <c r="K86244">
        <f t="shared" ca="1" si="9432"/>
        <v>0</v>
      </c>
      <c r="L86244">
        <f t="shared" ca="1" si="9433"/>
        <v>0</v>
      </c>
      <c r="M86244">
        <f t="shared" ca="1" si="9434"/>
        <v>0</v>
      </c>
      <c r="N86244" t="str">
        <f t="shared" ca="1" si="9435"/>
        <v>X</v>
      </c>
    </row>
    <row r="86245" spans="7:14" x14ac:dyDescent="0.3">
      <c r="G86245">
        <v>86244</v>
      </c>
      <c r="H86245">
        <f t="shared" ca="1" si="9429"/>
        <v>107</v>
      </c>
      <c r="I86245">
        <f t="shared" ca="1" si="9430"/>
        <v>12</v>
      </c>
      <c r="J86245">
        <f t="shared" ca="1" si="9431"/>
        <v>70</v>
      </c>
      <c r="K86245">
        <f t="shared" ca="1" si="9432"/>
        <v>0</v>
      </c>
      <c r="L86245">
        <f t="shared" ca="1" si="9433"/>
        <v>0</v>
      </c>
      <c r="M86245">
        <f t="shared" ca="1" si="9434"/>
        <v>0</v>
      </c>
      <c r="N86245" t="str">
        <f t="shared" ca="1" si="9435"/>
        <v>X</v>
      </c>
    </row>
    <row r="86246" spans="7:14" x14ac:dyDescent="0.3">
      <c r="G86246">
        <v>86245</v>
      </c>
      <c r="H86246">
        <f t="shared" ca="1" si="9429"/>
        <v>112</v>
      </c>
      <c r="I86246">
        <f t="shared" ca="1" si="9430"/>
        <v>3</v>
      </c>
      <c r="J86246">
        <f t="shared" ca="1" si="9431"/>
        <v>123</v>
      </c>
      <c r="K86246">
        <f t="shared" ca="1" si="9432"/>
        <v>0</v>
      </c>
      <c r="L86246">
        <f t="shared" ca="1" si="9433"/>
        <v>0</v>
      </c>
      <c r="M86246">
        <f t="shared" ca="1" si="9434"/>
        <v>0</v>
      </c>
      <c r="N86246" t="str">
        <f t="shared" ca="1" si="9435"/>
        <v>X</v>
      </c>
    </row>
    <row r="86247" spans="7:14" x14ac:dyDescent="0.3">
      <c r="G86247">
        <v>86246</v>
      </c>
      <c r="H86247">
        <f t="shared" ca="1" si="9429"/>
        <v>11</v>
      </c>
      <c r="I86247">
        <f t="shared" ca="1" si="9430"/>
        <v>4</v>
      </c>
      <c r="J86247">
        <f t="shared" ca="1" si="9431"/>
        <v>28</v>
      </c>
      <c r="K86247">
        <f t="shared" ca="1" si="9432"/>
        <v>1</v>
      </c>
      <c r="L86247">
        <f t="shared" ca="1" si="9433"/>
        <v>0</v>
      </c>
      <c r="M86247">
        <f t="shared" ca="1" si="9434"/>
        <v>1</v>
      </c>
      <c r="N86247" t="str">
        <f t="shared" ca="1" si="9435"/>
        <v>X</v>
      </c>
    </row>
    <row r="86248" spans="7:14" x14ac:dyDescent="0.3">
      <c r="G86248">
        <v>86247</v>
      </c>
      <c r="H86248">
        <f t="shared" ca="1" si="9429"/>
        <v>154</v>
      </c>
      <c r="I86248">
        <f t="shared" ca="1" si="9430"/>
        <v>14</v>
      </c>
      <c r="J86248">
        <f t="shared" ca="1" si="9431"/>
        <v>131</v>
      </c>
      <c r="K86248">
        <f t="shared" ca="1" si="9432"/>
        <v>0</v>
      </c>
      <c r="L86248">
        <f t="shared" ca="1" si="9433"/>
        <v>0</v>
      </c>
      <c r="M86248">
        <f t="shared" ca="1" si="9434"/>
        <v>0</v>
      </c>
      <c r="N86248" t="str">
        <f t="shared" ca="1" si="9435"/>
        <v>X</v>
      </c>
    </row>
    <row r="86249" spans="7:14" x14ac:dyDescent="0.3">
      <c r="G86249">
        <v>86248</v>
      </c>
      <c r="H86249">
        <f t="shared" ca="1" si="9429"/>
        <v>91</v>
      </c>
      <c r="I86249">
        <f t="shared" ca="1" si="9430"/>
        <v>3</v>
      </c>
      <c r="J86249">
        <f t="shared" ca="1" si="9431"/>
        <v>144</v>
      </c>
      <c r="K86249">
        <f t="shared" ca="1" si="9432"/>
        <v>0</v>
      </c>
      <c r="L86249">
        <f t="shared" ca="1" si="9433"/>
        <v>0</v>
      </c>
      <c r="M86249">
        <f t="shared" ca="1" si="9434"/>
        <v>0</v>
      </c>
      <c r="N86249" t="str">
        <f t="shared" ca="1" si="9435"/>
        <v>X</v>
      </c>
    </row>
    <row r="86250" spans="7:14" x14ac:dyDescent="0.3">
      <c r="G86250">
        <v>86249</v>
      </c>
      <c r="H86250">
        <f t="shared" ca="1" si="9429"/>
        <v>91</v>
      </c>
      <c r="I86250">
        <f t="shared" ca="1" si="9430"/>
        <v>13</v>
      </c>
      <c r="J86250">
        <f t="shared" ca="1" si="9431"/>
        <v>139</v>
      </c>
      <c r="K86250">
        <f t="shared" ca="1" si="9432"/>
        <v>0</v>
      </c>
      <c r="L86250">
        <f t="shared" ca="1" si="9433"/>
        <v>0</v>
      </c>
      <c r="M86250">
        <f t="shared" ca="1" si="9434"/>
        <v>0</v>
      </c>
      <c r="N86250" t="str">
        <f t="shared" ca="1" si="9435"/>
        <v>X</v>
      </c>
    </row>
    <row r="86251" spans="7:14" x14ac:dyDescent="0.3">
      <c r="G86251">
        <v>86250</v>
      </c>
      <c r="H86251">
        <f t="shared" ca="1" si="9429"/>
        <v>56</v>
      </c>
      <c r="I86251">
        <f t="shared" ca="1" si="9430"/>
        <v>0</v>
      </c>
      <c r="J86251">
        <f t="shared" ca="1" si="9431"/>
        <v>120</v>
      </c>
      <c r="K86251">
        <f t="shared" ca="1" si="9432"/>
        <v>0</v>
      </c>
      <c r="L86251">
        <f t="shared" ca="1" si="9433"/>
        <v>0</v>
      </c>
      <c r="M86251">
        <f t="shared" ca="1" si="9434"/>
        <v>1</v>
      </c>
      <c r="N86251" t="str">
        <f t="shared" ca="1" si="9435"/>
        <v>X</v>
      </c>
    </row>
    <row r="86252" spans="7:14" x14ac:dyDescent="0.3">
      <c r="G86252">
        <v>86251</v>
      </c>
      <c r="H86252">
        <f t="shared" ca="1" si="9429"/>
        <v>90</v>
      </c>
      <c r="I86252">
        <f t="shared" ca="1" si="9430"/>
        <v>19</v>
      </c>
      <c r="J86252">
        <f t="shared" ca="1" si="9431"/>
        <v>178</v>
      </c>
      <c r="K86252">
        <f t="shared" ca="1" si="9432"/>
        <v>0</v>
      </c>
      <c r="L86252">
        <f t="shared" ca="1" si="9433"/>
        <v>0</v>
      </c>
      <c r="M86252">
        <f t="shared" ca="1" si="9434"/>
        <v>0</v>
      </c>
      <c r="N86252" t="str">
        <f t="shared" ca="1" si="9435"/>
        <v>X</v>
      </c>
    </row>
    <row r="86253" spans="7:14" x14ac:dyDescent="0.3">
      <c r="G86253">
        <v>86252</v>
      </c>
      <c r="H86253">
        <f t="shared" ca="1" si="9429"/>
        <v>148</v>
      </c>
      <c r="I86253">
        <f t="shared" ca="1" si="9430"/>
        <v>5</v>
      </c>
      <c r="J86253">
        <f t="shared" ca="1" si="9431"/>
        <v>75</v>
      </c>
      <c r="K86253">
        <f t="shared" ca="1" si="9432"/>
        <v>0</v>
      </c>
      <c r="L86253">
        <f t="shared" ca="1" si="9433"/>
        <v>0</v>
      </c>
      <c r="M86253">
        <f t="shared" ca="1" si="9434"/>
        <v>0</v>
      </c>
      <c r="N86253" t="str">
        <f t="shared" ca="1" si="9435"/>
        <v>X</v>
      </c>
    </row>
    <row r="86254" spans="7:14" x14ac:dyDescent="0.3">
      <c r="G86254">
        <v>86253</v>
      </c>
      <c r="H86254">
        <f t="shared" ca="1" si="9429"/>
        <v>31</v>
      </c>
      <c r="I86254">
        <f t="shared" ca="1" si="9430"/>
        <v>16</v>
      </c>
      <c r="J86254">
        <f t="shared" ca="1" si="9431"/>
        <v>128</v>
      </c>
      <c r="K86254">
        <f t="shared" ca="1" si="9432"/>
        <v>0</v>
      </c>
      <c r="L86254">
        <f t="shared" ca="1" si="9433"/>
        <v>0</v>
      </c>
      <c r="M86254">
        <f t="shared" ca="1" si="9434"/>
        <v>0</v>
      </c>
      <c r="N86254" t="str">
        <f t="shared" ca="1" si="9435"/>
        <v>X</v>
      </c>
    </row>
    <row r="86255" spans="7:14" x14ac:dyDescent="0.3">
      <c r="G86255">
        <v>86254</v>
      </c>
      <c r="H86255">
        <f t="shared" ca="1" si="9429"/>
        <v>42</v>
      </c>
      <c r="I86255">
        <f t="shared" ca="1" si="9430"/>
        <v>10</v>
      </c>
      <c r="J86255">
        <f t="shared" ca="1" si="9431"/>
        <v>108</v>
      </c>
      <c r="K86255">
        <f t="shared" ca="1" si="9432"/>
        <v>0</v>
      </c>
      <c r="L86255">
        <f t="shared" ca="1" si="9433"/>
        <v>0</v>
      </c>
      <c r="M86255">
        <f t="shared" ca="1" si="9434"/>
        <v>0</v>
      </c>
      <c r="N86255" t="str">
        <f t="shared" ca="1" si="9435"/>
        <v>X</v>
      </c>
    </row>
    <row r="86256" spans="7:14" x14ac:dyDescent="0.3">
      <c r="G86256">
        <v>86255</v>
      </c>
      <c r="H86256">
        <f t="shared" ca="1" si="9429"/>
        <v>131</v>
      </c>
      <c r="I86256">
        <f t="shared" ca="1" si="9430"/>
        <v>16</v>
      </c>
      <c r="J86256">
        <f t="shared" ca="1" si="9431"/>
        <v>178</v>
      </c>
      <c r="K86256">
        <f t="shared" ca="1" si="9432"/>
        <v>0</v>
      </c>
      <c r="L86256">
        <f t="shared" ca="1" si="9433"/>
        <v>0</v>
      </c>
      <c r="M86256">
        <f t="shared" ca="1" si="9434"/>
        <v>0</v>
      </c>
      <c r="N86256" t="str">
        <f t="shared" ca="1" si="9435"/>
        <v>X</v>
      </c>
    </row>
    <row r="86257" spans="7:14" x14ac:dyDescent="0.3">
      <c r="G86257">
        <v>86256</v>
      </c>
      <c r="H86257">
        <f t="shared" ca="1" si="9429"/>
        <v>12</v>
      </c>
      <c r="I86257">
        <f t="shared" ca="1" si="9430"/>
        <v>5</v>
      </c>
      <c r="J86257">
        <f t="shared" ca="1" si="9431"/>
        <v>168</v>
      </c>
      <c r="K86257">
        <f t="shared" ca="1" si="9432"/>
        <v>1</v>
      </c>
      <c r="L86257">
        <f t="shared" ca="1" si="9433"/>
        <v>0</v>
      </c>
      <c r="M86257">
        <f t="shared" ca="1" si="9434"/>
        <v>0</v>
      </c>
      <c r="N86257" t="str">
        <f t="shared" ca="1" si="9435"/>
        <v>X</v>
      </c>
    </row>
    <row r="86258" spans="7:14" x14ac:dyDescent="0.3">
      <c r="G86258">
        <v>86257</v>
      </c>
      <c r="H86258">
        <f t="shared" ca="1" si="9429"/>
        <v>118</v>
      </c>
      <c r="I86258">
        <f t="shared" ca="1" si="9430"/>
        <v>8</v>
      </c>
      <c r="J86258">
        <f t="shared" ca="1" si="9431"/>
        <v>124</v>
      </c>
      <c r="K86258">
        <f t="shared" ca="1" si="9432"/>
        <v>0</v>
      </c>
      <c r="L86258">
        <f t="shared" ca="1" si="9433"/>
        <v>0</v>
      </c>
      <c r="M86258">
        <f t="shared" ca="1" si="9434"/>
        <v>0</v>
      </c>
      <c r="N86258" t="str">
        <f t="shared" ca="1" si="9435"/>
        <v>X</v>
      </c>
    </row>
    <row r="86259" spans="7:14" x14ac:dyDescent="0.3">
      <c r="G86259">
        <v>86258</v>
      </c>
      <c r="H86259">
        <f t="shared" ca="1" si="9429"/>
        <v>99</v>
      </c>
      <c r="I86259">
        <f t="shared" ca="1" si="9430"/>
        <v>2</v>
      </c>
      <c r="J86259">
        <f t="shared" ca="1" si="9431"/>
        <v>87</v>
      </c>
      <c r="K86259">
        <f t="shared" ca="1" si="9432"/>
        <v>0</v>
      </c>
      <c r="L86259">
        <f t="shared" ca="1" si="9433"/>
        <v>0</v>
      </c>
      <c r="M86259">
        <f t="shared" ca="1" si="9434"/>
        <v>1</v>
      </c>
      <c r="N86259" t="str">
        <f t="shared" ca="1" si="9435"/>
        <v>X</v>
      </c>
    </row>
    <row r="86260" spans="7:14" x14ac:dyDescent="0.3">
      <c r="G86260">
        <v>86259</v>
      </c>
      <c r="H86260">
        <f t="shared" ca="1" si="9429"/>
        <v>192</v>
      </c>
      <c r="I86260">
        <f t="shared" ca="1" si="9430"/>
        <v>1</v>
      </c>
      <c r="J86260">
        <f t="shared" ca="1" si="9431"/>
        <v>161</v>
      </c>
      <c r="K86260">
        <f t="shared" ca="1" si="9432"/>
        <v>0</v>
      </c>
      <c r="L86260">
        <f t="shared" ca="1" si="9433"/>
        <v>0</v>
      </c>
      <c r="M86260">
        <f t="shared" ca="1" si="9434"/>
        <v>0</v>
      </c>
      <c r="N86260" t="str">
        <f t="shared" ca="1" si="9435"/>
        <v>X</v>
      </c>
    </row>
    <row r="86261" spans="7:14" x14ac:dyDescent="0.3">
      <c r="G86261">
        <v>86260</v>
      </c>
      <c r="H86261">
        <f t="shared" ca="1" si="9429"/>
        <v>155</v>
      </c>
      <c r="I86261">
        <f t="shared" ca="1" si="9430"/>
        <v>3</v>
      </c>
      <c r="J86261">
        <f t="shared" ca="1" si="9431"/>
        <v>93</v>
      </c>
      <c r="K86261">
        <f t="shared" ca="1" si="9432"/>
        <v>0</v>
      </c>
      <c r="L86261">
        <f t="shared" ca="1" si="9433"/>
        <v>0</v>
      </c>
      <c r="M86261">
        <f t="shared" ca="1" si="9434"/>
        <v>0</v>
      </c>
      <c r="N86261" t="str">
        <f t="shared" ca="1" si="9435"/>
        <v>X</v>
      </c>
    </row>
    <row r="86262" spans="7:14" x14ac:dyDescent="0.3">
      <c r="G86262">
        <v>86261</v>
      </c>
      <c r="H86262">
        <f t="shared" ca="1" si="9429"/>
        <v>32</v>
      </c>
      <c r="I86262">
        <f t="shared" ca="1" si="9430"/>
        <v>6</v>
      </c>
      <c r="J86262">
        <f t="shared" ca="1" si="9431"/>
        <v>186</v>
      </c>
      <c r="K86262">
        <f t="shared" ca="1" si="9432"/>
        <v>1</v>
      </c>
      <c r="L86262">
        <f t="shared" ca="1" si="9433"/>
        <v>0</v>
      </c>
      <c r="M86262">
        <f t="shared" ca="1" si="9434"/>
        <v>0</v>
      </c>
      <c r="N86262" t="str">
        <f t="shared" ca="1" si="9435"/>
        <v>X</v>
      </c>
    </row>
    <row r="86263" spans="7:14" x14ac:dyDescent="0.3">
      <c r="G86263">
        <v>86262</v>
      </c>
      <c r="H86263">
        <f t="shared" ca="1" si="9429"/>
        <v>47</v>
      </c>
      <c r="I86263">
        <f t="shared" ca="1" si="9430"/>
        <v>0</v>
      </c>
      <c r="J86263">
        <f t="shared" ca="1" si="9431"/>
        <v>34</v>
      </c>
      <c r="K86263">
        <f t="shared" ca="1" si="9432"/>
        <v>1</v>
      </c>
      <c r="L86263">
        <f t="shared" ca="1" si="9433"/>
        <v>0</v>
      </c>
      <c r="M86263">
        <f t="shared" ca="1" si="9434"/>
        <v>1</v>
      </c>
      <c r="N86263" t="str">
        <f t="shared" ca="1" si="9435"/>
        <v>X</v>
      </c>
    </row>
    <row r="86264" spans="7:14" x14ac:dyDescent="0.3">
      <c r="G86264">
        <v>86263</v>
      </c>
      <c r="H86264">
        <f t="shared" ca="1" si="9429"/>
        <v>158</v>
      </c>
      <c r="I86264">
        <f t="shared" ca="1" si="9430"/>
        <v>1</v>
      </c>
      <c r="J86264">
        <f t="shared" ca="1" si="9431"/>
        <v>41</v>
      </c>
      <c r="K86264">
        <f t="shared" ca="1" si="9432"/>
        <v>0</v>
      </c>
      <c r="L86264">
        <f t="shared" ca="1" si="9433"/>
        <v>0</v>
      </c>
      <c r="M86264">
        <f t="shared" ca="1" si="9434"/>
        <v>1</v>
      </c>
      <c r="N86264" t="str">
        <f t="shared" ca="1" si="9435"/>
        <v>X</v>
      </c>
    </row>
    <row r="86265" spans="7:14" x14ac:dyDescent="0.3">
      <c r="G86265">
        <v>86264</v>
      </c>
      <c r="H86265">
        <f t="shared" ca="1" si="9429"/>
        <v>49</v>
      </c>
      <c r="I86265">
        <f t="shared" ca="1" si="9430"/>
        <v>12</v>
      </c>
      <c r="J86265">
        <f t="shared" ca="1" si="9431"/>
        <v>42</v>
      </c>
      <c r="K86265">
        <f t="shared" ca="1" si="9432"/>
        <v>0</v>
      </c>
      <c r="L86265">
        <f t="shared" ca="1" si="9433"/>
        <v>0</v>
      </c>
      <c r="M86265">
        <f t="shared" ca="1" si="9434"/>
        <v>0</v>
      </c>
      <c r="N86265" t="str">
        <f t="shared" ca="1" si="9435"/>
        <v>X</v>
      </c>
    </row>
    <row r="86266" spans="7:14" x14ac:dyDescent="0.3">
      <c r="G86266">
        <v>86265</v>
      </c>
      <c r="H86266">
        <f t="shared" ca="1" si="9429"/>
        <v>100</v>
      </c>
      <c r="I86266">
        <f t="shared" ca="1" si="9430"/>
        <v>15</v>
      </c>
      <c r="J86266">
        <f t="shared" ca="1" si="9431"/>
        <v>135</v>
      </c>
      <c r="K86266">
        <f t="shared" ca="1" si="9432"/>
        <v>0</v>
      </c>
      <c r="L86266">
        <f t="shared" ca="1" si="9433"/>
        <v>0</v>
      </c>
      <c r="M86266">
        <f t="shared" ca="1" si="9434"/>
        <v>0</v>
      </c>
      <c r="N86266" t="str">
        <f t="shared" ca="1" si="9435"/>
        <v>X</v>
      </c>
    </row>
    <row r="86267" spans="7:14" x14ac:dyDescent="0.3">
      <c r="G86267">
        <v>86266</v>
      </c>
      <c r="H86267">
        <f t="shared" ca="1" si="9429"/>
        <v>55</v>
      </c>
      <c r="I86267">
        <f t="shared" ca="1" si="9430"/>
        <v>18</v>
      </c>
      <c r="J86267">
        <f t="shared" ca="1" si="9431"/>
        <v>165</v>
      </c>
      <c r="K86267">
        <f t="shared" ca="1" si="9432"/>
        <v>0</v>
      </c>
      <c r="L86267">
        <f t="shared" ca="1" si="9433"/>
        <v>0</v>
      </c>
      <c r="M86267">
        <f t="shared" ca="1" si="9434"/>
        <v>0</v>
      </c>
      <c r="N86267" t="str">
        <f t="shared" ca="1" si="9435"/>
        <v>X</v>
      </c>
    </row>
    <row r="86268" spans="7:14" x14ac:dyDescent="0.3">
      <c r="G86268">
        <v>86267</v>
      </c>
      <c r="H86268">
        <f t="shared" ca="1" si="9429"/>
        <v>167</v>
      </c>
      <c r="I86268">
        <f t="shared" ca="1" si="9430"/>
        <v>15</v>
      </c>
      <c r="J86268">
        <f t="shared" ca="1" si="9431"/>
        <v>138</v>
      </c>
      <c r="K86268">
        <f t="shared" ca="1" si="9432"/>
        <v>0</v>
      </c>
      <c r="L86268">
        <f t="shared" ca="1" si="9433"/>
        <v>0</v>
      </c>
      <c r="M86268">
        <f t="shared" ca="1" si="9434"/>
        <v>0</v>
      </c>
      <c r="N86268" t="str">
        <f t="shared" ca="1" si="9435"/>
        <v>X</v>
      </c>
    </row>
    <row r="86269" spans="7:14" x14ac:dyDescent="0.3">
      <c r="G86269">
        <v>86268</v>
      </c>
      <c r="H86269">
        <f t="shared" ca="1" si="9429"/>
        <v>1</v>
      </c>
      <c r="I86269">
        <f t="shared" ca="1" si="9430"/>
        <v>8</v>
      </c>
      <c r="J86269">
        <f t="shared" ca="1" si="9431"/>
        <v>32</v>
      </c>
      <c r="K86269">
        <f t="shared" ca="1" si="9432"/>
        <v>1</v>
      </c>
      <c r="L86269">
        <f t="shared" ca="1" si="9433"/>
        <v>0</v>
      </c>
      <c r="M86269">
        <f t="shared" ca="1" si="9434"/>
        <v>1</v>
      </c>
      <c r="N86269" t="str">
        <f t="shared" ca="1" si="9435"/>
        <v>X</v>
      </c>
    </row>
    <row r="86270" spans="7:14" x14ac:dyDescent="0.3">
      <c r="G86270">
        <v>86269</v>
      </c>
      <c r="H86270">
        <f t="shared" ca="1" si="9429"/>
        <v>42</v>
      </c>
      <c r="I86270">
        <f t="shared" ca="1" si="9430"/>
        <v>18</v>
      </c>
      <c r="J86270">
        <f t="shared" ca="1" si="9431"/>
        <v>114</v>
      </c>
      <c r="K86270">
        <f t="shared" ca="1" si="9432"/>
        <v>0</v>
      </c>
      <c r="L86270">
        <f t="shared" ca="1" si="9433"/>
        <v>0</v>
      </c>
      <c r="M86270">
        <f t="shared" ca="1" si="9434"/>
        <v>0</v>
      </c>
      <c r="N86270" t="str">
        <f t="shared" ca="1" si="9435"/>
        <v>X</v>
      </c>
    </row>
    <row r="86271" spans="7:14" x14ac:dyDescent="0.3">
      <c r="G86271">
        <v>86270</v>
      </c>
      <c r="H86271">
        <f t="shared" ca="1" si="9429"/>
        <v>193</v>
      </c>
      <c r="I86271">
        <f t="shared" ca="1" si="9430"/>
        <v>17</v>
      </c>
      <c r="J86271">
        <f t="shared" ca="1" si="9431"/>
        <v>183</v>
      </c>
      <c r="K86271">
        <f t="shared" ca="1" si="9432"/>
        <v>0</v>
      </c>
      <c r="L86271">
        <f t="shared" ca="1" si="9433"/>
        <v>0</v>
      </c>
      <c r="M86271">
        <f t="shared" ca="1" si="9434"/>
        <v>0</v>
      </c>
      <c r="N86271" t="str">
        <f t="shared" ca="1" si="9435"/>
        <v>X</v>
      </c>
    </row>
    <row r="86272" spans="7:14" x14ac:dyDescent="0.3">
      <c r="G86272">
        <v>86271</v>
      </c>
      <c r="H86272">
        <f t="shared" ca="1" si="9429"/>
        <v>116</v>
      </c>
      <c r="I86272">
        <f t="shared" ca="1" si="9430"/>
        <v>9</v>
      </c>
      <c r="J86272">
        <f t="shared" ca="1" si="9431"/>
        <v>174</v>
      </c>
      <c r="K86272">
        <f t="shared" ca="1" si="9432"/>
        <v>0</v>
      </c>
      <c r="L86272">
        <f t="shared" ca="1" si="9433"/>
        <v>0</v>
      </c>
      <c r="M86272">
        <f t="shared" ca="1" si="9434"/>
        <v>0</v>
      </c>
      <c r="N86272" t="str">
        <f t="shared" ca="1" si="9435"/>
        <v>X</v>
      </c>
    </row>
    <row r="86273" spans="7:14" x14ac:dyDescent="0.3">
      <c r="G86273">
        <v>86272</v>
      </c>
      <c r="H86273">
        <f t="shared" ca="1" si="9429"/>
        <v>124</v>
      </c>
      <c r="I86273">
        <f t="shared" ca="1" si="9430"/>
        <v>0</v>
      </c>
      <c r="J86273">
        <f t="shared" ca="1" si="9431"/>
        <v>104</v>
      </c>
      <c r="K86273">
        <f t="shared" ca="1" si="9432"/>
        <v>0</v>
      </c>
      <c r="L86273">
        <f t="shared" ca="1" si="9433"/>
        <v>0</v>
      </c>
      <c r="M86273">
        <f t="shared" ca="1" si="9434"/>
        <v>0</v>
      </c>
      <c r="N86273" t="str">
        <f t="shared" ca="1" si="9435"/>
        <v>X</v>
      </c>
    </row>
    <row r="86274" spans="7:14" x14ac:dyDescent="0.3">
      <c r="G86274">
        <v>86273</v>
      </c>
      <c r="H86274">
        <f t="shared" ca="1" si="9429"/>
        <v>196</v>
      </c>
      <c r="I86274">
        <f t="shared" ca="1" si="9430"/>
        <v>9</v>
      </c>
      <c r="J86274">
        <f t="shared" ca="1" si="9431"/>
        <v>85</v>
      </c>
      <c r="K86274">
        <f t="shared" ca="1" si="9432"/>
        <v>0</v>
      </c>
      <c r="L86274">
        <f t="shared" ca="1" si="9433"/>
        <v>0</v>
      </c>
      <c r="M86274">
        <f t="shared" ca="1" si="9434"/>
        <v>0</v>
      </c>
      <c r="N86274" t="str">
        <f t="shared" ca="1" si="9435"/>
        <v>X</v>
      </c>
    </row>
    <row r="86275" spans="7:14" x14ac:dyDescent="0.3">
      <c r="G86275">
        <v>86274</v>
      </c>
      <c r="H86275">
        <f t="shared" ref="H86275:H86338" ca="1" si="9436">RANDBETWEEN(0,200)</f>
        <v>101</v>
      </c>
      <c r="I86275">
        <f t="shared" ref="I86275:I86338" ca="1" si="9437">RANDBETWEEN(0,20)</f>
        <v>4</v>
      </c>
      <c r="J86275">
        <f t="shared" ref="J86275:J86338" ca="1" si="9438">RANDBETWEEN(0,200)</f>
        <v>4</v>
      </c>
      <c r="K86275">
        <f t="shared" ref="K86275:K86338" ca="1" si="9439">IF(2*H86275+5*I86275&lt;=100,1,0)</f>
        <v>0</v>
      </c>
      <c r="L86275">
        <f t="shared" ref="L86275:L86338" ca="1" si="9440">IF(I86275-J86275&gt;=10,1,0)</f>
        <v>0</v>
      </c>
      <c r="M86275">
        <f t="shared" ref="M86275:M86338" ca="1" si="9441">IF(H86275+I86275^2+J86275&lt;=200,1,0)</f>
        <v>1</v>
      </c>
      <c r="N86275" t="str">
        <f t="shared" ref="N86275:N86338" ca="1" si="9442">IF(K86275*L86275*M86275=1,2*H86275^3+4*I86275+J86275,"X")</f>
        <v>X</v>
      </c>
    </row>
    <row r="86276" spans="7:14" x14ac:dyDescent="0.3">
      <c r="G86276">
        <v>86275</v>
      </c>
      <c r="H86276">
        <f t="shared" ca="1" si="9436"/>
        <v>188</v>
      </c>
      <c r="I86276">
        <f t="shared" ca="1" si="9437"/>
        <v>5</v>
      </c>
      <c r="J86276">
        <f t="shared" ca="1" si="9438"/>
        <v>193</v>
      </c>
      <c r="K86276">
        <f t="shared" ca="1" si="9439"/>
        <v>0</v>
      </c>
      <c r="L86276">
        <f t="shared" ca="1" si="9440"/>
        <v>0</v>
      </c>
      <c r="M86276">
        <f t="shared" ca="1" si="9441"/>
        <v>0</v>
      </c>
      <c r="N86276" t="str">
        <f t="shared" ca="1" si="9442"/>
        <v>X</v>
      </c>
    </row>
    <row r="86277" spans="7:14" x14ac:dyDescent="0.3">
      <c r="G86277">
        <v>86276</v>
      </c>
      <c r="H86277">
        <f t="shared" ca="1" si="9436"/>
        <v>51</v>
      </c>
      <c r="I86277">
        <f t="shared" ca="1" si="9437"/>
        <v>13</v>
      </c>
      <c r="J86277">
        <f t="shared" ca="1" si="9438"/>
        <v>68</v>
      </c>
      <c r="K86277">
        <f t="shared" ca="1" si="9439"/>
        <v>0</v>
      </c>
      <c r="L86277">
        <f t="shared" ca="1" si="9440"/>
        <v>0</v>
      </c>
      <c r="M86277">
        <f t="shared" ca="1" si="9441"/>
        <v>0</v>
      </c>
      <c r="N86277" t="str">
        <f t="shared" ca="1" si="9442"/>
        <v>X</v>
      </c>
    </row>
    <row r="86278" spans="7:14" x14ac:dyDescent="0.3">
      <c r="G86278">
        <v>86277</v>
      </c>
      <c r="H86278">
        <f t="shared" ca="1" si="9436"/>
        <v>78</v>
      </c>
      <c r="I86278">
        <f t="shared" ca="1" si="9437"/>
        <v>4</v>
      </c>
      <c r="J86278">
        <f t="shared" ca="1" si="9438"/>
        <v>22</v>
      </c>
      <c r="K86278">
        <f t="shared" ca="1" si="9439"/>
        <v>0</v>
      </c>
      <c r="L86278">
        <f t="shared" ca="1" si="9440"/>
        <v>0</v>
      </c>
      <c r="M86278">
        <f t="shared" ca="1" si="9441"/>
        <v>1</v>
      </c>
      <c r="N86278" t="str">
        <f t="shared" ca="1" si="9442"/>
        <v>X</v>
      </c>
    </row>
    <row r="86279" spans="7:14" x14ac:dyDescent="0.3">
      <c r="G86279">
        <v>86278</v>
      </c>
      <c r="H86279">
        <f t="shared" ca="1" si="9436"/>
        <v>154</v>
      </c>
      <c r="I86279">
        <f t="shared" ca="1" si="9437"/>
        <v>6</v>
      </c>
      <c r="J86279">
        <f t="shared" ca="1" si="9438"/>
        <v>89</v>
      </c>
      <c r="K86279">
        <f t="shared" ca="1" si="9439"/>
        <v>0</v>
      </c>
      <c r="L86279">
        <f t="shared" ca="1" si="9440"/>
        <v>0</v>
      </c>
      <c r="M86279">
        <f t="shared" ca="1" si="9441"/>
        <v>0</v>
      </c>
      <c r="N86279" t="str">
        <f t="shared" ca="1" si="9442"/>
        <v>X</v>
      </c>
    </row>
    <row r="86280" spans="7:14" x14ac:dyDescent="0.3">
      <c r="G86280">
        <v>86279</v>
      </c>
      <c r="H86280">
        <f t="shared" ca="1" si="9436"/>
        <v>164</v>
      </c>
      <c r="I86280">
        <f t="shared" ca="1" si="9437"/>
        <v>10</v>
      </c>
      <c r="J86280">
        <f t="shared" ca="1" si="9438"/>
        <v>85</v>
      </c>
      <c r="K86280">
        <f t="shared" ca="1" si="9439"/>
        <v>0</v>
      </c>
      <c r="L86280">
        <f t="shared" ca="1" si="9440"/>
        <v>0</v>
      </c>
      <c r="M86280">
        <f t="shared" ca="1" si="9441"/>
        <v>0</v>
      </c>
      <c r="N86280" t="str">
        <f t="shared" ca="1" si="9442"/>
        <v>X</v>
      </c>
    </row>
    <row r="86281" spans="7:14" x14ac:dyDescent="0.3">
      <c r="G86281">
        <v>86280</v>
      </c>
      <c r="H86281">
        <f t="shared" ca="1" si="9436"/>
        <v>141</v>
      </c>
      <c r="I86281">
        <f t="shared" ca="1" si="9437"/>
        <v>1</v>
      </c>
      <c r="J86281">
        <f t="shared" ca="1" si="9438"/>
        <v>69</v>
      </c>
      <c r="K86281">
        <f t="shared" ca="1" si="9439"/>
        <v>0</v>
      </c>
      <c r="L86281">
        <f t="shared" ca="1" si="9440"/>
        <v>0</v>
      </c>
      <c r="M86281">
        <f t="shared" ca="1" si="9441"/>
        <v>0</v>
      </c>
      <c r="N86281" t="str">
        <f t="shared" ca="1" si="9442"/>
        <v>X</v>
      </c>
    </row>
    <row r="86282" spans="7:14" x14ac:dyDescent="0.3">
      <c r="G86282">
        <v>86281</v>
      </c>
      <c r="H86282">
        <f t="shared" ca="1" si="9436"/>
        <v>166</v>
      </c>
      <c r="I86282">
        <f t="shared" ca="1" si="9437"/>
        <v>17</v>
      </c>
      <c r="J86282">
        <f t="shared" ca="1" si="9438"/>
        <v>5</v>
      </c>
      <c r="K86282">
        <f t="shared" ca="1" si="9439"/>
        <v>0</v>
      </c>
      <c r="L86282">
        <f t="shared" ca="1" si="9440"/>
        <v>1</v>
      </c>
      <c r="M86282">
        <f t="shared" ca="1" si="9441"/>
        <v>0</v>
      </c>
      <c r="N86282" t="str">
        <f t="shared" ca="1" si="9442"/>
        <v>X</v>
      </c>
    </row>
    <row r="86283" spans="7:14" x14ac:dyDescent="0.3">
      <c r="G86283">
        <v>86282</v>
      </c>
      <c r="H86283">
        <f t="shared" ca="1" si="9436"/>
        <v>23</v>
      </c>
      <c r="I86283">
        <f t="shared" ca="1" si="9437"/>
        <v>0</v>
      </c>
      <c r="J86283">
        <f t="shared" ca="1" si="9438"/>
        <v>30</v>
      </c>
      <c r="K86283">
        <f t="shared" ca="1" si="9439"/>
        <v>1</v>
      </c>
      <c r="L86283">
        <f t="shared" ca="1" si="9440"/>
        <v>0</v>
      </c>
      <c r="M86283">
        <f t="shared" ca="1" si="9441"/>
        <v>1</v>
      </c>
      <c r="N86283" t="str">
        <f t="shared" ca="1" si="9442"/>
        <v>X</v>
      </c>
    </row>
    <row r="86284" spans="7:14" x14ac:dyDescent="0.3">
      <c r="G86284">
        <v>86283</v>
      </c>
      <c r="H86284">
        <f t="shared" ca="1" si="9436"/>
        <v>38</v>
      </c>
      <c r="I86284">
        <f t="shared" ca="1" si="9437"/>
        <v>11</v>
      </c>
      <c r="J86284">
        <f t="shared" ca="1" si="9438"/>
        <v>58</v>
      </c>
      <c r="K86284">
        <f t="shared" ca="1" si="9439"/>
        <v>0</v>
      </c>
      <c r="L86284">
        <f t="shared" ca="1" si="9440"/>
        <v>0</v>
      </c>
      <c r="M86284">
        <f t="shared" ca="1" si="9441"/>
        <v>0</v>
      </c>
      <c r="N86284" t="str">
        <f t="shared" ca="1" si="9442"/>
        <v>X</v>
      </c>
    </row>
    <row r="86285" spans="7:14" x14ac:dyDescent="0.3">
      <c r="G86285">
        <v>86284</v>
      </c>
      <c r="H86285">
        <f t="shared" ca="1" si="9436"/>
        <v>174</v>
      </c>
      <c r="I86285">
        <f t="shared" ca="1" si="9437"/>
        <v>2</v>
      </c>
      <c r="J86285">
        <f t="shared" ca="1" si="9438"/>
        <v>95</v>
      </c>
      <c r="K86285">
        <f t="shared" ca="1" si="9439"/>
        <v>0</v>
      </c>
      <c r="L86285">
        <f t="shared" ca="1" si="9440"/>
        <v>0</v>
      </c>
      <c r="M86285">
        <f t="shared" ca="1" si="9441"/>
        <v>0</v>
      </c>
      <c r="N86285" t="str">
        <f t="shared" ca="1" si="9442"/>
        <v>X</v>
      </c>
    </row>
    <row r="86286" spans="7:14" x14ac:dyDescent="0.3">
      <c r="G86286">
        <v>86285</v>
      </c>
      <c r="H86286">
        <f t="shared" ca="1" si="9436"/>
        <v>126</v>
      </c>
      <c r="I86286">
        <f t="shared" ca="1" si="9437"/>
        <v>6</v>
      </c>
      <c r="J86286">
        <f t="shared" ca="1" si="9438"/>
        <v>169</v>
      </c>
      <c r="K86286">
        <f t="shared" ca="1" si="9439"/>
        <v>0</v>
      </c>
      <c r="L86286">
        <f t="shared" ca="1" si="9440"/>
        <v>0</v>
      </c>
      <c r="M86286">
        <f t="shared" ca="1" si="9441"/>
        <v>0</v>
      </c>
      <c r="N86286" t="str">
        <f t="shared" ca="1" si="9442"/>
        <v>X</v>
      </c>
    </row>
    <row r="86287" spans="7:14" x14ac:dyDescent="0.3">
      <c r="G86287">
        <v>86286</v>
      </c>
      <c r="H86287">
        <f t="shared" ca="1" si="9436"/>
        <v>146</v>
      </c>
      <c r="I86287">
        <f t="shared" ca="1" si="9437"/>
        <v>15</v>
      </c>
      <c r="J86287">
        <f t="shared" ca="1" si="9438"/>
        <v>100</v>
      </c>
      <c r="K86287">
        <f t="shared" ca="1" si="9439"/>
        <v>0</v>
      </c>
      <c r="L86287">
        <f t="shared" ca="1" si="9440"/>
        <v>0</v>
      </c>
      <c r="M86287">
        <f t="shared" ca="1" si="9441"/>
        <v>0</v>
      </c>
      <c r="N86287" t="str">
        <f t="shared" ca="1" si="9442"/>
        <v>X</v>
      </c>
    </row>
    <row r="86288" spans="7:14" x14ac:dyDescent="0.3">
      <c r="G86288">
        <v>86287</v>
      </c>
      <c r="H86288">
        <f t="shared" ca="1" si="9436"/>
        <v>94</v>
      </c>
      <c r="I86288">
        <f t="shared" ca="1" si="9437"/>
        <v>13</v>
      </c>
      <c r="J86288">
        <f t="shared" ca="1" si="9438"/>
        <v>25</v>
      </c>
      <c r="K86288">
        <f t="shared" ca="1" si="9439"/>
        <v>0</v>
      </c>
      <c r="L86288">
        <f t="shared" ca="1" si="9440"/>
        <v>0</v>
      </c>
      <c r="M86288">
        <f t="shared" ca="1" si="9441"/>
        <v>0</v>
      </c>
      <c r="N86288" t="str">
        <f t="shared" ca="1" si="9442"/>
        <v>X</v>
      </c>
    </row>
    <row r="86289" spans="7:14" x14ac:dyDescent="0.3">
      <c r="G86289">
        <v>86288</v>
      </c>
      <c r="H86289">
        <f t="shared" ca="1" si="9436"/>
        <v>163</v>
      </c>
      <c r="I86289">
        <f t="shared" ca="1" si="9437"/>
        <v>6</v>
      </c>
      <c r="J86289">
        <f t="shared" ca="1" si="9438"/>
        <v>142</v>
      </c>
      <c r="K86289">
        <f t="shared" ca="1" si="9439"/>
        <v>0</v>
      </c>
      <c r="L86289">
        <f t="shared" ca="1" si="9440"/>
        <v>0</v>
      </c>
      <c r="M86289">
        <f t="shared" ca="1" si="9441"/>
        <v>0</v>
      </c>
      <c r="N86289" t="str">
        <f t="shared" ca="1" si="9442"/>
        <v>X</v>
      </c>
    </row>
    <row r="86290" spans="7:14" x14ac:dyDescent="0.3">
      <c r="G86290">
        <v>86289</v>
      </c>
      <c r="H86290">
        <f t="shared" ca="1" si="9436"/>
        <v>158</v>
      </c>
      <c r="I86290">
        <f t="shared" ca="1" si="9437"/>
        <v>7</v>
      </c>
      <c r="J86290">
        <f t="shared" ca="1" si="9438"/>
        <v>157</v>
      </c>
      <c r="K86290">
        <f t="shared" ca="1" si="9439"/>
        <v>0</v>
      </c>
      <c r="L86290">
        <f t="shared" ca="1" si="9440"/>
        <v>0</v>
      </c>
      <c r="M86290">
        <f t="shared" ca="1" si="9441"/>
        <v>0</v>
      </c>
      <c r="N86290" t="str">
        <f t="shared" ca="1" si="9442"/>
        <v>X</v>
      </c>
    </row>
    <row r="86291" spans="7:14" x14ac:dyDescent="0.3">
      <c r="G86291">
        <v>86290</v>
      </c>
      <c r="H86291">
        <f t="shared" ca="1" si="9436"/>
        <v>76</v>
      </c>
      <c r="I86291">
        <f t="shared" ca="1" si="9437"/>
        <v>19</v>
      </c>
      <c r="J86291">
        <f t="shared" ca="1" si="9438"/>
        <v>165</v>
      </c>
      <c r="K86291">
        <f t="shared" ca="1" si="9439"/>
        <v>0</v>
      </c>
      <c r="L86291">
        <f t="shared" ca="1" si="9440"/>
        <v>0</v>
      </c>
      <c r="M86291">
        <f t="shared" ca="1" si="9441"/>
        <v>0</v>
      </c>
      <c r="N86291" t="str">
        <f t="shared" ca="1" si="9442"/>
        <v>X</v>
      </c>
    </row>
    <row r="86292" spans="7:14" x14ac:dyDescent="0.3">
      <c r="G86292">
        <v>86291</v>
      </c>
      <c r="H86292">
        <f t="shared" ca="1" si="9436"/>
        <v>184</v>
      </c>
      <c r="I86292">
        <f t="shared" ca="1" si="9437"/>
        <v>20</v>
      </c>
      <c r="J86292">
        <f t="shared" ca="1" si="9438"/>
        <v>11</v>
      </c>
      <c r="K86292">
        <f t="shared" ca="1" si="9439"/>
        <v>0</v>
      </c>
      <c r="L86292">
        <f t="shared" ca="1" si="9440"/>
        <v>0</v>
      </c>
      <c r="M86292">
        <f t="shared" ca="1" si="9441"/>
        <v>0</v>
      </c>
      <c r="N86292" t="str">
        <f t="shared" ca="1" si="9442"/>
        <v>X</v>
      </c>
    </row>
    <row r="86293" spans="7:14" x14ac:dyDescent="0.3">
      <c r="G86293">
        <v>86292</v>
      </c>
      <c r="H86293">
        <f t="shared" ca="1" si="9436"/>
        <v>40</v>
      </c>
      <c r="I86293">
        <f t="shared" ca="1" si="9437"/>
        <v>6</v>
      </c>
      <c r="J86293">
        <f t="shared" ca="1" si="9438"/>
        <v>137</v>
      </c>
      <c r="K86293">
        <f t="shared" ca="1" si="9439"/>
        <v>0</v>
      </c>
      <c r="L86293">
        <f t="shared" ca="1" si="9440"/>
        <v>0</v>
      </c>
      <c r="M86293">
        <f t="shared" ca="1" si="9441"/>
        <v>0</v>
      </c>
      <c r="N86293" t="str">
        <f t="shared" ca="1" si="9442"/>
        <v>X</v>
      </c>
    </row>
    <row r="86294" spans="7:14" x14ac:dyDescent="0.3">
      <c r="G86294">
        <v>86293</v>
      </c>
      <c r="H86294">
        <f t="shared" ca="1" si="9436"/>
        <v>141</v>
      </c>
      <c r="I86294">
        <f t="shared" ca="1" si="9437"/>
        <v>16</v>
      </c>
      <c r="J86294">
        <f t="shared" ca="1" si="9438"/>
        <v>60</v>
      </c>
      <c r="K86294">
        <f t="shared" ca="1" si="9439"/>
        <v>0</v>
      </c>
      <c r="L86294">
        <f t="shared" ca="1" si="9440"/>
        <v>0</v>
      </c>
      <c r="M86294">
        <f t="shared" ca="1" si="9441"/>
        <v>0</v>
      </c>
      <c r="N86294" t="str">
        <f t="shared" ca="1" si="9442"/>
        <v>X</v>
      </c>
    </row>
    <row r="86295" spans="7:14" x14ac:dyDescent="0.3">
      <c r="G86295">
        <v>86294</v>
      </c>
      <c r="H86295">
        <f t="shared" ca="1" si="9436"/>
        <v>96</v>
      </c>
      <c r="I86295">
        <f t="shared" ca="1" si="9437"/>
        <v>1</v>
      </c>
      <c r="J86295">
        <f t="shared" ca="1" si="9438"/>
        <v>54</v>
      </c>
      <c r="K86295">
        <f t="shared" ca="1" si="9439"/>
        <v>0</v>
      </c>
      <c r="L86295">
        <f t="shared" ca="1" si="9440"/>
        <v>0</v>
      </c>
      <c r="M86295">
        <f t="shared" ca="1" si="9441"/>
        <v>1</v>
      </c>
      <c r="N86295" t="str">
        <f t="shared" ca="1" si="9442"/>
        <v>X</v>
      </c>
    </row>
    <row r="86296" spans="7:14" x14ac:dyDescent="0.3">
      <c r="G86296">
        <v>86295</v>
      </c>
      <c r="H86296">
        <f t="shared" ca="1" si="9436"/>
        <v>142</v>
      </c>
      <c r="I86296">
        <f t="shared" ca="1" si="9437"/>
        <v>10</v>
      </c>
      <c r="J86296">
        <f t="shared" ca="1" si="9438"/>
        <v>155</v>
      </c>
      <c r="K86296">
        <f t="shared" ca="1" si="9439"/>
        <v>0</v>
      </c>
      <c r="L86296">
        <f t="shared" ca="1" si="9440"/>
        <v>0</v>
      </c>
      <c r="M86296">
        <f t="shared" ca="1" si="9441"/>
        <v>0</v>
      </c>
      <c r="N86296" t="str">
        <f t="shared" ca="1" si="9442"/>
        <v>X</v>
      </c>
    </row>
    <row r="86297" spans="7:14" x14ac:dyDescent="0.3">
      <c r="G86297">
        <v>86296</v>
      </c>
      <c r="H86297">
        <f t="shared" ca="1" si="9436"/>
        <v>87</v>
      </c>
      <c r="I86297">
        <f t="shared" ca="1" si="9437"/>
        <v>18</v>
      </c>
      <c r="J86297">
        <f t="shared" ca="1" si="9438"/>
        <v>157</v>
      </c>
      <c r="K86297">
        <f t="shared" ca="1" si="9439"/>
        <v>0</v>
      </c>
      <c r="L86297">
        <f t="shared" ca="1" si="9440"/>
        <v>0</v>
      </c>
      <c r="M86297">
        <f t="shared" ca="1" si="9441"/>
        <v>0</v>
      </c>
      <c r="N86297" t="str">
        <f t="shared" ca="1" si="9442"/>
        <v>X</v>
      </c>
    </row>
    <row r="86298" spans="7:14" x14ac:dyDescent="0.3">
      <c r="G86298">
        <v>86297</v>
      </c>
      <c r="H86298">
        <f t="shared" ca="1" si="9436"/>
        <v>197</v>
      </c>
      <c r="I86298">
        <f t="shared" ca="1" si="9437"/>
        <v>20</v>
      </c>
      <c r="J86298">
        <f t="shared" ca="1" si="9438"/>
        <v>121</v>
      </c>
      <c r="K86298">
        <f t="shared" ca="1" si="9439"/>
        <v>0</v>
      </c>
      <c r="L86298">
        <f t="shared" ca="1" si="9440"/>
        <v>0</v>
      </c>
      <c r="M86298">
        <f t="shared" ca="1" si="9441"/>
        <v>0</v>
      </c>
      <c r="N86298" t="str">
        <f t="shared" ca="1" si="9442"/>
        <v>X</v>
      </c>
    </row>
    <row r="86299" spans="7:14" x14ac:dyDescent="0.3">
      <c r="G86299">
        <v>86298</v>
      </c>
      <c r="H86299">
        <f t="shared" ca="1" si="9436"/>
        <v>126</v>
      </c>
      <c r="I86299">
        <f t="shared" ca="1" si="9437"/>
        <v>11</v>
      </c>
      <c r="J86299">
        <f t="shared" ca="1" si="9438"/>
        <v>1</v>
      </c>
      <c r="K86299">
        <f t="shared" ca="1" si="9439"/>
        <v>0</v>
      </c>
      <c r="L86299">
        <f t="shared" ca="1" si="9440"/>
        <v>1</v>
      </c>
      <c r="M86299">
        <f t="shared" ca="1" si="9441"/>
        <v>0</v>
      </c>
      <c r="N86299" t="str">
        <f t="shared" ca="1" si="9442"/>
        <v>X</v>
      </c>
    </row>
    <row r="86300" spans="7:14" x14ac:dyDescent="0.3">
      <c r="G86300">
        <v>86299</v>
      </c>
      <c r="H86300">
        <f t="shared" ca="1" si="9436"/>
        <v>157</v>
      </c>
      <c r="I86300">
        <f t="shared" ca="1" si="9437"/>
        <v>5</v>
      </c>
      <c r="J86300">
        <f t="shared" ca="1" si="9438"/>
        <v>129</v>
      </c>
      <c r="K86300">
        <f t="shared" ca="1" si="9439"/>
        <v>0</v>
      </c>
      <c r="L86300">
        <f t="shared" ca="1" si="9440"/>
        <v>0</v>
      </c>
      <c r="M86300">
        <f t="shared" ca="1" si="9441"/>
        <v>0</v>
      </c>
      <c r="N86300" t="str">
        <f t="shared" ca="1" si="9442"/>
        <v>X</v>
      </c>
    </row>
    <row r="86301" spans="7:14" x14ac:dyDescent="0.3">
      <c r="G86301">
        <v>86300</v>
      </c>
      <c r="H86301">
        <f t="shared" ca="1" si="9436"/>
        <v>62</v>
      </c>
      <c r="I86301">
        <f t="shared" ca="1" si="9437"/>
        <v>0</v>
      </c>
      <c r="J86301">
        <f t="shared" ca="1" si="9438"/>
        <v>54</v>
      </c>
      <c r="K86301">
        <f t="shared" ca="1" si="9439"/>
        <v>0</v>
      </c>
      <c r="L86301">
        <f t="shared" ca="1" si="9440"/>
        <v>0</v>
      </c>
      <c r="M86301">
        <f t="shared" ca="1" si="9441"/>
        <v>1</v>
      </c>
      <c r="N86301" t="str">
        <f t="shared" ca="1" si="9442"/>
        <v>X</v>
      </c>
    </row>
    <row r="86302" spans="7:14" x14ac:dyDescent="0.3">
      <c r="G86302">
        <v>86301</v>
      </c>
      <c r="H86302">
        <f t="shared" ca="1" si="9436"/>
        <v>72</v>
      </c>
      <c r="I86302">
        <f t="shared" ca="1" si="9437"/>
        <v>15</v>
      </c>
      <c r="J86302">
        <f t="shared" ca="1" si="9438"/>
        <v>52</v>
      </c>
      <c r="K86302">
        <f t="shared" ca="1" si="9439"/>
        <v>0</v>
      </c>
      <c r="L86302">
        <f t="shared" ca="1" si="9440"/>
        <v>0</v>
      </c>
      <c r="M86302">
        <f t="shared" ca="1" si="9441"/>
        <v>0</v>
      </c>
      <c r="N86302" t="str">
        <f t="shared" ca="1" si="9442"/>
        <v>X</v>
      </c>
    </row>
    <row r="86303" spans="7:14" x14ac:dyDescent="0.3">
      <c r="G86303">
        <v>86302</v>
      </c>
      <c r="H86303">
        <f t="shared" ca="1" si="9436"/>
        <v>12</v>
      </c>
      <c r="I86303">
        <f t="shared" ca="1" si="9437"/>
        <v>16</v>
      </c>
      <c r="J86303">
        <f t="shared" ca="1" si="9438"/>
        <v>50</v>
      </c>
      <c r="K86303">
        <f t="shared" ca="1" si="9439"/>
        <v>0</v>
      </c>
      <c r="L86303">
        <f t="shared" ca="1" si="9440"/>
        <v>0</v>
      </c>
      <c r="M86303">
        <f t="shared" ca="1" si="9441"/>
        <v>0</v>
      </c>
      <c r="N86303" t="str">
        <f t="shared" ca="1" si="9442"/>
        <v>X</v>
      </c>
    </row>
    <row r="86304" spans="7:14" x14ac:dyDescent="0.3">
      <c r="G86304">
        <v>86303</v>
      </c>
      <c r="H86304">
        <f t="shared" ca="1" si="9436"/>
        <v>18</v>
      </c>
      <c r="I86304">
        <f t="shared" ca="1" si="9437"/>
        <v>9</v>
      </c>
      <c r="J86304">
        <f t="shared" ca="1" si="9438"/>
        <v>63</v>
      </c>
      <c r="K86304">
        <f t="shared" ca="1" si="9439"/>
        <v>1</v>
      </c>
      <c r="L86304">
        <f t="shared" ca="1" si="9440"/>
        <v>0</v>
      </c>
      <c r="M86304">
        <f t="shared" ca="1" si="9441"/>
        <v>1</v>
      </c>
      <c r="N86304" t="str">
        <f t="shared" ca="1" si="9442"/>
        <v>X</v>
      </c>
    </row>
    <row r="86305" spans="7:14" x14ac:dyDescent="0.3">
      <c r="G86305">
        <v>86304</v>
      </c>
      <c r="H86305">
        <f t="shared" ca="1" si="9436"/>
        <v>195</v>
      </c>
      <c r="I86305">
        <f t="shared" ca="1" si="9437"/>
        <v>14</v>
      </c>
      <c r="J86305">
        <f t="shared" ca="1" si="9438"/>
        <v>185</v>
      </c>
      <c r="K86305">
        <f t="shared" ca="1" si="9439"/>
        <v>0</v>
      </c>
      <c r="L86305">
        <f t="shared" ca="1" si="9440"/>
        <v>0</v>
      </c>
      <c r="M86305">
        <f t="shared" ca="1" si="9441"/>
        <v>0</v>
      </c>
      <c r="N86305" t="str">
        <f t="shared" ca="1" si="9442"/>
        <v>X</v>
      </c>
    </row>
    <row r="86306" spans="7:14" x14ac:dyDescent="0.3">
      <c r="G86306">
        <v>86305</v>
      </c>
      <c r="H86306">
        <f t="shared" ca="1" si="9436"/>
        <v>101</v>
      </c>
      <c r="I86306">
        <f t="shared" ca="1" si="9437"/>
        <v>12</v>
      </c>
      <c r="J86306">
        <f t="shared" ca="1" si="9438"/>
        <v>10</v>
      </c>
      <c r="K86306">
        <f t="shared" ca="1" si="9439"/>
        <v>0</v>
      </c>
      <c r="L86306">
        <f t="shared" ca="1" si="9440"/>
        <v>0</v>
      </c>
      <c r="M86306">
        <f t="shared" ca="1" si="9441"/>
        <v>0</v>
      </c>
      <c r="N86306" t="str">
        <f t="shared" ca="1" si="9442"/>
        <v>X</v>
      </c>
    </row>
    <row r="86307" spans="7:14" x14ac:dyDescent="0.3">
      <c r="G86307">
        <v>86306</v>
      </c>
      <c r="H86307">
        <f t="shared" ca="1" si="9436"/>
        <v>24</v>
      </c>
      <c r="I86307">
        <f t="shared" ca="1" si="9437"/>
        <v>10</v>
      </c>
      <c r="J86307">
        <f t="shared" ca="1" si="9438"/>
        <v>44</v>
      </c>
      <c r="K86307">
        <f t="shared" ca="1" si="9439"/>
        <v>1</v>
      </c>
      <c r="L86307">
        <f t="shared" ca="1" si="9440"/>
        <v>0</v>
      </c>
      <c r="M86307">
        <f t="shared" ca="1" si="9441"/>
        <v>1</v>
      </c>
      <c r="N86307" t="str">
        <f t="shared" ca="1" si="9442"/>
        <v>X</v>
      </c>
    </row>
    <row r="86308" spans="7:14" x14ac:dyDescent="0.3">
      <c r="G86308">
        <v>86307</v>
      </c>
      <c r="H86308">
        <f t="shared" ca="1" si="9436"/>
        <v>56</v>
      </c>
      <c r="I86308">
        <f t="shared" ca="1" si="9437"/>
        <v>15</v>
      </c>
      <c r="J86308">
        <f t="shared" ca="1" si="9438"/>
        <v>66</v>
      </c>
      <c r="K86308">
        <f t="shared" ca="1" si="9439"/>
        <v>0</v>
      </c>
      <c r="L86308">
        <f t="shared" ca="1" si="9440"/>
        <v>0</v>
      </c>
      <c r="M86308">
        <f t="shared" ca="1" si="9441"/>
        <v>0</v>
      </c>
      <c r="N86308" t="str">
        <f t="shared" ca="1" si="9442"/>
        <v>X</v>
      </c>
    </row>
    <row r="86309" spans="7:14" x14ac:dyDescent="0.3">
      <c r="G86309">
        <v>86308</v>
      </c>
      <c r="H86309">
        <f t="shared" ca="1" si="9436"/>
        <v>82</v>
      </c>
      <c r="I86309">
        <f t="shared" ca="1" si="9437"/>
        <v>2</v>
      </c>
      <c r="J86309">
        <f t="shared" ca="1" si="9438"/>
        <v>123</v>
      </c>
      <c r="K86309">
        <f t="shared" ca="1" si="9439"/>
        <v>0</v>
      </c>
      <c r="L86309">
        <f t="shared" ca="1" si="9440"/>
        <v>0</v>
      </c>
      <c r="M86309">
        <f t="shared" ca="1" si="9441"/>
        <v>0</v>
      </c>
      <c r="N86309" t="str">
        <f t="shared" ca="1" si="9442"/>
        <v>X</v>
      </c>
    </row>
    <row r="86310" spans="7:14" x14ac:dyDescent="0.3">
      <c r="G86310">
        <v>86309</v>
      </c>
      <c r="H86310">
        <f t="shared" ca="1" si="9436"/>
        <v>96</v>
      </c>
      <c r="I86310">
        <f t="shared" ca="1" si="9437"/>
        <v>17</v>
      </c>
      <c r="J86310">
        <f t="shared" ca="1" si="9438"/>
        <v>91</v>
      </c>
      <c r="K86310">
        <f t="shared" ca="1" si="9439"/>
        <v>0</v>
      </c>
      <c r="L86310">
        <f t="shared" ca="1" si="9440"/>
        <v>0</v>
      </c>
      <c r="M86310">
        <f t="shared" ca="1" si="9441"/>
        <v>0</v>
      </c>
      <c r="N86310" t="str">
        <f t="shared" ca="1" si="9442"/>
        <v>X</v>
      </c>
    </row>
    <row r="86311" spans="7:14" x14ac:dyDescent="0.3">
      <c r="G86311">
        <v>86310</v>
      </c>
      <c r="H86311">
        <f t="shared" ca="1" si="9436"/>
        <v>65</v>
      </c>
      <c r="I86311">
        <f t="shared" ca="1" si="9437"/>
        <v>3</v>
      </c>
      <c r="J86311">
        <f t="shared" ca="1" si="9438"/>
        <v>111</v>
      </c>
      <c r="K86311">
        <f t="shared" ca="1" si="9439"/>
        <v>0</v>
      </c>
      <c r="L86311">
        <f t="shared" ca="1" si="9440"/>
        <v>0</v>
      </c>
      <c r="M86311">
        <f t="shared" ca="1" si="9441"/>
        <v>1</v>
      </c>
      <c r="N86311" t="str">
        <f t="shared" ca="1" si="9442"/>
        <v>X</v>
      </c>
    </row>
    <row r="86312" spans="7:14" x14ac:dyDescent="0.3">
      <c r="G86312">
        <v>86311</v>
      </c>
      <c r="H86312">
        <f t="shared" ca="1" si="9436"/>
        <v>97</v>
      </c>
      <c r="I86312">
        <f t="shared" ca="1" si="9437"/>
        <v>16</v>
      </c>
      <c r="J86312">
        <f t="shared" ca="1" si="9438"/>
        <v>70</v>
      </c>
      <c r="K86312">
        <f t="shared" ca="1" si="9439"/>
        <v>0</v>
      </c>
      <c r="L86312">
        <f t="shared" ca="1" si="9440"/>
        <v>0</v>
      </c>
      <c r="M86312">
        <f t="shared" ca="1" si="9441"/>
        <v>0</v>
      </c>
      <c r="N86312" t="str">
        <f t="shared" ca="1" si="9442"/>
        <v>X</v>
      </c>
    </row>
    <row r="86313" spans="7:14" x14ac:dyDescent="0.3">
      <c r="G86313">
        <v>86312</v>
      </c>
      <c r="H86313">
        <f t="shared" ca="1" si="9436"/>
        <v>35</v>
      </c>
      <c r="I86313">
        <f t="shared" ca="1" si="9437"/>
        <v>9</v>
      </c>
      <c r="J86313">
        <f t="shared" ca="1" si="9438"/>
        <v>111</v>
      </c>
      <c r="K86313">
        <f t="shared" ca="1" si="9439"/>
        <v>0</v>
      </c>
      <c r="L86313">
        <f t="shared" ca="1" si="9440"/>
        <v>0</v>
      </c>
      <c r="M86313">
        <f t="shared" ca="1" si="9441"/>
        <v>0</v>
      </c>
      <c r="N86313" t="str">
        <f t="shared" ca="1" si="9442"/>
        <v>X</v>
      </c>
    </row>
    <row r="86314" spans="7:14" x14ac:dyDescent="0.3">
      <c r="G86314">
        <v>86313</v>
      </c>
      <c r="H86314">
        <f t="shared" ca="1" si="9436"/>
        <v>167</v>
      </c>
      <c r="I86314">
        <f t="shared" ca="1" si="9437"/>
        <v>7</v>
      </c>
      <c r="J86314">
        <f t="shared" ca="1" si="9438"/>
        <v>200</v>
      </c>
      <c r="K86314">
        <f t="shared" ca="1" si="9439"/>
        <v>0</v>
      </c>
      <c r="L86314">
        <f t="shared" ca="1" si="9440"/>
        <v>0</v>
      </c>
      <c r="M86314">
        <f t="shared" ca="1" si="9441"/>
        <v>0</v>
      </c>
      <c r="N86314" t="str">
        <f t="shared" ca="1" si="9442"/>
        <v>X</v>
      </c>
    </row>
    <row r="86315" spans="7:14" x14ac:dyDescent="0.3">
      <c r="G86315">
        <v>86314</v>
      </c>
      <c r="H86315">
        <f t="shared" ca="1" si="9436"/>
        <v>62</v>
      </c>
      <c r="I86315">
        <f t="shared" ca="1" si="9437"/>
        <v>8</v>
      </c>
      <c r="J86315">
        <f t="shared" ca="1" si="9438"/>
        <v>156</v>
      </c>
      <c r="K86315">
        <f t="shared" ca="1" si="9439"/>
        <v>0</v>
      </c>
      <c r="L86315">
        <f t="shared" ca="1" si="9440"/>
        <v>0</v>
      </c>
      <c r="M86315">
        <f t="shared" ca="1" si="9441"/>
        <v>0</v>
      </c>
      <c r="N86315" t="str">
        <f t="shared" ca="1" si="9442"/>
        <v>X</v>
      </c>
    </row>
    <row r="86316" spans="7:14" x14ac:dyDescent="0.3">
      <c r="G86316">
        <v>86315</v>
      </c>
      <c r="H86316">
        <f t="shared" ca="1" si="9436"/>
        <v>188</v>
      </c>
      <c r="I86316">
        <f t="shared" ca="1" si="9437"/>
        <v>20</v>
      </c>
      <c r="J86316">
        <f t="shared" ca="1" si="9438"/>
        <v>15</v>
      </c>
      <c r="K86316">
        <f t="shared" ca="1" si="9439"/>
        <v>0</v>
      </c>
      <c r="L86316">
        <f t="shared" ca="1" si="9440"/>
        <v>0</v>
      </c>
      <c r="M86316">
        <f t="shared" ca="1" si="9441"/>
        <v>0</v>
      </c>
      <c r="N86316" t="str">
        <f t="shared" ca="1" si="9442"/>
        <v>X</v>
      </c>
    </row>
    <row r="86317" spans="7:14" x14ac:dyDescent="0.3">
      <c r="G86317">
        <v>86316</v>
      </c>
      <c r="H86317">
        <f t="shared" ca="1" si="9436"/>
        <v>138</v>
      </c>
      <c r="I86317">
        <f t="shared" ca="1" si="9437"/>
        <v>16</v>
      </c>
      <c r="J86317">
        <f t="shared" ca="1" si="9438"/>
        <v>92</v>
      </c>
      <c r="K86317">
        <f t="shared" ca="1" si="9439"/>
        <v>0</v>
      </c>
      <c r="L86317">
        <f t="shared" ca="1" si="9440"/>
        <v>0</v>
      </c>
      <c r="M86317">
        <f t="shared" ca="1" si="9441"/>
        <v>0</v>
      </c>
      <c r="N86317" t="str">
        <f t="shared" ca="1" si="9442"/>
        <v>X</v>
      </c>
    </row>
    <row r="86318" spans="7:14" x14ac:dyDescent="0.3">
      <c r="G86318">
        <v>86317</v>
      </c>
      <c r="H86318">
        <f t="shared" ca="1" si="9436"/>
        <v>77</v>
      </c>
      <c r="I86318">
        <f t="shared" ca="1" si="9437"/>
        <v>5</v>
      </c>
      <c r="J86318">
        <f t="shared" ca="1" si="9438"/>
        <v>110</v>
      </c>
      <c r="K86318">
        <f t="shared" ca="1" si="9439"/>
        <v>0</v>
      </c>
      <c r="L86318">
        <f t="shared" ca="1" si="9440"/>
        <v>0</v>
      </c>
      <c r="M86318">
        <f t="shared" ca="1" si="9441"/>
        <v>0</v>
      </c>
      <c r="N86318" t="str">
        <f t="shared" ca="1" si="9442"/>
        <v>X</v>
      </c>
    </row>
    <row r="86319" spans="7:14" x14ac:dyDescent="0.3">
      <c r="G86319">
        <v>86318</v>
      </c>
      <c r="H86319">
        <f t="shared" ca="1" si="9436"/>
        <v>50</v>
      </c>
      <c r="I86319">
        <f t="shared" ca="1" si="9437"/>
        <v>20</v>
      </c>
      <c r="J86319">
        <f t="shared" ca="1" si="9438"/>
        <v>79</v>
      </c>
      <c r="K86319">
        <f t="shared" ca="1" si="9439"/>
        <v>0</v>
      </c>
      <c r="L86319">
        <f t="shared" ca="1" si="9440"/>
        <v>0</v>
      </c>
      <c r="M86319">
        <f t="shared" ca="1" si="9441"/>
        <v>0</v>
      </c>
      <c r="N86319" t="str">
        <f t="shared" ca="1" si="9442"/>
        <v>X</v>
      </c>
    </row>
    <row r="86320" spans="7:14" x14ac:dyDescent="0.3">
      <c r="G86320">
        <v>86319</v>
      </c>
      <c r="H86320">
        <f t="shared" ca="1" si="9436"/>
        <v>177</v>
      </c>
      <c r="I86320">
        <f t="shared" ca="1" si="9437"/>
        <v>20</v>
      </c>
      <c r="J86320">
        <f t="shared" ca="1" si="9438"/>
        <v>169</v>
      </c>
      <c r="K86320">
        <f t="shared" ca="1" si="9439"/>
        <v>0</v>
      </c>
      <c r="L86320">
        <f t="shared" ca="1" si="9440"/>
        <v>0</v>
      </c>
      <c r="M86320">
        <f t="shared" ca="1" si="9441"/>
        <v>0</v>
      </c>
      <c r="N86320" t="str">
        <f t="shared" ca="1" si="9442"/>
        <v>X</v>
      </c>
    </row>
    <row r="86321" spans="7:14" x14ac:dyDescent="0.3">
      <c r="G86321">
        <v>86320</v>
      </c>
      <c r="H86321">
        <f t="shared" ca="1" si="9436"/>
        <v>53</v>
      </c>
      <c r="I86321">
        <f t="shared" ca="1" si="9437"/>
        <v>19</v>
      </c>
      <c r="J86321">
        <f t="shared" ca="1" si="9438"/>
        <v>92</v>
      </c>
      <c r="K86321">
        <f t="shared" ca="1" si="9439"/>
        <v>0</v>
      </c>
      <c r="L86321">
        <f t="shared" ca="1" si="9440"/>
        <v>0</v>
      </c>
      <c r="M86321">
        <f t="shared" ca="1" si="9441"/>
        <v>0</v>
      </c>
      <c r="N86321" t="str">
        <f t="shared" ca="1" si="9442"/>
        <v>X</v>
      </c>
    </row>
    <row r="86322" spans="7:14" x14ac:dyDescent="0.3">
      <c r="G86322">
        <v>86321</v>
      </c>
      <c r="H86322">
        <f t="shared" ca="1" si="9436"/>
        <v>166</v>
      </c>
      <c r="I86322">
        <f t="shared" ca="1" si="9437"/>
        <v>7</v>
      </c>
      <c r="J86322">
        <f t="shared" ca="1" si="9438"/>
        <v>185</v>
      </c>
      <c r="K86322">
        <f t="shared" ca="1" si="9439"/>
        <v>0</v>
      </c>
      <c r="L86322">
        <f t="shared" ca="1" si="9440"/>
        <v>0</v>
      </c>
      <c r="M86322">
        <f t="shared" ca="1" si="9441"/>
        <v>0</v>
      </c>
      <c r="N86322" t="str">
        <f t="shared" ca="1" si="9442"/>
        <v>X</v>
      </c>
    </row>
    <row r="86323" spans="7:14" x14ac:dyDescent="0.3">
      <c r="G86323">
        <v>86322</v>
      </c>
      <c r="H86323">
        <f t="shared" ca="1" si="9436"/>
        <v>152</v>
      </c>
      <c r="I86323">
        <f t="shared" ca="1" si="9437"/>
        <v>16</v>
      </c>
      <c r="J86323">
        <f t="shared" ca="1" si="9438"/>
        <v>37</v>
      </c>
      <c r="K86323">
        <f t="shared" ca="1" si="9439"/>
        <v>0</v>
      </c>
      <c r="L86323">
        <f t="shared" ca="1" si="9440"/>
        <v>0</v>
      </c>
      <c r="M86323">
        <f t="shared" ca="1" si="9441"/>
        <v>0</v>
      </c>
      <c r="N86323" t="str">
        <f t="shared" ca="1" si="9442"/>
        <v>X</v>
      </c>
    </row>
    <row r="86324" spans="7:14" x14ac:dyDescent="0.3">
      <c r="G86324">
        <v>86323</v>
      </c>
      <c r="H86324">
        <f t="shared" ca="1" si="9436"/>
        <v>22</v>
      </c>
      <c r="I86324">
        <f t="shared" ca="1" si="9437"/>
        <v>13</v>
      </c>
      <c r="J86324">
        <f t="shared" ca="1" si="9438"/>
        <v>196</v>
      </c>
      <c r="K86324">
        <f t="shared" ca="1" si="9439"/>
        <v>0</v>
      </c>
      <c r="L86324">
        <f t="shared" ca="1" si="9440"/>
        <v>0</v>
      </c>
      <c r="M86324">
        <f t="shared" ca="1" si="9441"/>
        <v>0</v>
      </c>
      <c r="N86324" t="str">
        <f t="shared" ca="1" si="9442"/>
        <v>X</v>
      </c>
    </row>
    <row r="86325" spans="7:14" x14ac:dyDescent="0.3">
      <c r="G86325">
        <v>86324</v>
      </c>
      <c r="H86325">
        <f t="shared" ca="1" si="9436"/>
        <v>132</v>
      </c>
      <c r="I86325">
        <f t="shared" ca="1" si="9437"/>
        <v>14</v>
      </c>
      <c r="J86325">
        <f t="shared" ca="1" si="9438"/>
        <v>72</v>
      </c>
      <c r="K86325">
        <f t="shared" ca="1" si="9439"/>
        <v>0</v>
      </c>
      <c r="L86325">
        <f t="shared" ca="1" si="9440"/>
        <v>0</v>
      </c>
      <c r="M86325">
        <f t="shared" ca="1" si="9441"/>
        <v>0</v>
      </c>
      <c r="N86325" t="str">
        <f t="shared" ca="1" si="9442"/>
        <v>X</v>
      </c>
    </row>
    <row r="86326" spans="7:14" x14ac:dyDescent="0.3">
      <c r="G86326">
        <v>86325</v>
      </c>
      <c r="H86326">
        <f t="shared" ca="1" si="9436"/>
        <v>98</v>
      </c>
      <c r="I86326">
        <f t="shared" ca="1" si="9437"/>
        <v>3</v>
      </c>
      <c r="J86326">
        <f t="shared" ca="1" si="9438"/>
        <v>22</v>
      </c>
      <c r="K86326">
        <f t="shared" ca="1" si="9439"/>
        <v>0</v>
      </c>
      <c r="L86326">
        <f t="shared" ca="1" si="9440"/>
        <v>0</v>
      </c>
      <c r="M86326">
        <f t="shared" ca="1" si="9441"/>
        <v>1</v>
      </c>
      <c r="N86326" t="str">
        <f t="shared" ca="1" si="9442"/>
        <v>X</v>
      </c>
    </row>
    <row r="86327" spans="7:14" x14ac:dyDescent="0.3">
      <c r="G86327">
        <v>86326</v>
      </c>
      <c r="H86327">
        <f t="shared" ca="1" si="9436"/>
        <v>175</v>
      </c>
      <c r="I86327">
        <f t="shared" ca="1" si="9437"/>
        <v>7</v>
      </c>
      <c r="J86327">
        <f t="shared" ca="1" si="9438"/>
        <v>17</v>
      </c>
      <c r="K86327">
        <f t="shared" ca="1" si="9439"/>
        <v>0</v>
      </c>
      <c r="L86327">
        <f t="shared" ca="1" si="9440"/>
        <v>0</v>
      </c>
      <c r="M86327">
        <f t="shared" ca="1" si="9441"/>
        <v>0</v>
      </c>
      <c r="N86327" t="str">
        <f t="shared" ca="1" si="9442"/>
        <v>X</v>
      </c>
    </row>
    <row r="86328" spans="7:14" x14ac:dyDescent="0.3">
      <c r="G86328">
        <v>86327</v>
      </c>
      <c r="H86328">
        <f t="shared" ca="1" si="9436"/>
        <v>102</v>
      </c>
      <c r="I86328">
        <f t="shared" ca="1" si="9437"/>
        <v>7</v>
      </c>
      <c r="J86328">
        <f t="shared" ca="1" si="9438"/>
        <v>94</v>
      </c>
      <c r="K86328">
        <f t="shared" ca="1" si="9439"/>
        <v>0</v>
      </c>
      <c r="L86328">
        <f t="shared" ca="1" si="9440"/>
        <v>0</v>
      </c>
      <c r="M86328">
        <f t="shared" ca="1" si="9441"/>
        <v>0</v>
      </c>
      <c r="N86328" t="str">
        <f t="shared" ca="1" si="9442"/>
        <v>X</v>
      </c>
    </row>
    <row r="86329" spans="7:14" x14ac:dyDescent="0.3">
      <c r="G86329">
        <v>86328</v>
      </c>
      <c r="H86329">
        <f t="shared" ca="1" si="9436"/>
        <v>172</v>
      </c>
      <c r="I86329">
        <f t="shared" ca="1" si="9437"/>
        <v>8</v>
      </c>
      <c r="J86329">
        <f t="shared" ca="1" si="9438"/>
        <v>84</v>
      </c>
      <c r="K86329">
        <f t="shared" ca="1" si="9439"/>
        <v>0</v>
      </c>
      <c r="L86329">
        <f t="shared" ca="1" si="9440"/>
        <v>0</v>
      </c>
      <c r="M86329">
        <f t="shared" ca="1" si="9441"/>
        <v>0</v>
      </c>
      <c r="N86329" t="str">
        <f t="shared" ca="1" si="9442"/>
        <v>X</v>
      </c>
    </row>
    <row r="86330" spans="7:14" x14ac:dyDescent="0.3">
      <c r="G86330">
        <v>86329</v>
      </c>
      <c r="H86330">
        <f t="shared" ca="1" si="9436"/>
        <v>8</v>
      </c>
      <c r="I86330">
        <f t="shared" ca="1" si="9437"/>
        <v>7</v>
      </c>
      <c r="J86330">
        <f t="shared" ca="1" si="9438"/>
        <v>43</v>
      </c>
      <c r="K86330">
        <f t="shared" ca="1" si="9439"/>
        <v>1</v>
      </c>
      <c r="L86330">
        <f t="shared" ca="1" si="9440"/>
        <v>0</v>
      </c>
      <c r="M86330">
        <f t="shared" ca="1" si="9441"/>
        <v>1</v>
      </c>
      <c r="N86330" t="str">
        <f t="shared" ca="1" si="9442"/>
        <v>X</v>
      </c>
    </row>
    <row r="86331" spans="7:14" x14ac:dyDescent="0.3">
      <c r="G86331">
        <v>86330</v>
      </c>
      <c r="H86331">
        <f t="shared" ca="1" si="9436"/>
        <v>142</v>
      </c>
      <c r="I86331">
        <f t="shared" ca="1" si="9437"/>
        <v>1</v>
      </c>
      <c r="J86331">
        <f t="shared" ca="1" si="9438"/>
        <v>78</v>
      </c>
      <c r="K86331">
        <f t="shared" ca="1" si="9439"/>
        <v>0</v>
      </c>
      <c r="L86331">
        <f t="shared" ca="1" si="9440"/>
        <v>0</v>
      </c>
      <c r="M86331">
        <f t="shared" ca="1" si="9441"/>
        <v>0</v>
      </c>
      <c r="N86331" t="str">
        <f t="shared" ca="1" si="9442"/>
        <v>X</v>
      </c>
    </row>
    <row r="86332" spans="7:14" x14ac:dyDescent="0.3">
      <c r="G86332">
        <v>86331</v>
      </c>
      <c r="H86332">
        <f t="shared" ca="1" si="9436"/>
        <v>142</v>
      </c>
      <c r="I86332">
        <f t="shared" ca="1" si="9437"/>
        <v>13</v>
      </c>
      <c r="J86332">
        <f t="shared" ca="1" si="9438"/>
        <v>187</v>
      </c>
      <c r="K86332">
        <f t="shared" ca="1" si="9439"/>
        <v>0</v>
      </c>
      <c r="L86332">
        <f t="shared" ca="1" si="9440"/>
        <v>0</v>
      </c>
      <c r="M86332">
        <f t="shared" ca="1" si="9441"/>
        <v>0</v>
      </c>
      <c r="N86332" t="str">
        <f t="shared" ca="1" si="9442"/>
        <v>X</v>
      </c>
    </row>
    <row r="86333" spans="7:14" x14ac:dyDescent="0.3">
      <c r="G86333">
        <v>86332</v>
      </c>
      <c r="H86333">
        <f t="shared" ca="1" si="9436"/>
        <v>31</v>
      </c>
      <c r="I86333">
        <f t="shared" ca="1" si="9437"/>
        <v>19</v>
      </c>
      <c r="J86333">
        <f t="shared" ca="1" si="9438"/>
        <v>86</v>
      </c>
      <c r="K86333">
        <f t="shared" ca="1" si="9439"/>
        <v>0</v>
      </c>
      <c r="L86333">
        <f t="shared" ca="1" si="9440"/>
        <v>0</v>
      </c>
      <c r="M86333">
        <f t="shared" ca="1" si="9441"/>
        <v>0</v>
      </c>
      <c r="N86333" t="str">
        <f t="shared" ca="1" si="9442"/>
        <v>X</v>
      </c>
    </row>
    <row r="86334" spans="7:14" x14ac:dyDescent="0.3">
      <c r="G86334">
        <v>86333</v>
      </c>
      <c r="H86334">
        <f t="shared" ca="1" si="9436"/>
        <v>66</v>
      </c>
      <c r="I86334">
        <f t="shared" ca="1" si="9437"/>
        <v>8</v>
      </c>
      <c r="J86334">
        <f t="shared" ca="1" si="9438"/>
        <v>190</v>
      </c>
      <c r="K86334">
        <f t="shared" ca="1" si="9439"/>
        <v>0</v>
      </c>
      <c r="L86334">
        <f t="shared" ca="1" si="9440"/>
        <v>0</v>
      </c>
      <c r="M86334">
        <f t="shared" ca="1" si="9441"/>
        <v>0</v>
      </c>
      <c r="N86334" t="str">
        <f t="shared" ca="1" si="9442"/>
        <v>X</v>
      </c>
    </row>
    <row r="86335" spans="7:14" x14ac:dyDescent="0.3">
      <c r="G86335">
        <v>86334</v>
      </c>
      <c r="H86335">
        <f t="shared" ca="1" si="9436"/>
        <v>120</v>
      </c>
      <c r="I86335">
        <f t="shared" ca="1" si="9437"/>
        <v>12</v>
      </c>
      <c r="J86335">
        <f t="shared" ca="1" si="9438"/>
        <v>81</v>
      </c>
      <c r="K86335">
        <f t="shared" ca="1" si="9439"/>
        <v>0</v>
      </c>
      <c r="L86335">
        <f t="shared" ca="1" si="9440"/>
        <v>0</v>
      </c>
      <c r="M86335">
        <f t="shared" ca="1" si="9441"/>
        <v>0</v>
      </c>
      <c r="N86335" t="str">
        <f t="shared" ca="1" si="9442"/>
        <v>X</v>
      </c>
    </row>
    <row r="86336" spans="7:14" x14ac:dyDescent="0.3">
      <c r="G86336">
        <v>86335</v>
      </c>
      <c r="H86336">
        <f t="shared" ca="1" si="9436"/>
        <v>119</v>
      </c>
      <c r="I86336">
        <f t="shared" ca="1" si="9437"/>
        <v>1</v>
      </c>
      <c r="J86336">
        <f t="shared" ca="1" si="9438"/>
        <v>7</v>
      </c>
      <c r="K86336">
        <f t="shared" ca="1" si="9439"/>
        <v>0</v>
      </c>
      <c r="L86336">
        <f t="shared" ca="1" si="9440"/>
        <v>0</v>
      </c>
      <c r="M86336">
        <f t="shared" ca="1" si="9441"/>
        <v>1</v>
      </c>
      <c r="N86336" t="str">
        <f t="shared" ca="1" si="9442"/>
        <v>X</v>
      </c>
    </row>
    <row r="86337" spans="7:14" x14ac:dyDescent="0.3">
      <c r="G86337">
        <v>86336</v>
      </c>
      <c r="H86337">
        <f t="shared" ca="1" si="9436"/>
        <v>183</v>
      </c>
      <c r="I86337">
        <f t="shared" ca="1" si="9437"/>
        <v>2</v>
      </c>
      <c r="J86337">
        <f t="shared" ca="1" si="9438"/>
        <v>169</v>
      </c>
      <c r="K86337">
        <f t="shared" ca="1" si="9439"/>
        <v>0</v>
      </c>
      <c r="L86337">
        <f t="shared" ca="1" si="9440"/>
        <v>0</v>
      </c>
      <c r="M86337">
        <f t="shared" ca="1" si="9441"/>
        <v>0</v>
      </c>
      <c r="N86337" t="str">
        <f t="shared" ca="1" si="9442"/>
        <v>X</v>
      </c>
    </row>
    <row r="86338" spans="7:14" x14ac:dyDescent="0.3">
      <c r="G86338">
        <v>86337</v>
      </c>
      <c r="H86338">
        <f t="shared" ca="1" si="9436"/>
        <v>17</v>
      </c>
      <c r="I86338">
        <f t="shared" ca="1" si="9437"/>
        <v>5</v>
      </c>
      <c r="J86338">
        <f t="shared" ca="1" si="9438"/>
        <v>182</v>
      </c>
      <c r="K86338">
        <f t="shared" ca="1" si="9439"/>
        <v>1</v>
      </c>
      <c r="L86338">
        <f t="shared" ca="1" si="9440"/>
        <v>0</v>
      </c>
      <c r="M86338">
        <f t="shared" ca="1" si="9441"/>
        <v>0</v>
      </c>
      <c r="N86338" t="str">
        <f t="shared" ca="1" si="9442"/>
        <v>X</v>
      </c>
    </row>
    <row r="86339" spans="7:14" x14ac:dyDescent="0.3">
      <c r="G86339">
        <v>86338</v>
      </c>
      <c r="H86339">
        <f t="shared" ref="H86339:H86402" ca="1" si="9443">RANDBETWEEN(0,200)</f>
        <v>132</v>
      </c>
      <c r="I86339">
        <f t="shared" ref="I86339:I86402" ca="1" si="9444">RANDBETWEEN(0,20)</f>
        <v>14</v>
      </c>
      <c r="J86339">
        <f t="shared" ref="J86339:J86402" ca="1" si="9445">RANDBETWEEN(0,200)</f>
        <v>98</v>
      </c>
      <c r="K86339">
        <f t="shared" ref="K86339:K86402" ca="1" si="9446">IF(2*H86339+5*I86339&lt;=100,1,0)</f>
        <v>0</v>
      </c>
      <c r="L86339">
        <f t="shared" ref="L86339:L86402" ca="1" si="9447">IF(I86339-J86339&gt;=10,1,0)</f>
        <v>0</v>
      </c>
      <c r="M86339">
        <f t="shared" ref="M86339:M86402" ca="1" si="9448">IF(H86339+I86339^2+J86339&lt;=200,1,0)</f>
        <v>0</v>
      </c>
      <c r="N86339" t="str">
        <f t="shared" ref="N86339:N86402" ca="1" si="9449">IF(K86339*L86339*M86339=1,2*H86339^3+4*I86339+J86339,"X")</f>
        <v>X</v>
      </c>
    </row>
    <row r="86340" spans="7:14" x14ac:dyDescent="0.3">
      <c r="G86340">
        <v>86339</v>
      </c>
      <c r="H86340">
        <f t="shared" ca="1" si="9443"/>
        <v>14</v>
      </c>
      <c r="I86340">
        <f t="shared" ca="1" si="9444"/>
        <v>12</v>
      </c>
      <c r="J86340">
        <f t="shared" ca="1" si="9445"/>
        <v>200</v>
      </c>
      <c r="K86340">
        <f t="shared" ca="1" si="9446"/>
        <v>1</v>
      </c>
      <c r="L86340">
        <f t="shared" ca="1" si="9447"/>
        <v>0</v>
      </c>
      <c r="M86340">
        <f t="shared" ca="1" si="9448"/>
        <v>0</v>
      </c>
      <c r="N86340" t="str">
        <f t="shared" ca="1" si="9449"/>
        <v>X</v>
      </c>
    </row>
    <row r="86341" spans="7:14" x14ac:dyDescent="0.3">
      <c r="G86341">
        <v>86340</v>
      </c>
      <c r="H86341">
        <f t="shared" ca="1" si="9443"/>
        <v>148</v>
      </c>
      <c r="I86341">
        <f t="shared" ca="1" si="9444"/>
        <v>9</v>
      </c>
      <c r="J86341">
        <f t="shared" ca="1" si="9445"/>
        <v>23</v>
      </c>
      <c r="K86341">
        <f t="shared" ca="1" si="9446"/>
        <v>0</v>
      </c>
      <c r="L86341">
        <f t="shared" ca="1" si="9447"/>
        <v>0</v>
      </c>
      <c r="M86341">
        <f t="shared" ca="1" si="9448"/>
        <v>0</v>
      </c>
      <c r="N86341" t="str">
        <f t="shared" ca="1" si="9449"/>
        <v>X</v>
      </c>
    </row>
    <row r="86342" spans="7:14" x14ac:dyDescent="0.3">
      <c r="G86342">
        <v>86341</v>
      </c>
      <c r="H86342">
        <f t="shared" ca="1" si="9443"/>
        <v>42</v>
      </c>
      <c r="I86342">
        <f t="shared" ca="1" si="9444"/>
        <v>9</v>
      </c>
      <c r="J86342">
        <f t="shared" ca="1" si="9445"/>
        <v>117</v>
      </c>
      <c r="K86342">
        <f t="shared" ca="1" si="9446"/>
        <v>0</v>
      </c>
      <c r="L86342">
        <f t="shared" ca="1" si="9447"/>
        <v>0</v>
      </c>
      <c r="M86342">
        <f t="shared" ca="1" si="9448"/>
        <v>0</v>
      </c>
      <c r="N86342" t="str">
        <f t="shared" ca="1" si="9449"/>
        <v>X</v>
      </c>
    </row>
    <row r="86343" spans="7:14" x14ac:dyDescent="0.3">
      <c r="G86343">
        <v>86342</v>
      </c>
      <c r="H86343">
        <f t="shared" ca="1" si="9443"/>
        <v>183</v>
      </c>
      <c r="I86343">
        <f t="shared" ca="1" si="9444"/>
        <v>6</v>
      </c>
      <c r="J86343">
        <f t="shared" ca="1" si="9445"/>
        <v>67</v>
      </c>
      <c r="K86343">
        <f t="shared" ca="1" si="9446"/>
        <v>0</v>
      </c>
      <c r="L86343">
        <f t="shared" ca="1" si="9447"/>
        <v>0</v>
      </c>
      <c r="M86343">
        <f t="shared" ca="1" si="9448"/>
        <v>0</v>
      </c>
      <c r="N86343" t="str">
        <f t="shared" ca="1" si="9449"/>
        <v>X</v>
      </c>
    </row>
    <row r="86344" spans="7:14" x14ac:dyDescent="0.3">
      <c r="G86344">
        <v>86343</v>
      </c>
      <c r="H86344">
        <f t="shared" ca="1" si="9443"/>
        <v>110</v>
      </c>
      <c r="I86344">
        <f t="shared" ca="1" si="9444"/>
        <v>13</v>
      </c>
      <c r="J86344">
        <f t="shared" ca="1" si="9445"/>
        <v>173</v>
      </c>
      <c r="K86344">
        <f t="shared" ca="1" si="9446"/>
        <v>0</v>
      </c>
      <c r="L86344">
        <f t="shared" ca="1" si="9447"/>
        <v>0</v>
      </c>
      <c r="M86344">
        <f t="shared" ca="1" si="9448"/>
        <v>0</v>
      </c>
      <c r="N86344" t="str">
        <f t="shared" ca="1" si="9449"/>
        <v>X</v>
      </c>
    </row>
    <row r="86345" spans="7:14" x14ac:dyDescent="0.3">
      <c r="G86345">
        <v>86344</v>
      </c>
      <c r="H86345">
        <f t="shared" ca="1" si="9443"/>
        <v>23</v>
      </c>
      <c r="I86345">
        <f t="shared" ca="1" si="9444"/>
        <v>1</v>
      </c>
      <c r="J86345">
        <f t="shared" ca="1" si="9445"/>
        <v>39</v>
      </c>
      <c r="K86345">
        <f t="shared" ca="1" si="9446"/>
        <v>1</v>
      </c>
      <c r="L86345">
        <f t="shared" ca="1" si="9447"/>
        <v>0</v>
      </c>
      <c r="M86345">
        <f t="shared" ca="1" si="9448"/>
        <v>1</v>
      </c>
      <c r="N86345" t="str">
        <f t="shared" ca="1" si="9449"/>
        <v>X</v>
      </c>
    </row>
    <row r="86346" spans="7:14" x14ac:dyDescent="0.3">
      <c r="G86346">
        <v>86345</v>
      </c>
      <c r="H86346">
        <f t="shared" ca="1" si="9443"/>
        <v>11</v>
      </c>
      <c r="I86346">
        <f t="shared" ca="1" si="9444"/>
        <v>0</v>
      </c>
      <c r="J86346">
        <f t="shared" ca="1" si="9445"/>
        <v>69</v>
      </c>
      <c r="K86346">
        <f t="shared" ca="1" si="9446"/>
        <v>1</v>
      </c>
      <c r="L86346">
        <f t="shared" ca="1" si="9447"/>
        <v>0</v>
      </c>
      <c r="M86346">
        <f t="shared" ca="1" si="9448"/>
        <v>1</v>
      </c>
      <c r="N86346" t="str">
        <f t="shared" ca="1" si="9449"/>
        <v>X</v>
      </c>
    </row>
    <row r="86347" spans="7:14" x14ac:dyDescent="0.3">
      <c r="G86347">
        <v>86346</v>
      </c>
      <c r="H86347">
        <f t="shared" ca="1" si="9443"/>
        <v>187</v>
      </c>
      <c r="I86347">
        <f t="shared" ca="1" si="9444"/>
        <v>15</v>
      </c>
      <c r="J86347">
        <f t="shared" ca="1" si="9445"/>
        <v>30</v>
      </c>
      <c r="K86347">
        <f t="shared" ca="1" si="9446"/>
        <v>0</v>
      </c>
      <c r="L86347">
        <f t="shared" ca="1" si="9447"/>
        <v>0</v>
      </c>
      <c r="M86347">
        <f t="shared" ca="1" si="9448"/>
        <v>0</v>
      </c>
      <c r="N86347" t="str">
        <f t="shared" ca="1" si="9449"/>
        <v>X</v>
      </c>
    </row>
    <row r="86348" spans="7:14" x14ac:dyDescent="0.3">
      <c r="G86348">
        <v>86347</v>
      </c>
      <c r="H86348">
        <f t="shared" ca="1" si="9443"/>
        <v>110</v>
      </c>
      <c r="I86348">
        <f t="shared" ca="1" si="9444"/>
        <v>5</v>
      </c>
      <c r="J86348">
        <f t="shared" ca="1" si="9445"/>
        <v>7</v>
      </c>
      <c r="K86348">
        <f t="shared" ca="1" si="9446"/>
        <v>0</v>
      </c>
      <c r="L86348">
        <f t="shared" ca="1" si="9447"/>
        <v>0</v>
      </c>
      <c r="M86348">
        <f t="shared" ca="1" si="9448"/>
        <v>1</v>
      </c>
      <c r="N86348" t="str">
        <f t="shared" ca="1" si="9449"/>
        <v>X</v>
      </c>
    </row>
    <row r="86349" spans="7:14" x14ac:dyDescent="0.3">
      <c r="G86349">
        <v>86348</v>
      </c>
      <c r="H86349">
        <f t="shared" ca="1" si="9443"/>
        <v>15</v>
      </c>
      <c r="I86349">
        <f t="shared" ca="1" si="9444"/>
        <v>14</v>
      </c>
      <c r="J86349">
        <f t="shared" ca="1" si="9445"/>
        <v>27</v>
      </c>
      <c r="K86349">
        <f t="shared" ca="1" si="9446"/>
        <v>1</v>
      </c>
      <c r="L86349">
        <f t="shared" ca="1" si="9447"/>
        <v>0</v>
      </c>
      <c r="M86349">
        <f t="shared" ca="1" si="9448"/>
        <v>0</v>
      </c>
      <c r="N86349" t="str">
        <f t="shared" ca="1" si="9449"/>
        <v>X</v>
      </c>
    </row>
    <row r="86350" spans="7:14" x14ac:dyDescent="0.3">
      <c r="G86350">
        <v>86349</v>
      </c>
      <c r="H86350">
        <f t="shared" ca="1" si="9443"/>
        <v>124</v>
      </c>
      <c r="I86350">
        <f t="shared" ca="1" si="9444"/>
        <v>7</v>
      </c>
      <c r="J86350">
        <f t="shared" ca="1" si="9445"/>
        <v>165</v>
      </c>
      <c r="K86350">
        <f t="shared" ca="1" si="9446"/>
        <v>0</v>
      </c>
      <c r="L86350">
        <f t="shared" ca="1" si="9447"/>
        <v>0</v>
      </c>
      <c r="M86350">
        <f t="shared" ca="1" si="9448"/>
        <v>0</v>
      </c>
      <c r="N86350" t="str">
        <f t="shared" ca="1" si="9449"/>
        <v>X</v>
      </c>
    </row>
    <row r="86351" spans="7:14" x14ac:dyDescent="0.3">
      <c r="G86351">
        <v>86350</v>
      </c>
      <c r="H86351">
        <f t="shared" ca="1" si="9443"/>
        <v>28</v>
      </c>
      <c r="I86351">
        <f t="shared" ca="1" si="9444"/>
        <v>18</v>
      </c>
      <c r="J86351">
        <f t="shared" ca="1" si="9445"/>
        <v>40</v>
      </c>
      <c r="K86351">
        <f t="shared" ca="1" si="9446"/>
        <v>0</v>
      </c>
      <c r="L86351">
        <f t="shared" ca="1" si="9447"/>
        <v>0</v>
      </c>
      <c r="M86351">
        <f t="shared" ca="1" si="9448"/>
        <v>0</v>
      </c>
      <c r="N86351" t="str">
        <f t="shared" ca="1" si="9449"/>
        <v>X</v>
      </c>
    </row>
    <row r="86352" spans="7:14" x14ac:dyDescent="0.3">
      <c r="G86352">
        <v>86351</v>
      </c>
      <c r="H86352">
        <f t="shared" ca="1" si="9443"/>
        <v>47</v>
      </c>
      <c r="I86352">
        <f t="shared" ca="1" si="9444"/>
        <v>14</v>
      </c>
      <c r="J86352">
        <f t="shared" ca="1" si="9445"/>
        <v>120</v>
      </c>
      <c r="K86352">
        <f t="shared" ca="1" si="9446"/>
        <v>0</v>
      </c>
      <c r="L86352">
        <f t="shared" ca="1" si="9447"/>
        <v>0</v>
      </c>
      <c r="M86352">
        <f t="shared" ca="1" si="9448"/>
        <v>0</v>
      </c>
      <c r="N86352" t="str">
        <f t="shared" ca="1" si="9449"/>
        <v>X</v>
      </c>
    </row>
    <row r="86353" spans="7:14" x14ac:dyDescent="0.3">
      <c r="G86353">
        <v>86352</v>
      </c>
      <c r="H86353">
        <f t="shared" ca="1" si="9443"/>
        <v>140</v>
      </c>
      <c r="I86353">
        <f t="shared" ca="1" si="9444"/>
        <v>4</v>
      </c>
      <c r="J86353">
        <f t="shared" ca="1" si="9445"/>
        <v>140</v>
      </c>
      <c r="K86353">
        <f t="shared" ca="1" si="9446"/>
        <v>0</v>
      </c>
      <c r="L86353">
        <f t="shared" ca="1" si="9447"/>
        <v>0</v>
      </c>
      <c r="M86353">
        <f t="shared" ca="1" si="9448"/>
        <v>0</v>
      </c>
      <c r="N86353" t="str">
        <f t="shared" ca="1" si="9449"/>
        <v>X</v>
      </c>
    </row>
    <row r="86354" spans="7:14" x14ac:dyDescent="0.3">
      <c r="G86354">
        <v>86353</v>
      </c>
      <c r="H86354">
        <f t="shared" ca="1" si="9443"/>
        <v>54</v>
      </c>
      <c r="I86354">
        <f t="shared" ca="1" si="9444"/>
        <v>5</v>
      </c>
      <c r="J86354">
        <f t="shared" ca="1" si="9445"/>
        <v>187</v>
      </c>
      <c r="K86354">
        <f t="shared" ca="1" si="9446"/>
        <v>0</v>
      </c>
      <c r="L86354">
        <f t="shared" ca="1" si="9447"/>
        <v>0</v>
      </c>
      <c r="M86354">
        <f t="shared" ca="1" si="9448"/>
        <v>0</v>
      </c>
      <c r="N86354" t="str">
        <f t="shared" ca="1" si="9449"/>
        <v>X</v>
      </c>
    </row>
    <row r="86355" spans="7:14" x14ac:dyDescent="0.3">
      <c r="G86355">
        <v>86354</v>
      </c>
      <c r="H86355">
        <f t="shared" ca="1" si="9443"/>
        <v>144</v>
      </c>
      <c r="I86355">
        <f t="shared" ca="1" si="9444"/>
        <v>5</v>
      </c>
      <c r="J86355">
        <f t="shared" ca="1" si="9445"/>
        <v>71</v>
      </c>
      <c r="K86355">
        <f t="shared" ca="1" si="9446"/>
        <v>0</v>
      </c>
      <c r="L86355">
        <f t="shared" ca="1" si="9447"/>
        <v>0</v>
      </c>
      <c r="M86355">
        <f t="shared" ca="1" si="9448"/>
        <v>0</v>
      </c>
      <c r="N86355" t="str">
        <f t="shared" ca="1" si="9449"/>
        <v>X</v>
      </c>
    </row>
    <row r="86356" spans="7:14" x14ac:dyDescent="0.3">
      <c r="G86356">
        <v>86355</v>
      </c>
      <c r="H86356">
        <f t="shared" ca="1" si="9443"/>
        <v>117</v>
      </c>
      <c r="I86356">
        <f t="shared" ca="1" si="9444"/>
        <v>16</v>
      </c>
      <c r="J86356">
        <f t="shared" ca="1" si="9445"/>
        <v>56</v>
      </c>
      <c r="K86356">
        <f t="shared" ca="1" si="9446"/>
        <v>0</v>
      </c>
      <c r="L86356">
        <f t="shared" ca="1" si="9447"/>
        <v>0</v>
      </c>
      <c r="M86356">
        <f t="shared" ca="1" si="9448"/>
        <v>0</v>
      </c>
      <c r="N86356" t="str">
        <f t="shared" ca="1" si="9449"/>
        <v>X</v>
      </c>
    </row>
    <row r="86357" spans="7:14" x14ac:dyDescent="0.3">
      <c r="G86357">
        <v>86356</v>
      </c>
      <c r="H86357">
        <f t="shared" ca="1" si="9443"/>
        <v>92</v>
      </c>
      <c r="I86357">
        <f t="shared" ca="1" si="9444"/>
        <v>10</v>
      </c>
      <c r="J86357">
        <f t="shared" ca="1" si="9445"/>
        <v>101</v>
      </c>
      <c r="K86357">
        <f t="shared" ca="1" si="9446"/>
        <v>0</v>
      </c>
      <c r="L86357">
        <f t="shared" ca="1" si="9447"/>
        <v>0</v>
      </c>
      <c r="M86357">
        <f t="shared" ca="1" si="9448"/>
        <v>0</v>
      </c>
      <c r="N86357" t="str">
        <f t="shared" ca="1" si="9449"/>
        <v>X</v>
      </c>
    </row>
    <row r="86358" spans="7:14" x14ac:dyDescent="0.3">
      <c r="G86358">
        <v>86357</v>
      </c>
      <c r="H86358">
        <f t="shared" ca="1" si="9443"/>
        <v>165</v>
      </c>
      <c r="I86358">
        <f t="shared" ca="1" si="9444"/>
        <v>0</v>
      </c>
      <c r="J86358">
        <f t="shared" ca="1" si="9445"/>
        <v>122</v>
      </c>
      <c r="K86358">
        <f t="shared" ca="1" si="9446"/>
        <v>0</v>
      </c>
      <c r="L86358">
        <f t="shared" ca="1" si="9447"/>
        <v>0</v>
      </c>
      <c r="M86358">
        <f t="shared" ca="1" si="9448"/>
        <v>0</v>
      </c>
      <c r="N86358" t="str">
        <f t="shared" ca="1" si="9449"/>
        <v>X</v>
      </c>
    </row>
    <row r="86359" spans="7:14" x14ac:dyDescent="0.3">
      <c r="G86359">
        <v>86358</v>
      </c>
      <c r="H86359">
        <f t="shared" ca="1" si="9443"/>
        <v>139</v>
      </c>
      <c r="I86359">
        <f t="shared" ca="1" si="9444"/>
        <v>9</v>
      </c>
      <c r="J86359">
        <f t="shared" ca="1" si="9445"/>
        <v>11</v>
      </c>
      <c r="K86359">
        <f t="shared" ca="1" si="9446"/>
        <v>0</v>
      </c>
      <c r="L86359">
        <f t="shared" ca="1" si="9447"/>
        <v>0</v>
      </c>
      <c r="M86359">
        <f t="shared" ca="1" si="9448"/>
        <v>0</v>
      </c>
      <c r="N86359" t="str">
        <f t="shared" ca="1" si="9449"/>
        <v>X</v>
      </c>
    </row>
    <row r="86360" spans="7:14" x14ac:dyDescent="0.3">
      <c r="G86360">
        <v>86359</v>
      </c>
      <c r="H86360">
        <f t="shared" ca="1" si="9443"/>
        <v>8</v>
      </c>
      <c r="I86360">
        <f t="shared" ca="1" si="9444"/>
        <v>11</v>
      </c>
      <c r="J86360">
        <f t="shared" ca="1" si="9445"/>
        <v>168</v>
      </c>
      <c r="K86360">
        <f t="shared" ca="1" si="9446"/>
        <v>1</v>
      </c>
      <c r="L86360">
        <f t="shared" ca="1" si="9447"/>
        <v>0</v>
      </c>
      <c r="M86360">
        <f t="shared" ca="1" si="9448"/>
        <v>0</v>
      </c>
      <c r="N86360" t="str">
        <f t="shared" ca="1" si="9449"/>
        <v>X</v>
      </c>
    </row>
    <row r="86361" spans="7:14" x14ac:dyDescent="0.3">
      <c r="G86361">
        <v>86360</v>
      </c>
      <c r="H86361">
        <f t="shared" ca="1" si="9443"/>
        <v>162</v>
      </c>
      <c r="I86361">
        <f t="shared" ca="1" si="9444"/>
        <v>18</v>
      </c>
      <c r="J86361">
        <f t="shared" ca="1" si="9445"/>
        <v>140</v>
      </c>
      <c r="K86361">
        <f t="shared" ca="1" si="9446"/>
        <v>0</v>
      </c>
      <c r="L86361">
        <f t="shared" ca="1" si="9447"/>
        <v>0</v>
      </c>
      <c r="M86361">
        <f t="shared" ca="1" si="9448"/>
        <v>0</v>
      </c>
      <c r="N86361" t="str">
        <f t="shared" ca="1" si="9449"/>
        <v>X</v>
      </c>
    </row>
    <row r="86362" spans="7:14" x14ac:dyDescent="0.3">
      <c r="G86362">
        <v>86361</v>
      </c>
      <c r="H86362">
        <f t="shared" ca="1" si="9443"/>
        <v>93</v>
      </c>
      <c r="I86362">
        <f t="shared" ca="1" si="9444"/>
        <v>5</v>
      </c>
      <c r="J86362">
        <f t="shared" ca="1" si="9445"/>
        <v>141</v>
      </c>
      <c r="K86362">
        <f t="shared" ca="1" si="9446"/>
        <v>0</v>
      </c>
      <c r="L86362">
        <f t="shared" ca="1" si="9447"/>
        <v>0</v>
      </c>
      <c r="M86362">
        <f t="shared" ca="1" si="9448"/>
        <v>0</v>
      </c>
      <c r="N86362" t="str">
        <f t="shared" ca="1" si="9449"/>
        <v>X</v>
      </c>
    </row>
    <row r="86363" spans="7:14" x14ac:dyDescent="0.3">
      <c r="G86363">
        <v>86362</v>
      </c>
      <c r="H86363">
        <f t="shared" ca="1" si="9443"/>
        <v>156</v>
      </c>
      <c r="I86363">
        <f t="shared" ca="1" si="9444"/>
        <v>16</v>
      </c>
      <c r="J86363">
        <f t="shared" ca="1" si="9445"/>
        <v>195</v>
      </c>
      <c r="K86363">
        <f t="shared" ca="1" si="9446"/>
        <v>0</v>
      </c>
      <c r="L86363">
        <f t="shared" ca="1" si="9447"/>
        <v>0</v>
      </c>
      <c r="M86363">
        <f t="shared" ca="1" si="9448"/>
        <v>0</v>
      </c>
      <c r="N86363" t="str">
        <f t="shared" ca="1" si="9449"/>
        <v>X</v>
      </c>
    </row>
    <row r="86364" spans="7:14" x14ac:dyDescent="0.3">
      <c r="G86364">
        <v>86363</v>
      </c>
      <c r="H86364">
        <f t="shared" ca="1" si="9443"/>
        <v>188</v>
      </c>
      <c r="I86364">
        <f t="shared" ca="1" si="9444"/>
        <v>12</v>
      </c>
      <c r="J86364">
        <f t="shared" ca="1" si="9445"/>
        <v>77</v>
      </c>
      <c r="K86364">
        <f t="shared" ca="1" si="9446"/>
        <v>0</v>
      </c>
      <c r="L86364">
        <f t="shared" ca="1" si="9447"/>
        <v>0</v>
      </c>
      <c r="M86364">
        <f t="shared" ca="1" si="9448"/>
        <v>0</v>
      </c>
      <c r="N86364" t="str">
        <f t="shared" ca="1" si="9449"/>
        <v>X</v>
      </c>
    </row>
    <row r="86365" spans="7:14" x14ac:dyDescent="0.3">
      <c r="G86365">
        <v>86364</v>
      </c>
      <c r="H86365">
        <f t="shared" ca="1" si="9443"/>
        <v>167</v>
      </c>
      <c r="I86365">
        <f t="shared" ca="1" si="9444"/>
        <v>18</v>
      </c>
      <c r="J86365">
        <f t="shared" ca="1" si="9445"/>
        <v>47</v>
      </c>
      <c r="K86365">
        <f t="shared" ca="1" si="9446"/>
        <v>0</v>
      </c>
      <c r="L86365">
        <f t="shared" ca="1" si="9447"/>
        <v>0</v>
      </c>
      <c r="M86365">
        <f t="shared" ca="1" si="9448"/>
        <v>0</v>
      </c>
      <c r="N86365" t="str">
        <f t="shared" ca="1" si="9449"/>
        <v>X</v>
      </c>
    </row>
    <row r="86366" spans="7:14" x14ac:dyDescent="0.3">
      <c r="G86366">
        <v>86365</v>
      </c>
      <c r="H86366">
        <f t="shared" ca="1" si="9443"/>
        <v>141</v>
      </c>
      <c r="I86366">
        <f t="shared" ca="1" si="9444"/>
        <v>16</v>
      </c>
      <c r="J86366">
        <f t="shared" ca="1" si="9445"/>
        <v>188</v>
      </c>
      <c r="K86366">
        <f t="shared" ca="1" si="9446"/>
        <v>0</v>
      </c>
      <c r="L86366">
        <f t="shared" ca="1" si="9447"/>
        <v>0</v>
      </c>
      <c r="M86366">
        <f t="shared" ca="1" si="9448"/>
        <v>0</v>
      </c>
      <c r="N86366" t="str">
        <f t="shared" ca="1" si="9449"/>
        <v>X</v>
      </c>
    </row>
    <row r="86367" spans="7:14" x14ac:dyDescent="0.3">
      <c r="G86367">
        <v>86366</v>
      </c>
      <c r="H86367">
        <f t="shared" ca="1" si="9443"/>
        <v>30</v>
      </c>
      <c r="I86367">
        <f t="shared" ca="1" si="9444"/>
        <v>8</v>
      </c>
      <c r="J86367">
        <f t="shared" ca="1" si="9445"/>
        <v>131</v>
      </c>
      <c r="K86367">
        <f t="shared" ca="1" si="9446"/>
        <v>1</v>
      </c>
      <c r="L86367">
        <f t="shared" ca="1" si="9447"/>
        <v>0</v>
      </c>
      <c r="M86367">
        <f t="shared" ca="1" si="9448"/>
        <v>0</v>
      </c>
      <c r="N86367" t="str">
        <f t="shared" ca="1" si="9449"/>
        <v>X</v>
      </c>
    </row>
    <row r="86368" spans="7:14" x14ac:dyDescent="0.3">
      <c r="G86368">
        <v>86367</v>
      </c>
      <c r="H86368">
        <f t="shared" ca="1" si="9443"/>
        <v>16</v>
      </c>
      <c r="I86368">
        <f t="shared" ca="1" si="9444"/>
        <v>15</v>
      </c>
      <c r="J86368">
        <f t="shared" ca="1" si="9445"/>
        <v>23</v>
      </c>
      <c r="K86368">
        <f t="shared" ca="1" si="9446"/>
        <v>0</v>
      </c>
      <c r="L86368">
        <f t="shared" ca="1" si="9447"/>
        <v>0</v>
      </c>
      <c r="M86368">
        <f t="shared" ca="1" si="9448"/>
        <v>0</v>
      </c>
      <c r="N86368" t="str">
        <f t="shared" ca="1" si="9449"/>
        <v>X</v>
      </c>
    </row>
    <row r="86369" spans="7:14" x14ac:dyDescent="0.3">
      <c r="G86369">
        <v>86368</v>
      </c>
      <c r="H86369">
        <f t="shared" ca="1" si="9443"/>
        <v>15</v>
      </c>
      <c r="I86369">
        <f t="shared" ca="1" si="9444"/>
        <v>11</v>
      </c>
      <c r="J86369">
        <f t="shared" ca="1" si="9445"/>
        <v>124</v>
      </c>
      <c r="K86369">
        <f t="shared" ca="1" si="9446"/>
        <v>1</v>
      </c>
      <c r="L86369">
        <f t="shared" ca="1" si="9447"/>
        <v>0</v>
      </c>
      <c r="M86369">
        <f t="shared" ca="1" si="9448"/>
        <v>0</v>
      </c>
      <c r="N86369" t="str">
        <f t="shared" ca="1" si="9449"/>
        <v>X</v>
      </c>
    </row>
    <row r="86370" spans="7:14" x14ac:dyDescent="0.3">
      <c r="G86370">
        <v>86369</v>
      </c>
      <c r="H86370">
        <f t="shared" ca="1" si="9443"/>
        <v>111</v>
      </c>
      <c r="I86370">
        <f t="shared" ca="1" si="9444"/>
        <v>11</v>
      </c>
      <c r="J86370">
        <f t="shared" ca="1" si="9445"/>
        <v>188</v>
      </c>
      <c r="K86370">
        <f t="shared" ca="1" si="9446"/>
        <v>0</v>
      </c>
      <c r="L86370">
        <f t="shared" ca="1" si="9447"/>
        <v>0</v>
      </c>
      <c r="M86370">
        <f t="shared" ca="1" si="9448"/>
        <v>0</v>
      </c>
      <c r="N86370" t="str">
        <f t="shared" ca="1" si="9449"/>
        <v>X</v>
      </c>
    </row>
    <row r="86371" spans="7:14" x14ac:dyDescent="0.3">
      <c r="G86371">
        <v>86370</v>
      </c>
      <c r="H86371">
        <f t="shared" ca="1" si="9443"/>
        <v>42</v>
      </c>
      <c r="I86371">
        <f t="shared" ca="1" si="9444"/>
        <v>16</v>
      </c>
      <c r="J86371">
        <f t="shared" ca="1" si="9445"/>
        <v>4</v>
      </c>
      <c r="K86371">
        <f t="shared" ca="1" si="9446"/>
        <v>0</v>
      </c>
      <c r="L86371">
        <f t="shared" ca="1" si="9447"/>
        <v>1</v>
      </c>
      <c r="M86371">
        <f t="shared" ca="1" si="9448"/>
        <v>0</v>
      </c>
      <c r="N86371" t="str">
        <f t="shared" ca="1" si="9449"/>
        <v>X</v>
      </c>
    </row>
    <row r="86372" spans="7:14" x14ac:dyDescent="0.3">
      <c r="G86372">
        <v>86371</v>
      </c>
      <c r="H86372">
        <f t="shared" ca="1" si="9443"/>
        <v>30</v>
      </c>
      <c r="I86372">
        <f t="shared" ca="1" si="9444"/>
        <v>11</v>
      </c>
      <c r="J86372">
        <f t="shared" ca="1" si="9445"/>
        <v>118</v>
      </c>
      <c r="K86372">
        <f t="shared" ca="1" si="9446"/>
        <v>0</v>
      </c>
      <c r="L86372">
        <f t="shared" ca="1" si="9447"/>
        <v>0</v>
      </c>
      <c r="M86372">
        <f t="shared" ca="1" si="9448"/>
        <v>0</v>
      </c>
      <c r="N86372" t="str">
        <f t="shared" ca="1" si="9449"/>
        <v>X</v>
      </c>
    </row>
    <row r="86373" spans="7:14" x14ac:dyDescent="0.3">
      <c r="G86373">
        <v>86372</v>
      </c>
      <c r="H86373">
        <f t="shared" ca="1" si="9443"/>
        <v>139</v>
      </c>
      <c r="I86373">
        <f t="shared" ca="1" si="9444"/>
        <v>19</v>
      </c>
      <c r="J86373">
        <f t="shared" ca="1" si="9445"/>
        <v>74</v>
      </c>
      <c r="K86373">
        <f t="shared" ca="1" si="9446"/>
        <v>0</v>
      </c>
      <c r="L86373">
        <f t="shared" ca="1" si="9447"/>
        <v>0</v>
      </c>
      <c r="M86373">
        <f t="shared" ca="1" si="9448"/>
        <v>0</v>
      </c>
      <c r="N86373" t="str">
        <f t="shared" ca="1" si="9449"/>
        <v>X</v>
      </c>
    </row>
    <row r="86374" spans="7:14" x14ac:dyDescent="0.3">
      <c r="G86374">
        <v>86373</v>
      </c>
      <c r="H86374">
        <f t="shared" ca="1" si="9443"/>
        <v>26</v>
      </c>
      <c r="I86374">
        <f t="shared" ca="1" si="9444"/>
        <v>1</v>
      </c>
      <c r="J86374">
        <f t="shared" ca="1" si="9445"/>
        <v>5</v>
      </c>
      <c r="K86374">
        <f t="shared" ca="1" si="9446"/>
        <v>1</v>
      </c>
      <c r="L86374">
        <f t="shared" ca="1" si="9447"/>
        <v>0</v>
      </c>
      <c r="M86374">
        <f t="shared" ca="1" si="9448"/>
        <v>1</v>
      </c>
      <c r="N86374" t="str">
        <f t="shared" ca="1" si="9449"/>
        <v>X</v>
      </c>
    </row>
    <row r="86375" spans="7:14" x14ac:dyDescent="0.3">
      <c r="G86375">
        <v>86374</v>
      </c>
      <c r="H86375">
        <f t="shared" ca="1" si="9443"/>
        <v>18</v>
      </c>
      <c r="I86375">
        <f t="shared" ca="1" si="9444"/>
        <v>11</v>
      </c>
      <c r="J86375">
        <f t="shared" ca="1" si="9445"/>
        <v>175</v>
      </c>
      <c r="K86375">
        <f t="shared" ca="1" si="9446"/>
        <v>1</v>
      </c>
      <c r="L86375">
        <f t="shared" ca="1" si="9447"/>
        <v>0</v>
      </c>
      <c r="M86375">
        <f t="shared" ca="1" si="9448"/>
        <v>0</v>
      </c>
      <c r="N86375" t="str">
        <f t="shared" ca="1" si="9449"/>
        <v>X</v>
      </c>
    </row>
    <row r="86376" spans="7:14" x14ac:dyDescent="0.3">
      <c r="G86376">
        <v>86375</v>
      </c>
      <c r="H86376">
        <f t="shared" ca="1" si="9443"/>
        <v>109</v>
      </c>
      <c r="I86376">
        <f t="shared" ca="1" si="9444"/>
        <v>19</v>
      </c>
      <c r="J86376">
        <f t="shared" ca="1" si="9445"/>
        <v>75</v>
      </c>
      <c r="K86376">
        <f t="shared" ca="1" si="9446"/>
        <v>0</v>
      </c>
      <c r="L86376">
        <f t="shared" ca="1" si="9447"/>
        <v>0</v>
      </c>
      <c r="M86376">
        <f t="shared" ca="1" si="9448"/>
        <v>0</v>
      </c>
      <c r="N86376" t="str">
        <f t="shared" ca="1" si="9449"/>
        <v>X</v>
      </c>
    </row>
    <row r="86377" spans="7:14" x14ac:dyDescent="0.3">
      <c r="G86377">
        <v>86376</v>
      </c>
      <c r="H86377">
        <f t="shared" ca="1" si="9443"/>
        <v>3</v>
      </c>
      <c r="I86377">
        <f t="shared" ca="1" si="9444"/>
        <v>6</v>
      </c>
      <c r="J86377">
        <f t="shared" ca="1" si="9445"/>
        <v>12</v>
      </c>
      <c r="K86377">
        <f t="shared" ca="1" si="9446"/>
        <v>1</v>
      </c>
      <c r="L86377">
        <f t="shared" ca="1" si="9447"/>
        <v>0</v>
      </c>
      <c r="M86377">
        <f t="shared" ca="1" si="9448"/>
        <v>1</v>
      </c>
      <c r="N86377" t="str">
        <f t="shared" ca="1" si="9449"/>
        <v>X</v>
      </c>
    </row>
    <row r="86378" spans="7:14" x14ac:dyDescent="0.3">
      <c r="G86378">
        <v>86377</v>
      </c>
      <c r="H86378">
        <f t="shared" ca="1" si="9443"/>
        <v>198</v>
      </c>
      <c r="I86378">
        <f t="shared" ca="1" si="9444"/>
        <v>11</v>
      </c>
      <c r="J86378">
        <f t="shared" ca="1" si="9445"/>
        <v>171</v>
      </c>
      <c r="K86378">
        <f t="shared" ca="1" si="9446"/>
        <v>0</v>
      </c>
      <c r="L86378">
        <f t="shared" ca="1" si="9447"/>
        <v>0</v>
      </c>
      <c r="M86378">
        <f t="shared" ca="1" si="9448"/>
        <v>0</v>
      </c>
      <c r="N86378" t="str">
        <f t="shared" ca="1" si="9449"/>
        <v>X</v>
      </c>
    </row>
    <row r="86379" spans="7:14" x14ac:dyDescent="0.3">
      <c r="G86379">
        <v>86378</v>
      </c>
      <c r="H86379">
        <f t="shared" ca="1" si="9443"/>
        <v>187</v>
      </c>
      <c r="I86379">
        <f t="shared" ca="1" si="9444"/>
        <v>3</v>
      </c>
      <c r="J86379">
        <f t="shared" ca="1" si="9445"/>
        <v>133</v>
      </c>
      <c r="K86379">
        <f t="shared" ca="1" si="9446"/>
        <v>0</v>
      </c>
      <c r="L86379">
        <f t="shared" ca="1" si="9447"/>
        <v>0</v>
      </c>
      <c r="M86379">
        <f t="shared" ca="1" si="9448"/>
        <v>0</v>
      </c>
      <c r="N86379" t="str">
        <f t="shared" ca="1" si="9449"/>
        <v>X</v>
      </c>
    </row>
    <row r="86380" spans="7:14" x14ac:dyDescent="0.3">
      <c r="G86380">
        <v>86379</v>
      </c>
      <c r="H86380">
        <f t="shared" ca="1" si="9443"/>
        <v>3</v>
      </c>
      <c r="I86380">
        <f t="shared" ca="1" si="9444"/>
        <v>9</v>
      </c>
      <c r="J86380">
        <f t="shared" ca="1" si="9445"/>
        <v>96</v>
      </c>
      <c r="K86380">
        <f t="shared" ca="1" si="9446"/>
        <v>1</v>
      </c>
      <c r="L86380">
        <f t="shared" ca="1" si="9447"/>
        <v>0</v>
      </c>
      <c r="M86380">
        <f t="shared" ca="1" si="9448"/>
        <v>1</v>
      </c>
      <c r="N86380" t="str">
        <f t="shared" ca="1" si="9449"/>
        <v>X</v>
      </c>
    </row>
    <row r="86381" spans="7:14" x14ac:dyDescent="0.3">
      <c r="G86381">
        <v>86380</v>
      </c>
      <c r="H86381">
        <f t="shared" ca="1" si="9443"/>
        <v>164</v>
      </c>
      <c r="I86381">
        <f t="shared" ca="1" si="9444"/>
        <v>8</v>
      </c>
      <c r="J86381">
        <f t="shared" ca="1" si="9445"/>
        <v>116</v>
      </c>
      <c r="K86381">
        <f t="shared" ca="1" si="9446"/>
        <v>0</v>
      </c>
      <c r="L86381">
        <f t="shared" ca="1" si="9447"/>
        <v>0</v>
      </c>
      <c r="M86381">
        <f t="shared" ca="1" si="9448"/>
        <v>0</v>
      </c>
      <c r="N86381" t="str">
        <f t="shared" ca="1" si="9449"/>
        <v>X</v>
      </c>
    </row>
    <row r="86382" spans="7:14" x14ac:dyDescent="0.3">
      <c r="G86382">
        <v>86381</v>
      </c>
      <c r="H86382">
        <f t="shared" ca="1" si="9443"/>
        <v>144</v>
      </c>
      <c r="I86382">
        <f t="shared" ca="1" si="9444"/>
        <v>16</v>
      </c>
      <c r="J86382">
        <f t="shared" ca="1" si="9445"/>
        <v>92</v>
      </c>
      <c r="K86382">
        <f t="shared" ca="1" si="9446"/>
        <v>0</v>
      </c>
      <c r="L86382">
        <f t="shared" ca="1" si="9447"/>
        <v>0</v>
      </c>
      <c r="M86382">
        <f t="shared" ca="1" si="9448"/>
        <v>0</v>
      </c>
      <c r="N86382" t="str">
        <f t="shared" ca="1" si="9449"/>
        <v>X</v>
      </c>
    </row>
    <row r="86383" spans="7:14" x14ac:dyDescent="0.3">
      <c r="G86383">
        <v>86382</v>
      </c>
      <c r="H86383">
        <f t="shared" ca="1" si="9443"/>
        <v>79</v>
      </c>
      <c r="I86383">
        <f t="shared" ca="1" si="9444"/>
        <v>13</v>
      </c>
      <c r="J86383">
        <f t="shared" ca="1" si="9445"/>
        <v>105</v>
      </c>
      <c r="K86383">
        <f t="shared" ca="1" si="9446"/>
        <v>0</v>
      </c>
      <c r="L86383">
        <f t="shared" ca="1" si="9447"/>
        <v>0</v>
      </c>
      <c r="M86383">
        <f t="shared" ca="1" si="9448"/>
        <v>0</v>
      </c>
      <c r="N86383" t="str">
        <f t="shared" ca="1" si="9449"/>
        <v>X</v>
      </c>
    </row>
    <row r="86384" spans="7:14" x14ac:dyDescent="0.3">
      <c r="G86384">
        <v>86383</v>
      </c>
      <c r="H86384">
        <f t="shared" ca="1" si="9443"/>
        <v>7</v>
      </c>
      <c r="I86384">
        <f t="shared" ca="1" si="9444"/>
        <v>19</v>
      </c>
      <c r="J86384">
        <f t="shared" ca="1" si="9445"/>
        <v>61</v>
      </c>
      <c r="K86384">
        <f t="shared" ca="1" si="9446"/>
        <v>0</v>
      </c>
      <c r="L86384">
        <f t="shared" ca="1" si="9447"/>
        <v>0</v>
      </c>
      <c r="M86384">
        <f t="shared" ca="1" si="9448"/>
        <v>0</v>
      </c>
      <c r="N86384" t="str">
        <f t="shared" ca="1" si="9449"/>
        <v>X</v>
      </c>
    </row>
    <row r="86385" spans="7:14" x14ac:dyDescent="0.3">
      <c r="G86385">
        <v>86384</v>
      </c>
      <c r="H86385">
        <f t="shared" ca="1" si="9443"/>
        <v>65</v>
      </c>
      <c r="I86385">
        <f t="shared" ca="1" si="9444"/>
        <v>9</v>
      </c>
      <c r="J86385">
        <f t="shared" ca="1" si="9445"/>
        <v>96</v>
      </c>
      <c r="K86385">
        <f t="shared" ca="1" si="9446"/>
        <v>0</v>
      </c>
      <c r="L86385">
        <f t="shared" ca="1" si="9447"/>
        <v>0</v>
      </c>
      <c r="M86385">
        <f t="shared" ca="1" si="9448"/>
        <v>0</v>
      </c>
      <c r="N86385" t="str">
        <f t="shared" ca="1" si="9449"/>
        <v>X</v>
      </c>
    </row>
    <row r="86386" spans="7:14" x14ac:dyDescent="0.3">
      <c r="G86386">
        <v>86385</v>
      </c>
      <c r="H86386">
        <f t="shared" ca="1" si="9443"/>
        <v>155</v>
      </c>
      <c r="I86386">
        <f t="shared" ca="1" si="9444"/>
        <v>2</v>
      </c>
      <c r="J86386">
        <f t="shared" ca="1" si="9445"/>
        <v>80</v>
      </c>
      <c r="K86386">
        <f t="shared" ca="1" si="9446"/>
        <v>0</v>
      </c>
      <c r="L86386">
        <f t="shared" ca="1" si="9447"/>
        <v>0</v>
      </c>
      <c r="M86386">
        <f t="shared" ca="1" si="9448"/>
        <v>0</v>
      </c>
      <c r="N86386" t="str">
        <f t="shared" ca="1" si="9449"/>
        <v>X</v>
      </c>
    </row>
    <row r="86387" spans="7:14" x14ac:dyDescent="0.3">
      <c r="G86387">
        <v>86386</v>
      </c>
      <c r="H86387">
        <f t="shared" ca="1" si="9443"/>
        <v>27</v>
      </c>
      <c r="I86387">
        <f t="shared" ca="1" si="9444"/>
        <v>3</v>
      </c>
      <c r="J86387">
        <f t="shared" ca="1" si="9445"/>
        <v>113</v>
      </c>
      <c r="K86387">
        <f t="shared" ca="1" si="9446"/>
        <v>1</v>
      </c>
      <c r="L86387">
        <f t="shared" ca="1" si="9447"/>
        <v>0</v>
      </c>
      <c r="M86387">
        <f t="shared" ca="1" si="9448"/>
        <v>1</v>
      </c>
      <c r="N86387" t="str">
        <f t="shared" ca="1" si="9449"/>
        <v>X</v>
      </c>
    </row>
    <row r="86388" spans="7:14" x14ac:dyDescent="0.3">
      <c r="G86388">
        <v>86387</v>
      </c>
      <c r="H86388">
        <f t="shared" ca="1" si="9443"/>
        <v>198</v>
      </c>
      <c r="I86388">
        <f t="shared" ca="1" si="9444"/>
        <v>4</v>
      </c>
      <c r="J86388">
        <f t="shared" ca="1" si="9445"/>
        <v>60</v>
      </c>
      <c r="K86388">
        <f t="shared" ca="1" si="9446"/>
        <v>0</v>
      </c>
      <c r="L86388">
        <f t="shared" ca="1" si="9447"/>
        <v>0</v>
      </c>
      <c r="M86388">
        <f t="shared" ca="1" si="9448"/>
        <v>0</v>
      </c>
      <c r="N86388" t="str">
        <f t="shared" ca="1" si="9449"/>
        <v>X</v>
      </c>
    </row>
    <row r="86389" spans="7:14" x14ac:dyDescent="0.3">
      <c r="G86389">
        <v>86388</v>
      </c>
      <c r="H86389">
        <f t="shared" ca="1" si="9443"/>
        <v>187</v>
      </c>
      <c r="I86389">
        <f t="shared" ca="1" si="9444"/>
        <v>12</v>
      </c>
      <c r="J86389">
        <f t="shared" ca="1" si="9445"/>
        <v>65</v>
      </c>
      <c r="K86389">
        <f t="shared" ca="1" si="9446"/>
        <v>0</v>
      </c>
      <c r="L86389">
        <f t="shared" ca="1" si="9447"/>
        <v>0</v>
      </c>
      <c r="M86389">
        <f t="shared" ca="1" si="9448"/>
        <v>0</v>
      </c>
      <c r="N86389" t="str">
        <f t="shared" ca="1" si="9449"/>
        <v>X</v>
      </c>
    </row>
    <row r="86390" spans="7:14" x14ac:dyDescent="0.3">
      <c r="G86390">
        <v>86389</v>
      </c>
      <c r="H86390">
        <f t="shared" ca="1" si="9443"/>
        <v>21</v>
      </c>
      <c r="I86390">
        <f t="shared" ca="1" si="9444"/>
        <v>10</v>
      </c>
      <c r="J86390">
        <f t="shared" ca="1" si="9445"/>
        <v>177</v>
      </c>
      <c r="K86390">
        <f t="shared" ca="1" si="9446"/>
        <v>1</v>
      </c>
      <c r="L86390">
        <f t="shared" ca="1" si="9447"/>
        <v>0</v>
      </c>
      <c r="M86390">
        <f t="shared" ca="1" si="9448"/>
        <v>0</v>
      </c>
      <c r="N86390" t="str">
        <f t="shared" ca="1" si="9449"/>
        <v>X</v>
      </c>
    </row>
    <row r="86391" spans="7:14" x14ac:dyDescent="0.3">
      <c r="G86391">
        <v>86390</v>
      </c>
      <c r="H86391">
        <f t="shared" ca="1" si="9443"/>
        <v>105</v>
      </c>
      <c r="I86391">
        <f t="shared" ca="1" si="9444"/>
        <v>1</v>
      </c>
      <c r="J86391">
        <f t="shared" ca="1" si="9445"/>
        <v>61</v>
      </c>
      <c r="K86391">
        <f t="shared" ca="1" si="9446"/>
        <v>0</v>
      </c>
      <c r="L86391">
        <f t="shared" ca="1" si="9447"/>
        <v>0</v>
      </c>
      <c r="M86391">
        <f t="shared" ca="1" si="9448"/>
        <v>1</v>
      </c>
      <c r="N86391" t="str">
        <f t="shared" ca="1" si="9449"/>
        <v>X</v>
      </c>
    </row>
    <row r="86392" spans="7:14" x14ac:dyDescent="0.3">
      <c r="G86392">
        <v>86391</v>
      </c>
      <c r="H86392">
        <f t="shared" ca="1" si="9443"/>
        <v>8</v>
      </c>
      <c r="I86392">
        <f t="shared" ca="1" si="9444"/>
        <v>20</v>
      </c>
      <c r="J86392">
        <f t="shared" ca="1" si="9445"/>
        <v>75</v>
      </c>
      <c r="K86392">
        <f t="shared" ca="1" si="9446"/>
        <v>0</v>
      </c>
      <c r="L86392">
        <f t="shared" ca="1" si="9447"/>
        <v>0</v>
      </c>
      <c r="M86392">
        <f t="shared" ca="1" si="9448"/>
        <v>0</v>
      </c>
      <c r="N86392" t="str">
        <f t="shared" ca="1" si="9449"/>
        <v>X</v>
      </c>
    </row>
    <row r="86393" spans="7:14" x14ac:dyDescent="0.3">
      <c r="G86393">
        <v>86392</v>
      </c>
      <c r="H86393">
        <f t="shared" ca="1" si="9443"/>
        <v>69</v>
      </c>
      <c r="I86393">
        <f t="shared" ca="1" si="9444"/>
        <v>15</v>
      </c>
      <c r="J86393">
        <f t="shared" ca="1" si="9445"/>
        <v>175</v>
      </c>
      <c r="K86393">
        <f t="shared" ca="1" si="9446"/>
        <v>0</v>
      </c>
      <c r="L86393">
        <f t="shared" ca="1" si="9447"/>
        <v>0</v>
      </c>
      <c r="M86393">
        <f t="shared" ca="1" si="9448"/>
        <v>0</v>
      </c>
      <c r="N86393" t="str">
        <f t="shared" ca="1" si="9449"/>
        <v>X</v>
      </c>
    </row>
    <row r="86394" spans="7:14" x14ac:dyDescent="0.3">
      <c r="G86394">
        <v>86393</v>
      </c>
      <c r="H86394">
        <f t="shared" ca="1" si="9443"/>
        <v>29</v>
      </c>
      <c r="I86394">
        <f t="shared" ca="1" si="9444"/>
        <v>14</v>
      </c>
      <c r="J86394">
        <f t="shared" ca="1" si="9445"/>
        <v>98</v>
      </c>
      <c r="K86394">
        <f t="shared" ca="1" si="9446"/>
        <v>0</v>
      </c>
      <c r="L86394">
        <f t="shared" ca="1" si="9447"/>
        <v>0</v>
      </c>
      <c r="M86394">
        <f t="shared" ca="1" si="9448"/>
        <v>0</v>
      </c>
      <c r="N86394" t="str">
        <f t="shared" ca="1" si="9449"/>
        <v>X</v>
      </c>
    </row>
    <row r="86395" spans="7:14" x14ac:dyDescent="0.3">
      <c r="G86395">
        <v>86394</v>
      </c>
      <c r="H86395">
        <f t="shared" ca="1" si="9443"/>
        <v>116</v>
      </c>
      <c r="I86395">
        <f t="shared" ca="1" si="9444"/>
        <v>4</v>
      </c>
      <c r="J86395">
        <f t="shared" ca="1" si="9445"/>
        <v>159</v>
      </c>
      <c r="K86395">
        <f t="shared" ca="1" si="9446"/>
        <v>0</v>
      </c>
      <c r="L86395">
        <f t="shared" ca="1" si="9447"/>
        <v>0</v>
      </c>
      <c r="M86395">
        <f t="shared" ca="1" si="9448"/>
        <v>0</v>
      </c>
      <c r="N86395" t="str">
        <f t="shared" ca="1" si="9449"/>
        <v>X</v>
      </c>
    </row>
    <row r="86396" spans="7:14" x14ac:dyDescent="0.3">
      <c r="G86396">
        <v>86395</v>
      </c>
      <c r="H86396">
        <f t="shared" ca="1" si="9443"/>
        <v>188</v>
      </c>
      <c r="I86396">
        <f t="shared" ca="1" si="9444"/>
        <v>4</v>
      </c>
      <c r="J86396">
        <f t="shared" ca="1" si="9445"/>
        <v>193</v>
      </c>
      <c r="K86396">
        <f t="shared" ca="1" si="9446"/>
        <v>0</v>
      </c>
      <c r="L86396">
        <f t="shared" ca="1" si="9447"/>
        <v>0</v>
      </c>
      <c r="M86396">
        <f t="shared" ca="1" si="9448"/>
        <v>0</v>
      </c>
      <c r="N86396" t="str">
        <f t="shared" ca="1" si="9449"/>
        <v>X</v>
      </c>
    </row>
    <row r="86397" spans="7:14" x14ac:dyDescent="0.3">
      <c r="G86397">
        <v>86396</v>
      </c>
      <c r="H86397">
        <f t="shared" ca="1" si="9443"/>
        <v>160</v>
      </c>
      <c r="I86397">
        <f t="shared" ca="1" si="9444"/>
        <v>2</v>
      </c>
      <c r="J86397">
        <f t="shared" ca="1" si="9445"/>
        <v>123</v>
      </c>
      <c r="K86397">
        <f t="shared" ca="1" si="9446"/>
        <v>0</v>
      </c>
      <c r="L86397">
        <f t="shared" ca="1" si="9447"/>
        <v>0</v>
      </c>
      <c r="M86397">
        <f t="shared" ca="1" si="9448"/>
        <v>0</v>
      </c>
      <c r="N86397" t="str">
        <f t="shared" ca="1" si="9449"/>
        <v>X</v>
      </c>
    </row>
    <row r="86398" spans="7:14" x14ac:dyDescent="0.3">
      <c r="G86398">
        <v>86397</v>
      </c>
      <c r="H86398">
        <f t="shared" ca="1" si="9443"/>
        <v>187</v>
      </c>
      <c r="I86398">
        <f t="shared" ca="1" si="9444"/>
        <v>14</v>
      </c>
      <c r="J86398">
        <f t="shared" ca="1" si="9445"/>
        <v>148</v>
      </c>
      <c r="K86398">
        <f t="shared" ca="1" si="9446"/>
        <v>0</v>
      </c>
      <c r="L86398">
        <f t="shared" ca="1" si="9447"/>
        <v>0</v>
      </c>
      <c r="M86398">
        <f t="shared" ca="1" si="9448"/>
        <v>0</v>
      </c>
      <c r="N86398" t="str">
        <f t="shared" ca="1" si="9449"/>
        <v>X</v>
      </c>
    </row>
    <row r="86399" spans="7:14" x14ac:dyDescent="0.3">
      <c r="G86399">
        <v>86398</v>
      </c>
      <c r="H86399">
        <f t="shared" ca="1" si="9443"/>
        <v>12</v>
      </c>
      <c r="I86399">
        <f t="shared" ca="1" si="9444"/>
        <v>12</v>
      </c>
      <c r="J86399">
        <f t="shared" ca="1" si="9445"/>
        <v>133</v>
      </c>
      <c r="K86399">
        <f t="shared" ca="1" si="9446"/>
        <v>1</v>
      </c>
      <c r="L86399">
        <f t="shared" ca="1" si="9447"/>
        <v>0</v>
      </c>
      <c r="M86399">
        <f t="shared" ca="1" si="9448"/>
        <v>0</v>
      </c>
      <c r="N86399" t="str">
        <f t="shared" ca="1" si="9449"/>
        <v>X</v>
      </c>
    </row>
    <row r="86400" spans="7:14" x14ac:dyDescent="0.3">
      <c r="G86400">
        <v>86399</v>
      </c>
      <c r="H86400">
        <f t="shared" ca="1" si="9443"/>
        <v>59</v>
      </c>
      <c r="I86400">
        <f t="shared" ca="1" si="9444"/>
        <v>3</v>
      </c>
      <c r="J86400">
        <f t="shared" ca="1" si="9445"/>
        <v>25</v>
      </c>
      <c r="K86400">
        <f t="shared" ca="1" si="9446"/>
        <v>0</v>
      </c>
      <c r="L86400">
        <f t="shared" ca="1" si="9447"/>
        <v>0</v>
      </c>
      <c r="M86400">
        <f t="shared" ca="1" si="9448"/>
        <v>1</v>
      </c>
      <c r="N86400" t="str">
        <f t="shared" ca="1" si="9449"/>
        <v>X</v>
      </c>
    </row>
    <row r="86401" spans="7:14" x14ac:dyDescent="0.3">
      <c r="G86401">
        <v>86400</v>
      </c>
      <c r="H86401">
        <f t="shared" ca="1" si="9443"/>
        <v>183</v>
      </c>
      <c r="I86401">
        <f t="shared" ca="1" si="9444"/>
        <v>5</v>
      </c>
      <c r="J86401">
        <f t="shared" ca="1" si="9445"/>
        <v>113</v>
      </c>
      <c r="K86401">
        <f t="shared" ca="1" si="9446"/>
        <v>0</v>
      </c>
      <c r="L86401">
        <f t="shared" ca="1" si="9447"/>
        <v>0</v>
      </c>
      <c r="M86401">
        <f t="shared" ca="1" si="9448"/>
        <v>0</v>
      </c>
      <c r="N86401" t="str">
        <f t="shared" ca="1" si="9449"/>
        <v>X</v>
      </c>
    </row>
    <row r="86402" spans="7:14" x14ac:dyDescent="0.3">
      <c r="G86402">
        <v>86401</v>
      </c>
      <c r="H86402">
        <f t="shared" ca="1" si="9443"/>
        <v>113</v>
      </c>
      <c r="I86402">
        <f t="shared" ca="1" si="9444"/>
        <v>16</v>
      </c>
      <c r="J86402">
        <f t="shared" ca="1" si="9445"/>
        <v>44</v>
      </c>
      <c r="K86402">
        <f t="shared" ca="1" si="9446"/>
        <v>0</v>
      </c>
      <c r="L86402">
        <f t="shared" ca="1" si="9447"/>
        <v>0</v>
      </c>
      <c r="M86402">
        <f t="shared" ca="1" si="9448"/>
        <v>0</v>
      </c>
      <c r="N86402" t="str">
        <f t="shared" ca="1" si="9449"/>
        <v>X</v>
      </c>
    </row>
    <row r="86403" spans="7:14" x14ac:dyDescent="0.3">
      <c r="G86403">
        <v>86402</v>
      </c>
      <c r="H86403">
        <f t="shared" ref="H86403:H86466" ca="1" si="9450">RANDBETWEEN(0,200)</f>
        <v>20</v>
      </c>
      <c r="I86403">
        <f t="shared" ref="I86403:I86466" ca="1" si="9451">RANDBETWEEN(0,20)</f>
        <v>0</v>
      </c>
      <c r="J86403">
        <f t="shared" ref="J86403:J86466" ca="1" si="9452">RANDBETWEEN(0,200)</f>
        <v>186</v>
      </c>
      <c r="K86403">
        <f t="shared" ref="K86403:K86466" ca="1" si="9453">IF(2*H86403+5*I86403&lt;=100,1,0)</f>
        <v>1</v>
      </c>
      <c r="L86403">
        <f t="shared" ref="L86403:L86466" ca="1" si="9454">IF(I86403-J86403&gt;=10,1,0)</f>
        <v>0</v>
      </c>
      <c r="M86403">
        <f t="shared" ref="M86403:M86466" ca="1" si="9455">IF(H86403+I86403^2+J86403&lt;=200,1,0)</f>
        <v>0</v>
      </c>
      <c r="N86403" t="str">
        <f t="shared" ref="N86403:N86466" ca="1" si="9456">IF(K86403*L86403*M86403=1,2*H86403^3+4*I86403+J86403,"X")</f>
        <v>X</v>
      </c>
    </row>
    <row r="86404" spans="7:14" x14ac:dyDescent="0.3">
      <c r="G86404">
        <v>86403</v>
      </c>
      <c r="H86404">
        <f t="shared" ca="1" si="9450"/>
        <v>87</v>
      </c>
      <c r="I86404">
        <f t="shared" ca="1" si="9451"/>
        <v>0</v>
      </c>
      <c r="J86404">
        <f t="shared" ca="1" si="9452"/>
        <v>84</v>
      </c>
      <c r="K86404">
        <f t="shared" ca="1" si="9453"/>
        <v>0</v>
      </c>
      <c r="L86404">
        <f t="shared" ca="1" si="9454"/>
        <v>0</v>
      </c>
      <c r="M86404">
        <f t="shared" ca="1" si="9455"/>
        <v>1</v>
      </c>
      <c r="N86404" t="str">
        <f t="shared" ca="1" si="9456"/>
        <v>X</v>
      </c>
    </row>
    <row r="86405" spans="7:14" x14ac:dyDescent="0.3">
      <c r="G86405">
        <v>86404</v>
      </c>
      <c r="H86405">
        <f t="shared" ca="1" si="9450"/>
        <v>71</v>
      </c>
      <c r="I86405">
        <f t="shared" ca="1" si="9451"/>
        <v>13</v>
      </c>
      <c r="J86405">
        <f t="shared" ca="1" si="9452"/>
        <v>23</v>
      </c>
      <c r="K86405">
        <f t="shared" ca="1" si="9453"/>
        <v>0</v>
      </c>
      <c r="L86405">
        <f t="shared" ca="1" si="9454"/>
        <v>0</v>
      </c>
      <c r="M86405">
        <f t="shared" ca="1" si="9455"/>
        <v>0</v>
      </c>
      <c r="N86405" t="str">
        <f t="shared" ca="1" si="9456"/>
        <v>X</v>
      </c>
    </row>
    <row r="86406" spans="7:14" x14ac:dyDescent="0.3">
      <c r="G86406">
        <v>86405</v>
      </c>
      <c r="H86406">
        <f t="shared" ca="1" si="9450"/>
        <v>75</v>
      </c>
      <c r="I86406">
        <f t="shared" ca="1" si="9451"/>
        <v>14</v>
      </c>
      <c r="J86406">
        <f t="shared" ca="1" si="9452"/>
        <v>102</v>
      </c>
      <c r="K86406">
        <f t="shared" ca="1" si="9453"/>
        <v>0</v>
      </c>
      <c r="L86406">
        <f t="shared" ca="1" si="9454"/>
        <v>0</v>
      </c>
      <c r="M86406">
        <f t="shared" ca="1" si="9455"/>
        <v>0</v>
      </c>
      <c r="N86406" t="str">
        <f t="shared" ca="1" si="9456"/>
        <v>X</v>
      </c>
    </row>
    <row r="86407" spans="7:14" x14ac:dyDescent="0.3">
      <c r="G86407">
        <v>86406</v>
      </c>
      <c r="H86407">
        <f t="shared" ca="1" si="9450"/>
        <v>158</v>
      </c>
      <c r="I86407">
        <f t="shared" ca="1" si="9451"/>
        <v>4</v>
      </c>
      <c r="J86407">
        <f t="shared" ca="1" si="9452"/>
        <v>45</v>
      </c>
      <c r="K86407">
        <f t="shared" ca="1" si="9453"/>
        <v>0</v>
      </c>
      <c r="L86407">
        <f t="shared" ca="1" si="9454"/>
        <v>0</v>
      </c>
      <c r="M86407">
        <f t="shared" ca="1" si="9455"/>
        <v>0</v>
      </c>
      <c r="N86407" t="str">
        <f t="shared" ca="1" si="9456"/>
        <v>X</v>
      </c>
    </row>
    <row r="86408" spans="7:14" x14ac:dyDescent="0.3">
      <c r="G86408">
        <v>86407</v>
      </c>
      <c r="H86408">
        <f t="shared" ca="1" si="9450"/>
        <v>180</v>
      </c>
      <c r="I86408">
        <f t="shared" ca="1" si="9451"/>
        <v>6</v>
      </c>
      <c r="J86408">
        <f t="shared" ca="1" si="9452"/>
        <v>145</v>
      </c>
      <c r="K86408">
        <f t="shared" ca="1" si="9453"/>
        <v>0</v>
      </c>
      <c r="L86408">
        <f t="shared" ca="1" si="9454"/>
        <v>0</v>
      </c>
      <c r="M86408">
        <f t="shared" ca="1" si="9455"/>
        <v>0</v>
      </c>
      <c r="N86408" t="str">
        <f t="shared" ca="1" si="9456"/>
        <v>X</v>
      </c>
    </row>
    <row r="86409" spans="7:14" x14ac:dyDescent="0.3">
      <c r="G86409">
        <v>86408</v>
      </c>
      <c r="H86409">
        <f t="shared" ca="1" si="9450"/>
        <v>173</v>
      </c>
      <c r="I86409">
        <f t="shared" ca="1" si="9451"/>
        <v>17</v>
      </c>
      <c r="J86409">
        <f t="shared" ca="1" si="9452"/>
        <v>196</v>
      </c>
      <c r="K86409">
        <f t="shared" ca="1" si="9453"/>
        <v>0</v>
      </c>
      <c r="L86409">
        <f t="shared" ca="1" si="9454"/>
        <v>0</v>
      </c>
      <c r="M86409">
        <f t="shared" ca="1" si="9455"/>
        <v>0</v>
      </c>
      <c r="N86409" t="str">
        <f t="shared" ca="1" si="9456"/>
        <v>X</v>
      </c>
    </row>
    <row r="86410" spans="7:14" x14ac:dyDescent="0.3">
      <c r="G86410">
        <v>86409</v>
      </c>
      <c r="H86410">
        <f t="shared" ca="1" si="9450"/>
        <v>92</v>
      </c>
      <c r="I86410">
        <f t="shared" ca="1" si="9451"/>
        <v>1</v>
      </c>
      <c r="J86410">
        <f t="shared" ca="1" si="9452"/>
        <v>160</v>
      </c>
      <c r="K86410">
        <f t="shared" ca="1" si="9453"/>
        <v>0</v>
      </c>
      <c r="L86410">
        <f t="shared" ca="1" si="9454"/>
        <v>0</v>
      </c>
      <c r="M86410">
        <f t="shared" ca="1" si="9455"/>
        <v>0</v>
      </c>
      <c r="N86410" t="str">
        <f t="shared" ca="1" si="9456"/>
        <v>X</v>
      </c>
    </row>
    <row r="86411" spans="7:14" x14ac:dyDescent="0.3">
      <c r="G86411">
        <v>86410</v>
      </c>
      <c r="H86411">
        <f t="shared" ca="1" si="9450"/>
        <v>116</v>
      </c>
      <c r="I86411">
        <f t="shared" ca="1" si="9451"/>
        <v>17</v>
      </c>
      <c r="J86411">
        <f t="shared" ca="1" si="9452"/>
        <v>11</v>
      </c>
      <c r="K86411">
        <f t="shared" ca="1" si="9453"/>
        <v>0</v>
      </c>
      <c r="L86411">
        <f t="shared" ca="1" si="9454"/>
        <v>0</v>
      </c>
      <c r="M86411">
        <f t="shared" ca="1" si="9455"/>
        <v>0</v>
      </c>
      <c r="N86411" t="str">
        <f t="shared" ca="1" si="9456"/>
        <v>X</v>
      </c>
    </row>
    <row r="86412" spans="7:14" x14ac:dyDescent="0.3">
      <c r="G86412">
        <v>86411</v>
      </c>
      <c r="H86412">
        <f t="shared" ca="1" si="9450"/>
        <v>186</v>
      </c>
      <c r="I86412">
        <f t="shared" ca="1" si="9451"/>
        <v>11</v>
      </c>
      <c r="J86412">
        <f t="shared" ca="1" si="9452"/>
        <v>138</v>
      </c>
      <c r="K86412">
        <f t="shared" ca="1" si="9453"/>
        <v>0</v>
      </c>
      <c r="L86412">
        <f t="shared" ca="1" si="9454"/>
        <v>0</v>
      </c>
      <c r="M86412">
        <f t="shared" ca="1" si="9455"/>
        <v>0</v>
      </c>
      <c r="N86412" t="str">
        <f t="shared" ca="1" si="9456"/>
        <v>X</v>
      </c>
    </row>
    <row r="86413" spans="7:14" x14ac:dyDescent="0.3">
      <c r="G86413">
        <v>86412</v>
      </c>
      <c r="H86413">
        <f t="shared" ca="1" si="9450"/>
        <v>121</v>
      </c>
      <c r="I86413">
        <f t="shared" ca="1" si="9451"/>
        <v>7</v>
      </c>
      <c r="J86413">
        <f t="shared" ca="1" si="9452"/>
        <v>22</v>
      </c>
      <c r="K86413">
        <f t="shared" ca="1" si="9453"/>
        <v>0</v>
      </c>
      <c r="L86413">
        <f t="shared" ca="1" si="9454"/>
        <v>0</v>
      </c>
      <c r="M86413">
        <f t="shared" ca="1" si="9455"/>
        <v>1</v>
      </c>
      <c r="N86413" t="str">
        <f t="shared" ca="1" si="9456"/>
        <v>X</v>
      </c>
    </row>
    <row r="86414" spans="7:14" x14ac:dyDescent="0.3">
      <c r="G86414">
        <v>86413</v>
      </c>
      <c r="H86414">
        <f t="shared" ca="1" si="9450"/>
        <v>26</v>
      </c>
      <c r="I86414">
        <f t="shared" ca="1" si="9451"/>
        <v>4</v>
      </c>
      <c r="J86414">
        <f t="shared" ca="1" si="9452"/>
        <v>123</v>
      </c>
      <c r="K86414">
        <f t="shared" ca="1" si="9453"/>
        <v>1</v>
      </c>
      <c r="L86414">
        <f t="shared" ca="1" si="9454"/>
        <v>0</v>
      </c>
      <c r="M86414">
        <f t="shared" ca="1" si="9455"/>
        <v>1</v>
      </c>
      <c r="N86414" t="str">
        <f t="shared" ca="1" si="9456"/>
        <v>X</v>
      </c>
    </row>
    <row r="86415" spans="7:14" x14ac:dyDescent="0.3">
      <c r="G86415">
        <v>86414</v>
      </c>
      <c r="H86415">
        <f t="shared" ca="1" si="9450"/>
        <v>81</v>
      </c>
      <c r="I86415">
        <f t="shared" ca="1" si="9451"/>
        <v>10</v>
      </c>
      <c r="J86415">
        <f t="shared" ca="1" si="9452"/>
        <v>149</v>
      </c>
      <c r="K86415">
        <f t="shared" ca="1" si="9453"/>
        <v>0</v>
      </c>
      <c r="L86415">
        <f t="shared" ca="1" si="9454"/>
        <v>0</v>
      </c>
      <c r="M86415">
        <f t="shared" ca="1" si="9455"/>
        <v>0</v>
      </c>
      <c r="N86415" t="str">
        <f t="shared" ca="1" si="9456"/>
        <v>X</v>
      </c>
    </row>
    <row r="86416" spans="7:14" x14ac:dyDescent="0.3">
      <c r="G86416">
        <v>86415</v>
      </c>
      <c r="H86416">
        <f t="shared" ca="1" si="9450"/>
        <v>6</v>
      </c>
      <c r="I86416">
        <f t="shared" ca="1" si="9451"/>
        <v>1</v>
      </c>
      <c r="J86416">
        <f t="shared" ca="1" si="9452"/>
        <v>145</v>
      </c>
      <c r="K86416">
        <f t="shared" ca="1" si="9453"/>
        <v>1</v>
      </c>
      <c r="L86416">
        <f t="shared" ca="1" si="9454"/>
        <v>0</v>
      </c>
      <c r="M86416">
        <f t="shared" ca="1" si="9455"/>
        <v>1</v>
      </c>
      <c r="N86416" t="str">
        <f t="shared" ca="1" si="9456"/>
        <v>X</v>
      </c>
    </row>
    <row r="86417" spans="7:14" x14ac:dyDescent="0.3">
      <c r="G86417">
        <v>86416</v>
      </c>
      <c r="H86417">
        <f t="shared" ca="1" si="9450"/>
        <v>158</v>
      </c>
      <c r="I86417">
        <f t="shared" ca="1" si="9451"/>
        <v>2</v>
      </c>
      <c r="J86417">
        <f t="shared" ca="1" si="9452"/>
        <v>80</v>
      </c>
      <c r="K86417">
        <f t="shared" ca="1" si="9453"/>
        <v>0</v>
      </c>
      <c r="L86417">
        <f t="shared" ca="1" si="9454"/>
        <v>0</v>
      </c>
      <c r="M86417">
        <f t="shared" ca="1" si="9455"/>
        <v>0</v>
      </c>
      <c r="N86417" t="str">
        <f t="shared" ca="1" si="9456"/>
        <v>X</v>
      </c>
    </row>
    <row r="86418" spans="7:14" x14ac:dyDescent="0.3">
      <c r="G86418">
        <v>86417</v>
      </c>
      <c r="H86418">
        <f t="shared" ca="1" si="9450"/>
        <v>179</v>
      </c>
      <c r="I86418">
        <f t="shared" ca="1" si="9451"/>
        <v>11</v>
      </c>
      <c r="J86418">
        <f t="shared" ca="1" si="9452"/>
        <v>147</v>
      </c>
      <c r="K86418">
        <f t="shared" ca="1" si="9453"/>
        <v>0</v>
      </c>
      <c r="L86418">
        <f t="shared" ca="1" si="9454"/>
        <v>0</v>
      </c>
      <c r="M86418">
        <f t="shared" ca="1" si="9455"/>
        <v>0</v>
      </c>
      <c r="N86418" t="str">
        <f t="shared" ca="1" si="9456"/>
        <v>X</v>
      </c>
    </row>
    <row r="86419" spans="7:14" x14ac:dyDescent="0.3">
      <c r="G86419">
        <v>86418</v>
      </c>
      <c r="H86419">
        <f t="shared" ca="1" si="9450"/>
        <v>177</v>
      </c>
      <c r="I86419">
        <f t="shared" ca="1" si="9451"/>
        <v>17</v>
      </c>
      <c r="J86419">
        <f t="shared" ca="1" si="9452"/>
        <v>86</v>
      </c>
      <c r="K86419">
        <f t="shared" ca="1" si="9453"/>
        <v>0</v>
      </c>
      <c r="L86419">
        <f t="shared" ca="1" si="9454"/>
        <v>0</v>
      </c>
      <c r="M86419">
        <f t="shared" ca="1" si="9455"/>
        <v>0</v>
      </c>
      <c r="N86419" t="str">
        <f t="shared" ca="1" si="9456"/>
        <v>X</v>
      </c>
    </row>
    <row r="86420" spans="7:14" x14ac:dyDescent="0.3">
      <c r="G86420">
        <v>86419</v>
      </c>
      <c r="H86420">
        <f t="shared" ca="1" si="9450"/>
        <v>44</v>
      </c>
      <c r="I86420">
        <f t="shared" ca="1" si="9451"/>
        <v>16</v>
      </c>
      <c r="J86420">
        <f t="shared" ca="1" si="9452"/>
        <v>64</v>
      </c>
      <c r="K86420">
        <f t="shared" ca="1" si="9453"/>
        <v>0</v>
      </c>
      <c r="L86420">
        <f t="shared" ca="1" si="9454"/>
        <v>0</v>
      </c>
      <c r="M86420">
        <f t="shared" ca="1" si="9455"/>
        <v>0</v>
      </c>
      <c r="N86420" t="str">
        <f t="shared" ca="1" si="9456"/>
        <v>X</v>
      </c>
    </row>
    <row r="86421" spans="7:14" x14ac:dyDescent="0.3">
      <c r="G86421">
        <v>86420</v>
      </c>
      <c r="H86421">
        <f t="shared" ca="1" si="9450"/>
        <v>103</v>
      </c>
      <c r="I86421">
        <f t="shared" ca="1" si="9451"/>
        <v>3</v>
      </c>
      <c r="J86421">
        <f t="shared" ca="1" si="9452"/>
        <v>0</v>
      </c>
      <c r="K86421">
        <f t="shared" ca="1" si="9453"/>
        <v>0</v>
      </c>
      <c r="L86421">
        <f t="shared" ca="1" si="9454"/>
        <v>0</v>
      </c>
      <c r="M86421">
        <f t="shared" ca="1" si="9455"/>
        <v>1</v>
      </c>
      <c r="N86421" t="str">
        <f t="shared" ca="1" si="9456"/>
        <v>X</v>
      </c>
    </row>
    <row r="86422" spans="7:14" x14ac:dyDescent="0.3">
      <c r="G86422">
        <v>86421</v>
      </c>
      <c r="H86422">
        <f t="shared" ca="1" si="9450"/>
        <v>4</v>
      </c>
      <c r="I86422">
        <f t="shared" ca="1" si="9451"/>
        <v>6</v>
      </c>
      <c r="J86422">
        <f t="shared" ca="1" si="9452"/>
        <v>132</v>
      </c>
      <c r="K86422">
        <f t="shared" ca="1" si="9453"/>
        <v>1</v>
      </c>
      <c r="L86422">
        <f t="shared" ca="1" si="9454"/>
        <v>0</v>
      </c>
      <c r="M86422">
        <f t="shared" ca="1" si="9455"/>
        <v>1</v>
      </c>
      <c r="N86422" t="str">
        <f t="shared" ca="1" si="9456"/>
        <v>X</v>
      </c>
    </row>
    <row r="86423" spans="7:14" x14ac:dyDescent="0.3">
      <c r="G86423">
        <v>86422</v>
      </c>
      <c r="H86423">
        <f t="shared" ca="1" si="9450"/>
        <v>131</v>
      </c>
      <c r="I86423">
        <f t="shared" ca="1" si="9451"/>
        <v>9</v>
      </c>
      <c r="J86423">
        <f t="shared" ca="1" si="9452"/>
        <v>10</v>
      </c>
      <c r="K86423">
        <f t="shared" ca="1" si="9453"/>
        <v>0</v>
      </c>
      <c r="L86423">
        <f t="shared" ca="1" si="9454"/>
        <v>0</v>
      </c>
      <c r="M86423">
        <f t="shared" ca="1" si="9455"/>
        <v>0</v>
      </c>
      <c r="N86423" t="str">
        <f t="shared" ca="1" si="9456"/>
        <v>X</v>
      </c>
    </row>
    <row r="86424" spans="7:14" x14ac:dyDescent="0.3">
      <c r="G86424">
        <v>86423</v>
      </c>
      <c r="H86424">
        <f t="shared" ca="1" si="9450"/>
        <v>192</v>
      </c>
      <c r="I86424">
        <f t="shared" ca="1" si="9451"/>
        <v>15</v>
      </c>
      <c r="J86424">
        <f t="shared" ca="1" si="9452"/>
        <v>170</v>
      </c>
      <c r="K86424">
        <f t="shared" ca="1" si="9453"/>
        <v>0</v>
      </c>
      <c r="L86424">
        <f t="shared" ca="1" si="9454"/>
        <v>0</v>
      </c>
      <c r="M86424">
        <f t="shared" ca="1" si="9455"/>
        <v>0</v>
      </c>
      <c r="N86424" t="str">
        <f t="shared" ca="1" si="9456"/>
        <v>X</v>
      </c>
    </row>
    <row r="86425" spans="7:14" x14ac:dyDescent="0.3">
      <c r="G86425">
        <v>86424</v>
      </c>
      <c r="H86425">
        <f t="shared" ca="1" si="9450"/>
        <v>93</v>
      </c>
      <c r="I86425">
        <f t="shared" ca="1" si="9451"/>
        <v>13</v>
      </c>
      <c r="J86425">
        <f t="shared" ca="1" si="9452"/>
        <v>110</v>
      </c>
      <c r="K86425">
        <f t="shared" ca="1" si="9453"/>
        <v>0</v>
      </c>
      <c r="L86425">
        <f t="shared" ca="1" si="9454"/>
        <v>0</v>
      </c>
      <c r="M86425">
        <f t="shared" ca="1" si="9455"/>
        <v>0</v>
      </c>
      <c r="N86425" t="str">
        <f t="shared" ca="1" si="9456"/>
        <v>X</v>
      </c>
    </row>
    <row r="86426" spans="7:14" x14ac:dyDescent="0.3">
      <c r="G86426">
        <v>86425</v>
      </c>
      <c r="H86426">
        <f t="shared" ca="1" si="9450"/>
        <v>53</v>
      </c>
      <c r="I86426">
        <f t="shared" ca="1" si="9451"/>
        <v>3</v>
      </c>
      <c r="J86426">
        <f t="shared" ca="1" si="9452"/>
        <v>161</v>
      </c>
      <c r="K86426">
        <f t="shared" ca="1" si="9453"/>
        <v>0</v>
      </c>
      <c r="L86426">
        <f t="shared" ca="1" si="9454"/>
        <v>0</v>
      </c>
      <c r="M86426">
        <f t="shared" ca="1" si="9455"/>
        <v>0</v>
      </c>
      <c r="N86426" t="str">
        <f t="shared" ca="1" si="9456"/>
        <v>X</v>
      </c>
    </row>
    <row r="86427" spans="7:14" x14ac:dyDescent="0.3">
      <c r="G86427">
        <v>86426</v>
      </c>
      <c r="H86427">
        <f t="shared" ca="1" si="9450"/>
        <v>190</v>
      </c>
      <c r="I86427">
        <f t="shared" ca="1" si="9451"/>
        <v>10</v>
      </c>
      <c r="J86427">
        <f t="shared" ca="1" si="9452"/>
        <v>101</v>
      </c>
      <c r="K86427">
        <f t="shared" ca="1" si="9453"/>
        <v>0</v>
      </c>
      <c r="L86427">
        <f t="shared" ca="1" si="9454"/>
        <v>0</v>
      </c>
      <c r="M86427">
        <f t="shared" ca="1" si="9455"/>
        <v>0</v>
      </c>
      <c r="N86427" t="str">
        <f t="shared" ca="1" si="9456"/>
        <v>X</v>
      </c>
    </row>
    <row r="86428" spans="7:14" x14ac:dyDescent="0.3">
      <c r="G86428">
        <v>86427</v>
      </c>
      <c r="H86428">
        <f t="shared" ca="1" si="9450"/>
        <v>105</v>
      </c>
      <c r="I86428">
        <f t="shared" ca="1" si="9451"/>
        <v>4</v>
      </c>
      <c r="J86428">
        <f t="shared" ca="1" si="9452"/>
        <v>83</v>
      </c>
      <c r="K86428">
        <f t="shared" ca="1" si="9453"/>
        <v>0</v>
      </c>
      <c r="L86428">
        <f t="shared" ca="1" si="9454"/>
        <v>0</v>
      </c>
      <c r="M86428">
        <f t="shared" ca="1" si="9455"/>
        <v>0</v>
      </c>
      <c r="N86428" t="str">
        <f t="shared" ca="1" si="9456"/>
        <v>X</v>
      </c>
    </row>
    <row r="86429" spans="7:14" x14ac:dyDescent="0.3">
      <c r="G86429">
        <v>86428</v>
      </c>
      <c r="H86429">
        <f t="shared" ca="1" si="9450"/>
        <v>78</v>
      </c>
      <c r="I86429">
        <f t="shared" ca="1" si="9451"/>
        <v>4</v>
      </c>
      <c r="J86429">
        <f t="shared" ca="1" si="9452"/>
        <v>11</v>
      </c>
      <c r="K86429">
        <f t="shared" ca="1" si="9453"/>
        <v>0</v>
      </c>
      <c r="L86429">
        <f t="shared" ca="1" si="9454"/>
        <v>0</v>
      </c>
      <c r="M86429">
        <f t="shared" ca="1" si="9455"/>
        <v>1</v>
      </c>
      <c r="N86429" t="str">
        <f t="shared" ca="1" si="9456"/>
        <v>X</v>
      </c>
    </row>
    <row r="86430" spans="7:14" x14ac:dyDescent="0.3">
      <c r="G86430">
        <v>86429</v>
      </c>
      <c r="H86430">
        <f t="shared" ca="1" si="9450"/>
        <v>3</v>
      </c>
      <c r="I86430">
        <f t="shared" ca="1" si="9451"/>
        <v>5</v>
      </c>
      <c r="J86430">
        <f t="shared" ca="1" si="9452"/>
        <v>43</v>
      </c>
      <c r="K86430">
        <f t="shared" ca="1" si="9453"/>
        <v>1</v>
      </c>
      <c r="L86430">
        <f t="shared" ca="1" si="9454"/>
        <v>0</v>
      </c>
      <c r="M86430">
        <f t="shared" ca="1" si="9455"/>
        <v>1</v>
      </c>
      <c r="N86430" t="str">
        <f t="shared" ca="1" si="9456"/>
        <v>X</v>
      </c>
    </row>
    <row r="86431" spans="7:14" x14ac:dyDescent="0.3">
      <c r="G86431">
        <v>86430</v>
      </c>
      <c r="H86431">
        <f t="shared" ca="1" si="9450"/>
        <v>39</v>
      </c>
      <c r="I86431">
        <f t="shared" ca="1" si="9451"/>
        <v>4</v>
      </c>
      <c r="J86431">
        <f t="shared" ca="1" si="9452"/>
        <v>71</v>
      </c>
      <c r="K86431">
        <f t="shared" ca="1" si="9453"/>
        <v>1</v>
      </c>
      <c r="L86431">
        <f t="shared" ca="1" si="9454"/>
        <v>0</v>
      </c>
      <c r="M86431">
        <f t="shared" ca="1" si="9455"/>
        <v>1</v>
      </c>
      <c r="N86431" t="str">
        <f t="shared" ca="1" si="9456"/>
        <v>X</v>
      </c>
    </row>
    <row r="86432" spans="7:14" x14ac:dyDescent="0.3">
      <c r="G86432">
        <v>86431</v>
      </c>
      <c r="H86432">
        <f t="shared" ca="1" si="9450"/>
        <v>74</v>
      </c>
      <c r="I86432">
        <f t="shared" ca="1" si="9451"/>
        <v>8</v>
      </c>
      <c r="J86432">
        <f t="shared" ca="1" si="9452"/>
        <v>56</v>
      </c>
      <c r="K86432">
        <f t="shared" ca="1" si="9453"/>
        <v>0</v>
      </c>
      <c r="L86432">
        <f t="shared" ca="1" si="9454"/>
        <v>0</v>
      </c>
      <c r="M86432">
        <f t="shared" ca="1" si="9455"/>
        <v>1</v>
      </c>
      <c r="N86432" t="str">
        <f t="shared" ca="1" si="9456"/>
        <v>X</v>
      </c>
    </row>
    <row r="86433" spans="7:14" x14ac:dyDescent="0.3">
      <c r="G86433">
        <v>86432</v>
      </c>
      <c r="H86433">
        <f t="shared" ca="1" si="9450"/>
        <v>146</v>
      </c>
      <c r="I86433">
        <f t="shared" ca="1" si="9451"/>
        <v>14</v>
      </c>
      <c r="J86433">
        <f t="shared" ca="1" si="9452"/>
        <v>123</v>
      </c>
      <c r="K86433">
        <f t="shared" ca="1" si="9453"/>
        <v>0</v>
      </c>
      <c r="L86433">
        <f t="shared" ca="1" si="9454"/>
        <v>0</v>
      </c>
      <c r="M86433">
        <f t="shared" ca="1" si="9455"/>
        <v>0</v>
      </c>
      <c r="N86433" t="str">
        <f t="shared" ca="1" si="9456"/>
        <v>X</v>
      </c>
    </row>
    <row r="86434" spans="7:14" x14ac:dyDescent="0.3">
      <c r="G86434">
        <v>86433</v>
      </c>
      <c r="H86434">
        <f t="shared" ca="1" si="9450"/>
        <v>93</v>
      </c>
      <c r="I86434">
        <f t="shared" ca="1" si="9451"/>
        <v>1</v>
      </c>
      <c r="J86434">
        <f t="shared" ca="1" si="9452"/>
        <v>199</v>
      </c>
      <c r="K86434">
        <f t="shared" ca="1" si="9453"/>
        <v>0</v>
      </c>
      <c r="L86434">
        <f t="shared" ca="1" si="9454"/>
        <v>0</v>
      </c>
      <c r="M86434">
        <f t="shared" ca="1" si="9455"/>
        <v>0</v>
      </c>
      <c r="N86434" t="str">
        <f t="shared" ca="1" si="9456"/>
        <v>X</v>
      </c>
    </row>
    <row r="86435" spans="7:14" x14ac:dyDescent="0.3">
      <c r="G86435">
        <v>86434</v>
      </c>
      <c r="H86435">
        <f t="shared" ca="1" si="9450"/>
        <v>98</v>
      </c>
      <c r="I86435">
        <f t="shared" ca="1" si="9451"/>
        <v>16</v>
      </c>
      <c r="J86435">
        <f t="shared" ca="1" si="9452"/>
        <v>3</v>
      </c>
      <c r="K86435">
        <f t="shared" ca="1" si="9453"/>
        <v>0</v>
      </c>
      <c r="L86435">
        <f t="shared" ca="1" si="9454"/>
        <v>1</v>
      </c>
      <c r="M86435">
        <f t="shared" ca="1" si="9455"/>
        <v>0</v>
      </c>
      <c r="N86435" t="str">
        <f t="shared" ca="1" si="9456"/>
        <v>X</v>
      </c>
    </row>
    <row r="86436" spans="7:14" x14ac:dyDescent="0.3">
      <c r="G86436">
        <v>86435</v>
      </c>
      <c r="H86436">
        <f t="shared" ca="1" si="9450"/>
        <v>40</v>
      </c>
      <c r="I86436">
        <f t="shared" ca="1" si="9451"/>
        <v>4</v>
      </c>
      <c r="J86436">
        <f t="shared" ca="1" si="9452"/>
        <v>178</v>
      </c>
      <c r="K86436">
        <f t="shared" ca="1" si="9453"/>
        <v>1</v>
      </c>
      <c r="L86436">
        <f t="shared" ca="1" si="9454"/>
        <v>0</v>
      </c>
      <c r="M86436">
        <f t="shared" ca="1" si="9455"/>
        <v>0</v>
      </c>
      <c r="N86436" t="str">
        <f t="shared" ca="1" si="9456"/>
        <v>X</v>
      </c>
    </row>
    <row r="86437" spans="7:14" x14ac:dyDescent="0.3">
      <c r="G86437">
        <v>86436</v>
      </c>
      <c r="H86437">
        <f t="shared" ca="1" si="9450"/>
        <v>95</v>
      </c>
      <c r="I86437">
        <f t="shared" ca="1" si="9451"/>
        <v>15</v>
      </c>
      <c r="J86437">
        <f t="shared" ca="1" si="9452"/>
        <v>96</v>
      </c>
      <c r="K86437">
        <f t="shared" ca="1" si="9453"/>
        <v>0</v>
      </c>
      <c r="L86437">
        <f t="shared" ca="1" si="9454"/>
        <v>0</v>
      </c>
      <c r="M86437">
        <f t="shared" ca="1" si="9455"/>
        <v>0</v>
      </c>
      <c r="N86437" t="str">
        <f t="shared" ca="1" si="9456"/>
        <v>X</v>
      </c>
    </row>
    <row r="86438" spans="7:14" x14ac:dyDescent="0.3">
      <c r="G86438">
        <v>86437</v>
      </c>
      <c r="H86438">
        <f t="shared" ca="1" si="9450"/>
        <v>79</v>
      </c>
      <c r="I86438">
        <f t="shared" ca="1" si="9451"/>
        <v>9</v>
      </c>
      <c r="J86438">
        <f t="shared" ca="1" si="9452"/>
        <v>190</v>
      </c>
      <c r="K86438">
        <f t="shared" ca="1" si="9453"/>
        <v>0</v>
      </c>
      <c r="L86438">
        <f t="shared" ca="1" si="9454"/>
        <v>0</v>
      </c>
      <c r="M86438">
        <f t="shared" ca="1" si="9455"/>
        <v>0</v>
      </c>
      <c r="N86438" t="str">
        <f t="shared" ca="1" si="9456"/>
        <v>X</v>
      </c>
    </row>
    <row r="86439" spans="7:14" x14ac:dyDescent="0.3">
      <c r="G86439">
        <v>86438</v>
      </c>
      <c r="H86439">
        <f t="shared" ca="1" si="9450"/>
        <v>176</v>
      </c>
      <c r="I86439">
        <f t="shared" ca="1" si="9451"/>
        <v>7</v>
      </c>
      <c r="J86439">
        <f t="shared" ca="1" si="9452"/>
        <v>33</v>
      </c>
      <c r="K86439">
        <f t="shared" ca="1" si="9453"/>
        <v>0</v>
      </c>
      <c r="L86439">
        <f t="shared" ca="1" si="9454"/>
        <v>0</v>
      </c>
      <c r="M86439">
        <f t="shared" ca="1" si="9455"/>
        <v>0</v>
      </c>
      <c r="N86439" t="str">
        <f t="shared" ca="1" si="9456"/>
        <v>X</v>
      </c>
    </row>
    <row r="86440" spans="7:14" x14ac:dyDescent="0.3">
      <c r="G86440">
        <v>86439</v>
      </c>
      <c r="H86440">
        <f t="shared" ca="1" si="9450"/>
        <v>124</v>
      </c>
      <c r="I86440">
        <f t="shared" ca="1" si="9451"/>
        <v>3</v>
      </c>
      <c r="J86440">
        <f t="shared" ca="1" si="9452"/>
        <v>30</v>
      </c>
      <c r="K86440">
        <f t="shared" ca="1" si="9453"/>
        <v>0</v>
      </c>
      <c r="L86440">
        <f t="shared" ca="1" si="9454"/>
        <v>0</v>
      </c>
      <c r="M86440">
        <f t="shared" ca="1" si="9455"/>
        <v>1</v>
      </c>
      <c r="N86440" t="str">
        <f t="shared" ca="1" si="9456"/>
        <v>X</v>
      </c>
    </row>
    <row r="86441" spans="7:14" x14ac:dyDescent="0.3">
      <c r="G86441">
        <v>86440</v>
      </c>
      <c r="H86441">
        <f t="shared" ca="1" si="9450"/>
        <v>125</v>
      </c>
      <c r="I86441">
        <f t="shared" ca="1" si="9451"/>
        <v>12</v>
      </c>
      <c r="J86441">
        <f t="shared" ca="1" si="9452"/>
        <v>165</v>
      </c>
      <c r="K86441">
        <f t="shared" ca="1" si="9453"/>
        <v>0</v>
      </c>
      <c r="L86441">
        <f t="shared" ca="1" si="9454"/>
        <v>0</v>
      </c>
      <c r="M86441">
        <f t="shared" ca="1" si="9455"/>
        <v>0</v>
      </c>
      <c r="N86441" t="str">
        <f t="shared" ca="1" si="9456"/>
        <v>X</v>
      </c>
    </row>
    <row r="86442" spans="7:14" x14ac:dyDescent="0.3">
      <c r="G86442">
        <v>86441</v>
      </c>
      <c r="H86442">
        <f t="shared" ca="1" si="9450"/>
        <v>21</v>
      </c>
      <c r="I86442">
        <f t="shared" ca="1" si="9451"/>
        <v>4</v>
      </c>
      <c r="J86442">
        <f t="shared" ca="1" si="9452"/>
        <v>137</v>
      </c>
      <c r="K86442">
        <f t="shared" ca="1" si="9453"/>
        <v>1</v>
      </c>
      <c r="L86442">
        <f t="shared" ca="1" si="9454"/>
        <v>0</v>
      </c>
      <c r="M86442">
        <f t="shared" ca="1" si="9455"/>
        <v>1</v>
      </c>
      <c r="N86442" t="str">
        <f t="shared" ca="1" si="9456"/>
        <v>X</v>
      </c>
    </row>
    <row r="86443" spans="7:14" x14ac:dyDescent="0.3">
      <c r="G86443">
        <v>86442</v>
      </c>
      <c r="H86443">
        <f t="shared" ca="1" si="9450"/>
        <v>55</v>
      </c>
      <c r="I86443">
        <f t="shared" ca="1" si="9451"/>
        <v>11</v>
      </c>
      <c r="J86443">
        <f t="shared" ca="1" si="9452"/>
        <v>38</v>
      </c>
      <c r="K86443">
        <f t="shared" ca="1" si="9453"/>
        <v>0</v>
      </c>
      <c r="L86443">
        <f t="shared" ca="1" si="9454"/>
        <v>0</v>
      </c>
      <c r="M86443">
        <f t="shared" ca="1" si="9455"/>
        <v>0</v>
      </c>
      <c r="N86443" t="str">
        <f t="shared" ca="1" si="9456"/>
        <v>X</v>
      </c>
    </row>
    <row r="86444" spans="7:14" x14ac:dyDescent="0.3">
      <c r="G86444">
        <v>86443</v>
      </c>
      <c r="H86444">
        <f t="shared" ca="1" si="9450"/>
        <v>197</v>
      </c>
      <c r="I86444">
        <f t="shared" ca="1" si="9451"/>
        <v>8</v>
      </c>
      <c r="J86444">
        <f t="shared" ca="1" si="9452"/>
        <v>20</v>
      </c>
      <c r="K86444">
        <f t="shared" ca="1" si="9453"/>
        <v>0</v>
      </c>
      <c r="L86444">
        <f t="shared" ca="1" si="9454"/>
        <v>0</v>
      </c>
      <c r="M86444">
        <f t="shared" ca="1" si="9455"/>
        <v>0</v>
      </c>
      <c r="N86444" t="str">
        <f t="shared" ca="1" si="9456"/>
        <v>X</v>
      </c>
    </row>
    <row r="86445" spans="7:14" x14ac:dyDescent="0.3">
      <c r="G86445">
        <v>86444</v>
      </c>
      <c r="H86445">
        <f t="shared" ca="1" si="9450"/>
        <v>45</v>
      </c>
      <c r="I86445">
        <f t="shared" ca="1" si="9451"/>
        <v>13</v>
      </c>
      <c r="J86445">
        <f t="shared" ca="1" si="9452"/>
        <v>44</v>
      </c>
      <c r="K86445">
        <f t="shared" ca="1" si="9453"/>
        <v>0</v>
      </c>
      <c r="L86445">
        <f t="shared" ca="1" si="9454"/>
        <v>0</v>
      </c>
      <c r="M86445">
        <f t="shared" ca="1" si="9455"/>
        <v>0</v>
      </c>
      <c r="N86445" t="str">
        <f t="shared" ca="1" si="9456"/>
        <v>X</v>
      </c>
    </row>
    <row r="86446" spans="7:14" x14ac:dyDescent="0.3">
      <c r="G86446">
        <v>86445</v>
      </c>
      <c r="H86446">
        <f t="shared" ca="1" si="9450"/>
        <v>18</v>
      </c>
      <c r="I86446">
        <f t="shared" ca="1" si="9451"/>
        <v>19</v>
      </c>
      <c r="J86446">
        <f t="shared" ca="1" si="9452"/>
        <v>117</v>
      </c>
      <c r="K86446">
        <f t="shared" ca="1" si="9453"/>
        <v>0</v>
      </c>
      <c r="L86446">
        <f t="shared" ca="1" si="9454"/>
        <v>0</v>
      </c>
      <c r="M86446">
        <f t="shared" ca="1" si="9455"/>
        <v>0</v>
      </c>
      <c r="N86446" t="str">
        <f t="shared" ca="1" si="9456"/>
        <v>X</v>
      </c>
    </row>
    <row r="86447" spans="7:14" x14ac:dyDescent="0.3">
      <c r="G86447">
        <v>86446</v>
      </c>
      <c r="H86447">
        <f t="shared" ca="1" si="9450"/>
        <v>16</v>
      </c>
      <c r="I86447">
        <f t="shared" ca="1" si="9451"/>
        <v>14</v>
      </c>
      <c r="J86447">
        <f t="shared" ca="1" si="9452"/>
        <v>128</v>
      </c>
      <c r="K86447">
        <f t="shared" ca="1" si="9453"/>
        <v>0</v>
      </c>
      <c r="L86447">
        <f t="shared" ca="1" si="9454"/>
        <v>0</v>
      </c>
      <c r="M86447">
        <f t="shared" ca="1" si="9455"/>
        <v>0</v>
      </c>
      <c r="N86447" t="str">
        <f t="shared" ca="1" si="9456"/>
        <v>X</v>
      </c>
    </row>
    <row r="86448" spans="7:14" x14ac:dyDescent="0.3">
      <c r="G86448">
        <v>86447</v>
      </c>
      <c r="H86448">
        <f t="shared" ca="1" si="9450"/>
        <v>46</v>
      </c>
      <c r="I86448">
        <f t="shared" ca="1" si="9451"/>
        <v>10</v>
      </c>
      <c r="J86448">
        <f t="shared" ca="1" si="9452"/>
        <v>26</v>
      </c>
      <c r="K86448">
        <f t="shared" ca="1" si="9453"/>
        <v>0</v>
      </c>
      <c r="L86448">
        <f t="shared" ca="1" si="9454"/>
        <v>0</v>
      </c>
      <c r="M86448">
        <f t="shared" ca="1" si="9455"/>
        <v>1</v>
      </c>
      <c r="N86448" t="str">
        <f t="shared" ca="1" si="9456"/>
        <v>X</v>
      </c>
    </row>
    <row r="86449" spans="7:14" x14ac:dyDescent="0.3">
      <c r="G86449">
        <v>86448</v>
      </c>
      <c r="H86449">
        <f t="shared" ca="1" si="9450"/>
        <v>37</v>
      </c>
      <c r="I86449">
        <f t="shared" ca="1" si="9451"/>
        <v>7</v>
      </c>
      <c r="J86449">
        <f t="shared" ca="1" si="9452"/>
        <v>199</v>
      </c>
      <c r="K86449">
        <f t="shared" ca="1" si="9453"/>
        <v>0</v>
      </c>
      <c r="L86449">
        <f t="shared" ca="1" si="9454"/>
        <v>0</v>
      </c>
      <c r="M86449">
        <f t="shared" ca="1" si="9455"/>
        <v>0</v>
      </c>
      <c r="N86449" t="str">
        <f t="shared" ca="1" si="9456"/>
        <v>X</v>
      </c>
    </row>
    <row r="86450" spans="7:14" x14ac:dyDescent="0.3">
      <c r="G86450">
        <v>86449</v>
      </c>
      <c r="H86450">
        <f t="shared" ca="1" si="9450"/>
        <v>171</v>
      </c>
      <c r="I86450">
        <f t="shared" ca="1" si="9451"/>
        <v>7</v>
      </c>
      <c r="J86450">
        <f t="shared" ca="1" si="9452"/>
        <v>72</v>
      </c>
      <c r="K86450">
        <f t="shared" ca="1" si="9453"/>
        <v>0</v>
      </c>
      <c r="L86450">
        <f t="shared" ca="1" si="9454"/>
        <v>0</v>
      </c>
      <c r="M86450">
        <f t="shared" ca="1" si="9455"/>
        <v>0</v>
      </c>
      <c r="N86450" t="str">
        <f t="shared" ca="1" si="9456"/>
        <v>X</v>
      </c>
    </row>
    <row r="86451" spans="7:14" x14ac:dyDescent="0.3">
      <c r="G86451">
        <v>86450</v>
      </c>
      <c r="H86451">
        <f t="shared" ca="1" si="9450"/>
        <v>114</v>
      </c>
      <c r="I86451">
        <f t="shared" ca="1" si="9451"/>
        <v>0</v>
      </c>
      <c r="J86451">
        <f t="shared" ca="1" si="9452"/>
        <v>140</v>
      </c>
      <c r="K86451">
        <f t="shared" ca="1" si="9453"/>
        <v>0</v>
      </c>
      <c r="L86451">
        <f t="shared" ca="1" si="9454"/>
        <v>0</v>
      </c>
      <c r="M86451">
        <f t="shared" ca="1" si="9455"/>
        <v>0</v>
      </c>
      <c r="N86451" t="str">
        <f t="shared" ca="1" si="9456"/>
        <v>X</v>
      </c>
    </row>
    <row r="86452" spans="7:14" x14ac:dyDescent="0.3">
      <c r="G86452">
        <v>86451</v>
      </c>
      <c r="H86452">
        <f t="shared" ca="1" si="9450"/>
        <v>38</v>
      </c>
      <c r="I86452">
        <f t="shared" ca="1" si="9451"/>
        <v>17</v>
      </c>
      <c r="J86452">
        <f t="shared" ca="1" si="9452"/>
        <v>147</v>
      </c>
      <c r="K86452">
        <f t="shared" ca="1" si="9453"/>
        <v>0</v>
      </c>
      <c r="L86452">
        <f t="shared" ca="1" si="9454"/>
        <v>0</v>
      </c>
      <c r="M86452">
        <f t="shared" ca="1" si="9455"/>
        <v>0</v>
      </c>
      <c r="N86452" t="str">
        <f t="shared" ca="1" si="9456"/>
        <v>X</v>
      </c>
    </row>
    <row r="86453" spans="7:14" x14ac:dyDescent="0.3">
      <c r="G86453">
        <v>86452</v>
      </c>
      <c r="H86453">
        <f t="shared" ca="1" si="9450"/>
        <v>108</v>
      </c>
      <c r="I86453">
        <f t="shared" ca="1" si="9451"/>
        <v>0</v>
      </c>
      <c r="J86453">
        <f t="shared" ca="1" si="9452"/>
        <v>26</v>
      </c>
      <c r="K86453">
        <f t="shared" ca="1" si="9453"/>
        <v>0</v>
      </c>
      <c r="L86453">
        <f t="shared" ca="1" si="9454"/>
        <v>0</v>
      </c>
      <c r="M86453">
        <f t="shared" ca="1" si="9455"/>
        <v>1</v>
      </c>
      <c r="N86453" t="str">
        <f t="shared" ca="1" si="9456"/>
        <v>X</v>
      </c>
    </row>
    <row r="86454" spans="7:14" x14ac:dyDescent="0.3">
      <c r="G86454">
        <v>86453</v>
      </c>
      <c r="H86454">
        <f t="shared" ca="1" si="9450"/>
        <v>116</v>
      </c>
      <c r="I86454">
        <f t="shared" ca="1" si="9451"/>
        <v>6</v>
      </c>
      <c r="J86454">
        <f t="shared" ca="1" si="9452"/>
        <v>7</v>
      </c>
      <c r="K86454">
        <f t="shared" ca="1" si="9453"/>
        <v>0</v>
      </c>
      <c r="L86454">
        <f t="shared" ca="1" si="9454"/>
        <v>0</v>
      </c>
      <c r="M86454">
        <f t="shared" ca="1" si="9455"/>
        <v>1</v>
      </c>
      <c r="N86454" t="str">
        <f t="shared" ca="1" si="9456"/>
        <v>X</v>
      </c>
    </row>
    <row r="86455" spans="7:14" x14ac:dyDescent="0.3">
      <c r="G86455">
        <v>86454</v>
      </c>
      <c r="H86455">
        <f t="shared" ca="1" si="9450"/>
        <v>153</v>
      </c>
      <c r="I86455">
        <f t="shared" ca="1" si="9451"/>
        <v>6</v>
      </c>
      <c r="J86455">
        <f t="shared" ca="1" si="9452"/>
        <v>200</v>
      </c>
      <c r="K86455">
        <f t="shared" ca="1" si="9453"/>
        <v>0</v>
      </c>
      <c r="L86455">
        <f t="shared" ca="1" si="9454"/>
        <v>0</v>
      </c>
      <c r="M86455">
        <f t="shared" ca="1" si="9455"/>
        <v>0</v>
      </c>
      <c r="N86455" t="str">
        <f t="shared" ca="1" si="9456"/>
        <v>X</v>
      </c>
    </row>
    <row r="86456" spans="7:14" x14ac:dyDescent="0.3">
      <c r="G86456">
        <v>86455</v>
      </c>
      <c r="H86456">
        <f t="shared" ca="1" si="9450"/>
        <v>20</v>
      </c>
      <c r="I86456">
        <f t="shared" ca="1" si="9451"/>
        <v>13</v>
      </c>
      <c r="J86456">
        <f t="shared" ca="1" si="9452"/>
        <v>52</v>
      </c>
      <c r="K86456">
        <f t="shared" ca="1" si="9453"/>
        <v>0</v>
      </c>
      <c r="L86456">
        <f t="shared" ca="1" si="9454"/>
        <v>0</v>
      </c>
      <c r="M86456">
        <f t="shared" ca="1" si="9455"/>
        <v>0</v>
      </c>
      <c r="N86456" t="str">
        <f t="shared" ca="1" si="9456"/>
        <v>X</v>
      </c>
    </row>
    <row r="86457" spans="7:14" x14ac:dyDescent="0.3">
      <c r="G86457">
        <v>86456</v>
      </c>
      <c r="H86457">
        <f t="shared" ca="1" si="9450"/>
        <v>49</v>
      </c>
      <c r="I86457">
        <f t="shared" ca="1" si="9451"/>
        <v>11</v>
      </c>
      <c r="J86457">
        <f t="shared" ca="1" si="9452"/>
        <v>172</v>
      </c>
      <c r="K86457">
        <f t="shared" ca="1" si="9453"/>
        <v>0</v>
      </c>
      <c r="L86457">
        <f t="shared" ca="1" si="9454"/>
        <v>0</v>
      </c>
      <c r="M86457">
        <f t="shared" ca="1" si="9455"/>
        <v>0</v>
      </c>
      <c r="N86457" t="str">
        <f t="shared" ca="1" si="9456"/>
        <v>X</v>
      </c>
    </row>
    <row r="86458" spans="7:14" x14ac:dyDescent="0.3">
      <c r="G86458">
        <v>86457</v>
      </c>
      <c r="H86458">
        <f t="shared" ca="1" si="9450"/>
        <v>176</v>
      </c>
      <c r="I86458">
        <f t="shared" ca="1" si="9451"/>
        <v>7</v>
      </c>
      <c r="J86458">
        <f t="shared" ca="1" si="9452"/>
        <v>25</v>
      </c>
      <c r="K86458">
        <f t="shared" ca="1" si="9453"/>
        <v>0</v>
      </c>
      <c r="L86458">
        <f t="shared" ca="1" si="9454"/>
        <v>0</v>
      </c>
      <c r="M86458">
        <f t="shared" ca="1" si="9455"/>
        <v>0</v>
      </c>
      <c r="N86458" t="str">
        <f t="shared" ca="1" si="9456"/>
        <v>X</v>
      </c>
    </row>
    <row r="86459" spans="7:14" x14ac:dyDescent="0.3">
      <c r="G86459">
        <v>86458</v>
      </c>
      <c r="H86459">
        <f t="shared" ca="1" si="9450"/>
        <v>9</v>
      </c>
      <c r="I86459">
        <f t="shared" ca="1" si="9451"/>
        <v>1</v>
      </c>
      <c r="J86459">
        <f t="shared" ca="1" si="9452"/>
        <v>198</v>
      </c>
      <c r="K86459">
        <f t="shared" ca="1" si="9453"/>
        <v>1</v>
      </c>
      <c r="L86459">
        <f t="shared" ca="1" si="9454"/>
        <v>0</v>
      </c>
      <c r="M86459">
        <f t="shared" ca="1" si="9455"/>
        <v>0</v>
      </c>
      <c r="N86459" t="str">
        <f t="shared" ca="1" si="9456"/>
        <v>X</v>
      </c>
    </row>
    <row r="86460" spans="7:14" x14ac:dyDescent="0.3">
      <c r="G86460">
        <v>86459</v>
      </c>
      <c r="H86460">
        <f t="shared" ca="1" si="9450"/>
        <v>42</v>
      </c>
      <c r="I86460">
        <f t="shared" ca="1" si="9451"/>
        <v>10</v>
      </c>
      <c r="J86460">
        <f t="shared" ca="1" si="9452"/>
        <v>134</v>
      </c>
      <c r="K86460">
        <f t="shared" ca="1" si="9453"/>
        <v>0</v>
      </c>
      <c r="L86460">
        <f t="shared" ca="1" si="9454"/>
        <v>0</v>
      </c>
      <c r="M86460">
        <f t="shared" ca="1" si="9455"/>
        <v>0</v>
      </c>
      <c r="N86460" t="str">
        <f t="shared" ca="1" si="9456"/>
        <v>X</v>
      </c>
    </row>
    <row r="86461" spans="7:14" x14ac:dyDescent="0.3">
      <c r="G86461">
        <v>86460</v>
      </c>
      <c r="H86461">
        <f t="shared" ca="1" si="9450"/>
        <v>153</v>
      </c>
      <c r="I86461">
        <f t="shared" ca="1" si="9451"/>
        <v>13</v>
      </c>
      <c r="J86461">
        <f t="shared" ca="1" si="9452"/>
        <v>159</v>
      </c>
      <c r="K86461">
        <f t="shared" ca="1" si="9453"/>
        <v>0</v>
      </c>
      <c r="L86461">
        <f t="shared" ca="1" si="9454"/>
        <v>0</v>
      </c>
      <c r="M86461">
        <f t="shared" ca="1" si="9455"/>
        <v>0</v>
      </c>
      <c r="N86461" t="str">
        <f t="shared" ca="1" si="9456"/>
        <v>X</v>
      </c>
    </row>
    <row r="86462" spans="7:14" x14ac:dyDescent="0.3">
      <c r="G86462">
        <v>86461</v>
      </c>
      <c r="H86462">
        <f t="shared" ca="1" si="9450"/>
        <v>28</v>
      </c>
      <c r="I86462">
        <f t="shared" ca="1" si="9451"/>
        <v>20</v>
      </c>
      <c r="J86462">
        <f t="shared" ca="1" si="9452"/>
        <v>188</v>
      </c>
      <c r="K86462">
        <f t="shared" ca="1" si="9453"/>
        <v>0</v>
      </c>
      <c r="L86462">
        <f t="shared" ca="1" si="9454"/>
        <v>0</v>
      </c>
      <c r="M86462">
        <f t="shared" ca="1" si="9455"/>
        <v>0</v>
      </c>
      <c r="N86462" t="str">
        <f t="shared" ca="1" si="9456"/>
        <v>X</v>
      </c>
    </row>
    <row r="86463" spans="7:14" x14ac:dyDescent="0.3">
      <c r="G86463">
        <v>86462</v>
      </c>
      <c r="H86463">
        <f t="shared" ca="1" si="9450"/>
        <v>184</v>
      </c>
      <c r="I86463">
        <f t="shared" ca="1" si="9451"/>
        <v>10</v>
      </c>
      <c r="J86463">
        <f t="shared" ca="1" si="9452"/>
        <v>191</v>
      </c>
      <c r="K86463">
        <f t="shared" ca="1" si="9453"/>
        <v>0</v>
      </c>
      <c r="L86463">
        <f t="shared" ca="1" si="9454"/>
        <v>0</v>
      </c>
      <c r="M86463">
        <f t="shared" ca="1" si="9455"/>
        <v>0</v>
      </c>
      <c r="N86463" t="str">
        <f t="shared" ca="1" si="9456"/>
        <v>X</v>
      </c>
    </row>
    <row r="86464" spans="7:14" x14ac:dyDescent="0.3">
      <c r="G86464">
        <v>86463</v>
      </c>
      <c r="H86464">
        <f t="shared" ca="1" si="9450"/>
        <v>178</v>
      </c>
      <c r="I86464">
        <f t="shared" ca="1" si="9451"/>
        <v>3</v>
      </c>
      <c r="J86464">
        <f t="shared" ca="1" si="9452"/>
        <v>36</v>
      </c>
      <c r="K86464">
        <f t="shared" ca="1" si="9453"/>
        <v>0</v>
      </c>
      <c r="L86464">
        <f t="shared" ca="1" si="9454"/>
        <v>0</v>
      </c>
      <c r="M86464">
        <f t="shared" ca="1" si="9455"/>
        <v>0</v>
      </c>
      <c r="N86464" t="str">
        <f t="shared" ca="1" si="9456"/>
        <v>X</v>
      </c>
    </row>
    <row r="86465" spans="7:14" x14ac:dyDescent="0.3">
      <c r="G86465">
        <v>86464</v>
      </c>
      <c r="H86465">
        <f t="shared" ca="1" si="9450"/>
        <v>96</v>
      </c>
      <c r="I86465">
        <f t="shared" ca="1" si="9451"/>
        <v>4</v>
      </c>
      <c r="J86465">
        <f t="shared" ca="1" si="9452"/>
        <v>123</v>
      </c>
      <c r="K86465">
        <f t="shared" ca="1" si="9453"/>
        <v>0</v>
      </c>
      <c r="L86465">
        <f t="shared" ca="1" si="9454"/>
        <v>0</v>
      </c>
      <c r="M86465">
        <f t="shared" ca="1" si="9455"/>
        <v>0</v>
      </c>
      <c r="N86465" t="str">
        <f t="shared" ca="1" si="9456"/>
        <v>X</v>
      </c>
    </row>
    <row r="86466" spans="7:14" x14ac:dyDescent="0.3">
      <c r="G86466">
        <v>86465</v>
      </c>
      <c r="H86466">
        <f t="shared" ca="1" si="9450"/>
        <v>53</v>
      </c>
      <c r="I86466">
        <f t="shared" ca="1" si="9451"/>
        <v>9</v>
      </c>
      <c r="J86466">
        <f t="shared" ca="1" si="9452"/>
        <v>160</v>
      </c>
      <c r="K86466">
        <f t="shared" ca="1" si="9453"/>
        <v>0</v>
      </c>
      <c r="L86466">
        <f t="shared" ca="1" si="9454"/>
        <v>0</v>
      </c>
      <c r="M86466">
        <f t="shared" ca="1" si="9455"/>
        <v>0</v>
      </c>
      <c r="N86466" t="str">
        <f t="shared" ca="1" si="9456"/>
        <v>X</v>
      </c>
    </row>
    <row r="86467" spans="7:14" x14ac:dyDescent="0.3">
      <c r="G86467">
        <v>86466</v>
      </c>
      <c r="H86467">
        <f t="shared" ref="H86467:H86530" ca="1" si="9457">RANDBETWEEN(0,200)</f>
        <v>12</v>
      </c>
      <c r="I86467">
        <f t="shared" ref="I86467:I86530" ca="1" si="9458">RANDBETWEEN(0,20)</f>
        <v>7</v>
      </c>
      <c r="J86467">
        <f t="shared" ref="J86467:J86530" ca="1" si="9459">RANDBETWEEN(0,200)</f>
        <v>34</v>
      </c>
      <c r="K86467">
        <f t="shared" ref="K86467:K86530" ca="1" si="9460">IF(2*H86467+5*I86467&lt;=100,1,0)</f>
        <v>1</v>
      </c>
      <c r="L86467">
        <f t="shared" ref="L86467:L86530" ca="1" si="9461">IF(I86467-J86467&gt;=10,1,0)</f>
        <v>0</v>
      </c>
      <c r="M86467">
        <f t="shared" ref="M86467:M86530" ca="1" si="9462">IF(H86467+I86467^2+J86467&lt;=200,1,0)</f>
        <v>1</v>
      </c>
      <c r="N86467" t="str">
        <f t="shared" ref="N86467:N86530" ca="1" si="9463">IF(K86467*L86467*M86467=1,2*H86467^3+4*I86467+J86467,"X")</f>
        <v>X</v>
      </c>
    </row>
    <row r="86468" spans="7:14" x14ac:dyDescent="0.3">
      <c r="G86468">
        <v>86467</v>
      </c>
      <c r="H86468">
        <f t="shared" ca="1" si="9457"/>
        <v>191</v>
      </c>
      <c r="I86468">
        <f t="shared" ca="1" si="9458"/>
        <v>19</v>
      </c>
      <c r="J86468">
        <f t="shared" ca="1" si="9459"/>
        <v>170</v>
      </c>
      <c r="K86468">
        <f t="shared" ca="1" si="9460"/>
        <v>0</v>
      </c>
      <c r="L86468">
        <f t="shared" ca="1" si="9461"/>
        <v>0</v>
      </c>
      <c r="M86468">
        <f t="shared" ca="1" si="9462"/>
        <v>0</v>
      </c>
      <c r="N86468" t="str">
        <f t="shared" ca="1" si="9463"/>
        <v>X</v>
      </c>
    </row>
    <row r="86469" spans="7:14" x14ac:dyDescent="0.3">
      <c r="G86469">
        <v>86468</v>
      </c>
      <c r="H86469">
        <f t="shared" ca="1" si="9457"/>
        <v>90</v>
      </c>
      <c r="I86469">
        <f t="shared" ca="1" si="9458"/>
        <v>17</v>
      </c>
      <c r="J86469">
        <f t="shared" ca="1" si="9459"/>
        <v>30</v>
      </c>
      <c r="K86469">
        <f t="shared" ca="1" si="9460"/>
        <v>0</v>
      </c>
      <c r="L86469">
        <f t="shared" ca="1" si="9461"/>
        <v>0</v>
      </c>
      <c r="M86469">
        <f t="shared" ca="1" si="9462"/>
        <v>0</v>
      </c>
      <c r="N86469" t="str">
        <f t="shared" ca="1" si="9463"/>
        <v>X</v>
      </c>
    </row>
    <row r="86470" spans="7:14" x14ac:dyDescent="0.3">
      <c r="G86470">
        <v>86469</v>
      </c>
      <c r="H86470">
        <f t="shared" ca="1" si="9457"/>
        <v>102</v>
      </c>
      <c r="I86470">
        <f t="shared" ca="1" si="9458"/>
        <v>9</v>
      </c>
      <c r="J86470">
        <f t="shared" ca="1" si="9459"/>
        <v>84</v>
      </c>
      <c r="K86470">
        <f t="shared" ca="1" si="9460"/>
        <v>0</v>
      </c>
      <c r="L86470">
        <f t="shared" ca="1" si="9461"/>
        <v>0</v>
      </c>
      <c r="M86470">
        <f t="shared" ca="1" si="9462"/>
        <v>0</v>
      </c>
      <c r="N86470" t="str">
        <f t="shared" ca="1" si="9463"/>
        <v>X</v>
      </c>
    </row>
    <row r="86471" spans="7:14" x14ac:dyDescent="0.3">
      <c r="G86471">
        <v>86470</v>
      </c>
      <c r="H86471">
        <f t="shared" ca="1" si="9457"/>
        <v>96</v>
      </c>
      <c r="I86471">
        <f t="shared" ca="1" si="9458"/>
        <v>20</v>
      </c>
      <c r="J86471">
        <f t="shared" ca="1" si="9459"/>
        <v>109</v>
      </c>
      <c r="K86471">
        <f t="shared" ca="1" si="9460"/>
        <v>0</v>
      </c>
      <c r="L86471">
        <f t="shared" ca="1" si="9461"/>
        <v>0</v>
      </c>
      <c r="M86471">
        <f t="shared" ca="1" si="9462"/>
        <v>0</v>
      </c>
      <c r="N86471" t="str">
        <f t="shared" ca="1" si="9463"/>
        <v>X</v>
      </c>
    </row>
    <row r="86472" spans="7:14" x14ac:dyDescent="0.3">
      <c r="G86472">
        <v>86471</v>
      </c>
      <c r="H86472">
        <f t="shared" ca="1" si="9457"/>
        <v>131</v>
      </c>
      <c r="I86472">
        <f t="shared" ca="1" si="9458"/>
        <v>12</v>
      </c>
      <c r="J86472">
        <f t="shared" ca="1" si="9459"/>
        <v>1</v>
      </c>
      <c r="K86472">
        <f t="shared" ca="1" si="9460"/>
        <v>0</v>
      </c>
      <c r="L86472">
        <f t="shared" ca="1" si="9461"/>
        <v>1</v>
      </c>
      <c r="M86472">
        <f t="shared" ca="1" si="9462"/>
        <v>0</v>
      </c>
      <c r="N86472" t="str">
        <f t="shared" ca="1" si="9463"/>
        <v>X</v>
      </c>
    </row>
    <row r="86473" spans="7:14" x14ac:dyDescent="0.3">
      <c r="G86473">
        <v>86472</v>
      </c>
      <c r="H86473">
        <f t="shared" ca="1" si="9457"/>
        <v>157</v>
      </c>
      <c r="I86473">
        <f t="shared" ca="1" si="9458"/>
        <v>2</v>
      </c>
      <c r="J86473">
        <f t="shared" ca="1" si="9459"/>
        <v>46</v>
      </c>
      <c r="K86473">
        <f t="shared" ca="1" si="9460"/>
        <v>0</v>
      </c>
      <c r="L86473">
        <f t="shared" ca="1" si="9461"/>
        <v>0</v>
      </c>
      <c r="M86473">
        <f t="shared" ca="1" si="9462"/>
        <v>0</v>
      </c>
      <c r="N86473" t="str">
        <f t="shared" ca="1" si="9463"/>
        <v>X</v>
      </c>
    </row>
    <row r="86474" spans="7:14" x14ac:dyDescent="0.3">
      <c r="G86474">
        <v>86473</v>
      </c>
      <c r="H86474">
        <f t="shared" ca="1" si="9457"/>
        <v>169</v>
      </c>
      <c r="I86474">
        <f t="shared" ca="1" si="9458"/>
        <v>5</v>
      </c>
      <c r="J86474">
        <f t="shared" ca="1" si="9459"/>
        <v>135</v>
      </c>
      <c r="K86474">
        <f t="shared" ca="1" si="9460"/>
        <v>0</v>
      </c>
      <c r="L86474">
        <f t="shared" ca="1" si="9461"/>
        <v>0</v>
      </c>
      <c r="M86474">
        <f t="shared" ca="1" si="9462"/>
        <v>0</v>
      </c>
      <c r="N86474" t="str">
        <f t="shared" ca="1" si="9463"/>
        <v>X</v>
      </c>
    </row>
    <row r="86475" spans="7:14" x14ac:dyDescent="0.3">
      <c r="G86475">
        <v>86474</v>
      </c>
      <c r="H86475">
        <f t="shared" ca="1" si="9457"/>
        <v>128</v>
      </c>
      <c r="I86475">
        <f t="shared" ca="1" si="9458"/>
        <v>5</v>
      </c>
      <c r="J86475">
        <f t="shared" ca="1" si="9459"/>
        <v>99</v>
      </c>
      <c r="K86475">
        <f t="shared" ca="1" si="9460"/>
        <v>0</v>
      </c>
      <c r="L86475">
        <f t="shared" ca="1" si="9461"/>
        <v>0</v>
      </c>
      <c r="M86475">
        <f t="shared" ca="1" si="9462"/>
        <v>0</v>
      </c>
      <c r="N86475" t="str">
        <f t="shared" ca="1" si="9463"/>
        <v>X</v>
      </c>
    </row>
    <row r="86476" spans="7:14" x14ac:dyDescent="0.3">
      <c r="G86476">
        <v>86475</v>
      </c>
      <c r="H86476">
        <f t="shared" ca="1" si="9457"/>
        <v>200</v>
      </c>
      <c r="I86476">
        <f t="shared" ca="1" si="9458"/>
        <v>12</v>
      </c>
      <c r="J86476">
        <f t="shared" ca="1" si="9459"/>
        <v>99</v>
      </c>
      <c r="K86476">
        <f t="shared" ca="1" si="9460"/>
        <v>0</v>
      </c>
      <c r="L86476">
        <f t="shared" ca="1" si="9461"/>
        <v>0</v>
      </c>
      <c r="M86476">
        <f t="shared" ca="1" si="9462"/>
        <v>0</v>
      </c>
      <c r="N86476" t="str">
        <f t="shared" ca="1" si="9463"/>
        <v>X</v>
      </c>
    </row>
    <row r="86477" spans="7:14" x14ac:dyDescent="0.3">
      <c r="G86477">
        <v>86476</v>
      </c>
      <c r="H86477">
        <f t="shared" ca="1" si="9457"/>
        <v>61</v>
      </c>
      <c r="I86477">
        <f t="shared" ca="1" si="9458"/>
        <v>17</v>
      </c>
      <c r="J86477">
        <f t="shared" ca="1" si="9459"/>
        <v>61</v>
      </c>
      <c r="K86477">
        <f t="shared" ca="1" si="9460"/>
        <v>0</v>
      </c>
      <c r="L86477">
        <f t="shared" ca="1" si="9461"/>
        <v>0</v>
      </c>
      <c r="M86477">
        <f t="shared" ca="1" si="9462"/>
        <v>0</v>
      </c>
      <c r="N86477" t="str">
        <f t="shared" ca="1" si="9463"/>
        <v>X</v>
      </c>
    </row>
    <row r="86478" spans="7:14" x14ac:dyDescent="0.3">
      <c r="G86478">
        <v>86477</v>
      </c>
      <c r="H86478">
        <f t="shared" ca="1" si="9457"/>
        <v>67</v>
      </c>
      <c r="I86478">
        <f t="shared" ca="1" si="9458"/>
        <v>1</v>
      </c>
      <c r="J86478">
        <f t="shared" ca="1" si="9459"/>
        <v>155</v>
      </c>
      <c r="K86478">
        <f t="shared" ca="1" si="9460"/>
        <v>0</v>
      </c>
      <c r="L86478">
        <f t="shared" ca="1" si="9461"/>
        <v>0</v>
      </c>
      <c r="M86478">
        <f t="shared" ca="1" si="9462"/>
        <v>0</v>
      </c>
      <c r="N86478" t="str">
        <f t="shared" ca="1" si="9463"/>
        <v>X</v>
      </c>
    </row>
    <row r="86479" spans="7:14" x14ac:dyDescent="0.3">
      <c r="G86479">
        <v>86478</v>
      </c>
      <c r="H86479">
        <f t="shared" ca="1" si="9457"/>
        <v>40</v>
      </c>
      <c r="I86479">
        <f t="shared" ca="1" si="9458"/>
        <v>20</v>
      </c>
      <c r="J86479">
        <f t="shared" ca="1" si="9459"/>
        <v>19</v>
      </c>
      <c r="K86479">
        <f t="shared" ca="1" si="9460"/>
        <v>0</v>
      </c>
      <c r="L86479">
        <f t="shared" ca="1" si="9461"/>
        <v>0</v>
      </c>
      <c r="M86479">
        <f t="shared" ca="1" si="9462"/>
        <v>0</v>
      </c>
      <c r="N86479" t="str">
        <f t="shared" ca="1" si="9463"/>
        <v>X</v>
      </c>
    </row>
    <row r="86480" spans="7:14" x14ac:dyDescent="0.3">
      <c r="G86480">
        <v>86479</v>
      </c>
      <c r="H86480">
        <f t="shared" ca="1" si="9457"/>
        <v>141</v>
      </c>
      <c r="I86480">
        <f t="shared" ca="1" si="9458"/>
        <v>10</v>
      </c>
      <c r="J86480">
        <f t="shared" ca="1" si="9459"/>
        <v>95</v>
      </c>
      <c r="K86480">
        <f t="shared" ca="1" si="9460"/>
        <v>0</v>
      </c>
      <c r="L86480">
        <f t="shared" ca="1" si="9461"/>
        <v>0</v>
      </c>
      <c r="M86480">
        <f t="shared" ca="1" si="9462"/>
        <v>0</v>
      </c>
      <c r="N86480" t="str">
        <f t="shared" ca="1" si="9463"/>
        <v>X</v>
      </c>
    </row>
    <row r="86481" spans="7:14" x14ac:dyDescent="0.3">
      <c r="G86481">
        <v>86480</v>
      </c>
      <c r="H86481">
        <f t="shared" ca="1" si="9457"/>
        <v>17</v>
      </c>
      <c r="I86481">
        <f t="shared" ca="1" si="9458"/>
        <v>1</v>
      </c>
      <c r="J86481">
        <f t="shared" ca="1" si="9459"/>
        <v>52</v>
      </c>
      <c r="K86481">
        <f t="shared" ca="1" si="9460"/>
        <v>1</v>
      </c>
      <c r="L86481">
        <f t="shared" ca="1" si="9461"/>
        <v>0</v>
      </c>
      <c r="M86481">
        <f t="shared" ca="1" si="9462"/>
        <v>1</v>
      </c>
      <c r="N86481" t="str">
        <f t="shared" ca="1" si="9463"/>
        <v>X</v>
      </c>
    </row>
    <row r="86482" spans="7:14" x14ac:dyDescent="0.3">
      <c r="G86482">
        <v>86481</v>
      </c>
      <c r="H86482">
        <f t="shared" ca="1" si="9457"/>
        <v>51</v>
      </c>
      <c r="I86482">
        <f t="shared" ca="1" si="9458"/>
        <v>7</v>
      </c>
      <c r="J86482">
        <f t="shared" ca="1" si="9459"/>
        <v>196</v>
      </c>
      <c r="K86482">
        <f t="shared" ca="1" si="9460"/>
        <v>0</v>
      </c>
      <c r="L86482">
        <f t="shared" ca="1" si="9461"/>
        <v>0</v>
      </c>
      <c r="M86482">
        <f t="shared" ca="1" si="9462"/>
        <v>0</v>
      </c>
      <c r="N86482" t="str">
        <f t="shared" ca="1" si="9463"/>
        <v>X</v>
      </c>
    </row>
    <row r="86483" spans="7:14" x14ac:dyDescent="0.3">
      <c r="G86483">
        <v>86482</v>
      </c>
      <c r="H86483">
        <f t="shared" ca="1" si="9457"/>
        <v>29</v>
      </c>
      <c r="I86483">
        <f t="shared" ca="1" si="9458"/>
        <v>14</v>
      </c>
      <c r="J86483">
        <f t="shared" ca="1" si="9459"/>
        <v>1</v>
      </c>
      <c r="K86483">
        <f t="shared" ca="1" si="9460"/>
        <v>0</v>
      </c>
      <c r="L86483">
        <f t="shared" ca="1" si="9461"/>
        <v>1</v>
      </c>
      <c r="M86483">
        <f t="shared" ca="1" si="9462"/>
        <v>0</v>
      </c>
      <c r="N86483" t="str">
        <f t="shared" ca="1" si="9463"/>
        <v>X</v>
      </c>
    </row>
    <row r="86484" spans="7:14" x14ac:dyDescent="0.3">
      <c r="G86484">
        <v>86483</v>
      </c>
      <c r="H86484">
        <f t="shared" ca="1" si="9457"/>
        <v>27</v>
      </c>
      <c r="I86484">
        <f t="shared" ca="1" si="9458"/>
        <v>2</v>
      </c>
      <c r="J86484">
        <f t="shared" ca="1" si="9459"/>
        <v>37</v>
      </c>
      <c r="K86484">
        <f t="shared" ca="1" si="9460"/>
        <v>1</v>
      </c>
      <c r="L86484">
        <f t="shared" ca="1" si="9461"/>
        <v>0</v>
      </c>
      <c r="M86484">
        <f t="shared" ca="1" si="9462"/>
        <v>1</v>
      </c>
      <c r="N86484" t="str">
        <f t="shared" ca="1" si="9463"/>
        <v>X</v>
      </c>
    </row>
    <row r="86485" spans="7:14" x14ac:dyDescent="0.3">
      <c r="G86485">
        <v>86484</v>
      </c>
      <c r="H86485">
        <f t="shared" ca="1" si="9457"/>
        <v>67</v>
      </c>
      <c r="I86485">
        <f t="shared" ca="1" si="9458"/>
        <v>0</v>
      </c>
      <c r="J86485">
        <f t="shared" ca="1" si="9459"/>
        <v>19</v>
      </c>
      <c r="K86485">
        <f t="shared" ca="1" si="9460"/>
        <v>0</v>
      </c>
      <c r="L86485">
        <f t="shared" ca="1" si="9461"/>
        <v>0</v>
      </c>
      <c r="M86485">
        <f t="shared" ca="1" si="9462"/>
        <v>1</v>
      </c>
      <c r="N86485" t="str">
        <f t="shared" ca="1" si="9463"/>
        <v>X</v>
      </c>
    </row>
    <row r="86486" spans="7:14" x14ac:dyDescent="0.3">
      <c r="G86486">
        <v>86485</v>
      </c>
      <c r="H86486">
        <f t="shared" ca="1" si="9457"/>
        <v>110</v>
      </c>
      <c r="I86486">
        <f t="shared" ca="1" si="9458"/>
        <v>13</v>
      </c>
      <c r="J86486">
        <f t="shared" ca="1" si="9459"/>
        <v>62</v>
      </c>
      <c r="K86486">
        <f t="shared" ca="1" si="9460"/>
        <v>0</v>
      </c>
      <c r="L86486">
        <f t="shared" ca="1" si="9461"/>
        <v>0</v>
      </c>
      <c r="M86486">
        <f t="shared" ca="1" si="9462"/>
        <v>0</v>
      </c>
      <c r="N86486" t="str">
        <f t="shared" ca="1" si="9463"/>
        <v>X</v>
      </c>
    </row>
    <row r="86487" spans="7:14" x14ac:dyDescent="0.3">
      <c r="G86487">
        <v>86486</v>
      </c>
      <c r="H86487">
        <f t="shared" ca="1" si="9457"/>
        <v>131</v>
      </c>
      <c r="I86487">
        <f t="shared" ca="1" si="9458"/>
        <v>3</v>
      </c>
      <c r="J86487">
        <f t="shared" ca="1" si="9459"/>
        <v>27</v>
      </c>
      <c r="K86487">
        <f t="shared" ca="1" si="9460"/>
        <v>0</v>
      </c>
      <c r="L86487">
        <f t="shared" ca="1" si="9461"/>
        <v>0</v>
      </c>
      <c r="M86487">
        <f t="shared" ca="1" si="9462"/>
        <v>1</v>
      </c>
      <c r="N86487" t="str">
        <f t="shared" ca="1" si="9463"/>
        <v>X</v>
      </c>
    </row>
    <row r="86488" spans="7:14" x14ac:dyDescent="0.3">
      <c r="G86488">
        <v>86487</v>
      </c>
      <c r="H86488">
        <f t="shared" ca="1" si="9457"/>
        <v>132</v>
      </c>
      <c r="I86488">
        <f t="shared" ca="1" si="9458"/>
        <v>9</v>
      </c>
      <c r="J86488">
        <f t="shared" ca="1" si="9459"/>
        <v>10</v>
      </c>
      <c r="K86488">
        <f t="shared" ca="1" si="9460"/>
        <v>0</v>
      </c>
      <c r="L86488">
        <f t="shared" ca="1" si="9461"/>
        <v>0</v>
      </c>
      <c r="M86488">
        <f t="shared" ca="1" si="9462"/>
        <v>0</v>
      </c>
      <c r="N86488" t="str">
        <f t="shared" ca="1" si="9463"/>
        <v>X</v>
      </c>
    </row>
    <row r="86489" spans="7:14" x14ac:dyDescent="0.3">
      <c r="G86489">
        <v>86488</v>
      </c>
      <c r="H86489">
        <f t="shared" ca="1" si="9457"/>
        <v>152</v>
      </c>
      <c r="I86489">
        <f t="shared" ca="1" si="9458"/>
        <v>6</v>
      </c>
      <c r="J86489">
        <f t="shared" ca="1" si="9459"/>
        <v>162</v>
      </c>
      <c r="K86489">
        <f t="shared" ca="1" si="9460"/>
        <v>0</v>
      </c>
      <c r="L86489">
        <f t="shared" ca="1" si="9461"/>
        <v>0</v>
      </c>
      <c r="M86489">
        <f t="shared" ca="1" si="9462"/>
        <v>0</v>
      </c>
      <c r="N86489" t="str">
        <f t="shared" ca="1" si="9463"/>
        <v>X</v>
      </c>
    </row>
    <row r="86490" spans="7:14" x14ac:dyDescent="0.3">
      <c r="G86490">
        <v>86489</v>
      </c>
      <c r="H86490">
        <f t="shared" ca="1" si="9457"/>
        <v>179</v>
      </c>
      <c r="I86490">
        <f t="shared" ca="1" si="9458"/>
        <v>17</v>
      </c>
      <c r="J86490">
        <f t="shared" ca="1" si="9459"/>
        <v>101</v>
      </c>
      <c r="K86490">
        <f t="shared" ca="1" si="9460"/>
        <v>0</v>
      </c>
      <c r="L86490">
        <f t="shared" ca="1" si="9461"/>
        <v>0</v>
      </c>
      <c r="M86490">
        <f t="shared" ca="1" si="9462"/>
        <v>0</v>
      </c>
      <c r="N86490" t="str">
        <f t="shared" ca="1" si="9463"/>
        <v>X</v>
      </c>
    </row>
    <row r="86491" spans="7:14" x14ac:dyDescent="0.3">
      <c r="G86491">
        <v>86490</v>
      </c>
      <c r="H86491">
        <f t="shared" ca="1" si="9457"/>
        <v>159</v>
      </c>
      <c r="I86491">
        <f t="shared" ca="1" si="9458"/>
        <v>12</v>
      </c>
      <c r="J86491">
        <f t="shared" ca="1" si="9459"/>
        <v>132</v>
      </c>
      <c r="K86491">
        <f t="shared" ca="1" si="9460"/>
        <v>0</v>
      </c>
      <c r="L86491">
        <f t="shared" ca="1" si="9461"/>
        <v>0</v>
      </c>
      <c r="M86491">
        <f t="shared" ca="1" si="9462"/>
        <v>0</v>
      </c>
      <c r="N86491" t="str">
        <f t="shared" ca="1" si="9463"/>
        <v>X</v>
      </c>
    </row>
    <row r="86492" spans="7:14" x14ac:dyDescent="0.3">
      <c r="G86492">
        <v>86491</v>
      </c>
      <c r="H86492">
        <f t="shared" ca="1" si="9457"/>
        <v>53</v>
      </c>
      <c r="I86492">
        <f t="shared" ca="1" si="9458"/>
        <v>6</v>
      </c>
      <c r="J86492">
        <f t="shared" ca="1" si="9459"/>
        <v>139</v>
      </c>
      <c r="K86492">
        <f t="shared" ca="1" si="9460"/>
        <v>0</v>
      </c>
      <c r="L86492">
        <f t="shared" ca="1" si="9461"/>
        <v>0</v>
      </c>
      <c r="M86492">
        <f t="shared" ca="1" si="9462"/>
        <v>0</v>
      </c>
      <c r="N86492" t="str">
        <f t="shared" ca="1" si="9463"/>
        <v>X</v>
      </c>
    </row>
    <row r="86493" spans="7:14" x14ac:dyDescent="0.3">
      <c r="G86493">
        <v>86492</v>
      </c>
      <c r="H86493">
        <f t="shared" ca="1" si="9457"/>
        <v>113</v>
      </c>
      <c r="I86493">
        <f t="shared" ca="1" si="9458"/>
        <v>3</v>
      </c>
      <c r="J86493">
        <f t="shared" ca="1" si="9459"/>
        <v>177</v>
      </c>
      <c r="K86493">
        <f t="shared" ca="1" si="9460"/>
        <v>0</v>
      </c>
      <c r="L86493">
        <f t="shared" ca="1" si="9461"/>
        <v>0</v>
      </c>
      <c r="M86493">
        <f t="shared" ca="1" si="9462"/>
        <v>0</v>
      </c>
      <c r="N86493" t="str">
        <f t="shared" ca="1" si="9463"/>
        <v>X</v>
      </c>
    </row>
    <row r="86494" spans="7:14" x14ac:dyDescent="0.3">
      <c r="G86494">
        <v>86493</v>
      </c>
      <c r="H86494">
        <f t="shared" ca="1" si="9457"/>
        <v>70</v>
      </c>
      <c r="I86494">
        <f t="shared" ca="1" si="9458"/>
        <v>1</v>
      </c>
      <c r="J86494">
        <f t="shared" ca="1" si="9459"/>
        <v>156</v>
      </c>
      <c r="K86494">
        <f t="shared" ca="1" si="9460"/>
        <v>0</v>
      </c>
      <c r="L86494">
        <f t="shared" ca="1" si="9461"/>
        <v>0</v>
      </c>
      <c r="M86494">
        <f t="shared" ca="1" si="9462"/>
        <v>0</v>
      </c>
      <c r="N86494" t="str">
        <f t="shared" ca="1" si="9463"/>
        <v>X</v>
      </c>
    </row>
    <row r="86495" spans="7:14" x14ac:dyDescent="0.3">
      <c r="G86495">
        <v>86494</v>
      </c>
      <c r="H86495">
        <f t="shared" ca="1" si="9457"/>
        <v>161</v>
      </c>
      <c r="I86495">
        <f t="shared" ca="1" si="9458"/>
        <v>2</v>
      </c>
      <c r="J86495">
        <f t="shared" ca="1" si="9459"/>
        <v>32</v>
      </c>
      <c r="K86495">
        <f t="shared" ca="1" si="9460"/>
        <v>0</v>
      </c>
      <c r="L86495">
        <f t="shared" ca="1" si="9461"/>
        <v>0</v>
      </c>
      <c r="M86495">
        <f t="shared" ca="1" si="9462"/>
        <v>1</v>
      </c>
      <c r="N86495" t="str">
        <f t="shared" ca="1" si="9463"/>
        <v>X</v>
      </c>
    </row>
    <row r="86496" spans="7:14" x14ac:dyDescent="0.3">
      <c r="G86496">
        <v>86495</v>
      </c>
      <c r="H86496">
        <f t="shared" ca="1" si="9457"/>
        <v>192</v>
      </c>
      <c r="I86496">
        <f t="shared" ca="1" si="9458"/>
        <v>0</v>
      </c>
      <c r="J86496">
        <f t="shared" ca="1" si="9459"/>
        <v>9</v>
      </c>
      <c r="K86496">
        <f t="shared" ca="1" si="9460"/>
        <v>0</v>
      </c>
      <c r="L86496">
        <f t="shared" ca="1" si="9461"/>
        <v>0</v>
      </c>
      <c r="M86496">
        <f t="shared" ca="1" si="9462"/>
        <v>0</v>
      </c>
      <c r="N86496" t="str">
        <f t="shared" ca="1" si="9463"/>
        <v>X</v>
      </c>
    </row>
    <row r="86497" spans="7:14" x14ac:dyDescent="0.3">
      <c r="G86497">
        <v>86496</v>
      </c>
      <c r="H86497">
        <f t="shared" ca="1" si="9457"/>
        <v>38</v>
      </c>
      <c r="I86497">
        <f t="shared" ca="1" si="9458"/>
        <v>10</v>
      </c>
      <c r="J86497">
        <f t="shared" ca="1" si="9459"/>
        <v>131</v>
      </c>
      <c r="K86497">
        <f t="shared" ca="1" si="9460"/>
        <v>0</v>
      </c>
      <c r="L86497">
        <f t="shared" ca="1" si="9461"/>
        <v>0</v>
      </c>
      <c r="M86497">
        <f t="shared" ca="1" si="9462"/>
        <v>0</v>
      </c>
      <c r="N86497" t="str">
        <f t="shared" ca="1" si="9463"/>
        <v>X</v>
      </c>
    </row>
    <row r="86498" spans="7:14" x14ac:dyDescent="0.3">
      <c r="G86498">
        <v>86497</v>
      </c>
      <c r="H86498">
        <f t="shared" ca="1" si="9457"/>
        <v>183</v>
      </c>
      <c r="I86498">
        <f t="shared" ca="1" si="9458"/>
        <v>17</v>
      </c>
      <c r="J86498">
        <f t="shared" ca="1" si="9459"/>
        <v>41</v>
      </c>
      <c r="K86498">
        <f t="shared" ca="1" si="9460"/>
        <v>0</v>
      </c>
      <c r="L86498">
        <f t="shared" ca="1" si="9461"/>
        <v>0</v>
      </c>
      <c r="M86498">
        <f t="shared" ca="1" si="9462"/>
        <v>0</v>
      </c>
      <c r="N86498" t="str">
        <f t="shared" ca="1" si="9463"/>
        <v>X</v>
      </c>
    </row>
    <row r="86499" spans="7:14" x14ac:dyDescent="0.3">
      <c r="G86499">
        <v>86498</v>
      </c>
      <c r="H86499">
        <f t="shared" ca="1" si="9457"/>
        <v>112</v>
      </c>
      <c r="I86499">
        <f t="shared" ca="1" si="9458"/>
        <v>12</v>
      </c>
      <c r="J86499">
        <f t="shared" ca="1" si="9459"/>
        <v>50</v>
      </c>
      <c r="K86499">
        <f t="shared" ca="1" si="9460"/>
        <v>0</v>
      </c>
      <c r="L86499">
        <f t="shared" ca="1" si="9461"/>
        <v>0</v>
      </c>
      <c r="M86499">
        <f t="shared" ca="1" si="9462"/>
        <v>0</v>
      </c>
      <c r="N86499" t="str">
        <f t="shared" ca="1" si="9463"/>
        <v>X</v>
      </c>
    </row>
    <row r="86500" spans="7:14" x14ac:dyDescent="0.3">
      <c r="G86500">
        <v>86499</v>
      </c>
      <c r="H86500">
        <f t="shared" ca="1" si="9457"/>
        <v>26</v>
      </c>
      <c r="I86500">
        <f t="shared" ca="1" si="9458"/>
        <v>15</v>
      </c>
      <c r="J86500">
        <f t="shared" ca="1" si="9459"/>
        <v>200</v>
      </c>
      <c r="K86500">
        <f t="shared" ca="1" si="9460"/>
        <v>0</v>
      </c>
      <c r="L86500">
        <f t="shared" ca="1" si="9461"/>
        <v>0</v>
      </c>
      <c r="M86500">
        <f t="shared" ca="1" si="9462"/>
        <v>0</v>
      </c>
      <c r="N86500" t="str">
        <f t="shared" ca="1" si="9463"/>
        <v>X</v>
      </c>
    </row>
    <row r="86501" spans="7:14" x14ac:dyDescent="0.3">
      <c r="G86501">
        <v>86500</v>
      </c>
      <c r="H86501">
        <f t="shared" ca="1" si="9457"/>
        <v>41</v>
      </c>
      <c r="I86501">
        <f t="shared" ca="1" si="9458"/>
        <v>5</v>
      </c>
      <c r="J86501">
        <f t="shared" ca="1" si="9459"/>
        <v>74</v>
      </c>
      <c r="K86501">
        <f t="shared" ca="1" si="9460"/>
        <v>0</v>
      </c>
      <c r="L86501">
        <f t="shared" ca="1" si="9461"/>
        <v>0</v>
      </c>
      <c r="M86501">
        <f t="shared" ca="1" si="9462"/>
        <v>1</v>
      </c>
      <c r="N86501" t="str">
        <f t="shared" ca="1" si="9463"/>
        <v>X</v>
      </c>
    </row>
    <row r="86502" spans="7:14" x14ac:dyDescent="0.3">
      <c r="G86502">
        <v>86501</v>
      </c>
      <c r="H86502">
        <f t="shared" ca="1" si="9457"/>
        <v>193</v>
      </c>
      <c r="I86502">
        <f t="shared" ca="1" si="9458"/>
        <v>3</v>
      </c>
      <c r="J86502">
        <f t="shared" ca="1" si="9459"/>
        <v>38</v>
      </c>
      <c r="K86502">
        <f t="shared" ca="1" si="9460"/>
        <v>0</v>
      </c>
      <c r="L86502">
        <f t="shared" ca="1" si="9461"/>
        <v>0</v>
      </c>
      <c r="M86502">
        <f t="shared" ca="1" si="9462"/>
        <v>0</v>
      </c>
      <c r="N86502" t="str">
        <f t="shared" ca="1" si="9463"/>
        <v>X</v>
      </c>
    </row>
    <row r="86503" spans="7:14" x14ac:dyDescent="0.3">
      <c r="G86503">
        <v>86502</v>
      </c>
      <c r="H86503">
        <f t="shared" ca="1" si="9457"/>
        <v>147</v>
      </c>
      <c r="I86503">
        <f t="shared" ca="1" si="9458"/>
        <v>10</v>
      </c>
      <c r="J86503">
        <f t="shared" ca="1" si="9459"/>
        <v>32</v>
      </c>
      <c r="K86503">
        <f t="shared" ca="1" si="9460"/>
        <v>0</v>
      </c>
      <c r="L86503">
        <f t="shared" ca="1" si="9461"/>
        <v>0</v>
      </c>
      <c r="M86503">
        <f t="shared" ca="1" si="9462"/>
        <v>0</v>
      </c>
      <c r="N86503" t="str">
        <f t="shared" ca="1" si="9463"/>
        <v>X</v>
      </c>
    </row>
    <row r="86504" spans="7:14" x14ac:dyDescent="0.3">
      <c r="G86504">
        <v>86503</v>
      </c>
      <c r="H86504">
        <f t="shared" ca="1" si="9457"/>
        <v>184</v>
      </c>
      <c r="I86504">
        <f t="shared" ca="1" si="9458"/>
        <v>10</v>
      </c>
      <c r="J86504">
        <f t="shared" ca="1" si="9459"/>
        <v>88</v>
      </c>
      <c r="K86504">
        <f t="shared" ca="1" si="9460"/>
        <v>0</v>
      </c>
      <c r="L86504">
        <f t="shared" ca="1" si="9461"/>
        <v>0</v>
      </c>
      <c r="M86504">
        <f t="shared" ca="1" si="9462"/>
        <v>0</v>
      </c>
      <c r="N86504" t="str">
        <f t="shared" ca="1" si="9463"/>
        <v>X</v>
      </c>
    </row>
    <row r="86505" spans="7:14" x14ac:dyDescent="0.3">
      <c r="G86505">
        <v>86504</v>
      </c>
      <c r="H86505">
        <f t="shared" ca="1" si="9457"/>
        <v>65</v>
      </c>
      <c r="I86505">
        <f t="shared" ca="1" si="9458"/>
        <v>4</v>
      </c>
      <c r="J86505">
        <f t="shared" ca="1" si="9459"/>
        <v>119</v>
      </c>
      <c r="K86505">
        <f t="shared" ca="1" si="9460"/>
        <v>0</v>
      </c>
      <c r="L86505">
        <f t="shared" ca="1" si="9461"/>
        <v>0</v>
      </c>
      <c r="M86505">
        <f t="shared" ca="1" si="9462"/>
        <v>1</v>
      </c>
      <c r="N86505" t="str">
        <f t="shared" ca="1" si="9463"/>
        <v>X</v>
      </c>
    </row>
    <row r="86506" spans="7:14" x14ac:dyDescent="0.3">
      <c r="G86506">
        <v>86505</v>
      </c>
      <c r="H86506">
        <f t="shared" ca="1" si="9457"/>
        <v>102</v>
      </c>
      <c r="I86506">
        <f t="shared" ca="1" si="9458"/>
        <v>6</v>
      </c>
      <c r="J86506">
        <f t="shared" ca="1" si="9459"/>
        <v>53</v>
      </c>
      <c r="K86506">
        <f t="shared" ca="1" si="9460"/>
        <v>0</v>
      </c>
      <c r="L86506">
        <f t="shared" ca="1" si="9461"/>
        <v>0</v>
      </c>
      <c r="M86506">
        <f t="shared" ca="1" si="9462"/>
        <v>1</v>
      </c>
      <c r="N86506" t="str">
        <f t="shared" ca="1" si="9463"/>
        <v>X</v>
      </c>
    </row>
    <row r="86507" spans="7:14" x14ac:dyDescent="0.3">
      <c r="G86507">
        <v>86506</v>
      </c>
      <c r="H86507">
        <f t="shared" ca="1" si="9457"/>
        <v>89</v>
      </c>
      <c r="I86507">
        <f t="shared" ca="1" si="9458"/>
        <v>5</v>
      </c>
      <c r="J86507">
        <f t="shared" ca="1" si="9459"/>
        <v>7</v>
      </c>
      <c r="K86507">
        <f t="shared" ca="1" si="9460"/>
        <v>0</v>
      </c>
      <c r="L86507">
        <f t="shared" ca="1" si="9461"/>
        <v>0</v>
      </c>
      <c r="M86507">
        <f t="shared" ca="1" si="9462"/>
        <v>1</v>
      </c>
      <c r="N86507" t="str">
        <f t="shared" ca="1" si="9463"/>
        <v>X</v>
      </c>
    </row>
    <row r="86508" spans="7:14" x14ac:dyDescent="0.3">
      <c r="G86508">
        <v>86507</v>
      </c>
      <c r="H86508">
        <f t="shared" ca="1" si="9457"/>
        <v>163</v>
      </c>
      <c r="I86508">
        <f t="shared" ca="1" si="9458"/>
        <v>16</v>
      </c>
      <c r="J86508">
        <f t="shared" ca="1" si="9459"/>
        <v>102</v>
      </c>
      <c r="K86508">
        <f t="shared" ca="1" si="9460"/>
        <v>0</v>
      </c>
      <c r="L86508">
        <f t="shared" ca="1" si="9461"/>
        <v>0</v>
      </c>
      <c r="M86508">
        <f t="shared" ca="1" si="9462"/>
        <v>0</v>
      </c>
      <c r="N86508" t="str">
        <f t="shared" ca="1" si="9463"/>
        <v>X</v>
      </c>
    </row>
    <row r="86509" spans="7:14" x14ac:dyDescent="0.3">
      <c r="G86509">
        <v>86508</v>
      </c>
      <c r="H86509">
        <f t="shared" ca="1" si="9457"/>
        <v>7</v>
      </c>
      <c r="I86509">
        <f t="shared" ca="1" si="9458"/>
        <v>12</v>
      </c>
      <c r="J86509">
        <f t="shared" ca="1" si="9459"/>
        <v>17</v>
      </c>
      <c r="K86509">
        <f t="shared" ca="1" si="9460"/>
        <v>1</v>
      </c>
      <c r="L86509">
        <f t="shared" ca="1" si="9461"/>
        <v>0</v>
      </c>
      <c r="M86509">
        <f t="shared" ca="1" si="9462"/>
        <v>1</v>
      </c>
      <c r="N86509" t="str">
        <f t="shared" ca="1" si="9463"/>
        <v>X</v>
      </c>
    </row>
    <row r="86510" spans="7:14" x14ac:dyDescent="0.3">
      <c r="G86510">
        <v>86509</v>
      </c>
      <c r="H86510">
        <f t="shared" ca="1" si="9457"/>
        <v>154</v>
      </c>
      <c r="I86510">
        <f t="shared" ca="1" si="9458"/>
        <v>17</v>
      </c>
      <c r="J86510">
        <f t="shared" ca="1" si="9459"/>
        <v>16</v>
      </c>
      <c r="K86510">
        <f t="shared" ca="1" si="9460"/>
        <v>0</v>
      </c>
      <c r="L86510">
        <f t="shared" ca="1" si="9461"/>
        <v>0</v>
      </c>
      <c r="M86510">
        <f t="shared" ca="1" si="9462"/>
        <v>0</v>
      </c>
      <c r="N86510" t="str">
        <f t="shared" ca="1" si="9463"/>
        <v>X</v>
      </c>
    </row>
    <row r="86511" spans="7:14" x14ac:dyDescent="0.3">
      <c r="G86511">
        <v>86510</v>
      </c>
      <c r="H86511">
        <f t="shared" ca="1" si="9457"/>
        <v>150</v>
      </c>
      <c r="I86511">
        <f t="shared" ca="1" si="9458"/>
        <v>12</v>
      </c>
      <c r="J86511">
        <f t="shared" ca="1" si="9459"/>
        <v>154</v>
      </c>
      <c r="K86511">
        <f t="shared" ca="1" si="9460"/>
        <v>0</v>
      </c>
      <c r="L86511">
        <f t="shared" ca="1" si="9461"/>
        <v>0</v>
      </c>
      <c r="M86511">
        <f t="shared" ca="1" si="9462"/>
        <v>0</v>
      </c>
      <c r="N86511" t="str">
        <f t="shared" ca="1" si="9463"/>
        <v>X</v>
      </c>
    </row>
    <row r="86512" spans="7:14" x14ac:dyDescent="0.3">
      <c r="G86512">
        <v>86511</v>
      </c>
      <c r="H86512">
        <f t="shared" ca="1" si="9457"/>
        <v>174</v>
      </c>
      <c r="I86512">
        <f t="shared" ca="1" si="9458"/>
        <v>2</v>
      </c>
      <c r="J86512">
        <f t="shared" ca="1" si="9459"/>
        <v>31</v>
      </c>
      <c r="K86512">
        <f t="shared" ca="1" si="9460"/>
        <v>0</v>
      </c>
      <c r="L86512">
        <f t="shared" ca="1" si="9461"/>
        <v>0</v>
      </c>
      <c r="M86512">
        <f t="shared" ca="1" si="9462"/>
        <v>0</v>
      </c>
      <c r="N86512" t="str">
        <f t="shared" ca="1" si="9463"/>
        <v>X</v>
      </c>
    </row>
    <row r="86513" spans="7:14" x14ac:dyDescent="0.3">
      <c r="G86513">
        <v>86512</v>
      </c>
      <c r="H86513">
        <f t="shared" ca="1" si="9457"/>
        <v>31</v>
      </c>
      <c r="I86513">
        <f t="shared" ca="1" si="9458"/>
        <v>18</v>
      </c>
      <c r="J86513">
        <f t="shared" ca="1" si="9459"/>
        <v>170</v>
      </c>
      <c r="K86513">
        <f t="shared" ca="1" si="9460"/>
        <v>0</v>
      </c>
      <c r="L86513">
        <f t="shared" ca="1" si="9461"/>
        <v>0</v>
      </c>
      <c r="M86513">
        <f t="shared" ca="1" si="9462"/>
        <v>0</v>
      </c>
      <c r="N86513" t="str">
        <f t="shared" ca="1" si="9463"/>
        <v>X</v>
      </c>
    </row>
    <row r="86514" spans="7:14" x14ac:dyDescent="0.3">
      <c r="G86514">
        <v>86513</v>
      </c>
      <c r="H86514">
        <f t="shared" ca="1" si="9457"/>
        <v>51</v>
      </c>
      <c r="I86514">
        <f t="shared" ca="1" si="9458"/>
        <v>4</v>
      </c>
      <c r="J86514">
        <f t="shared" ca="1" si="9459"/>
        <v>144</v>
      </c>
      <c r="K86514">
        <f t="shared" ca="1" si="9460"/>
        <v>0</v>
      </c>
      <c r="L86514">
        <f t="shared" ca="1" si="9461"/>
        <v>0</v>
      </c>
      <c r="M86514">
        <f t="shared" ca="1" si="9462"/>
        <v>0</v>
      </c>
      <c r="N86514" t="str">
        <f t="shared" ca="1" si="9463"/>
        <v>X</v>
      </c>
    </row>
    <row r="86515" spans="7:14" x14ac:dyDescent="0.3">
      <c r="G86515">
        <v>86514</v>
      </c>
      <c r="H86515">
        <f t="shared" ca="1" si="9457"/>
        <v>169</v>
      </c>
      <c r="I86515">
        <f t="shared" ca="1" si="9458"/>
        <v>7</v>
      </c>
      <c r="J86515">
        <f t="shared" ca="1" si="9459"/>
        <v>8</v>
      </c>
      <c r="K86515">
        <f t="shared" ca="1" si="9460"/>
        <v>0</v>
      </c>
      <c r="L86515">
        <f t="shared" ca="1" si="9461"/>
        <v>0</v>
      </c>
      <c r="M86515">
        <f t="shared" ca="1" si="9462"/>
        <v>0</v>
      </c>
      <c r="N86515" t="str">
        <f t="shared" ca="1" si="9463"/>
        <v>X</v>
      </c>
    </row>
    <row r="86516" spans="7:14" x14ac:dyDescent="0.3">
      <c r="G86516">
        <v>86515</v>
      </c>
      <c r="H86516">
        <f t="shared" ca="1" si="9457"/>
        <v>3</v>
      </c>
      <c r="I86516">
        <f t="shared" ca="1" si="9458"/>
        <v>13</v>
      </c>
      <c r="J86516">
        <f t="shared" ca="1" si="9459"/>
        <v>96</v>
      </c>
      <c r="K86516">
        <f t="shared" ca="1" si="9460"/>
        <v>1</v>
      </c>
      <c r="L86516">
        <f t="shared" ca="1" si="9461"/>
        <v>0</v>
      </c>
      <c r="M86516">
        <f t="shared" ca="1" si="9462"/>
        <v>0</v>
      </c>
      <c r="N86516" t="str">
        <f t="shared" ca="1" si="9463"/>
        <v>X</v>
      </c>
    </row>
    <row r="86517" spans="7:14" x14ac:dyDescent="0.3">
      <c r="G86517">
        <v>86516</v>
      </c>
      <c r="H86517">
        <f t="shared" ca="1" si="9457"/>
        <v>107</v>
      </c>
      <c r="I86517">
        <f t="shared" ca="1" si="9458"/>
        <v>10</v>
      </c>
      <c r="J86517">
        <f t="shared" ca="1" si="9459"/>
        <v>109</v>
      </c>
      <c r="K86517">
        <f t="shared" ca="1" si="9460"/>
        <v>0</v>
      </c>
      <c r="L86517">
        <f t="shared" ca="1" si="9461"/>
        <v>0</v>
      </c>
      <c r="M86517">
        <f t="shared" ca="1" si="9462"/>
        <v>0</v>
      </c>
      <c r="N86517" t="str">
        <f t="shared" ca="1" si="9463"/>
        <v>X</v>
      </c>
    </row>
    <row r="86518" spans="7:14" x14ac:dyDescent="0.3">
      <c r="G86518">
        <v>86517</v>
      </c>
      <c r="H86518">
        <f t="shared" ca="1" si="9457"/>
        <v>6</v>
      </c>
      <c r="I86518">
        <f t="shared" ca="1" si="9458"/>
        <v>18</v>
      </c>
      <c r="J86518">
        <f t="shared" ca="1" si="9459"/>
        <v>89</v>
      </c>
      <c r="K86518">
        <f t="shared" ca="1" si="9460"/>
        <v>0</v>
      </c>
      <c r="L86518">
        <f t="shared" ca="1" si="9461"/>
        <v>0</v>
      </c>
      <c r="M86518">
        <f t="shared" ca="1" si="9462"/>
        <v>0</v>
      </c>
      <c r="N86518" t="str">
        <f t="shared" ca="1" si="9463"/>
        <v>X</v>
      </c>
    </row>
    <row r="86519" spans="7:14" x14ac:dyDescent="0.3">
      <c r="G86519">
        <v>86518</v>
      </c>
      <c r="H86519">
        <f t="shared" ca="1" si="9457"/>
        <v>7</v>
      </c>
      <c r="I86519">
        <f t="shared" ca="1" si="9458"/>
        <v>6</v>
      </c>
      <c r="J86519">
        <f t="shared" ca="1" si="9459"/>
        <v>5</v>
      </c>
      <c r="K86519">
        <f t="shared" ca="1" si="9460"/>
        <v>1</v>
      </c>
      <c r="L86519">
        <f t="shared" ca="1" si="9461"/>
        <v>0</v>
      </c>
      <c r="M86519">
        <f t="shared" ca="1" si="9462"/>
        <v>1</v>
      </c>
      <c r="N86519" t="str">
        <f t="shared" ca="1" si="9463"/>
        <v>X</v>
      </c>
    </row>
    <row r="86520" spans="7:14" x14ac:dyDescent="0.3">
      <c r="G86520">
        <v>86519</v>
      </c>
      <c r="H86520">
        <f t="shared" ca="1" si="9457"/>
        <v>125</v>
      </c>
      <c r="I86520">
        <f t="shared" ca="1" si="9458"/>
        <v>10</v>
      </c>
      <c r="J86520">
        <f t="shared" ca="1" si="9459"/>
        <v>93</v>
      </c>
      <c r="K86520">
        <f t="shared" ca="1" si="9460"/>
        <v>0</v>
      </c>
      <c r="L86520">
        <f t="shared" ca="1" si="9461"/>
        <v>0</v>
      </c>
      <c r="M86520">
        <f t="shared" ca="1" si="9462"/>
        <v>0</v>
      </c>
      <c r="N86520" t="str">
        <f t="shared" ca="1" si="9463"/>
        <v>X</v>
      </c>
    </row>
    <row r="86521" spans="7:14" x14ac:dyDescent="0.3">
      <c r="G86521">
        <v>86520</v>
      </c>
      <c r="H86521">
        <f t="shared" ca="1" si="9457"/>
        <v>102</v>
      </c>
      <c r="I86521">
        <f t="shared" ca="1" si="9458"/>
        <v>11</v>
      </c>
      <c r="J86521">
        <f t="shared" ca="1" si="9459"/>
        <v>111</v>
      </c>
      <c r="K86521">
        <f t="shared" ca="1" si="9460"/>
        <v>0</v>
      </c>
      <c r="L86521">
        <f t="shared" ca="1" si="9461"/>
        <v>0</v>
      </c>
      <c r="M86521">
        <f t="shared" ca="1" si="9462"/>
        <v>0</v>
      </c>
      <c r="N86521" t="str">
        <f t="shared" ca="1" si="9463"/>
        <v>X</v>
      </c>
    </row>
    <row r="86522" spans="7:14" x14ac:dyDescent="0.3">
      <c r="G86522">
        <v>86521</v>
      </c>
      <c r="H86522">
        <f t="shared" ca="1" si="9457"/>
        <v>31</v>
      </c>
      <c r="I86522">
        <f t="shared" ca="1" si="9458"/>
        <v>10</v>
      </c>
      <c r="J86522">
        <f t="shared" ca="1" si="9459"/>
        <v>183</v>
      </c>
      <c r="K86522">
        <f t="shared" ca="1" si="9460"/>
        <v>0</v>
      </c>
      <c r="L86522">
        <f t="shared" ca="1" si="9461"/>
        <v>0</v>
      </c>
      <c r="M86522">
        <f t="shared" ca="1" si="9462"/>
        <v>0</v>
      </c>
      <c r="N86522" t="str">
        <f t="shared" ca="1" si="9463"/>
        <v>X</v>
      </c>
    </row>
    <row r="86523" spans="7:14" x14ac:dyDescent="0.3">
      <c r="G86523">
        <v>86522</v>
      </c>
      <c r="H86523">
        <f t="shared" ca="1" si="9457"/>
        <v>158</v>
      </c>
      <c r="I86523">
        <f t="shared" ca="1" si="9458"/>
        <v>1</v>
      </c>
      <c r="J86523">
        <f t="shared" ca="1" si="9459"/>
        <v>84</v>
      </c>
      <c r="K86523">
        <f t="shared" ca="1" si="9460"/>
        <v>0</v>
      </c>
      <c r="L86523">
        <f t="shared" ca="1" si="9461"/>
        <v>0</v>
      </c>
      <c r="M86523">
        <f t="shared" ca="1" si="9462"/>
        <v>0</v>
      </c>
      <c r="N86523" t="str">
        <f t="shared" ca="1" si="9463"/>
        <v>X</v>
      </c>
    </row>
    <row r="86524" spans="7:14" x14ac:dyDescent="0.3">
      <c r="G86524">
        <v>86523</v>
      </c>
      <c r="H86524">
        <f t="shared" ca="1" si="9457"/>
        <v>154</v>
      </c>
      <c r="I86524">
        <f t="shared" ca="1" si="9458"/>
        <v>19</v>
      </c>
      <c r="J86524">
        <f t="shared" ca="1" si="9459"/>
        <v>132</v>
      </c>
      <c r="K86524">
        <f t="shared" ca="1" si="9460"/>
        <v>0</v>
      </c>
      <c r="L86524">
        <f t="shared" ca="1" si="9461"/>
        <v>0</v>
      </c>
      <c r="M86524">
        <f t="shared" ca="1" si="9462"/>
        <v>0</v>
      </c>
      <c r="N86524" t="str">
        <f t="shared" ca="1" si="9463"/>
        <v>X</v>
      </c>
    </row>
    <row r="86525" spans="7:14" x14ac:dyDescent="0.3">
      <c r="G86525">
        <v>86524</v>
      </c>
      <c r="H86525">
        <f t="shared" ca="1" si="9457"/>
        <v>181</v>
      </c>
      <c r="I86525">
        <f t="shared" ca="1" si="9458"/>
        <v>1</v>
      </c>
      <c r="J86525">
        <f t="shared" ca="1" si="9459"/>
        <v>98</v>
      </c>
      <c r="K86525">
        <f t="shared" ca="1" si="9460"/>
        <v>0</v>
      </c>
      <c r="L86525">
        <f t="shared" ca="1" si="9461"/>
        <v>0</v>
      </c>
      <c r="M86525">
        <f t="shared" ca="1" si="9462"/>
        <v>0</v>
      </c>
      <c r="N86525" t="str">
        <f t="shared" ca="1" si="9463"/>
        <v>X</v>
      </c>
    </row>
    <row r="86526" spans="7:14" x14ac:dyDescent="0.3">
      <c r="G86526">
        <v>86525</v>
      </c>
      <c r="H86526">
        <f t="shared" ca="1" si="9457"/>
        <v>150</v>
      </c>
      <c r="I86526">
        <f t="shared" ca="1" si="9458"/>
        <v>0</v>
      </c>
      <c r="J86526">
        <f t="shared" ca="1" si="9459"/>
        <v>147</v>
      </c>
      <c r="K86526">
        <f t="shared" ca="1" si="9460"/>
        <v>0</v>
      </c>
      <c r="L86526">
        <f t="shared" ca="1" si="9461"/>
        <v>0</v>
      </c>
      <c r="M86526">
        <f t="shared" ca="1" si="9462"/>
        <v>0</v>
      </c>
      <c r="N86526" t="str">
        <f t="shared" ca="1" si="9463"/>
        <v>X</v>
      </c>
    </row>
    <row r="86527" spans="7:14" x14ac:dyDescent="0.3">
      <c r="G86527">
        <v>86526</v>
      </c>
      <c r="H86527">
        <f t="shared" ca="1" si="9457"/>
        <v>176</v>
      </c>
      <c r="I86527">
        <f t="shared" ca="1" si="9458"/>
        <v>20</v>
      </c>
      <c r="J86527">
        <f t="shared" ca="1" si="9459"/>
        <v>181</v>
      </c>
      <c r="K86527">
        <f t="shared" ca="1" si="9460"/>
        <v>0</v>
      </c>
      <c r="L86527">
        <f t="shared" ca="1" si="9461"/>
        <v>0</v>
      </c>
      <c r="M86527">
        <f t="shared" ca="1" si="9462"/>
        <v>0</v>
      </c>
      <c r="N86527" t="str">
        <f t="shared" ca="1" si="9463"/>
        <v>X</v>
      </c>
    </row>
    <row r="86528" spans="7:14" x14ac:dyDescent="0.3">
      <c r="G86528">
        <v>86527</v>
      </c>
      <c r="H86528">
        <f t="shared" ca="1" si="9457"/>
        <v>144</v>
      </c>
      <c r="I86528">
        <f t="shared" ca="1" si="9458"/>
        <v>14</v>
      </c>
      <c r="J86528">
        <f t="shared" ca="1" si="9459"/>
        <v>129</v>
      </c>
      <c r="K86528">
        <f t="shared" ca="1" si="9460"/>
        <v>0</v>
      </c>
      <c r="L86528">
        <f t="shared" ca="1" si="9461"/>
        <v>0</v>
      </c>
      <c r="M86528">
        <f t="shared" ca="1" si="9462"/>
        <v>0</v>
      </c>
      <c r="N86528" t="str">
        <f t="shared" ca="1" si="9463"/>
        <v>X</v>
      </c>
    </row>
    <row r="86529" spans="7:14" x14ac:dyDescent="0.3">
      <c r="G86529">
        <v>86528</v>
      </c>
      <c r="H86529">
        <f t="shared" ca="1" si="9457"/>
        <v>92</v>
      </c>
      <c r="I86529">
        <f t="shared" ca="1" si="9458"/>
        <v>2</v>
      </c>
      <c r="J86529">
        <f t="shared" ca="1" si="9459"/>
        <v>7</v>
      </c>
      <c r="K86529">
        <f t="shared" ca="1" si="9460"/>
        <v>0</v>
      </c>
      <c r="L86529">
        <f t="shared" ca="1" si="9461"/>
        <v>0</v>
      </c>
      <c r="M86529">
        <f t="shared" ca="1" si="9462"/>
        <v>1</v>
      </c>
      <c r="N86529" t="str">
        <f t="shared" ca="1" si="9463"/>
        <v>X</v>
      </c>
    </row>
    <row r="86530" spans="7:14" x14ac:dyDescent="0.3">
      <c r="G86530">
        <v>86529</v>
      </c>
      <c r="H86530">
        <f t="shared" ca="1" si="9457"/>
        <v>185</v>
      </c>
      <c r="I86530">
        <f t="shared" ca="1" si="9458"/>
        <v>18</v>
      </c>
      <c r="J86530">
        <f t="shared" ca="1" si="9459"/>
        <v>71</v>
      </c>
      <c r="K86530">
        <f t="shared" ca="1" si="9460"/>
        <v>0</v>
      </c>
      <c r="L86530">
        <f t="shared" ca="1" si="9461"/>
        <v>0</v>
      </c>
      <c r="M86530">
        <f t="shared" ca="1" si="9462"/>
        <v>0</v>
      </c>
      <c r="N86530" t="str">
        <f t="shared" ca="1" si="9463"/>
        <v>X</v>
      </c>
    </row>
    <row r="86531" spans="7:14" x14ac:dyDescent="0.3">
      <c r="G86531">
        <v>86530</v>
      </c>
      <c r="H86531">
        <f t="shared" ref="H86531:H86594" ca="1" si="9464">RANDBETWEEN(0,200)</f>
        <v>63</v>
      </c>
      <c r="I86531">
        <f t="shared" ref="I86531:I86594" ca="1" si="9465">RANDBETWEEN(0,20)</f>
        <v>3</v>
      </c>
      <c r="J86531">
        <f t="shared" ref="J86531:J86594" ca="1" si="9466">RANDBETWEEN(0,200)</f>
        <v>114</v>
      </c>
      <c r="K86531">
        <f t="shared" ref="K86531:K86594" ca="1" si="9467">IF(2*H86531+5*I86531&lt;=100,1,0)</f>
        <v>0</v>
      </c>
      <c r="L86531">
        <f t="shared" ref="L86531:L86594" ca="1" si="9468">IF(I86531-J86531&gt;=10,1,0)</f>
        <v>0</v>
      </c>
      <c r="M86531">
        <f t="shared" ref="M86531:M86594" ca="1" si="9469">IF(H86531+I86531^2+J86531&lt;=200,1,0)</f>
        <v>1</v>
      </c>
      <c r="N86531" t="str">
        <f t="shared" ref="N86531:N86594" ca="1" si="9470">IF(K86531*L86531*M86531=1,2*H86531^3+4*I86531+J86531,"X")</f>
        <v>X</v>
      </c>
    </row>
    <row r="86532" spans="7:14" x14ac:dyDescent="0.3">
      <c r="G86532">
        <v>86531</v>
      </c>
      <c r="H86532">
        <f t="shared" ca="1" si="9464"/>
        <v>126</v>
      </c>
      <c r="I86532">
        <f t="shared" ca="1" si="9465"/>
        <v>7</v>
      </c>
      <c r="J86532">
        <f t="shared" ca="1" si="9466"/>
        <v>21</v>
      </c>
      <c r="K86532">
        <f t="shared" ca="1" si="9467"/>
        <v>0</v>
      </c>
      <c r="L86532">
        <f t="shared" ca="1" si="9468"/>
        <v>0</v>
      </c>
      <c r="M86532">
        <f t="shared" ca="1" si="9469"/>
        <v>1</v>
      </c>
      <c r="N86532" t="str">
        <f t="shared" ca="1" si="9470"/>
        <v>X</v>
      </c>
    </row>
    <row r="86533" spans="7:14" x14ac:dyDescent="0.3">
      <c r="G86533">
        <v>86532</v>
      </c>
      <c r="H86533">
        <f t="shared" ca="1" si="9464"/>
        <v>138</v>
      </c>
      <c r="I86533">
        <f t="shared" ca="1" si="9465"/>
        <v>8</v>
      </c>
      <c r="J86533">
        <f t="shared" ca="1" si="9466"/>
        <v>115</v>
      </c>
      <c r="K86533">
        <f t="shared" ca="1" si="9467"/>
        <v>0</v>
      </c>
      <c r="L86533">
        <f t="shared" ca="1" si="9468"/>
        <v>0</v>
      </c>
      <c r="M86533">
        <f t="shared" ca="1" si="9469"/>
        <v>0</v>
      </c>
      <c r="N86533" t="str">
        <f t="shared" ca="1" si="9470"/>
        <v>X</v>
      </c>
    </row>
    <row r="86534" spans="7:14" x14ac:dyDescent="0.3">
      <c r="G86534">
        <v>86533</v>
      </c>
      <c r="H86534">
        <f t="shared" ca="1" si="9464"/>
        <v>171</v>
      </c>
      <c r="I86534">
        <f t="shared" ca="1" si="9465"/>
        <v>15</v>
      </c>
      <c r="J86534">
        <f t="shared" ca="1" si="9466"/>
        <v>38</v>
      </c>
      <c r="K86534">
        <f t="shared" ca="1" si="9467"/>
        <v>0</v>
      </c>
      <c r="L86534">
        <f t="shared" ca="1" si="9468"/>
        <v>0</v>
      </c>
      <c r="M86534">
        <f t="shared" ca="1" si="9469"/>
        <v>0</v>
      </c>
      <c r="N86534" t="str">
        <f t="shared" ca="1" si="9470"/>
        <v>X</v>
      </c>
    </row>
    <row r="86535" spans="7:14" x14ac:dyDescent="0.3">
      <c r="G86535">
        <v>86534</v>
      </c>
      <c r="H86535">
        <f t="shared" ca="1" si="9464"/>
        <v>75</v>
      </c>
      <c r="I86535">
        <f t="shared" ca="1" si="9465"/>
        <v>8</v>
      </c>
      <c r="J86535">
        <f t="shared" ca="1" si="9466"/>
        <v>95</v>
      </c>
      <c r="K86535">
        <f t="shared" ca="1" si="9467"/>
        <v>0</v>
      </c>
      <c r="L86535">
        <f t="shared" ca="1" si="9468"/>
        <v>0</v>
      </c>
      <c r="M86535">
        <f t="shared" ca="1" si="9469"/>
        <v>0</v>
      </c>
      <c r="N86535" t="str">
        <f t="shared" ca="1" si="9470"/>
        <v>X</v>
      </c>
    </row>
    <row r="86536" spans="7:14" x14ac:dyDescent="0.3">
      <c r="G86536">
        <v>86535</v>
      </c>
      <c r="H86536">
        <f t="shared" ca="1" si="9464"/>
        <v>148</v>
      </c>
      <c r="I86536">
        <f t="shared" ca="1" si="9465"/>
        <v>9</v>
      </c>
      <c r="J86536">
        <f t="shared" ca="1" si="9466"/>
        <v>81</v>
      </c>
      <c r="K86536">
        <f t="shared" ca="1" si="9467"/>
        <v>0</v>
      </c>
      <c r="L86536">
        <f t="shared" ca="1" si="9468"/>
        <v>0</v>
      </c>
      <c r="M86536">
        <f t="shared" ca="1" si="9469"/>
        <v>0</v>
      </c>
      <c r="N86536" t="str">
        <f t="shared" ca="1" si="9470"/>
        <v>X</v>
      </c>
    </row>
    <row r="86537" spans="7:14" x14ac:dyDescent="0.3">
      <c r="G86537">
        <v>86536</v>
      </c>
      <c r="H86537">
        <f t="shared" ca="1" si="9464"/>
        <v>186</v>
      </c>
      <c r="I86537">
        <f t="shared" ca="1" si="9465"/>
        <v>5</v>
      </c>
      <c r="J86537">
        <f t="shared" ca="1" si="9466"/>
        <v>48</v>
      </c>
      <c r="K86537">
        <f t="shared" ca="1" si="9467"/>
        <v>0</v>
      </c>
      <c r="L86537">
        <f t="shared" ca="1" si="9468"/>
        <v>0</v>
      </c>
      <c r="M86537">
        <f t="shared" ca="1" si="9469"/>
        <v>0</v>
      </c>
      <c r="N86537" t="str">
        <f t="shared" ca="1" si="9470"/>
        <v>X</v>
      </c>
    </row>
    <row r="86538" spans="7:14" x14ac:dyDescent="0.3">
      <c r="G86538">
        <v>86537</v>
      </c>
      <c r="H86538">
        <f t="shared" ca="1" si="9464"/>
        <v>170</v>
      </c>
      <c r="I86538">
        <f t="shared" ca="1" si="9465"/>
        <v>19</v>
      </c>
      <c r="J86538">
        <f t="shared" ca="1" si="9466"/>
        <v>83</v>
      </c>
      <c r="K86538">
        <f t="shared" ca="1" si="9467"/>
        <v>0</v>
      </c>
      <c r="L86538">
        <f t="shared" ca="1" si="9468"/>
        <v>0</v>
      </c>
      <c r="M86538">
        <f t="shared" ca="1" si="9469"/>
        <v>0</v>
      </c>
      <c r="N86538" t="str">
        <f t="shared" ca="1" si="9470"/>
        <v>X</v>
      </c>
    </row>
    <row r="86539" spans="7:14" x14ac:dyDescent="0.3">
      <c r="G86539">
        <v>86538</v>
      </c>
      <c r="H86539">
        <f t="shared" ca="1" si="9464"/>
        <v>50</v>
      </c>
      <c r="I86539">
        <f t="shared" ca="1" si="9465"/>
        <v>1</v>
      </c>
      <c r="J86539">
        <f t="shared" ca="1" si="9466"/>
        <v>154</v>
      </c>
      <c r="K86539">
        <f t="shared" ca="1" si="9467"/>
        <v>0</v>
      </c>
      <c r="L86539">
        <f t="shared" ca="1" si="9468"/>
        <v>0</v>
      </c>
      <c r="M86539">
        <f t="shared" ca="1" si="9469"/>
        <v>0</v>
      </c>
      <c r="N86539" t="str">
        <f t="shared" ca="1" si="9470"/>
        <v>X</v>
      </c>
    </row>
    <row r="86540" spans="7:14" x14ac:dyDescent="0.3">
      <c r="G86540">
        <v>86539</v>
      </c>
      <c r="H86540">
        <f t="shared" ca="1" si="9464"/>
        <v>98</v>
      </c>
      <c r="I86540">
        <f t="shared" ca="1" si="9465"/>
        <v>10</v>
      </c>
      <c r="J86540">
        <f t="shared" ca="1" si="9466"/>
        <v>36</v>
      </c>
      <c r="K86540">
        <f t="shared" ca="1" si="9467"/>
        <v>0</v>
      </c>
      <c r="L86540">
        <f t="shared" ca="1" si="9468"/>
        <v>0</v>
      </c>
      <c r="M86540">
        <f t="shared" ca="1" si="9469"/>
        <v>0</v>
      </c>
      <c r="N86540" t="str">
        <f t="shared" ca="1" si="9470"/>
        <v>X</v>
      </c>
    </row>
    <row r="86541" spans="7:14" x14ac:dyDescent="0.3">
      <c r="G86541">
        <v>86540</v>
      </c>
      <c r="H86541">
        <f t="shared" ca="1" si="9464"/>
        <v>44</v>
      </c>
      <c r="I86541">
        <f t="shared" ca="1" si="9465"/>
        <v>18</v>
      </c>
      <c r="J86541">
        <f t="shared" ca="1" si="9466"/>
        <v>128</v>
      </c>
      <c r="K86541">
        <f t="shared" ca="1" si="9467"/>
        <v>0</v>
      </c>
      <c r="L86541">
        <f t="shared" ca="1" si="9468"/>
        <v>0</v>
      </c>
      <c r="M86541">
        <f t="shared" ca="1" si="9469"/>
        <v>0</v>
      </c>
      <c r="N86541" t="str">
        <f t="shared" ca="1" si="9470"/>
        <v>X</v>
      </c>
    </row>
    <row r="86542" spans="7:14" x14ac:dyDescent="0.3">
      <c r="G86542">
        <v>86541</v>
      </c>
      <c r="H86542">
        <f t="shared" ca="1" si="9464"/>
        <v>135</v>
      </c>
      <c r="I86542">
        <f t="shared" ca="1" si="9465"/>
        <v>13</v>
      </c>
      <c r="J86542">
        <f t="shared" ca="1" si="9466"/>
        <v>117</v>
      </c>
      <c r="K86542">
        <f t="shared" ca="1" si="9467"/>
        <v>0</v>
      </c>
      <c r="L86542">
        <f t="shared" ca="1" si="9468"/>
        <v>0</v>
      </c>
      <c r="M86542">
        <f t="shared" ca="1" si="9469"/>
        <v>0</v>
      </c>
      <c r="N86542" t="str">
        <f t="shared" ca="1" si="9470"/>
        <v>X</v>
      </c>
    </row>
    <row r="86543" spans="7:14" x14ac:dyDescent="0.3">
      <c r="G86543">
        <v>86542</v>
      </c>
      <c r="H86543">
        <f t="shared" ca="1" si="9464"/>
        <v>153</v>
      </c>
      <c r="I86543">
        <f t="shared" ca="1" si="9465"/>
        <v>15</v>
      </c>
      <c r="J86543">
        <f t="shared" ca="1" si="9466"/>
        <v>90</v>
      </c>
      <c r="K86543">
        <f t="shared" ca="1" si="9467"/>
        <v>0</v>
      </c>
      <c r="L86543">
        <f t="shared" ca="1" si="9468"/>
        <v>0</v>
      </c>
      <c r="M86543">
        <f t="shared" ca="1" si="9469"/>
        <v>0</v>
      </c>
      <c r="N86543" t="str">
        <f t="shared" ca="1" si="9470"/>
        <v>X</v>
      </c>
    </row>
    <row r="86544" spans="7:14" x14ac:dyDescent="0.3">
      <c r="G86544">
        <v>86543</v>
      </c>
      <c r="H86544">
        <f t="shared" ca="1" si="9464"/>
        <v>0</v>
      </c>
      <c r="I86544">
        <f t="shared" ca="1" si="9465"/>
        <v>14</v>
      </c>
      <c r="J86544">
        <f t="shared" ca="1" si="9466"/>
        <v>57</v>
      </c>
      <c r="K86544">
        <f t="shared" ca="1" si="9467"/>
        <v>1</v>
      </c>
      <c r="L86544">
        <f t="shared" ca="1" si="9468"/>
        <v>0</v>
      </c>
      <c r="M86544">
        <f t="shared" ca="1" si="9469"/>
        <v>0</v>
      </c>
      <c r="N86544" t="str">
        <f t="shared" ca="1" si="9470"/>
        <v>X</v>
      </c>
    </row>
    <row r="86545" spans="7:14" x14ac:dyDescent="0.3">
      <c r="G86545">
        <v>86544</v>
      </c>
      <c r="H86545">
        <f t="shared" ca="1" si="9464"/>
        <v>46</v>
      </c>
      <c r="I86545">
        <f t="shared" ca="1" si="9465"/>
        <v>3</v>
      </c>
      <c r="J86545">
        <f t="shared" ca="1" si="9466"/>
        <v>123</v>
      </c>
      <c r="K86545">
        <f t="shared" ca="1" si="9467"/>
        <v>0</v>
      </c>
      <c r="L86545">
        <f t="shared" ca="1" si="9468"/>
        <v>0</v>
      </c>
      <c r="M86545">
        <f t="shared" ca="1" si="9469"/>
        <v>1</v>
      </c>
      <c r="N86545" t="str">
        <f t="shared" ca="1" si="9470"/>
        <v>X</v>
      </c>
    </row>
    <row r="86546" spans="7:14" x14ac:dyDescent="0.3">
      <c r="G86546">
        <v>86545</v>
      </c>
      <c r="H86546">
        <f t="shared" ca="1" si="9464"/>
        <v>80</v>
      </c>
      <c r="I86546">
        <f t="shared" ca="1" si="9465"/>
        <v>17</v>
      </c>
      <c r="J86546">
        <f t="shared" ca="1" si="9466"/>
        <v>191</v>
      </c>
      <c r="K86546">
        <f t="shared" ca="1" si="9467"/>
        <v>0</v>
      </c>
      <c r="L86546">
        <f t="shared" ca="1" si="9468"/>
        <v>0</v>
      </c>
      <c r="M86546">
        <f t="shared" ca="1" si="9469"/>
        <v>0</v>
      </c>
      <c r="N86546" t="str">
        <f t="shared" ca="1" si="9470"/>
        <v>X</v>
      </c>
    </row>
    <row r="86547" spans="7:14" x14ac:dyDescent="0.3">
      <c r="G86547">
        <v>86546</v>
      </c>
      <c r="H86547">
        <f t="shared" ca="1" si="9464"/>
        <v>183</v>
      </c>
      <c r="I86547">
        <f t="shared" ca="1" si="9465"/>
        <v>9</v>
      </c>
      <c r="J86547">
        <f t="shared" ca="1" si="9466"/>
        <v>28</v>
      </c>
      <c r="K86547">
        <f t="shared" ca="1" si="9467"/>
        <v>0</v>
      </c>
      <c r="L86547">
        <f t="shared" ca="1" si="9468"/>
        <v>0</v>
      </c>
      <c r="M86547">
        <f t="shared" ca="1" si="9469"/>
        <v>0</v>
      </c>
      <c r="N86547" t="str">
        <f t="shared" ca="1" si="9470"/>
        <v>X</v>
      </c>
    </row>
    <row r="86548" spans="7:14" x14ac:dyDescent="0.3">
      <c r="G86548">
        <v>86547</v>
      </c>
      <c r="H86548">
        <f t="shared" ca="1" si="9464"/>
        <v>88</v>
      </c>
      <c r="I86548">
        <f t="shared" ca="1" si="9465"/>
        <v>13</v>
      </c>
      <c r="J86548">
        <f t="shared" ca="1" si="9466"/>
        <v>5</v>
      </c>
      <c r="K86548">
        <f t="shared" ca="1" si="9467"/>
        <v>0</v>
      </c>
      <c r="L86548">
        <f t="shared" ca="1" si="9468"/>
        <v>0</v>
      </c>
      <c r="M86548">
        <f t="shared" ca="1" si="9469"/>
        <v>0</v>
      </c>
      <c r="N86548" t="str">
        <f t="shared" ca="1" si="9470"/>
        <v>X</v>
      </c>
    </row>
    <row r="86549" spans="7:14" x14ac:dyDescent="0.3">
      <c r="G86549">
        <v>86548</v>
      </c>
      <c r="H86549">
        <f t="shared" ca="1" si="9464"/>
        <v>64</v>
      </c>
      <c r="I86549">
        <f t="shared" ca="1" si="9465"/>
        <v>5</v>
      </c>
      <c r="J86549">
        <f t="shared" ca="1" si="9466"/>
        <v>20</v>
      </c>
      <c r="K86549">
        <f t="shared" ca="1" si="9467"/>
        <v>0</v>
      </c>
      <c r="L86549">
        <f t="shared" ca="1" si="9468"/>
        <v>0</v>
      </c>
      <c r="M86549">
        <f t="shared" ca="1" si="9469"/>
        <v>1</v>
      </c>
      <c r="N86549" t="str">
        <f t="shared" ca="1" si="9470"/>
        <v>X</v>
      </c>
    </row>
    <row r="86550" spans="7:14" x14ac:dyDescent="0.3">
      <c r="G86550">
        <v>86549</v>
      </c>
      <c r="H86550">
        <f t="shared" ca="1" si="9464"/>
        <v>151</v>
      </c>
      <c r="I86550">
        <f t="shared" ca="1" si="9465"/>
        <v>11</v>
      </c>
      <c r="J86550">
        <f t="shared" ca="1" si="9466"/>
        <v>122</v>
      </c>
      <c r="K86550">
        <f t="shared" ca="1" si="9467"/>
        <v>0</v>
      </c>
      <c r="L86550">
        <f t="shared" ca="1" si="9468"/>
        <v>0</v>
      </c>
      <c r="M86550">
        <f t="shared" ca="1" si="9469"/>
        <v>0</v>
      </c>
      <c r="N86550" t="str">
        <f t="shared" ca="1" si="9470"/>
        <v>X</v>
      </c>
    </row>
    <row r="86551" spans="7:14" x14ac:dyDescent="0.3">
      <c r="G86551">
        <v>86550</v>
      </c>
      <c r="H86551">
        <f t="shared" ca="1" si="9464"/>
        <v>3</v>
      </c>
      <c r="I86551">
        <f t="shared" ca="1" si="9465"/>
        <v>18</v>
      </c>
      <c r="J86551">
        <f t="shared" ca="1" si="9466"/>
        <v>137</v>
      </c>
      <c r="K86551">
        <f t="shared" ca="1" si="9467"/>
        <v>1</v>
      </c>
      <c r="L86551">
        <f t="shared" ca="1" si="9468"/>
        <v>0</v>
      </c>
      <c r="M86551">
        <f t="shared" ca="1" si="9469"/>
        <v>0</v>
      </c>
      <c r="N86551" t="str">
        <f t="shared" ca="1" si="9470"/>
        <v>X</v>
      </c>
    </row>
    <row r="86552" spans="7:14" x14ac:dyDescent="0.3">
      <c r="G86552">
        <v>86551</v>
      </c>
      <c r="H86552">
        <f t="shared" ca="1" si="9464"/>
        <v>124</v>
      </c>
      <c r="I86552">
        <f t="shared" ca="1" si="9465"/>
        <v>20</v>
      </c>
      <c r="J86552">
        <f t="shared" ca="1" si="9466"/>
        <v>10</v>
      </c>
      <c r="K86552">
        <f t="shared" ca="1" si="9467"/>
        <v>0</v>
      </c>
      <c r="L86552">
        <f t="shared" ca="1" si="9468"/>
        <v>1</v>
      </c>
      <c r="M86552">
        <f t="shared" ca="1" si="9469"/>
        <v>0</v>
      </c>
      <c r="N86552" t="str">
        <f t="shared" ca="1" si="9470"/>
        <v>X</v>
      </c>
    </row>
    <row r="86553" spans="7:14" x14ac:dyDescent="0.3">
      <c r="G86553">
        <v>86552</v>
      </c>
      <c r="H86553">
        <f t="shared" ca="1" si="9464"/>
        <v>16</v>
      </c>
      <c r="I86553">
        <f t="shared" ca="1" si="9465"/>
        <v>10</v>
      </c>
      <c r="J86553">
        <f t="shared" ca="1" si="9466"/>
        <v>103</v>
      </c>
      <c r="K86553">
        <f t="shared" ca="1" si="9467"/>
        <v>1</v>
      </c>
      <c r="L86553">
        <f t="shared" ca="1" si="9468"/>
        <v>0</v>
      </c>
      <c r="M86553">
        <f t="shared" ca="1" si="9469"/>
        <v>0</v>
      </c>
      <c r="N86553" t="str">
        <f t="shared" ca="1" si="9470"/>
        <v>X</v>
      </c>
    </row>
    <row r="86554" spans="7:14" x14ac:dyDescent="0.3">
      <c r="G86554">
        <v>86553</v>
      </c>
      <c r="H86554">
        <f t="shared" ca="1" si="9464"/>
        <v>187</v>
      </c>
      <c r="I86554">
        <f t="shared" ca="1" si="9465"/>
        <v>0</v>
      </c>
      <c r="J86554">
        <f t="shared" ca="1" si="9466"/>
        <v>154</v>
      </c>
      <c r="K86554">
        <f t="shared" ca="1" si="9467"/>
        <v>0</v>
      </c>
      <c r="L86554">
        <f t="shared" ca="1" si="9468"/>
        <v>0</v>
      </c>
      <c r="M86554">
        <f t="shared" ca="1" si="9469"/>
        <v>0</v>
      </c>
      <c r="N86554" t="str">
        <f t="shared" ca="1" si="9470"/>
        <v>X</v>
      </c>
    </row>
    <row r="86555" spans="7:14" x14ac:dyDescent="0.3">
      <c r="G86555">
        <v>86554</v>
      </c>
      <c r="H86555">
        <f t="shared" ca="1" si="9464"/>
        <v>193</v>
      </c>
      <c r="I86555">
        <f t="shared" ca="1" si="9465"/>
        <v>15</v>
      </c>
      <c r="J86555">
        <f t="shared" ca="1" si="9466"/>
        <v>17</v>
      </c>
      <c r="K86555">
        <f t="shared" ca="1" si="9467"/>
        <v>0</v>
      </c>
      <c r="L86555">
        <f t="shared" ca="1" si="9468"/>
        <v>0</v>
      </c>
      <c r="M86555">
        <f t="shared" ca="1" si="9469"/>
        <v>0</v>
      </c>
      <c r="N86555" t="str">
        <f t="shared" ca="1" si="9470"/>
        <v>X</v>
      </c>
    </row>
    <row r="86556" spans="7:14" x14ac:dyDescent="0.3">
      <c r="G86556">
        <v>86555</v>
      </c>
      <c r="H86556">
        <f t="shared" ca="1" si="9464"/>
        <v>116</v>
      </c>
      <c r="I86556">
        <f t="shared" ca="1" si="9465"/>
        <v>15</v>
      </c>
      <c r="J86556">
        <f t="shared" ca="1" si="9466"/>
        <v>152</v>
      </c>
      <c r="K86556">
        <f t="shared" ca="1" si="9467"/>
        <v>0</v>
      </c>
      <c r="L86556">
        <f t="shared" ca="1" si="9468"/>
        <v>0</v>
      </c>
      <c r="M86556">
        <f t="shared" ca="1" si="9469"/>
        <v>0</v>
      </c>
      <c r="N86556" t="str">
        <f t="shared" ca="1" si="9470"/>
        <v>X</v>
      </c>
    </row>
    <row r="86557" spans="7:14" x14ac:dyDescent="0.3">
      <c r="G86557">
        <v>86556</v>
      </c>
      <c r="H86557">
        <f t="shared" ca="1" si="9464"/>
        <v>70</v>
      </c>
      <c r="I86557">
        <f t="shared" ca="1" si="9465"/>
        <v>8</v>
      </c>
      <c r="J86557">
        <f t="shared" ca="1" si="9466"/>
        <v>88</v>
      </c>
      <c r="K86557">
        <f t="shared" ca="1" si="9467"/>
        <v>0</v>
      </c>
      <c r="L86557">
        <f t="shared" ca="1" si="9468"/>
        <v>0</v>
      </c>
      <c r="M86557">
        <f t="shared" ca="1" si="9469"/>
        <v>0</v>
      </c>
      <c r="N86557" t="str">
        <f t="shared" ca="1" si="9470"/>
        <v>X</v>
      </c>
    </row>
    <row r="86558" spans="7:14" x14ac:dyDescent="0.3">
      <c r="G86558">
        <v>86557</v>
      </c>
      <c r="H86558">
        <f t="shared" ca="1" si="9464"/>
        <v>191</v>
      </c>
      <c r="I86558">
        <f t="shared" ca="1" si="9465"/>
        <v>4</v>
      </c>
      <c r="J86558">
        <f t="shared" ca="1" si="9466"/>
        <v>139</v>
      </c>
      <c r="K86558">
        <f t="shared" ca="1" si="9467"/>
        <v>0</v>
      </c>
      <c r="L86558">
        <f t="shared" ca="1" si="9468"/>
        <v>0</v>
      </c>
      <c r="M86558">
        <f t="shared" ca="1" si="9469"/>
        <v>0</v>
      </c>
      <c r="N86558" t="str">
        <f t="shared" ca="1" si="9470"/>
        <v>X</v>
      </c>
    </row>
    <row r="86559" spans="7:14" x14ac:dyDescent="0.3">
      <c r="G86559">
        <v>86558</v>
      </c>
      <c r="H86559">
        <f t="shared" ca="1" si="9464"/>
        <v>31</v>
      </c>
      <c r="I86559">
        <f t="shared" ca="1" si="9465"/>
        <v>7</v>
      </c>
      <c r="J86559">
        <f t="shared" ca="1" si="9466"/>
        <v>181</v>
      </c>
      <c r="K86559">
        <f t="shared" ca="1" si="9467"/>
        <v>1</v>
      </c>
      <c r="L86559">
        <f t="shared" ca="1" si="9468"/>
        <v>0</v>
      </c>
      <c r="M86559">
        <f t="shared" ca="1" si="9469"/>
        <v>0</v>
      </c>
      <c r="N86559" t="str">
        <f t="shared" ca="1" si="9470"/>
        <v>X</v>
      </c>
    </row>
    <row r="86560" spans="7:14" x14ac:dyDescent="0.3">
      <c r="G86560">
        <v>86559</v>
      </c>
      <c r="H86560">
        <f t="shared" ca="1" si="9464"/>
        <v>139</v>
      </c>
      <c r="I86560">
        <f t="shared" ca="1" si="9465"/>
        <v>20</v>
      </c>
      <c r="J86560">
        <f t="shared" ca="1" si="9466"/>
        <v>66</v>
      </c>
      <c r="K86560">
        <f t="shared" ca="1" si="9467"/>
        <v>0</v>
      </c>
      <c r="L86560">
        <f t="shared" ca="1" si="9468"/>
        <v>0</v>
      </c>
      <c r="M86560">
        <f t="shared" ca="1" si="9469"/>
        <v>0</v>
      </c>
      <c r="N86560" t="str">
        <f t="shared" ca="1" si="9470"/>
        <v>X</v>
      </c>
    </row>
    <row r="86561" spans="7:14" x14ac:dyDescent="0.3">
      <c r="G86561">
        <v>86560</v>
      </c>
      <c r="H86561">
        <f t="shared" ca="1" si="9464"/>
        <v>174</v>
      </c>
      <c r="I86561">
        <f t="shared" ca="1" si="9465"/>
        <v>12</v>
      </c>
      <c r="J86561">
        <f t="shared" ca="1" si="9466"/>
        <v>79</v>
      </c>
      <c r="K86561">
        <f t="shared" ca="1" si="9467"/>
        <v>0</v>
      </c>
      <c r="L86561">
        <f t="shared" ca="1" si="9468"/>
        <v>0</v>
      </c>
      <c r="M86561">
        <f t="shared" ca="1" si="9469"/>
        <v>0</v>
      </c>
      <c r="N86561" t="str">
        <f t="shared" ca="1" si="9470"/>
        <v>X</v>
      </c>
    </row>
    <row r="86562" spans="7:14" x14ac:dyDescent="0.3">
      <c r="G86562">
        <v>86561</v>
      </c>
      <c r="H86562">
        <f t="shared" ca="1" si="9464"/>
        <v>70</v>
      </c>
      <c r="I86562">
        <f t="shared" ca="1" si="9465"/>
        <v>17</v>
      </c>
      <c r="J86562">
        <f t="shared" ca="1" si="9466"/>
        <v>19</v>
      </c>
      <c r="K86562">
        <f t="shared" ca="1" si="9467"/>
        <v>0</v>
      </c>
      <c r="L86562">
        <f t="shared" ca="1" si="9468"/>
        <v>0</v>
      </c>
      <c r="M86562">
        <f t="shared" ca="1" si="9469"/>
        <v>0</v>
      </c>
      <c r="N86562" t="str">
        <f t="shared" ca="1" si="9470"/>
        <v>X</v>
      </c>
    </row>
    <row r="86563" spans="7:14" x14ac:dyDescent="0.3">
      <c r="G86563">
        <v>86562</v>
      </c>
      <c r="H86563">
        <f t="shared" ca="1" si="9464"/>
        <v>57</v>
      </c>
      <c r="I86563">
        <f t="shared" ca="1" si="9465"/>
        <v>0</v>
      </c>
      <c r="J86563">
        <f t="shared" ca="1" si="9466"/>
        <v>1</v>
      </c>
      <c r="K86563">
        <f t="shared" ca="1" si="9467"/>
        <v>0</v>
      </c>
      <c r="L86563">
        <f t="shared" ca="1" si="9468"/>
        <v>0</v>
      </c>
      <c r="M86563">
        <f t="shared" ca="1" si="9469"/>
        <v>1</v>
      </c>
      <c r="N86563" t="str">
        <f t="shared" ca="1" si="9470"/>
        <v>X</v>
      </c>
    </row>
    <row r="86564" spans="7:14" x14ac:dyDescent="0.3">
      <c r="G86564">
        <v>86563</v>
      </c>
      <c r="H86564">
        <f t="shared" ca="1" si="9464"/>
        <v>51</v>
      </c>
      <c r="I86564">
        <f t="shared" ca="1" si="9465"/>
        <v>12</v>
      </c>
      <c r="J86564">
        <f t="shared" ca="1" si="9466"/>
        <v>51</v>
      </c>
      <c r="K86564">
        <f t="shared" ca="1" si="9467"/>
        <v>0</v>
      </c>
      <c r="L86564">
        <f t="shared" ca="1" si="9468"/>
        <v>0</v>
      </c>
      <c r="M86564">
        <f t="shared" ca="1" si="9469"/>
        <v>0</v>
      </c>
      <c r="N86564" t="str">
        <f t="shared" ca="1" si="9470"/>
        <v>X</v>
      </c>
    </row>
    <row r="86565" spans="7:14" x14ac:dyDescent="0.3">
      <c r="G86565">
        <v>86564</v>
      </c>
      <c r="H86565">
        <f t="shared" ca="1" si="9464"/>
        <v>187</v>
      </c>
      <c r="I86565">
        <f t="shared" ca="1" si="9465"/>
        <v>13</v>
      </c>
      <c r="J86565">
        <f t="shared" ca="1" si="9466"/>
        <v>67</v>
      </c>
      <c r="K86565">
        <f t="shared" ca="1" si="9467"/>
        <v>0</v>
      </c>
      <c r="L86565">
        <f t="shared" ca="1" si="9468"/>
        <v>0</v>
      </c>
      <c r="M86565">
        <f t="shared" ca="1" si="9469"/>
        <v>0</v>
      </c>
      <c r="N86565" t="str">
        <f t="shared" ca="1" si="9470"/>
        <v>X</v>
      </c>
    </row>
    <row r="86566" spans="7:14" x14ac:dyDescent="0.3">
      <c r="G86566">
        <v>86565</v>
      </c>
      <c r="H86566">
        <f t="shared" ca="1" si="9464"/>
        <v>106</v>
      </c>
      <c r="I86566">
        <f t="shared" ca="1" si="9465"/>
        <v>15</v>
      </c>
      <c r="J86566">
        <f t="shared" ca="1" si="9466"/>
        <v>73</v>
      </c>
      <c r="K86566">
        <f t="shared" ca="1" si="9467"/>
        <v>0</v>
      </c>
      <c r="L86566">
        <f t="shared" ca="1" si="9468"/>
        <v>0</v>
      </c>
      <c r="M86566">
        <f t="shared" ca="1" si="9469"/>
        <v>0</v>
      </c>
      <c r="N86566" t="str">
        <f t="shared" ca="1" si="9470"/>
        <v>X</v>
      </c>
    </row>
    <row r="86567" spans="7:14" x14ac:dyDescent="0.3">
      <c r="G86567">
        <v>86566</v>
      </c>
      <c r="H86567">
        <f t="shared" ca="1" si="9464"/>
        <v>195</v>
      </c>
      <c r="I86567">
        <f t="shared" ca="1" si="9465"/>
        <v>9</v>
      </c>
      <c r="J86567">
        <f t="shared" ca="1" si="9466"/>
        <v>70</v>
      </c>
      <c r="K86567">
        <f t="shared" ca="1" si="9467"/>
        <v>0</v>
      </c>
      <c r="L86567">
        <f t="shared" ca="1" si="9468"/>
        <v>0</v>
      </c>
      <c r="M86567">
        <f t="shared" ca="1" si="9469"/>
        <v>0</v>
      </c>
      <c r="N86567" t="str">
        <f t="shared" ca="1" si="9470"/>
        <v>X</v>
      </c>
    </row>
    <row r="86568" spans="7:14" x14ac:dyDescent="0.3">
      <c r="G86568">
        <v>86567</v>
      </c>
      <c r="H86568">
        <f t="shared" ca="1" si="9464"/>
        <v>179</v>
      </c>
      <c r="I86568">
        <f t="shared" ca="1" si="9465"/>
        <v>7</v>
      </c>
      <c r="J86568">
        <f t="shared" ca="1" si="9466"/>
        <v>115</v>
      </c>
      <c r="K86568">
        <f t="shared" ca="1" si="9467"/>
        <v>0</v>
      </c>
      <c r="L86568">
        <f t="shared" ca="1" si="9468"/>
        <v>0</v>
      </c>
      <c r="M86568">
        <f t="shared" ca="1" si="9469"/>
        <v>0</v>
      </c>
      <c r="N86568" t="str">
        <f t="shared" ca="1" si="9470"/>
        <v>X</v>
      </c>
    </row>
    <row r="86569" spans="7:14" x14ac:dyDescent="0.3">
      <c r="G86569">
        <v>86568</v>
      </c>
      <c r="H86569">
        <f t="shared" ca="1" si="9464"/>
        <v>195</v>
      </c>
      <c r="I86569">
        <f t="shared" ca="1" si="9465"/>
        <v>12</v>
      </c>
      <c r="J86569">
        <f t="shared" ca="1" si="9466"/>
        <v>50</v>
      </c>
      <c r="K86569">
        <f t="shared" ca="1" si="9467"/>
        <v>0</v>
      </c>
      <c r="L86569">
        <f t="shared" ca="1" si="9468"/>
        <v>0</v>
      </c>
      <c r="M86569">
        <f t="shared" ca="1" si="9469"/>
        <v>0</v>
      </c>
      <c r="N86569" t="str">
        <f t="shared" ca="1" si="9470"/>
        <v>X</v>
      </c>
    </row>
    <row r="86570" spans="7:14" x14ac:dyDescent="0.3">
      <c r="G86570">
        <v>86569</v>
      </c>
      <c r="H86570">
        <f t="shared" ca="1" si="9464"/>
        <v>126</v>
      </c>
      <c r="I86570">
        <f t="shared" ca="1" si="9465"/>
        <v>13</v>
      </c>
      <c r="J86570">
        <f t="shared" ca="1" si="9466"/>
        <v>185</v>
      </c>
      <c r="K86570">
        <f t="shared" ca="1" si="9467"/>
        <v>0</v>
      </c>
      <c r="L86570">
        <f t="shared" ca="1" si="9468"/>
        <v>0</v>
      </c>
      <c r="M86570">
        <f t="shared" ca="1" si="9469"/>
        <v>0</v>
      </c>
      <c r="N86570" t="str">
        <f t="shared" ca="1" si="9470"/>
        <v>X</v>
      </c>
    </row>
    <row r="86571" spans="7:14" x14ac:dyDescent="0.3">
      <c r="G86571">
        <v>86570</v>
      </c>
      <c r="H86571">
        <f t="shared" ca="1" si="9464"/>
        <v>44</v>
      </c>
      <c r="I86571">
        <f t="shared" ca="1" si="9465"/>
        <v>12</v>
      </c>
      <c r="J86571">
        <f t="shared" ca="1" si="9466"/>
        <v>49</v>
      </c>
      <c r="K86571">
        <f t="shared" ca="1" si="9467"/>
        <v>0</v>
      </c>
      <c r="L86571">
        <f t="shared" ca="1" si="9468"/>
        <v>0</v>
      </c>
      <c r="M86571">
        <f t="shared" ca="1" si="9469"/>
        <v>0</v>
      </c>
      <c r="N86571" t="str">
        <f t="shared" ca="1" si="9470"/>
        <v>X</v>
      </c>
    </row>
    <row r="86572" spans="7:14" x14ac:dyDescent="0.3">
      <c r="G86572">
        <v>86571</v>
      </c>
      <c r="H86572">
        <f t="shared" ca="1" si="9464"/>
        <v>10</v>
      </c>
      <c r="I86572">
        <f t="shared" ca="1" si="9465"/>
        <v>17</v>
      </c>
      <c r="J86572">
        <f t="shared" ca="1" si="9466"/>
        <v>111</v>
      </c>
      <c r="K86572">
        <f t="shared" ca="1" si="9467"/>
        <v>0</v>
      </c>
      <c r="L86572">
        <f t="shared" ca="1" si="9468"/>
        <v>0</v>
      </c>
      <c r="M86572">
        <f t="shared" ca="1" si="9469"/>
        <v>0</v>
      </c>
      <c r="N86572" t="str">
        <f t="shared" ca="1" si="9470"/>
        <v>X</v>
      </c>
    </row>
    <row r="86573" spans="7:14" x14ac:dyDescent="0.3">
      <c r="G86573">
        <v>86572</v>
      </c>
      <c r="H86573">
        <f t="shared" ca="1" si="9464"/>
        <v>200</v>
      </c>
      <c r="I86573">
        <f t="shared" ca="1" si="9465"/>
        <v>18</v>
      </c>
      <c r="J86573">
        <f t="shared" ca="1" si="9466"/>
        <v>117</v>
      </c>
      <c r="K86573">
        <f t="shared" ca="1" si="9467"/>
        <v>0</v>
      </c>
      <c r="L86573">
        <f t="shared" ca="1" si="9468"/>
        <v>0</v>
      </c>
      <c r="M86573">
        <f t="shared" ca="1" si="9469"/>
        <v>0</v>
      </c>
      <c r="N86573" t="str">
        <f t="shared" ca="1" si="9470"/>
        <v>X</v>
      </c>
    </row>
    <row r="86574" spans="7:14" x14ac:dyDescent="0.3">
      <c r="G86574">
        <v>86573</v>
      </c>
      <c r="H86574">
        <f t="shared" ca="1" si="9464"/>
        <v>130</v>
      </c>
      <c r="I86574">
        <f t="shared" ca="1" si="9465"/>
        <v>18</v>
      </c>
      <c r="J86574">
        <f t="shared" ca="1" si="9466"/>
        <v>132</v>
      </c>
      <c r="K86574">
        <f t="shared" ca="1" si="9467"/>
        <v>0</v>
      </c>
      <c r="L86574">
        <f t="shared" ca="1" si="9468"/>
        <v>0</v>
      </c>
      <c r="M86574">
        <f t="shared" ca="1" si="9469"/>
        <v>0</v>
      </c>
      <c r="N86574" t="str">
        <f t="shared" ca="1" si="9470"/>
        <v>X</v>
      </c>
    </row>
    <row r="86575" spans="7:14" x14ac:dyDescent="0.3">
      <c r="G86575">
        <v>86574</v>
      </c>
      <c r="H86575">
        <f t="shared" ca="1" si="9464"/>
        <v>21</v>
      </c>
      <c r="I86575">
        <f t="shared" ca="1" si="9465"/>
        <v>9</v>
      </c>
      <c r="J86575">
        <f t="shared" ca="1" si="9466"/>
        <v>8</v>
      </c>
      <c r="K86575">
        <f t="shared" ca="1" si="9467"/>
        <v>1</v>
      </c>
      <c r="L86575">
        <f t="shared" ca="1" si="9468"/>
        <v>0</v>
      </c>
      <c r="M86575">
        <f t="shared" ca="1" si="9469"/>
        <v>1</v>
      </c>
      <c r="N86575" t="str">
        <f t="shared" ca="1" si="9470"/>
        <v>X</v>
      </c>
    </row>
    <row r="86576" spans="7:14" x14ac:dyDescent="0.3">
      <c r="G86576">
        <v>86575</v>
      </c>
      <c r="H86576">
        <f t="shared" ca="1" si="9464"/>
        <v>115</v>
      </c>
      <c r="I86576">
        <f t="shared" ca="1" si="9465"/>
        <v>15</v>
      </c>
      <c r="J86576">
        <f t="shared" ca="1" si="9466"/>
        <v>180</v>
      </c>
      <c r="K86576">
        <f t="shared" ca="1" si="9467"/>
        <v>0</v>
      </c>
      <c r="L86576">
        <f t="shared" ca="1" si="9468"/>
        <v>0</v>
      </c>
      <c r="M86576">
        <f t="shared" ca="1" si="9469"/>
        <v>0</v>
      </c>
      <c r="N86576" t="str">
        <f t="shared" ca="1" si="9470"/>
        <v>X</v>
      </c>
    </row>
    <row r="86577" spans="7:14" x14ac:dyDescent="0.3">
      <c r="G86577">
        <v>86576</v>
      </c>
      <c r="H86577">
        <f t="shared" ca="1" si="9464"/>
        <v>180</v>
      </c>
      <c r="I86577">
        <f t="shared" ca="1" si="9465"/>
        <v>7</v>
      </c>
      <c r="J86577">
        <f t="shared" ca="1" si="9466"/>
        <v>38</v>
      </c>
      <c r="K86577">
        <f t="shared" ca="1" si="9467"/>
        <v>0</v>
      </c>
      <c r="L86577">
        <f t="shared" ca="1" si="9468"/>
        <v>0</v>
      </c>
      <c r="M86577">
        <f t="shared" ca="1" si="9469"/>
        <v>0</v>
      </c>
      <c r="N86577" t="str">
        <f t="shared" ca="1" si="9470"/>
        <v>X</v>
      </c>
    </row>
    <row r="86578" spans="7:14" x14ac:dyDescent="0.3">
      <c r="G86578">
        <v>86577</v>
      </c>
      <c r="H86578">
        <f t="shared" ca="1" si="9464"/>
        <v>16</v>
      </c>
      <c r="I86578">
        <f t="shared" ca="1" si="9465"/>
        <v>2</v>
      </c>
      <c r="J86578">
        <f t="shared" ca="1" si="9466"/>
        <v>8</v>
      </c>
      <c r="K86578">
        <f t="shared" ca="1" si="9467"/>
        <v>1</v>
      </c>
      <c r="L86578">
        <f t="shared" ca="1" si="9468"/>
        <v>0</v>
      </c>
      <c r="M86578">
        <f t="shared" ca="1" si="9469"/>
        <v>1</v>
      </c>
      <c r="N86578" t="str">
        <f t="shared" ca="1" si="9470"/>
        <v>X</v>
      </c>
    </row>
    <row r="86579" spans="7:14" x14ac:dyDescent="0.3">
      <c r="G86579">
        <v>86578</v>
      </c>
      <c r="H86579">
        <f t="shared" ca="1" si="9464"/>
        <v>112</v>
      </c>
      <c r="I86579">
        <f t="shared" ca="1" si="9465"/>
        <v>9</v>
      </c>
      <c r="J86579">
        <f t="shared" ca="1" si="9466"/>
        <v>168</v>
      </c>
      <c r="K86579">
        <f t="shared" ca="1" si="9467"/>
        <v>0</v>
      </c>
      <c r="L86579">
        <f t="shared" ca="1" si="9468"/>
        <v>0</v>
      </c>
      <c r="M86579">
        <f t="shared" ca="1" si="9469"/>
        <v>0</v>
      </c>
      <c r="N86579" t="str">
        <f t="shared" ca="1" si="9470"/>
        <v>X</v>
      </c>
    </row>
    <row r="86580" spans="7:14" x14ac:dyDescent="0.3">
      <c r="G86580">
        <v>86579</v>
      </c>
      <c r="H86580">
        <f t="shared" ca="1" si="9464"/>
        <v>199</v>
      </c>
      <c r="I86580">
        <f t="shared" ca="1" si="9465"/>
        <v>15</v>
      </c>
      <c r="J86580">
        <f t="shared" ca="1" si="9466"/>
        <v>125</v>
      </c>
      <c r="K86580">
        <f t="shared" ca="1" si="9467"/>
        <v>0</v>
      </c>
      <c r="L86580">
        <f t="shared" ca="1" si="9468"/>
        <v>0</v>
      </c>
      <c r="M86580">
        <f t="shared" ca="1" si="9469"/>
        <v>0</v>
      </c>
      <c r="N86580" t="str">
        <f t="shared" ca="1" si="9470"/>
        <v>X</v>
      </c>
    </row>
    <row r="86581" spans="7:14" x14ac:dyDescent="0.3">
      <c r="G86581">
        <v>86580</v>
      </c>
      <c r="H86581">
        <f t="shared" ca="1" si="9464"/>
        <v>78</v>
      </c>
      <c r="I86581">
        <f t="shared" ca="1" si="9465"/>
        <v>9</v>
      </c>
      <c r="J86581">
        <f t="shared" ca="1" si="9466"/>
        <v>156</v>
      </c>
      <c r="K86581">
        <f t="shared" ca="1" si="9467"/>
        <v>0</v>
      </c>
      <c r="L86581">
        <f t="shared" ca="1" si="9468"/>
        <v>0</v>
      </c>
      <c r="M86581">
        <f t="shared" ca="1" si="9469"/>
        <v>0</v>
      </c>
      <c r="N86581" t="str">
        <f t="shared" ca="1" si="9470"/>
        <v>X</v>
      </c>
    </row>
    <row r="86582" spans="7:14" x14ac:dyDescent="0.3">
      <c r="G86582">
        <v>86581</v>
      </c>
      <c r="H86582">
        <f t="shared" ca="1" si="9464"/>
        <v>150</v>
      </c>
      <c r="I86582">
        <f t="shared" ca="1" si="9465"/>
        <v>7</v>
      </c>
      <c r="J86582">
        <f t="shared" ca="1" si="9466"/>
        <v>114</v>
      </c>
      <c r="K86582">
        <f t="shared" ca="1" si="9467"/>
        <v>0</v>
      </c>
      <c r="L86582">
        <f t="shared" ca="1" si="9468"/>
        <v>0</v>
      </c>
      <c r="M86582">
        <f t="shared" ca="1" si="9469"/>
        <v>0</v>
      </c>
      <c r="N86582" t="str">
        <f t="shared" ca="1" si="9470"/>
        <v>X</v>
      </c>
    </row>
    <row r="86583" spans="7:14" x14ac:dyDescent="0.3">
      <c r="G86583">
        <v>86582</v>
      </c>
      <c r="H86583">
        <f t="shared" ca="1" si="9464"/>
        <v>66</v>
      </c>
      <c r="I86583">
        <f t="shared" ca="1" si="9465"/>
        <v>9</v>
      </c>
      <c r="J86583">
        <f t="shared" ca="1" si="9466"/>
        <v>47</v>
      </c>
      <c r="K86583">
        <f t="shared" ca="1" si="9467"/>
        <v>0</v>
      </c>
      <c r="L86583">
        <f t="shared" ca="1" si="9468"/>
        <v>0</v>
      </c>
      <c r="M86583">
        <f t="shared" ca="1" si="9469"/>
        <v>1</v>
      </c>
      <c r="N86583" t="str">
        <f t="shared" ca="1" si="9470"/>
        <v>X</v>
      </c>
    </row>
    <row r="86584" spans="7:14" x14ac:dyDescent="0.3">
      <c r="G86584">
        <v>86583</v>
      </c>
      <c r="H86584">
        <f t="shared" ca="1" si="9464"/>
        <v>33</v>
      </c>
      <c r="I86584">
        <f t="shared" ca="1" si="9465"/>
        <v>16</v>
      </c>
      <c r="J86584">
        <f t="shared" ca="1" si="9466"/>
        <v>36</v>
      </c>
      <c r="K86584">
        <f t="shared" ca="1" si="9467"/>
        <v>0</v>
      </c>
      <c r="L86584">
        <f t="shared" ca="1" si="9468"/>
        <v>0</v>
      </c>
      <c r="M86584">
        <f t="shared" ca="1" si="9469"/>
        <v>0</v>
      </c>
      <c r="N86584" t="str">
        <f t="shared" ca="1" si="9470"/>
        <v>X</v>
      </c>
    </row>
    <row r="86585" spans="7:14" x14ac:dyDescent="0.3">
      <c r="G86585">
        <v>86584</v>
      </c>
      <c r="H86585">
        <f t="shared" ca="1" si="9464"/>
        <v>47</v>
      </c>
      <c r="I86585">
        <f t="shared" ca="1" si="9465"/>
        <v>16</v>
      </c>
      <c r="J86585">
        <f t="shared" ca="1" si="9466"/>
        <v>130</v>
      </c>
      <c r="K86585">
        <f t="shared" ca="1" si="9467"/>
        <v>0</v>
      </c>
      <c r="L86585">
        <f t="shared" ca="1" si="9468"/>
        <v>0</v>
      </c>
      <c r="M86585">
        <f t="shared" ca="1" si="9469"/>
        <v>0</v>
      </c>
      <c r="N86585" t="str">
        <f t="shared" ca="1" si="9470"/>
        <v>X</v>
      </c>
    </row>
    <row r="86586" spans="7:14" x14ac:dyDescent="0.3">
      <c r="G86586">
        <v>86585</v>
      </c>
      <c r="H86586">
        <f t="shared" ca="1" si="9464"/>
        <v>180</v>
      </c>
      <c r="I86586">
        <f t="shared" ca="1" si="9465"/>
        <v>6</v>
      </c>
      <c r="J86586">
        <f t="shared" ca="1" si="9466"/>
        <v>6</v>
      </c>
      <c r="K86586">
        <f t="shared" ca="1" si="9467"/>
        <v>0</v>
      </c>
      <c r="L86586">
        <f t="shared" ca="1" si="9468"/>
        <v>0</v>
      </c>
      <c r="M86586">
        <f t="shared" ca="1" si="9469"/>
        <v>0</v>
      </c>
      <c r="N86586" t="str">
        <f t="shared" ca="1" si="9470"/>
        <v>X</v>
      </c>
    </row>
    <row r="86587" spans="7:14" x14ac:dyDescent="0.3">
      <c r="G86587">
        <v>86586</v>
      </c>
      <c r="H86587">
        <f t="shared" ca="1" si="9464"/>
        <v>134</v>
      </c>
      <c r="I86587">
        <f t="shared" ca="1" si="9465"/>
        <v>13</v>
      </c>
      <c r="J86587">
        <f t="shared" ca="1" si="9466"/>
        <v>134</v>
      </c>
      <c r="K86587">
        <f t="shared" ca="1" si="9467"/>
        <v>0</v>
      </c>
      <c r="L86587">
        <f t="shared" ca="1" si="9468"/>
        <v>0</v>
      </c>
      <c r="M86587">
        <f t="shared" ca="1" si="9469"/>
        <v>0</v>
      </c>
      <c r="N86587" t="str">
        <f t="shared" ca="1" si="9470"/>
        <v>X</v>
      </c>
    </row>
    <row r="86588" spans="7:14" x14ac:dyDescent="0.3">
      <c r="G86588">
        <v>86587</v>
      </c>
      <c r="H86588">
        <f t="shared" ca="1" si="9464"/>
        <v>126</v>
      </c>
      <c r="I86588">
        <f t="shared" ca="1" si="9465"/>
        <v>5</v>
      </c>
      <c r="J86588">
        <f t="shared" ca="1" si="9466"/>
        <v>185</v>
      </c>
      <c r="K86588">
        <f t="shared" ca="1" si="9467"/>
        <v>0</v>
      </c>
      <c r="L86588">
        <f t="shared" ca="1" si="9468"/>
        <v>0</v>
      </c>
      <c r="M86588">
        <f t="shared" ca="1" si="9469"/>
        <v>0</v>
      </c>
      <c r="N86588" t="str">
        <f t="shared" ca="1" si="9470"/>
        <v>X</v>
      </c>
    </row>
    <row r="86589" spans="7:14" x14ac:dyDescent="0.3">
      <c r="G86589">
        <v>86588</v>
      </c>
      <c r="H86589">
        <f t="shared" ca="1" si="9464"/>
        <v>97</v>
      </c>
      <c r="I86589">
        <f t="shared" ca="1" si="9465"/>
        <v>17</v>
      </c>
      <c r="J86589">
        <f t="shared" ca="1" si="9466"/>
        <v>142</v>
      </c>
      <c r="K86589">
        <f t="shared" ca="1" si="9467"/>
        <v>0</v>
      </c>
      <c r="L86589">
        <f t="shared" ca="1" si="9468"/>
        <v>0</v>
      </c>
      <c r="M86589">
        <f t="shared" ca="1" si="9469"/>
        <v>0</v>
      </c>
      <c r="N86589" t="str">
        <f t="shared" ca="1" si="9470"/>
        <v>X</v>
      </c>
    </row>
    <row r="86590" spans="7:14" x14ac:dyDescent="0.3">
      <c r="G86590">
        <v>86589</v>
      </c>
      <c r="H86590">
        <f t="shared" ca="1" si="9464"/>
        <v>79</v>
      </c>
      <c r="I86590">
        <f t="shared" ca="1" si="9465"/>
        <v>16</v>
      </c>
      <c r="J86590">
        <f t="shared" ca="1" si="9466"/>
        <v>173</v>
      </c>
      <c r="K86590">
        <f t="shared" ca="1" si="9467"/>
        <v>0</v>
      </c>
      <c r="L86590">
        <f t="shared" ca="1" si="9468"/>
        <v>0</v>
      </c>
      <c r="M86590">
        <f t="shared" ca="1" si="9469"/>
        <v>0</v>
      </c>
      <c r="N86590" t="str">
        <f t="shared" ca="1" si="9470"/>
        <v>X</v>
      </c>
    </row>
    <row r="86591" spans="7:14" x14ac:dyDescent="0.3">
      <c r="G86591">
        <v>86590</v>
      </c>
      <c r="H86591">
        <f t="shared" ca="1" si="9464"/>
        <v>163</v>
      </c>
      <c r="I86591">
        <f t="shared" ca="1" si="9465"/>
        <v>2</v>
      </c>
      <c r="J86591">
        <f t="shared" ca="1" si="9466"/>
        <v>143</v>
      </c>
      <c r="K86591">
        <f t="shared" ca="1" si="9467"/>
        <v>0</v>
      </c>
      <c r="L86591">
        <f t="shared" ca="1" si="9468"/>
        <v>0</v>
      </c>
      <c r="M86591">
        <f t="shared" ca="1" si="9469"/>
        <v>0</v>
      </c>
      <c r="N86591" t="str">
        <f t="shared" ca="1" si="9470"/>
        <v>X</v>
      </c>
    </row>
    <row r="86592" spans="7:14" x14ac:dyDescent="0.3">
      <c r="G86592">
        <v>86591</v>
      </c>
      <c r="H86592">
        <f t="shared" ca="1" si="9464"/>
        <v>143</v>
      </c>
      <c r="I86592">
        <f t="shared" ca="1" si="9465"/>
        <v>19</v>
      </c>
      <c r="J86592">
        <f t="shared" ca="1" si="9466"/>
        <v>121</v>
      </c>
      <c r="K86592">
        <f t="shared" ca="1" si="9467"/>
        <v>0</v>
      </c>
      <c r="L86592">
        <f t="shared" ca="1" si="9468"/>
        <v>0</v>
      </c>
      <c r="M86592">
        <f t="shared" ca="1" si="9469"/>
        <v>0</v>
      </c>
      <c r="N86592" t="str">
        <f t="shared" ca="1" si="9470"/>
        <v>X</v>
      </c>
    </row>
    <row r="86593" spans="7:14" x14ac:dyDescent="0.3">
      <c r="G86593">
        <v>86592</v>
      </c>
      <c r="H86593">
        <f t="shared" ca="1" si="9464"/>
        <v>135</v>
      </c>
      <c r="I86593">
        <f t="shared" ca="1" si="9465"/>
        <v>18</v>
      </c>
      <c r="J86593">
        <f t="shared" ca="1" si="9466"/>
        <v>133</v>
      </c>
      <c r="K86593">
        <f t="shared" ca="1" si="9467"/>
        <v>0</v>
      </c>
      <c r="L86593">
        <f t="shared" ca="1" si="9468"/>
        <v>0</v>
      </c>
      <c r="M86593">
        <f t="shared" ca="1" si="9469"/>
        <v>0</v>
      </c>
      <c r="N86593" t="str">
        <f t="shared" ca="1" si="9470"/>
        <v>X</v>
      </c>
    </row>
    <row r="86594" spans="7:14" x14ac:dyDescent="0.3">
      <c r="G86594">
        <v>86593</v>
      </c>
      <c r="H86594">
        <f t="shared" ca="1" si="9464"/>
        <v>39</v>
      </c>
      <c r="I86594">
        <f t="shared" ca="1" si="9465"/>
        <v>5</v>
      </c>
      <c r="J86594">
        <f t="shared" ca="1" si="9466"/>
        <v>151</v>
      </c>
      <c r="K86594">
        <f t="shared" ca="1" si="9467"/>
        <v>0</v>
      </c>
      <c r="L86594">
        <f t="shared" ca="1" si="9468"/>
        <v>0</v>
      </c>
      <c r="M86594">
        <f t="shared" ca="1" si="9469"/>
        <v>0</v>
      </c>
      <c r="N86594" t="str">
        <f t="shared" ca="1" si="9470"/>
        <v>X</v>
      </c>
    </row>
    <row r="86595" spans="7:14" x14ac:dyDescent="0.3">
      <c r="G86595">
        <v>86594</v>
      </c>
      <c r="H86595">
        <f t="shared" ref="H86595:H86658" ca="1" si="9471">RANDBETWEEN(0,200)</f>
        <v>145</v>
      </c>
      <c r="I86595">
        <f t="shared" ref="I86595:I86658" ca="1" si="9472">RANDBETWEEN(0,20)</f>
        <v>11</v>
      </c>
      <c r="J86595">
        <f t="shared" ref="J86595:J86658" ca="1" si="9473">RANDBETWEEN(0,200)</f>
        <v>195</v>
      </c>
      <c r="K86595">
        <f t="shared" ref="K86595:K86658" ca="1" si="9474">IF(2*H86595+5*I86595&lt;=100,1,0)</f>
        <v>0</v>
      </c>
      <c r="L86595">
        <f t="shared" ref="L86595:L86658" ca="1" si="9475">IF(I86595-J86595&gt;=10,1,0)</f>
        <v>0</v>
      </c>
      <c r="M86595">
        <f t="shared" ref="M86595:M86658" ca="1" si="9476">IF(H86595+I86595^2+J86595&lt;=200,1,0)</f>
        <v>0</v>
      </c>
      <c r="N86595" t="str">
        <f t="shared" ref="N86595:N86658" ca="1" si="9477">IF(K86595*L86595*M86595=1,2*H86595^3+4*I86595+J86595,"X")</f>
        <v>X</v>
      </c>
    </row>
    <row r="86596" spans="7:14" x14ac:dyDescent="0.3">
      <c r="G86596">
        <v>86595</v>
      </c>
      <c r="H86596">
        <f t="shared" ca="1" si="9471"/>
        <v>45</v>
      </c>
      <c r="I86596">
        <f t="shared" ca="1" si="9472"/>
        <v>18</v>
      </c>
      <c r="J86596">
        <f t="shared" ca="1" si="9473"/>
        <v>103</v>
      </c>
      <c r="K86596">
        <f t="shared" ca="1" si="9474"/>
        <v>0</v>
      </c>
      <c r="L86596">
        <f t="shared" ca="1" si="9475"/>
        <v>0</v>
      </c>
      <c r="M86596">
        <f t="shared" ca="1" si="9476"/>
        <v>0</v>
      </c>
      <c r="N86596" t="str">
        <f t="shared" ca="1" si="9477"/>
        <v>X</v>
      </c>
    </row>
    <row r="86597" spans="7:14" x14ac:dyDescent="0.3">
      <c r="G86597">
        <v>86596</v>
      </c>
      <c r="H86597">
        <f t="shared" ca="1" si="9471"/>
        <v>73</v>
      </c>
      <c r="I86597">
        <f t="shared" ca="1" si="9472"/>
        <v>8</v>
      </c>
      <c r="J86597">
        <f t="shared" ca="1" si="9473"/>
        <v>61</v>
      </c>
      <c r="K86597">
        <f t="shared" ca="1" si="9474"/>
        <v>0</v>
      </c>
      <c r="L86597">
        <f t="shared" ca="1" si="9475"/>
        <v>0</v>
      </c>
      <c r="M86597">
        <f t="shared" ca="1" si="9476"/>
        <v>1</v>
      </c>
      <c r="N86597" t="str">
        <f t="shared" ca="1" si="9477"/>
        <v>X</v>
      </c>
    </row>
    <row r="86598" spans="7:14" x14ac:dyDescent="0.3">
      <c r="G86598">
        <v>86597</v>
      </c>
      <c r="H86598">
        <f t="shared" ca="1" si="9471"/>
        <v>81</v>
      </c>
      <c r="I86598">
        <f t="shared" ca="1" si="9472"/>
        <v>20</v>
      </c>
      <c r="J86598">
        <f t="shared" ca="1" si="9473"/>
        <v>154</v>
      </c>
      <c r="K86598">
        <f t="shared" ca="1" si="9474"/>
        <v>0</v>
      </c>
      <c r="L86598">
        <f t="shared" ca="1" si="9475"/>
        <v>0</v>
      </c>
      <c r="M86598">
        <f t="shared" ca="1" si="9476"/>
        <v>0</v>
      </c>
      <c r="N86598" t="str">
        <f t="shared" ca="1" si="9477"/>
        <v>X</v>
      </c>
    </row>
    <row r="86599" spans="7:14" x14ac:dyDescent="0.3">
      <c r="G86599">
        <v>86598</v>
      </c>
      <c r="H86599">
        <f t="shared" ca="1" si="9471"/>
        <v>19</v>
      </c>
      <c r="I86599">
        <f t="shared" ca="1" si="9472"/>
        <v>16</v>
      </c>
      <c r="J86599">
        <f t="shared" ca="1" si="9473"/>
        <v>90</v>
      </c>
      <c r="K86599">
        <f t="shared" ca="1" si="9474"/>
        <v>0</v>
      </c>
      <c r="L86599">
        <f t="shared" ca="1" si="9475"/>
        <v>0</v>
      </c>
      <c r="M86599">
        <f t="shared" ca="1" si="9476"/>
        <v>0</v>
      </c>
      <c r="N86599" t="str">
        <f t="shared" ca="1" si="9477"/>
        <v>X</v>
      </c>
    </row>
    <row r="86600" spans="7:14" x14ac:dyDescent="0.3">
      <c r="G86600">
        <v>86599</v>
      </c>
      <c r="H86600">
        <f t="shared" ca="1" si="9471"/>
        <v>155</v>
      </c>
      <c r="I86600">
        <f t="shared" ca="1" si="9472"/>
        <v>4</v>
      </c>
      <c r="J86600">
        <f t="shared" ca="1" si="9473"/>
        <v>185</v>
      </c>
      <c r="K86600">
        <f t="shared" ca="1" si="9474"/>
        <v>0</v>
      </c>
      <c r="L86600">
        <f t="shared" ca="1" si="9475"/>
        <v>0</v>
      </c>
      <c r="M86600">
        <f t="shared" ca="1" si="9476"/>
        <v>0</v>
      </c>
      <c r="N86600" t="str">
        <f t="shared" ca="1" si="9477"/>
        <v>X</v>
      </c>
    </row>
    <row r="86601" spans="7:14" x14ac:dyDescent="0.3">
      <c r="G86601">
        <v>86600</v>
      </c>
      <c r="H86601">
        <f t="shared" ca="1" si="9471"/>
        <v>159</v>
      </c>
      <c r="I86601">
        <f t="shared" ca="1" si="9472"/>
        <v>19</v>
      </c>
      <c r="J86601">
        <f t="shared" ca="1" si="9473"/>
        <v>27</v>
      </c>
      <c r="K86601">
        <f t="shared" ca="1" si="9474"/>
        <v>0</v>
      </c>
      <c r="L86601">
        <f t="shared" ca="1" si="9475"/>
        <v>0</v>
      </c>
      <c r="M86601">
        <f t="shared" ca="1" si="9476"/>
        <v>0</v>
      </c>
      <c r="N86601" t="str">
        <f t="shared" ca="1" si="9477"/>
        <v>X</v>
      </c>
    </row>
    <row r="86602" spans="7:14" x14ac:dyDescent="0.3">
      <c r="G86602">
        <v>86601</v>
      </c>
      <c r="H86602">
        <f t="shared" ca="1" si="9471"/>
        <v>86</v>
      </c>
      <c r="I86602">
        <f t="shared" ca="1" si="9472"/>
        <v>7</v>
      </c>
      <c r="J86602">
        <f t="shared" ca="1" si="9473"/>
        <v>15</v>
      </c>
      <c r="K86602">
        <f t="shared" ca="1" si="9474"/>
        <v>0</v>
      </c>
      <c r="L86602">
        <f t="shared" ca="1" si="9475"/>
        <v>0</v>
      </c>
      <c r="M86602">
        <f t="shared" ca="1" si="9476"/>
        <v>1</v>
      </c>
      <c r="N86602" t="str">
        <f t="shared" ca="1" si="9477"/>
        <v>X</v>
      </c>
    </row>
    <row r="86603" spans="7:14" x14ac:dyDescent="0.3">
      <c r="G86603">
        <v>86602</v>
      </c>
      <c r="H86603">
        <f t="shared" ca="1" si="9471"/>
        <v>17</v>
      </c>
      <c r="I86603">
        <f t="shared" ca="1" si="9472"/>
        <v>8</v>
      </c>
      <c r="J86603">
        <f t="shared" ca="1" si="9473"/>
        <v>173</v>
      </c>
      <c r="K86603">
        <f t="shared" ca="1" si="9474"/>
        <v>1</v>
      </c>
      <c r="L86603">
        <f t="shared" ca="1" si="9475"/>
        <v>0</v>
      </c>
      <c r="M86603">
        <f t="shared" ca="1" si="9476"/>
        <v>0</v>
      </c>
      <c r="N86603" t="str">
        <f t="shared" ca="1" si="9477"/>
        <v>X</v>
      </c>
    </row>
    <row r="86604" spans="7:14" x14ac:dyDescent="0.3">
      <c r="G86604">
        <v>86603</v>
      </c>
      <c r="H86604">
        <f t="shared" ca="1" si="9471"/>
        <v>26</v>
      </c>
      <c r="I86604">
        <f t="shared" ca="1" si="9472"/>
        <v>15</v>
      </c>
      <c r="J86604">
        <f t="shared" ca="1" si="9473"/>
        <v>85</v>
      </c>
      <c r="K86604">
        <f t="shared" ca="1" si="9474"/>
        <v>0</v>
      </c>
      <c r="L86604">
        <f t="shared" ca="1" si="9475"/>
        <v>0</v>
      </c>
      <c r="M86604">
        <f t="shared" ca="1" si="9476"/>
        <v>0</v>
      </c>
      <c r="N86604" t="str">
        <f t="shared" ca="1" si="9477"/>
        <v>X</v>
      </c>
    </row>
    <row r="86605" spans="7:14" x14ac:dyDescent="0.3">
      <c r="G86605">
        <v>86604</v>
      </c>
      <c r="H86605">
        <f t="shared" ca="1" si="9471"/>
        <v>178</v>
      </c>
      <c r="I86605">
        <f t="shared" ca="1" si="9472"/>
        <v>20</v>
      </c>
      <c r="J86605">
        <f t="shared" ca="1" si="9473"/>
        <v>166</v>
      </c>
      <c r="K86605">
        <f t="shared" ca="1" si="9474"/>
        <v>0</v>
      </c>
      <c r="L86605">
        <f t="shared" ca="1" si="9475"/>
        <v>0</v>
      </c>
      <c r="M86605">
        <f t="shared" ca="1" si="9476"/>
        <v>0</v>
      </c>
      <c r="N86605" t="str">
        <f t="shared" ca="1" si="9477"/>
        <v>X</v>
      </c>
    </row>
    <row r="86606" spans="7:14" x14ac:dyDescent="0.3">
      <c r="G86606">
        <v>86605</v>
      </c>
      <c r="H86606">
        <f t="shared" ca="1" si="9471"/>
        <v>142</v>
      </c>
      <c r="I86606">
        <f t="shared" ca="1" si="9472"/>
        <v>0</v>
      </c>
      <c r="J86606">
        <f t="shared" ca="1" si="9473"/>
        <v>121</v>
      </c>
      <c r="K86606">
        <f t="shared" ca="1" si="9474"/>
        <v>0</v>
      </c>
      <c r="L86606">
        <f t="shared" ca="1" si="9475"/>
        <v>0</v>
      </c>
      <c r="M86606">
        <f t="shared" ca="1" si="9476"/>
        <v>0</v>
      </c>
      <c r="N86606" t="str">
        <f t="shared" ca="1" si="9477"/>
        <v>X</v>
      </c>
    </row>
    <row r="86607" spans="7:14" x14ac:dyDescent="0.3">
      <c r="G86607">
        <v>86606</v>
      </c>
      <c r="H86607">
        <f t="shared" ca="1" si="9471"/>
        <v>68</v>
      </c>
      <c r="I86607">
        <f t="shared" ca="1" si="9472"/>
        <v>20</v>
      </c>
      <c r="J86607">
        <f t="shared" ca="1" si="9473"/>
        <v>56</v>
      </c>
      <c r="K86607">
        <f t="shared" ca="1" si="9474"/>
        <v>0</v>
      </c>
      <c r="L86607">
        <f t="shared" ca="1" si="9475"/>
        <v>0</v>
      </c>
      <c r="M86607">
        <f t="shared" ca="1" si="9476"/>
        <v>0</v>
      </c>
      <c r="N86607" t="str">
        <f t="shared" ca="1" si="9477"/>
        <v>X</v>
      </c>
    </row>
    <row r="86608" spans="7:14" x14ac:dyDescent="0.3">
      <c r="G86608">
        <v>86607</v>
      </c>
      <c r="H86608">
        <f t="shared" ca="1" si="9471"/>
        <v>39</v>
      </c>
      <c r="I86608">
        <f t="shared" ca="1" si="9472"/>
        <v>12</v>
      </c>
      <c r="J86608">
        <f t="shared" ca="1" si="9473"/>
        <v>54</v>
      </c>
      <c r="K86608">
        <f t="shared" ca="1" si="9474"/>
        <v>0</v>
      </c>
      <c r="L86608">
        <f t="shared" ca="1" si="9475"/>
        <v>0</v>
      </c>
      <c r="M86608">
        <f t="shared" ca="1" si="9476"/>
        <v>0</v>
      </c>
      <c r="N86608" t="str">
        <f t="shared" ca="1" si="9477"/>
        <v>X</v>
      </c>
    </row>
    <row r="86609" spans="7:14" x14ac:dyDescent="0.3">
      <c r="G86609">
        <v>86608</v>
      </c>
      <c r="H86609">
        <f t="shared" ca="1" si="9471"/>
        <v>130</v>
      </c>
      <c r="I86609">
        <f t="shared" ca="1" si="9472"/>
        <v>2</v>
      </c>
      <c r="J86609">
        <f t="shared" ca="1" si="9473"/>
        <v>131</v>
      </c>
      <c r="K86609">
        <f t="shared" ca="1" si="9474"/>
        <v>0</v>
      </c>
      <c r="L86609">
        <f t="shared" ca="1" si="9475"/>
        <v>0</v>
      </c>
      <c r="M86609">
        <f t="shared" ca="1" si="9476"/>
        <v>0</v>
      </c>
      <c r="N86609" t="str">
        <f t="shared" ca="1" si="9477"/>
        <v>X</v>
      </c>
    </row>
    <row r="86610" spans="7:14" x14ac:dyDescent="0.3">
      <c r="G86610">
        <v>86609</v>
      </c>
      <c r="H86610">
        <f t="shared" ca="1" si="9471"/>
        <v>157</v>
      </c>
      <c r="I86610">
        <f t="shared" ca="1" si="9472"/>
        <v>6</v>
      </c>
      <c r="J86610">
        <f t="shared" ca="1" si="9473"/>
        <v>185</v>
      </c>
      <c r="K86610">
        <f t="shared" ca="1" si="9474"/>
        <v>0</v>
      </c>
      <c r="L86610">
        <f t="shared" ca="1" si="9475"/>
        <v>0</v>
      </c>
      <c r="M86610">
        <f t="shared" ca="1" si="9476"/>
        <v>0</v>
      </c>
      <c r="N86610" t="str">
        <f t="shared" ca="1" si="9477"/>
        <v>X</v>
      </c>
    </row>
    <row r="86611" spans="7:14" x14ac:dyDescent="0.3">
      <c r="G86611">
        <v>86610</v>
      </c>
      <c r="H86611">
        <f t="shared" ca="1" si="9471"/>
        <v>87</v>
      </c>
      <c r="I86611">
        <f t="shared" ca="1" si="9472"/>
        <v>11</v>
      </c>
      <c r="J86611">
        <f t="shared" ca="1" si="9473"/>
        <v>176</v>
      </c>
      <c r="K86611">
        <f t="shared" ca="1" si="9474"/>
        <v>0</v>
      </c>
      <c r="L86611">
        <f t="shared" ca="1" si="9475"/>
        <v>0</v>
      </c>
      <c r="M86611">
        <f t="shared" ca="1" si="9476"/>
        <v>0</v>
      </c>
      <c r="N86611" t="str">
        <f t="shared" ca="1" si="9477"/>
        <v>X</v>
      </c>
    </row>
    <row r="86612" spans="7:14" x14ac:dyDescent="0.3">
      <c r="G86612">
        <v>86611</v>
      </c>
      <c r="H86612">
        <f t="shared" ca="1" si="9471"/>
        <v>13</v>
      </c>
      <c r="I86612">
        <f t="shared" ca="1" si="9472"/>
        <v>1</v>
      </c>
      <c r="J86612">
        <f t="shared" ca="1" si="9473"/>
        <v>60</v>
      </c>
      <c r="K86612">
        <f t="shared" ca="1" si="9474"/>
        <v>1</v>
      </c>
      <c r="L86612">
        <f t="shared" ca="1" si="9475"/>
        <v>0</v>
      </c>
      <c r="M86612">
        <f t="shared" ca="1" si="9476"/>
        <v>1</v>
      </c>
      <c r="N86612" t="str">
        <f t="shared" ca="1" si="9477"/>
        <v>X</v>
      </c>
    </row>
    <row r="86613" spans="7:14" x14ac:dyDescent="0.3">
      <c r="G86613">
        <v>86612</v>
      </c>
      <c r="H86613">
        <f t="shared" ca="1" si="9471"/>
        <v>150</v>
      </c>
      <c r="I86613">
        <f t="shared" ca="1" si="9472"/>
        <v>5</v>
      </c>
      <c r="J86613">
        <f t="shared" ca="1" si="9473"/>
        <v>80</v>
      </c>
      <c r="K86613">
        <f t="shared" ca="1" si="9474"/>
        <v>0</v>
      </c>
      <c r="L86613">
        <f t="shared" ca="1" si="9475"/>
        <v>0</v>
      </c>
      <c r="M86613">
        <f t="shared" ca="1" si="9476"/>
        <v>0</v>
      </c>
      <c r="N86613" t="str">
        <f t="shared" ca="1" si="9477"/>
        <v>X</v>
      </c>
    </row>
    <row r="86614" spans="7:14" x14ac:dyDescent="0.3">
      <c r="G86614">
        <v>86613</v>
      </c>
      <c r="H86614">
        <f t="shared" ca="1" si="9471"/>
        <v>199</v>
      </c>
      <c r="I86614">
        <f t="shared" ca="1" si="9472"/>
        <v>4</v>
      </c>
      <c r="J86614">
        <f t="shared" ca="1" si="9473"/>
        <v>157</v>
      </c>
      <c r="K86614">
        <f t="shared" ca="1" si="9474"/>
        <v>0</v>
      </c>
      <c r="L86614">
        <f t="shared" ca="1" si="9475"/>
        <v>0</v>
      </c>
      <c r="M86614">
        <f t="shared" ca="1" si="9476"/>
        <v>0</v>
      </c>
      <c r="N86614" t="str">
        <f t="shared" ca="1" si="9477"/>
        <v>X</v>
      </c>
    </row>
    <row r="86615" spans="7:14" x14ac:dyDescent="0.3">
      <c r="G86615">
        <v>86614</v>
      </c>
      <c r="H86615">
        <f t="shared" ca="1" si="9471"/>
        <v>61</v>
      </c>
      <c r="I86615">
        <f t="shared" ca="1" si="9472"/>
        <v>6</v>
      </c>
      <c r="J86615">
        <f t="shared" ca="1" si="9473"/>
        <v>108</v>
      </c>
      <c r="K86615">
        <f t="shared" ca="1" si="9474"/>
        <v>0</v>
      </c>
      <c r="L86615">
        <f t="shared" ca="1" si="9475"/>
        <v>0</v>
      </c>
      <c r="M86615">
        <f t="shared" ca="1" si="9476"/>
        <v>0</v>
      </c>
      <c r="N86615" t="str">
        <f t="shared" ca="1" si="9477"/>
        <v>X</v>
      </c>
    </row>
    <row r="86616" spans="7:14" x14ac:dyDescent="0.3">
      <c r="G86616">
        <v>86615</v>
      </c>
      <c r="H86616">
        <f t="shared" ca="1" si="9471"/>
        <v>25</v>
      </c>
      <c r="I86616">
        <f t="shared" ca="1" si="9472"/>
        <v>7</v>
      </c>
      <c r="J86616">
        <f t="shared" ca="1" si="9473"/>
        <v>26</v>
      </c>
      <c r="K86616">
        <f t="shared" ca="1" si="9474"/>
        <v>1</v>
      </c>
      <c r="L86616">
        <f t="shared" ca="1" si="9475"/>
        <v>0</v>
      </c>
      <c r="M86616">
        <f t="shared" ca="1" si="9476"/>
        <v>1</v>
      </c>
      <c r="N86616" t="str">
        <f t="shared" ca="1" si="9477"/>
        <v>X</v>
      </c>
    </row>
    <row r="86617" spans="7:14" x14ac:dyDescent="0.3">
      <c r="G86617">
        <v>86616</v>
      </c>
      <c r="H86617">
        <f t="shared" ca="1" si="9471"/>
        <v>92</v>
      </c>
      <c r="I86617">
        <f t="shared" ca="1" si="9472"/>
        <v>15</v>
      </c>
      <c r="J86617">
        <f t="shared" ca="1" si="9473"/>
        <v>117</v>
      </c>
      <c r="K86617">
        <f t="shared" ca="1" si="9474"/>
        <v>0</v>
      </c>
      <c r="L86617">
        <f t="shared" ca="1" si="9475"/>
        <v>0</v>
      </c>
      <c r="M86617">
        <f t="shared" ca="1" si="9476"/>
        <v>0</v>
      </c>
      <c r="N86617" t="str">
        <f t="shared" ca="1" si="9477"/>
        <v>X</v>
      </c>
    </row>
    <row r="86618" spans="7:14" x14ac:dyDescent="0.3">
      <c r="G86618">
        <v>86617</v>
      </c>
      <c r="H86618">
        <f t="shared" ca="1" si="9471"/>
        <v>120</v>
      </c>
      <c r="I86618">
        <f t="shared" ca="1" si="9472"/>
        <v>2</v>
      </c>
      <c r="J86618">
        <f t="shared" ca="1" si="9473"/>
        <v>9</v>
      </c>
      <c r="K86618">
        <f t="shared" ca="1" si="9474"/>
        <v>0</v>
      </c>
      <c r="L86618">
        <f t="shared" ca="1" si="9475"/>
        <v>0</v>
      </c>
      <c r="M86618">
        <f t="shared" ca="1" si="9476"/>
        <v>1</v>
      </c>
      <c r="N86618" t="str">
        <f t="shared" ca="1" si="9477"/>
        <v>X</v>
      </c>
    </row>
    <row r="86619" spans="7:14" x14ac:dyDescent="0.3">
      <c r="G86619">
        <v>86618</v>
      </c>
      <c r="H86619">
        <f t="shared" ca="1" si="9471"/>
        <v>198</v>
      </c>
      <c r="I86619">
        <f t="shared" ca="1" si="9472"/>
        <v>18</v>
      </c>
      <c r="J86619">
        <f t="shared" ca="1" si="9473"/>
        <v>93</v>
      </c>
      <c r="K86619">
        <f t="shared" ca="1" si="9474"/>
        <v>0</v>
      </c>
      <c r="L86619">
        <f t="shared" ca="1" si="9475"/>
        <v>0</v>
      </c>
      <c r="M86619">
        <f t="shared" ca="1" si="9476"/>
        <v>0</v>
      </c>
      <c r="N86619" t="str">
        <f t="shared" ca="1" si="9477"/>
        <v>X</v>
      </c>
    </row>
    <row r="86620" spans="7:14" x14ac:dyDescent="0.3">
      <c r="G86620">
        <v>86619</v>
      </c>
      <c r="H86620">
        <f t="shared" ca="1" si="9471"/>
        <v>93</v>
      </c>
      <c r="I86620">
        <f t="shared" ca="1" si="9472"/>
        <v>4</v>
      </c>
      <c r="J86620">
        <f t="shared" ca="1" si="9473"/>
        <v>186</v>
      </c>
      <c r="K86620">
        <f t="shared" ca="1" si="9474"/>
        <v>0</v>
      </c>
      <c r="L86620">
        <f t="shared" ca="1" si="9475"/>
        <v>0</v>
      </c>
      <c r="M86620">
        <f t="shared" ca="1" si="9476"/>
        <v>0</v>
      </c>
      <c r="N86620" t="str">
        <f t="shared" ca="1" si="9477"/>
        <v>X</v>
      </c>
    </row>
    <row r="86621" spans="7:14" x14ac:dyDescent="0.3">
      <c r="G86621">
        <v>86620</v>
      </c>
      <c r="H86621">
        <f t="shared" ca="1" si="9471"/>
        <v>143</v>
      </c>
      <c r="I86621">
        <f t="shared" ca="1" si="9472"/>
        <v>13</v>
      </c>
      <c r="J86621">
        <f t="shared" ca="1" si="9473"/>
        <v>98</v>
      </c>
      <c r="K86621">
        <f t="shared" ca="1" si="9474"/>
        <v>0</v>
      </c>
      <c r="L86621">
        <f t="shared" ca="1" si="9475"/>
        <v>0</v>
      </c>
      <c r="M86621">
        <f t="shared" ca="1" si="9476"/>
        <v>0</v>
      </c>
      <c r="N86621" t="str">
        <f t="shared" ca="1" si="9477"/>
        <v>X</v>
      </c>
    </row>
    <row r="86622" spans="7:14" x14ac:dyDescent="0.3">
      <c r="G86622">
        <v>86621</v>
      </c>
      <c r="H86622">
        <f t="shared" ca="1" si="9471"/>
        <v>158</v>
      </c>
      <c r="I86622">
        <f t="shared" ca="1" si="9472"/>
        <v>19</v>
      </c>
      <c r="J86622">
        <f t="shared" ca="1" si="9473"/>
        <v>117</v>
      </c>
      <c r="K86622">
        <f t="shared" ca="1" si="9474"/>
        <v>0</v>
      </c>
      <c r="L86622">
        <f t="shared" ca="1" si="9475"/>
        <v>0</v>
      </c>
      <c r="M86622">
        <f t="shared" ca="1" si="9476"/>
        <v>0</v>
      </c>
      <c r="N86622" t="str">
        <f t="shared" ca="1" si="9477"/>
        <v>X</v>
      </c>
    </row>
    <row r="86623" spans="7:14" x14ac:dyDescent="0.3">
      <c r="G86623">
        <v>86622</v>
      </c>
      <c r="H86623">
        <f t="shared" ca="1" si="9471"/>
        <v>77</v>
      </c>
      <c r="I86623">
        <f t="shared" ca="1" si="9472"/>
        <v>10</v>
      </c>
      <c r="J86623">
        <f t="shared" ca="1" si="9473"/>
        <v>134</v>
      </c>
      <c r="K86623">
        <f t="shared" ca="1" si="9474"/>
        <v>0</v>
      </c>
      <c r="L86623">
        <f t="shared" ca="1" si="9475"/>
        <v>0</v>
      </c>
      <c r="M86623">
        <f t="shared" ca="1" si="9476"/>
        <v>0</v>
      </c>
      <c r="N86623" t="str">
        <f t="shared" ca="1" si="9477"/>
        <v>X</v>
      </c>
    </row>
    <row r="86624" spans="7:14" x14ac:dyDescent="0.3">
      <c r="G86624">
        <v>86623</v>
      </c>
      <c r="H86624">
        <f t="shared" ca="1" si="9471"/>
        <v>85</v>
      </c>
      <c r="I86624">
        <f t="shared" ca="1" si="9472"/>
        <v>10</v>
      </c>
      <c r="J86624">
        <f t="shared" ca="1" si="9473"/>
        <v>197</v>
      </c>
      <c r="K86624">
        <f t="shared" ca="1" si="9474"/>
        <v>0</v>
      </c>
      <c r="L86624">
        <f t="shared" ca="1" si="9475"/>
        <v>0</v>
      </c>
      <c r="M86624">
        <f t="shared" ca="1" si="9476"/>
        <v>0</v>
      </c>
      <c r="N86624" t="str">
        <f t="shared" ca="1" si="9477"/>
        <v>X</v>
      </c>
    </row>
    <row r="86625" spans="7:14" x14ac:dyDescent="0.3">
      <c r="G86625">
        <v>86624</v>
      </c>
      <c r="H86625">
        <f t="shared" ca="1" si="9471"/>
        <v>39</v>
      </c>
      <c r="I86625">
        <f t="shared" ca="1" si="9472"/>
        <v>6</v>
      </c>
      <c r="J86625">
        <f t="shared" ca="1" si="9473"/>
        <v>104</v>
      </c>
      <c r="K86625">
        <f t="shared" ca="1" si="9474"/>
        <v>0</v>
      </c>
      <c r="L86625">
        <f t="shared" ca="1" si="9475"/>
        <v>0</v>
      </c>
      <c r="M86625">
        <f t="shared" ca="1" si="9476"/>
        <v>1</v>
      </c>
      <c r="N86625" t="str">
        <f t="shared" ca="1" si="9477"/>
        <v>X</v>
      </c>
    </row>
    <row r="86626" spans="7:14" x14ac:dyDescent="0.3">
      <c r="G86626">
        <v>86625</v>
      </c>
      <c r="H86626">
        <f t="shared" ca="1" si="9471"/>
        <v>78</v>
      </c>
      <c r="I86626">
        <f t="shared" ca="1" si="9472"/>
        <v>9</v>
      </c>
      <c r="J86626">
        <f t="shared" ca="1" si="9473"/>
        <v>186</v>
      </c>
      <c r="K86626">
        <f t="shared" ca="1" si="9474"/>
        <v>0</v>
      </c>
      <c r="L86626">
        <f t="shared" ca="1" si="9475"/>
        <v>0</v>
      </c>
      <c r="M86626">
        <f t="shared" ca="1" si="9476"/>
        <v>0</v>
      </c>
      <c r="N86626" t="str">
        <f t="shared" ca="1" si="9477"/>
        <v>X</v>
      </c>
    </row>
    <row r="86627" spans="7:14" x14ac:dyDescent="0.3">
      <c r="G86627">
        <v>86626</v>
      </c>
      <c r="H86627">
        <f t="shared" ca="1" si="9471"/>
        <v>147</v>
      </c>
      <c r="I86627">
        <f t="shared" ca="1" si="9472"/>
        <v>18</v>
      </c>
      <c r="J86627">
        <f t="shared" ca="1" si="9473"/>
        <v>153</v>
      </c>
      <c r="K86627">
        <f t="shared" ca="1" si="9474"/>
        <v>0</v>
      </c>
      <c r="L86627">
        <f t="shared" ca="1" si="9475"/>
        <v>0</v>
      </c>
      <c r="M86627">
        <f t="shared" ca="1" si="9476"/>
        <v>0</v>
      </c>
      <c r="N86627" t="str">
        <f t="shared" ca="1" si="9477"/>
        <v>X</v>
      </c>
    </row>
    <row r="86628" spans="7:14" x14ac:dyDescent="0.3">
      <c r="G86628">
        <v>86627</v>
      </c>
      <c r="H86628">
        <f t="shared" ca="1" si="9471"/>
        <v>51</v>
      </c>
      <c r="I86628">
        <f t="shared" ca="1" si="9472"/>
        <v>4</v>
      </c>
      <c r="J86628">
        <f t="shared" ca="1" si="9473"/>
        <v>129</v>
      </c>
      <c r="K86628">
        <f t="shared" ca="1" si="9474"/>
        <v>0</v>
      </c>
      <c r="L86628">
        <f t="shared" ca="1" si="9475"/>
        <v>0</v>
      </c>
      <c r="M86628">
        <f t="shared" ca="1" si="9476"/>
        <v>1</v>
      </c>
      <c r="N86628" t="str">
        <f t="shared" ca="1" si="9477"/>
        <v>X</v>
      </c>
    </row>
    <row r="86629" spans="7:14" x14ac:dyDescent="0.3">
      <c r="G86629">
        <v>86628</v>
      </c>
      <c r="H86629">
        <f t="shared" ca="1" si="9471"/>
        <v>174</v>
      </c>
      <c r="I86629">
        <f t="shared" ca="1" si="9472"/>
        <v>1</v>
      </c>
      <c r="J86629">
        <f t="shared" ca="1" si="9473"/>
        <v>142</v>
      </c>
      <c r="K86629">
        <f t="shared" ca="1" si="9474"/>
        <v>0</v>
      </c>
      <c r="L86629">
        <f t="shared" ca="1" si="9475"/>
        <v>0</v>
      </c>
      <c r="M86629">
        <f t="shared" ca="1" si="9476"/>
        <v>0</v>
      </c>
      <c r="N86629" t="str">
        <f t="shared" ca="1" si="9477"/>
        <v>X</v>
      </c>
    </row>
    <row r="86630" spans="7:14" x14ac:dyDescent="0.3">
      <c r="G86630">
        <v>86629</v>
      </c>
      <c r="H86630">
        <f t="shared" ca="1" si="9471"/>
        <v>145</v>
      </c>
      <c r="I86630">
        <f t="shared" ca="1" si="9472"/>
        <v>3</v>
      </c>
      <c r="J86630">
        <f t="shared" ca="1" si="9473"/>
        <v>167</v>
      </c>
      <c r="K86630">
        <f t="shared" ca="1" si="9474"/>
        <v>0</v>
      </c>
      <c r="L86630">
        <f t="shared" ca="1" si="9475"/>
        <v>0</v>
      </c>
      <c r="M86630">
        <f t="shared" ca="1" si="9476"/>
        <v>0</v>
      </c>
      <c r="N86630" t="str">
        <f t="shared" ca="1" si="9477"/>
        <v>X</v>
      </c>
    </row>
    <row r="86631" spans="7:14" x14ac:dyDescent="0.3">
      <c r="G86631">
        <v>86630</v>
      </c>
      <c r="H86631">
        <f t="shared" ca="1" si="9471"/>
        <v>136</v>
      </c>
      <c r="I86631">
        <f t="shared" ca="1" si="9472"/>
        <v>14</v>
      </c>
      <c r="J86631">
        <f t="shared" ca="1" si="9473"/>
        <v>110</v>
      </c>
      <c r="K86631">
        <f t="shared" ca="1" si="9474"/>
        <v>0</v>
      </c>
      <c r="L86631">
        <f t="shared" ca="1" si="9475"/>
        <v>0</v>
      </c>
      <c r="M86631">
        <f t="shared" ca="1" si="9476"/>
        <v>0</v>
      </c>
      <c r="N86631" t="str">
        <f t="shared" ca="1" si="9477"/>
        <v>X</v>
      </c>
    </row>
    <row r="86632" spans="7:14" x14ac:dyDescent="0.3">
      <c r="G86632">
        <v>86631</v>
      </c>
      <c r="H86632">
        <f t="shared" ca="1" si="9471"/>
        <v>130</v>
      </c>
      <c r="I86632">
        <f t="shared" ca="1" si="9472"/>
        <v>12</v>
      </c>
      <c r="J86632">
        <f t="shared" ca="1" si="9473"/>
        <v>151</v>
      </c>
      <c r="K86632">
        <f t="shared" ca="1" si="9474"/>
        <v>0</v>
      </c>
      <c r="L86632">
        <f t="shared" ca="1" si="9475"/>
        <v>0</v>
      </c>
      <c r="M86632">
        <f t="shared" ca="1" si="9476"/>
        <v>0</v>
      </c>
      <c r="N86632" t="str">
        <f t="shared" ca="1" si="9477"/>
        <v>X</v>
      </c>
    </row>
    <row r="86633" spans="7:14" x14ac:dyDescent="0.3">
      <c r="G86633">
        <v>86632</v>
      </c>
      <c r="H86633">
        <f t="shared" ca="1" si="9471"/>
        <v>132</v>
      </c>
      <c r="I86633">
        <f t="shared" ca="1" si="9472"/>
        <v>0</v>
      </c>
      <c r="J86633">
        <f t="shared" ca="1" si="9473"/>
        <v>41</v>
      </c>
      <c r="K86633">
        <f t="shared" ca="1" si="9474"/>
        <v>0</v>
      </c>
      <c r="L86633">
        <f t="shared" ca="1" si="9475"/>
        <v>0</v>
      </c>
      <c r="M86633">
        <f t="shared" ca="1" si="9476"/>
        <v>1</v>
      </c>
      <c r="N86633" t="str">
        <f t="shared" ca="1" si="9477"/>
        <v>X</v>
      </c>
    </row>
    <row r="86634" spans="7:14" x14ac:dyDescent="0.3">
      <c r="G86634">
        <v>86633</v>
      </c>
      <c r="H86634">
        <f t="shared" ca="1" si="9471"/>
        <v>101</v>
      </c>
      <c r="I86634">
        <f t="shared" ca="1" si="9472"/>
        <v>0</v>
      </c>
      <c r="J86634">
        <f t="shared" ca="1" si="9473"/>
        <v>49</v>
      </c>
      <c r="K86634">
        <f t="shared" ca="1" si="9474"/>
        <v>0</v>
      </c>
      <c r="L86634">
        <f t="shared" ca="1" si="9475"/>
        <v>0</v>
      </c>
      <c r="M86634">
        <f t="shared" ca="1" si="9476"/>
        <v>1</v>
      </c>
      <c r="N86634" t="str">
        <f t="shared" ca="1" si="9477"/>
        <v>X</v>
      </c>
    </row>
    <row r="86635" spans="7:14" x14ac:dyDescent="0.3">
      <c r="G86635">
        <v>86634</v>
      </c>
      <c r="H86635">
        <f t="shared" ca="1" si="9471"/>
        <v>5</v>
      </c>
      <c r="I86635">
        <f t="shared" ca="1" si="9472"/>
        <v>7</v>
      </c>
      <c r="J86635">
        <f t="shared" ca="1" si="9473"/>
        <v>129</v>
      </c>
      <c r="K86635">
        <f t="shared" ca="1" si="9474"/>
        <v>1</v>
      </c>
      <c r="L86635">
        <f t="shared" ca="1" si="9475"/>
        <v>0</v>
      </c>
      <c r="M86635">
        <f t="shared" ca="1" si="9476"/>
        <v>1</v>
      </c>
      <c r="N86635" t="str">
        <f t="shared" ca="1" si="9477"/>
        <v>X</v>
      </c>
    </row>
    <row r="86636" spans="7:14" x14ac:dyDescent="0.3">
      <c r="G86636">
        <v>86635</v>
      </c>
      <c r="H86636">
        <f t="shared" ca="1" si="9471"/>
        <v>137</v>
      </c>
      <c r="I86636">
        <f t="shared" ca="1" si="9472"/>
        <v>5</v>
      </c>
      <c r="J86636">
        <f t="shared" ca="1" si="9473"/>
        <v>26</v>
      </c>
      <c r="K86636">
        <f t="shared" ca="1" si="9474"/>
        <v>0</v>
      </c>
      <c r="L86636">
        <f t="shared" ca="1" si="9475"/>
        <v>0</v>
      </c>
      <c r="M86636">
        <f t="shared" ca="1" si="9476"/>
        <v>1</v>
      </c>
      <c r="N86636" t="str">
        <f t="shared" ca="1" si="9477"/>
        <v>X</v>
      </c>
    </row>
    <row r="86637" spans="7:14" x14ac:dyDescent="0.3">
      <c r="G86637">
        <v>86636</v>
      </c>
      <c r="H86637">
        <f t="shared" ca="1" si="9471"/>
        <v>16</v>
      </c>
      <c r="I86637">
        <f t="shared" ca="1" si="9472"/>
        <v>3</v>
      </c>
      <c r="J86637">
        <f t="shared" ca="1" si="9473"/>
        <v>103</v>
      </c>
      <c r="K86637">
        <f t="shared" ca="1" si="9474"/>
        <v>1</v>
      </c>
      <c r="L86637">
        <f t="shared" ca="1" si="9475"/>
        <v>0</v>
      </c>
      <c r="M86637">
        <f t="shared" ca="1" si="9476"/>
        <v>1</v>
      </c>
      <c r="N86637" t="str">
        <f t="shared" ca="1" si="9477"/>
        <v>X</v>
      </c>
    </row>
    <row r="86638" spans="7:14" x14ac:dyDescent="0.3">
      <c r="G86638">
        <v>86637</v>
      </c>
      <c r="H86638">
        <f t="shared" ca="1" si="9471"/>
        <v>139</v>
      </c>
      <c r="I86638">
        <f t="shared" ca="1" si="9472"/>
        <v>11</v>
      </c>
      <c r="J86638">
        <f t="shared" ca="1" si="9473"/>
        <v>28</v>
      </c>
      <c r="K86638">
        <f t="shared" ca="1" si="9474"/>
        <v>0</v>
      </c>
      <c r="L86638">
        <f t="shared" ca="1" si="9475"/>
        <v>0</v>
      </c>
      <c r="M86638">
        <f t="shared" ca="1" si="9476"/>
        <v>0</v>
      </c>
      <c r="N86638" t="str">
        <f t="shared" ca="1" si="9477"/>
        <v>X</v>
      </c>
    </row>
    <row r="86639" spans="7:14" x14ac:dyDescent="0.3">
      <c r="G86639">
        <v>86638</v>
      </c>
      <c r="H86639">
        <f t="shared" ca="1" si="9471"/>
        <v>185</v>
      </c>
      <c r="I86639">
        <f t="shared" ca="1" si="9472"/>
        <v>13</v>
      </c>
      <c r="J86639">
        <f t="shared" ca="1" si="9473"/>
        <v>130</v>
      </c>
      <c r="K86639">
        <f t="shared" ca="1" si="9474"/>
        <v>0</v>
      </c>
      <c r="L86639">
        <f t="shared" ca="1" si="9475"/>
        <v>0</v>
      </c>
      <c r="M86639">
        <f t="shared" ca="1" si="9476"/>
        <v>0</v>
      </c>
      <c r="N86639" t="str">
        <f t="shared" ca="1" si="9477"/>
        <v>X</v>
      </c>
    </row>
    <row r="86640" spans="7:14" x14ac:dyDescent="0.3">
      <c r="G86640">
        <v>86639</v>
      </c>
      <c r="H86640">
        <f t="shared" ca="1" si="9471"/>
        <v>98</v>
      </c>
      <c r="I86640">
        <f t="shared" ca="1" si="9472"/>
        <v>14</v>
      </c>
      <c r="J86640">
        <f t="shared" ca="1" si="9473"/>
        <v>120</v>
      </c>
      <c r="K86640">
        <f t="shared" ca="1" si="9474"/>
        <v>0</v>
      </c>
      <c r="L86640">
        <f t="shared" ca="1" si="9475"/>
        <v>0</v>
      </c>
      <c r="M86640">
        <f t="shared" ca="1" si="9476"/>
        <v>0</v>
      </c>
      <c r="N86640" t="str">
        <f t="shared" ca="1" si="9477"/>
        <v>X</v>
      </c>
    </row>
    <row r="86641" spans="7:14" x14ac:dyDescent="0.3">
      <c r="G86641">
        <v>86640</v>
      </c>
      <c r="H86641">
        <f t="shared" ca="1" si="9471"/>
        <v>179</v>
      </c>
      <c r="I86641">
        <f t="shared" ca="1" si="9472"/>
        <v>4</v>
      </c>
      <c r="J86641">
        <f t="shared" ca="1" si="9473"/>
        <v>31</v>
      </c>
      <c r="K86641">
        <f t="shared" ca="1" si="9474"/>
        <v>0</v>
      </c>
      <c r="L86641">
        <f t="shared" ca="1" si="9475"/>
        <v>0</v>
      </c>
      <c r="M86641">
        <f t="shared" ca="1" si="9476"/>
        <v>0</v>
      </c>
      <c r="N86641" t="str">
        <f t="shared" ca="1" si="9477"/>
        <v>X</v>
      </c>
    </row>
    <row r="86642" spans="7:14" x14ac:dyDescent="0.3">
      <c r="G86642">
        <v>86641</v>
      </c>
      <c r="H86642">
        <f t="shared" ca="1" si="9471"/>
        <v>131</v>
      </c>
      <c r="I86642">
        <f t="shared" ca="1" si="9472"/>
        <v>16</v>
      </c>
      <c r="J86642">
        <f t="shared" ca="1" si="9473"/>
        <v>35</v>
      </c>
      <c r="K86642">
        <f t="shared" ca="1" si="9474"/>
        <v>0</v>
      </c>
      <c r="L86642">
        <f t="shared" ca="1" si="9475"/>
        <v>0</v>
      </c>
      <c r="M86642">
        <f t="shared" ca="1" si="9476"/>
        <v>0</v>
      </c>
      <c r="N86642" t="str">
        <f t="shared" ca="1" si="9477"/>
        <v>X</v>
      </c>
    </row>
    <row r="86643" spans="7:14" x14ac:dyDescent="0.3">
      <c r="G86643">
        <v>86642</v>
      </c>
      <c r="H86643">
        <f t="shared" ca="1" si="9471"/>
        <v>162</v>
      </c>
      <c r="I86643">
        <f t="shared" ca="1" si="9472"/>
        <v>14</v>
      </c>
      <c r="J86643">
        <f t="shared" ca="1" si="9473"/>
        <v>112</v>
      </c>
      <c r="K86643">
        <f t="shared" ca="1" si="9474"/>
        <v>0</v>
      </c>
      <c r="L86643">
        <f t="shared" ca="1" si="9475"/>
        <v>0</v>
      </c>
      <c r="M86643">
        <f t="shared" ca="1" si="9476"/>
        <v>0</v>
      </c>
      <c r="N86643" t="str">
        <f t="shared" ca="1" si="9477"/>
        <v>X</v>
      </c>
    </row>
    <row r="86644" spans="7:14" x14ac:dyDescent="0.3">
      <c r="G86644">
        <v>86643</v>
      </c>
      <c r="H86644">
        <f t="shared" ca="1" si="9471"/>
        <v>9</v>
      </c>
      <c r="I86644">
        <f t="shared" ca="1" si="9472"/>
        <v>0</v>
      </c>
      <c r="J86644">
        <f t="shared" ca="1" si="9473"/>
        <v>99</v>
      </c>
      <c r="K86644">
        <f t="shared" ca="1" si="9474"/>
        <v>1</v>
      </c>
      <c r="L86644">
        <f t="shared" ca="1" si="9475"/>
        <v>0</v>
      </c>
      <c r="M86644">
        <f t="shared" ca="1" si="9476"/>
        <v>1</v>
      </c>
      <c r="N86644" t="str">
        <f t="shared" ca="1" si="9477"/>
        <v>X</v>
      </c>
    </row>
    <row r="86645" spans="7:14" x14ac:dyDescent="0.3">
      <c r="G86645">
        <v>86644</v>
      </c>
      <c r="H86645">
        <f t="shared" ca="1" si="9471"/>
        <v>56</v>
      </c>
      <c r="I86645">
        <f t="shared" ca="1" si="9472"/>
        <v>3</v>
      </c>
      <c r="J86645">
        <f t="shared" ca="1" si="9473"/>
        <v>187</v>
      </c>
      <c r="K86645">
        <f t="shared" ca="1" si="9474"/>
        <v>0</v>
      </c>
      <c r="L86645">
        <f t="shared" ca="1" si="9475"/>
        <v>0</v>
      </c>
      <c r="M86645">
        <f t="shared" ca="1" si="9476"/>
        <v>0</v>
      </c>
      <c r="N86645" t="str">
        <f t="shared" ca="1" si="9477"/>
        <v>X</v>
      </c>
    </row>
    <row r="86646" spans="7:14" x14ac:dyDescent="0.3">
      <c r="G86646">
        <v>86645</v>
      </c>
      <c r="H86646">
        <f t="shared" ca="1" si="9471"/>
        <v>185</v>
      </c>
      <c r="I86646">
        <f t="shared" ca="1" si="9472"/>
        <v>16</v>
      </c>
      <c r="J86646">
        <f t="shared" ca="1" si="9473"/>
        <v>142</v>
      </c>
      <c r="K86646">
        <f t="shared" ca="1" si="9474"/>
        <v>0</v>
      </c>
      <c r="L86646">
        <f t="shared" ca="1" si="9475"/>
        <v>0</v>
      </c>
      <c r="M86646">
        <f t="shared" ca="1" si="9476"/>
        <v>0</v>
      </c>
      <c r="N86646" t="str">
        <f t="shared" ca="1" si="9477"/>
        <v>X</v>
      </c>
    </row>
    <row r="86647" spans="7:14" x14ac:dyDescent="0.3">
      <c r="G86647">
        <v>86646</v>
      </c>
      <c r="H86647">
        <f t="shared" ca="1" si="9471"/>
        <v>76</v>
      </c>
      <c r="I86647">
        <f t="shared" ca="1" si="9472"/>
        <v>17</v>
      </c>
      <c r="J86647">
        <f t="shared" ca="1" si="9473"/>
        <v>46</v>
      </c>
      <c r="K86647">
        <f t="shared" ca="1" si="9474"/>
        <v>0</v>
      </c>
      <c r="L86647">
        <f t="shared" ca="1" si="9475"/>
        <v>0</v>
      </c>
      <c r="M86647">
        <f t="shared" ca="1" si="9476"/>
        <v>0</v>
      </c>
      <c r="N86647" t="str">
        <f t="shared" ca="1" si="9477"/>
        <v>X</v>
      </c>
    </row>
    <row r="86648" spans="7:14" x14ac:dyDescent="0.3">
      <c r="G86648">
        <v>86647</v>
      </c>
      <c r="H86648">
        <f t="shared" ca="1" si="9471"/>
        <v>165</v>
      </c>
      <c r="I86648">
        <f t="shared" ca="1" si="9472"/>
        <v>5</v>
      </c>
      <c r="J86648">
        <f t="shared" ca="1" si="9473"/>
        <v>137</v>
      </c>
      <c r="K86648">
        <f t="shared" ca="1" si="9474"/>
        <v>0</v>
      </c>
      <c r="L86648">
        <f t="shared" ca="1" si="9475"/>
        <v>0</v>
      </c>
      <c r="M86648">
        <f t="shared" ca="1" si="9476"/>
        <v>0</v>
      </c>
      <c r="N86648" t="str">
        <f t="shared" ca="1" si="9477"/>
        <v>X</v>
      </c>
    </row>
    <row r="86649" spans="7:14" x14ac:dyDescent="0.3">
      <c r="G86649">
        <v>86648</v>
      </c>
      <c r="H86649">
        <f t="shared" ca="1" si="9471"/>
        <v>94</v>
      </c>
      <c r="I86649">
        <f t="shared" ca="1" si="9472"/>
        <v>5</v>
      </c>
      <c r="J86649">
        <f t="shared" ca="1" si="9473"/>
        <v>166</v>
      </c>
      <c r="K86649">
        <f t="shared" ca="1" si="9474"/>
        <v>0</v>
      </c>
      <c r="L86649">
        <f t="shared" ca="1" si="9475"/>
        <v>0</v>
      </c>
      <c r="M86649">
        <f t="shared" ca="1" si="9476"/>
        <v>0</v>
      </c>
      <c r="N86649" t="str">
        <f t="shared" ca="1" si="9477"/>
        <v>X</v>
      </c>
    </row>
    <row r="86650" spans="7:14" x14ac:dyDescent="0.3">
      <c r="G86650">
        <v>86649</v>
      </c>
      <c r="H86650">
        <f t="shared" ca="1" si="9471"/>
        <v>17</v>
      </c>
      <c r="I86650">
        <f t="shared" ca="1" si="9472"/>
        <v>2</v>
      </c>
      <c r="J86650">
        <f t="shared" ca="1" si="9473"/>
        <v>24</v>
      </c>
      <c r="K86650">
        <f t="shared" ca="1" si="9474"/>
        <v>1</v>
      </c>
      <c r="L86650">
        <f t="shared" ca="1" si="9475"/>
        <v>0</v>
      </c>
      <c r="M86650">
        <f t="shared" ca="1" si="9476"/>
        <v>1</v>
      </c>
      <c r="N86650" t="str">
        <f t="shared" ca="1" si="9477"/>
        <v>X</v>
      </c>
    </row>
    <row r="86651" spans="7:14" x14ac:dyDescent="0.3">
      <c r="G86651">
        <v>86650</v>
      </c>
      <c r="H86651">
        <f t="shared" ca="1" si="9471"/>
        <v>99</v>
      </c>
      <c r="I86651">
        <f t="shared" ca="1" si="9472"/>
        <v>5</v>
      </c>
      <c r="J86651">
        <f t="shared" ca="1" si="9473"/>
        <v>13</v>
      </c>
      <c r="K86651">
        <f t="shared" ca="1" si="9474"/>
        <v>0</v>
      </c>
      <c r="L86651">
        <f t="shared" ca="1" si="9475"/>
        <v>0</v>
      </c>
      <c r="M86651">
        <f t="shared" ca="1" si="9476"/>
        <v>1</v>
      </c>
      <c r="N86651" t="str">
        <f t="shared" ca="1" si="9477"/>
        <v>X</v>
      </c>
    </row>
    <row r="86652" spans="7:14" x14ac:dyDescent="0.3">
      <c r="G86652">
        <v>86651</v>
      </c>
      <c r="H86652">
        <f t="shared" ca="1" si="9471"/>
        <v>2</v>
      </c>
      <c r="I86652">
        <f t="shared" ca="1" si="9472"/>
        <v>18</v>
      </c>
      <c r="J86652">
        <f t="shared" ca="1" si="9473"/>
        <v>48</v>
      </c>
      <c r="K86652">
        <f t="shared" ca="1" si="9474"/>
        <v>1</v>
      </c>
      <c r="L86652">
        <f t="shared" ca="1" si="9475"/>
        <v>0</v>
      </c>
      <c r="M86652">
        <f t="shared" ca="1" si="9476"/>
        <v>0</v>
      </c>
      <c r="N86652" t="str">
        <f t="shared" ca="1" si="9477"/>
        <v>X</v>
      </c>
    </row>
    <row r="86653" spans="7:14" x14ac:dyDescent="0.3">
      <c r="G86653">
        <v>86652</v>
      </c>
      <c r="H86653">
        <f t="shared" ca="1" si="9471"/>
        <v>95</v>
      </c>
      <c r="I86653">
        <f t="shared" ca="1" si="9472"/>
        <v>17</v>
      </c>
      <c r="J86653">
        <f t="shared" ca="1" si="9473"/>
        <v>7</v>
      </c>
      <c r="K86653">
        <f t="shared" ca="1" si="9474"/>
        <v>0</v>
      </c>
      <c r="L86653">
        <f t="shared" ca="1" si="9475"/>
        <v>1</v>
      </c>
      <c r="M86653">
        <f t="shared" ca="1" si="9476"/>
        <v>0</v>
      </c>
      <c r="N86653" t="str">
        <f t="shared" ca="1" si="9477"/>
        <v>X</v>
      </c>
    </row>
    <row r="86654" spans="7:14" x14ac:dyDescent="0.3">
      <c r="G86654">
        <v>86653</v>
      </c>
      <c r="H86654">
        <f t="shared" ca="1" si="9471"/>
        <v>31</v>
      </c>
      <c r="I86654">
        <f t="shared" ca="1" si="9472"/>
        <v>5</v>
      </c>
      <c r="J86654">
        <f t="shared" ca="1" si="9473"/>
        <v>105</v>
      </c>
      <c r="K86654">
        <f t="shared" ca="1" si="9474"/>
        <v>1</v>
      </c>
      <c r="L86654">
        <f t="shared" ca="1" si="9475"/>
        <v>0</v>
      </c>
      <c r="M86654">
        <f t="shared" ca="1" si="9476"/>
        <v>1</v>
      </c>
      <c r="N86654" t="str">
        <f t="shared" ca="1" si="9477"/>
        <v>X</v>
      </c>
    </row>
    <row r="86655" spans="7:14" x14ac:dyDescent="0.3">
      <c r="G86655">
        <v>86654</v>
      </c>
      <c r="H86655">
        <f t="shared" ca="1" si="9471"/>
        <v>172</v>
      </c>
      <c r="I86655">
        <f t="shared" ca="1" si="9472"/>
        <v>9</v>
      </c>
      <c r="J86655">
        <f t="shared" ca="1" si="9473"/>
        <v>5</v>
      </c>
      <c r="K86655">
        <f t="shared" ca="1" si="9474"/>
        <v>0</v>
      </c>
      <c r="L86655">
        <f t="shared" ca="1" si="9475"/>
        <v>0</v>
      </c>
      <c r="M86655">
        <f t="shared" ca="1" si="9476"/>
        <v>0</v>
      </c>
      <c r="N86655" t="str">
        <f t="shared" ca="1" si="9477"/>
        <v>X</v>
      </c>
    </row>
    <row r="86656" spans="7:14" x14ac:dyDescent="0.3">
      <c r="G86656">
        <v>86655</v>
      </c>
      <c r="H86656">
        <f t="shared" ca="1" si="9471"/>
        <v>83</v>
      </c>
      <c r="I86656">
        <f t="shared" ca="1" si="9472"/>
        <v>7</v>
      </c>
      <c r="J86656">
        <f t="shared" ca="1" si="9473"/>
        <v>99</v>
      </c>
      <c r="K86656">
        <f t="shared" ca="1" si="9474"/>
        <v>0</v>
      </c>
      <c r="L86656">
        <f t="shared" ca="1" si="9475"/>
        <v>0</v>
      </c>
      <c r="M86656">
        <f t="shared" ca="1" si="9476"/>
        <v>0</v>
      </c>
      <c r="N86656" t="str">
        <f t="shared" ca="1" si="9477"/>
        <v>X</v>
      </c>
    </row>
    <row r="86657" spans="7:14" x14ac:dyDescent="0.3">
      <c r="G86657">
        <v>86656</v>
      </c>
      <c r="H86657">
        <f t="shared" ca="1" si="9471"/>
        <v>13</v>
      </c>
      <c r="I86657">
        <f t="shared" ca="1" si="9472"/>
        <v>16</v>
      </c>
      <c r="J86657">
        <f t="shared" ca="1" si="9473"/>
        <v>126</v>
      </c>
      <c r="K86657">
        <f t="shared" ca="1" si="9474"/>
        <v>0</v>
      </c>
      <c r="L86657">
        <f t="shared" ca="1" si="9475"/>
        <v>0</v>
      </c>
      <c r="M86657">
        <f t="shared" ca="1" si="9476"/>
        <v>0</v>
      </c>
      <c r="N86657" t="str">
        <f t="shared" ca="1" si="9477"/>
        <v>X</v>
      </c>
    </row>
    <row r="86658" spans="7:14" x14ac:dyDescent="0.3">
      <c r="G86658">
        <v>86657</v>
      </c>
      <c r="H86658">
        <f t="shared" ca="1" si="9471"/>
        <v>193</v>
      </c>
      <c r="I86658">
        <f t="shared" ca="1" si="9472"/>
        <v>9</v>
      </c>
      <c r="J86658">
        <f t="shared" ca="1" si="9473"/>
        <v>113</v>
      </c>
      <c r="K86658">
        <f t="shared" ca="1" si="9474"/>
        <v>0</v>
      </c>
      <c r="L86658">
        <f t="shared" ca="1" si="9475"/>
        <v>0</v>
      </c>
      <c r="M86658">
        <f t="shared" ca="1" si="9476"/>
        <v>0</v>
      </c>
      <c r="N86658" t="str">
        <f t="shared" ca="1" si="9477"/>
        <v>X</v>
      </c>
    </row>
    <row r="86659" spans="7:14" x14ac:dyDescent="0.3">
      <c r="G86659">
        <v>86658</v>
      </c>
      <c r="H86659">
        <f t="shared" ref="H86659:H86722" ca="1" si="9478">RANDBETWEEN(0,200)</f>
        <v>79</v>
      </c>
      <c r="I86659">
        <f t="shared" ref="I86659:I86722" ca="1" si="9479">RANDBETWEEN(0,20)</f>
        <v>10</v>
      </c>
      <c r="J86659">
        <f t="shared" ref="J86659:J86722" ca="1" si="9480">RANDBETWEEN(0,200)</f>
        <v>48</v>
      </c>
      <c r="K86659">
        <f t="shared" ref="K86659:K86722" ca="1" si="9481">IF(2*H86659+5*I86659&lt;=100,1,0)</f>
        <v>0</v>
      </c>
      <c r="L86659">
        <f t="shared" ref="L86659:L86722" ca="1" si="9482">IF(I86659-J86659&gt;=10,1,0)</f>
        <v>0</v>
      </c>
      <c r="M86659">
        <f t="shared" ref="M86659:M86722" ca="1" si="9483">IF(H86659+I86659^2+J86659&lt;=200,1,0)</f>
        <v>0</v>
      </c>
      <c r="N86659" t="str">
        <f t="shared" ref="N86659:N86722" ca="1" si="9484">IF(K86659*L86659*M86659=1,2*H86659^3+4*I86659+J86659,"X")</f>
        <v>X</v>
      </c>
    </row>
    <row r="86660" spans="7:14" x14ac:dyDescent="0.3">
      <c r="G86660">
        <v>86659</v>
      </c>
      <c r="H86660">
        <f t="shared" ca="1" si="9478"/>
        <v>120</v>
      </c>
      <c r="I86660">
        <f t="shared" ca="1" si="9479"/>
        <v>9</v>
      </c>
      <c r="J86660">
        <f t="shared" ca="1" si="9480"/>
        <v>136</v>
      </c>
      <c r="K86660">
        <f t="shared" ca="1" si="9481"/>
        <v>0</v>
      </c>
      <c r="L86660">
        <f t="shared" ca="1" si="9482"/>
        <v>0</v>
      </c>
      <c r="M86660">
        <f t="shared" ca="1" si="9483"/>
        <v>0</v>
      </c>
      <c r="N86660" t="str">
        <f t="shared" ca="1" si="9484"/>
        <v>X</v>
      </c>
    </row>
    <row r="86661" spans="7:14" x14ac:dyDescent="0.3">
      <c r="G86661">
        <v>86660</v>
      </c>
      <c r="H86661">
        <f t="shared" ca="1" si="9478"/>
        <v>1</v>
      </c>
      <c r="I86661">
        <f t="shared" ca="1" si="9479"/>
        <v>8</v>
      </c>
      <c r="J86661">
        <f t="shared" ca="1" si="9480"/>
        <v>10</v>
      </c>
      <c r="K86661">
        <f t="shared" ca="1" si="9481"/>
        <v>1</v>
      </c>
      <c r="L86661">
        <f t="shared" ca="1" si="9482"/>
        <v>0</v>
      </c>
      <c r="M86661">
        <f t="shared" ca="1" si="9483"/>
        <v>1</v>
      </c>
      <c r="N86661" t="str">
        <f t="shared" ca="1" si="9484"/>
        <v>X</v>
      </c>
    </row>
    <row r="86662" spans="7:14" x14ac:dyDescent="0.3">
      <c r="G86662">
        <v>86661</v>
      </c>
      <c r="H86662">
        <f t="shared" ca="1" si="9478"/>
        <v>52</v>
      </c>
      <c r="I86662">
        <f t="shared" ca="1" si="9479"/>
        <v>14</v>
      </c>
      <c r="J86662">
        <f t="shared" ca="1" si="9480"/>
        <v>160</v>
      </c>
      <c r="K86662">
        <f t="shared" ca="1" si="9481"/>
        <v>0</v>
      </c>
      <c r="L86662">
        <f t="shared" ca="1" si="9482"/>
        <v>0</v>
      </c>
      <c r="M86662">
        <f t="shared" ca="1" si="9483"/>
        <v>0</v>
      </c>
      <c r="N86662" t="str">
        <f t="shared" ca="1" si="9484"/>
        <v>X</v>
      </c>
    </row>
    <row r="86663" spans="7:14" x14ac:dyDescent="0.3">
      <c r="G86663">
        <v>86662</v>
      </c>
      <c r="H86663">
        <f t="shared" ca="1" si="9478"/>
        <v>152</v>
      </c>
      <c r="I86663">
        <f t="shared" ca="1" si="9479"/>
        <v>19</v>
      </c>
      <c r="J86663">
        <f t="shared" ca="1" si="9480"/>
        <v>189</v>
      </c>
      <c r="K86663">
        <f t="shared" ca="1" si="9481"/>
        <v>0</v>
      </c>
      <c r="L86663">
        <f t="shared" ca="1" si="9482"/>
        <v>0</v>
      </c>
      <c r="M86663">
        <f t="shared" ca="1" si="9483"/>
        <v>0</v>
      </c>
      <c r="N86663" t="str">
        <f t="shared" ca="1" si="9484"/>
        <v>X</v>
      </c>
    </row>
    <row r="86664" spans="7:14" x14ac:dyDescent="0.3">
      <c r="G86664">
        <v>86663</v>
      </c>
      <c r="H86664">
        <f t="shared" ca="1" si="9478"/>
        <v>21</v>
      </c>
      <c r="I86664">
        <f t="shared" ca="1" si="9479"/>
        <v>3</v>
      </c>
      <c r="J86664">
        <f t="shared" ca="1" si="9480"/>
        <v>4</v>
      </c>
      <c r="K86664">
        <f t="shared" ca="1" si="9481"/>
        <v>1</v>
      </c>
      <c r="L86664">
        <f t="shared" ca="1" si="9482"/>
        <v>0</v>
      </c>
      <c r="M86664">
        <f t="shared" ca="1" si="9483"/>
        <v>1</v>
      </c>
      <c r="N86664" t="str">
        <f t="shared" ca="1" si="9484"/>
        <v>X</v>
      </c>
    </row>
    <row r="86665" spans="7:14" x14ac:dyDescent="0.3">
      <c r="G86665">
        <v>86664</v>
      </c>
      <c r="H86665">
        <f t="shared" ca="1" si="9478"/>
        <v>160</v>
      </c>
      <c r="I86665">
        <f t="shared" ca="1" si="9479"/>
        <v>12</v>
      </c>
      <c r="J86665">
        <f t="shared" ca="1" si="9480"/>
        <v>198</v>
      </c>
      <c r="K86665">
        <f t="shared" ca="1" si="9481"/>
        <v>0</v>
      </c>
      <c r="L86665">
        <f t="shared" ca="1" si="9482"/>
        <v>0</v>
      </c>
      <c r="M86665">
        <f t="shared" ca="1" si="9483"/>
        <v>0</v>
      </c>
      <c r="N86665" t="str">
        <f t="shared" ca="1" si="9484"/>
        <v>X</v>
      </c>
    </row>
    <row r="86666" spans="7:14" x14ac:dyDescent="0.3">
      <c r="G86666">
        <v>86665</v>
      </c>
      <c r="H86666">
        <f t="shared" ca="1" si="9478"/>
        <v>126</v>
      </c>
      <c r="I86666">
        <f t="shared" ca="1" si="9479"/>
        <v>13</v>
      </c>
      <c r="J86666">
        <f t="shared" ca="1" si="9480"/>
        <v>100</v>
      </c>
      <c r="K86666">
        <f t="shared" ca="1" si="9481"/>
        <v>0</v>
      </c>
      <c r="L86666">
        <f t="shared" ca="1" si="9482"/>
        <v>0</v>
      </c>
      <c r="M86666">
        <f t="shared" ca="1" si="9483"/>
        <v>0</v>
      </c>
      <c r="N86666" t="str">
        <f t="shared" ca="1" si="9484"/>
        <v>X</v>
      </c>
    </row>
    <row r="86667" spans="7:14" x14ac:dyDescent="0.3">
      <c r="G86667">
        <v>86666</v>
      </c>
      <c r="H86667">
        <f t="shared" ca="1" si="9478"/>
        <v>57</v>
      </c>
      <c r="I86667">
        <f t="shared" ca="1" si="9479"/>
        <v>14</v>
      </c>
      <c r="J86667">
        <f t="shared" ca="1" si="9480"/>
        <v>56</v>
      </c>
      <c r="K86667">
        <f t="shared" ca="1" si="9481"/>
        <v>0</v>
      </c>
      <c r="L86667">
        <f t="shared" ca="1" si="9482"/>
        <v>0</v>
      </c>
      <c r="M86667">
        <f t="shared" ca="1" si="9483"/>
        <v>0</v>
      </c>
      <c r="N86667" t="str">
        <f t="shared" ca="1" si="9484"/>
        <v>X</v>
      </c>
    </row>
    <row r="86668" spans="7:14" x14ac:dyDescent="0.3">
      <c r="G86668">
        <v>86667</v>
      </c>
      <c r="H86668">
        <f t="shared" ca="1" si="9478"/>
        <v>103</v>
      </c>
      <c r="I86668">
        <f t="shared" ca="1" si="9479"/>
        <v>4</v>
      </c>
      <c r="J86668">
        <f t="shared" ca="1" si="9480"/>
        <v>178</v>
      </c>
      <c r="K86668">
        <f t="shared" ca="1" si="9481"/>
        <v>0</v>
      </c>
      <c r="L86668">
        <f t="shared" ca="1" si="9482"/>
        <v>0</v>
      </c>
      <c r="M86668">
        <f t="shared" ca="1" si="9483"/>
        <v>0</v>
      </c>
      <c r="N86668" t="str">
        <f t="shared" ca="1" si="9484"/>
        <v>X</v>
      </c>
    </row>
    <row r="86669" spans="7:14" x14ac:dyDescent="0.3">
      <c r="G86669">
        <v>86668</v>
      </c>
      <c r="H86669">
        <f t="shared" ca="1" si="9478"/>
        <v>110</v>
      </c>
      <c r="I86669">
        <f t="shared" ca="1" si="9479"/>
        <v>20</v>
      </c>
      <c r="J86669">
        <f t="shared" ca="1" si="9480"/>
        <v>36</v>
      </c>
      <c r="K86669">
        <f t="shared" ca="1" si="9481"/>
        <v>0</v>
      </c>
      <c r="L86669">
        <f t="shared" ca="1" si="9482"/>
        <v>0</v>
      </c>
      <c r="M86669">
        <f t="shared" ca="1" si="9483"/>
        <v>0</v>
      </c>
      <c r="N86669" t="str">
        <f t="shared" ca="1" si="9484"/>
        <v>X</v>
      </c>
    </row>
    <row r="86670" spans="7:14" x14ac:dyDescent="0.3">
      <c r="G86670">
        <v>86669</v>
      </c>
      <c r="H86670">
        <f t="shared" ca="1" si="9478"/>
        <v>83</v>
      </c>
      <c r="I86670">
        <f t="shared" ca="1" si="9479"/>
        <v>1</v>
      </c>
      <c r="J86670">
        <f t="shared" ca="1" si="9480"/>
        <v>127</v>
      </c>
      <c r="K86670">
        <f t="shared" ca="1" si="9481"/>
        <v>0</v>
      </c>
      <c r="L86670">
        <f t="shared" ca="1" si="9482"/>
        <v>0</v>
      </c>
      <c r="M86670">
        <f t="shared" ca="1" si="9483"/>
        <v>0</v>
      </c>
      <c r="N86670" t="str">
        <f t="shared" ca="1" si="9484"/>
        <v>X</v>
      </c>
    </row>
    <row r="86671" spans="7:14" x14ac:dyDescent="0.3">
      <c r="G86671">
        <v>86670</v>
      </c>
      <c r="H86671">
        <f t="shared" ca="1" si="9478"/>
        <v>148</v>
      </c>
      <c r="I86671">
        <f t="shared" ca="1" si="9479"/>
        <v>9</v>
      </c>
      <c r="J86671">
        <f t="shared" ca="1" si="9480"/>
        <v>7</v>
      </c>
      <c r="K86671">
        <f t="shared" ca="1" si="9481"/>
        <v>0</v>
      </c>
      <c r="L86671">
        <f t="shared" ca="1" si="9482"/>
        <v>0</v>
      </c>
      <c r="M86671">
        <f t="shared" ca="1" si="9483"/>
        <v>0</v>
      </c>
      <c r="N86671" t="str">
        <f t="shared" ca="1" si="9484"/>
        <v>X</v>
      </c>
    </row>
    <row r="86672" spans="7:14" x14ac:dyDescent="0.3">
      <c r="G86672">
        <v>86671</v>
      </c>
      <c r="H86672">
        <f t="shared" ca="1" si="9478"/>
        <v>17</v>
      </c>
      <c r="I86672">
        <f t="shared" ca="1" si="9479"/>
        <v>7</v>
      </c>
      <c r="J86672">
        <f t="shared" ca="1" si="9480"/>
        <v>194</v>
      </c>
      <c r="K86672">
        <f t="shared" ca="1" si="9481"/>
        <v>1</v>
      </c>
      <c r="L86672">
        <f t="shared" ca="1" si="9482"/>
        <v>0</v>
      </c>
      <c r="M86672">
        <f t="shared" ca="1" si="9483"/>
        <v>0</v>
      </c>
      <c r="N86672" t="str">
        <f t="shared" ca="1" si="9484"/>
        <v>X</v>
      </c>
    </row>
    <row r="86673" spans="7:14" x14ac:dyDescent="0.3">
      <c r="G86673">
        <v>86672</v>
      </c>
      <c r="H86673">
        <f t="shared" ca="1" si="9478"/>
        <v>31</v>
      </c>
      <c r="I86673">
        <f t="shared" ca="1" si="9479"/>
        <v>17</v>
      </c>
      <c r="J86673">
        <f t="shared" ca="1" si="9480"/>
        <v>162</v>
      </c>
      <c r="K86673">
        <f t="shared" ca="1" si="9481"/>
        <v>0</v>
      </c>
      <c r="L86673">
        <f t="shared" ca="1" si="9482"/>
        <v>0</v>
      </c>
      <c r="M86673">
        <f t="shared" ca="1" si="9483"/>
        <v>0</v>
      </c>
      <c r="N86673" t="str">
        <f t="shared" ca="1" si="9484"/>
        <v>X</v>
      </c>
    </row>
    <row r="86674" spans="7:14" x14ac:dyDescent="0.3">
      <c r="G86674">
        <v>86673</v>
      </c>
      <c r="H86674">
        <f t="shared" ca="1" si="9478"/>
        <v>25</v>
      </c>
      <c r="I86674">
        <f t="shared" ca="1" si="9479"/>
        <v>18</v>
      </c>
      <c r="J86674">
        <f t="shared" ca="1" si="9480"/>
        <v>146</v>
      </c>
      <c r="K86674">
        <f t="shared" ca="1" si="9481"/>
        <v>0</v>
      </c>
      <c r="L86674">
        <f t="shared" ca="1" si="9482"/>
        <v>0</v>
      </c>
      <c r="M86674">
        <f t="shared" ca="1" si="9483"/>
        <v>0</v>
      </c>
      <c r="N86674" t="str">
        <f t="shared" ca="1" si="9484"/>
        <v>X</v>
      </c>
    </row>
    <row r="86675" spans="7:14" x14ac:dyDescent="0.3">
      <c r="G86675">
        <v>86674</v>
      </c>
      <c r="H86675">
        <f t="shared" ca="1" si="9478"/>
        <v>140</v>
      </c>
      <c r="I86675">
        <f t="shared" ca="1" si="9479"/>
        <v>16</v>
      </c>
      <c r="J86675">
        <f t="shared" ca="1" si="9480"/>
        <v>173</v>
      </c>
      <c r="K86675">
        <f t="shared" ca="1" si="9481"/>
        <v>0</v>
      </c>
      <c r="L86675">
        <f t="shared" ca="1" si="9482"/>
        <v>0</v>
      </c>
      <c r="M86675">
        <f t="shared" ca="1" si="9483"/>
        <v>0</v>
      </c>
      <c r="N86675" t="str">
        <f t="shared" ca="1" si="9484"/>
        <v>X</v>
      </c>
    </row>
    <row r="86676" spans="7:14" x14ac:dyDescent="0.3">
      <c r="G86676">
        <v>86675</v>
      </c>
      <c r="H86676">
        <f t="shared" ca="1" si="9478"/>
        <v>120</v>
      </c>
      <c r="I86676">
        <f t="shared" ca="1" si="9479"/>
        <v>13</v>
      </c>
      <c r="J86676">
        <f t="shared" ca="1" si="9480"/>
        <v>87</v>
      </c>
      <c r="K86676">
        <f t="shared" ca="1" si="9481"/>
        <v>0</v>
      </c>
      <c r="L86676">
        <f t="shared" ca="1" si="9482"/>
        <v>0</v>
      </c>
      <c r="M86676">
        <f t="shared" ca="1" si="9483"/>
        <v>0</v>
      </c>
      <c r="N86676" t="str">
        <f t="shared" ca="1" si="9484"/>
        <v>X</v>
      </c>
    </row>
    <row r="86677" spans="7:14" x14ac:dyDescent="0.3">
      <c r="G86677">
        <v>86676</v>
      </c>
      <c r="H86677">
        <f t="shared" ca="1" si="9478"/>
        <v>90</v>
      </c>
      <c r="I86677">
        <f t="shared" ca="1" si="9479"/>
        <v>0</v>
      </c>
      <c r="J86677">
        <f t="shared" ca="1" si="9480"/>
        <v>146</v>
      </c>
      <c r="K86677">
        <f t="shared" ca="1" si="9481"/>
        <v>0</v>
      </c>
      <c r="L86677">
        <f t="shared" ca="1" si="9482"/>
        <v>0</v>
      </c>
      <c r="M86677">
        <f t="shared" ca="1" si="9483"/>
        <v>0</v>
      </c>
      <c r="N86677" t="str">
        <f t="shared" ca="1" si="9484"/>
        <v>X</v>
      </c>
    </row>
    <row r="86678" spans="7:14" x14ac:dyDescent="0.3">
      <c r="G86678">
        <v>86677</v>
      </c>
      <c r="H86678">
        <f t="shared" ca="1" si="9478"/>
        <v>36</v>
      </c>
      <c r="I86678">
        <f t="shared" ca="1" si="9479"/>
        <v>9</v>
      </c>
      <c r="J86678">
        <f t="shared" ca="1" si="9480"/>
        <v>37</v>
      </c>
      <c r="K86678">
        <f t="shared" ca="1" si="9481"/>
        <v>0</v>
      </c>
      <c r="L86678">
        <f t="shared" ca="1" si="9482"/>
        <v>0</v>
      </c>
      <c r="M86678">
        <f t="shared" ca="1" si="9483"/>
        <v>1</v>
      </c>
      <c r="N86678" t="str">
        <f t="shared" ca="1" si="9484"/>
        <v>X</v>
      </c>
    </row>
    <row r="86679" spans="7:14" x14ac:dyDescent="0.3">
      <c r="G86679">
        <v>86678</v>
      </c>
      <c r="H86679">
        <f t="shared" ca="1" si="9478"/>
        <v>74</v>
      </c>
      <c r="I86679">
        <f t="shared" ca="1" si="9479"/>
        <v>7</v>
      </c>
      <c r="J86679">
        <f t="shared" ca="1" si="9480"/>
        <v>85</v>
      </c>
      <c r="K86679">
        <f t="shared" ca="1" si="9481"/>
        <v>0</v>
      </c>
      <c r="L86679">
        <f t="shared" ca="1" si="9482"/>
        <v>0</v>
      </c>
      <c r="M86679">
        <f t="shared" ca="1" si="9483"/>
        <v>0</v>
      </c>
      <c r="N86679" t="str">
        <f t="shared" ca="1" si="9484"/>
        <v>X</v>
      </c>
    </row>
    <row r="86680" spans="7:14" x14ac:dyDescent="0.3">
      <c r="G86680">
        <v>86679</v>
      </c>
      <c r="H86680">
        <f t="shared" ca="1" si="9478"/>
        <v>58</v>
      </c>
      <c r="I86680">
        <f t="shared" ca="1" si="9479"/>
        <v>4</v>
      </c>
      <c r="J86680">
        <f t="shared" ca="1" si="9480"/>
        <v>3</v>
      </c>
      <c r="K86680">
        <f t="shared" ca="1" si="9481"/>
        <v>0</v>
      </c>
      <c r="L86680">
        <f t="shared" ca="1" si="9482"/>
        <v>0</v>
      </c>
      <c r="M86680">
        <f t="shared" ca="1" si="9483"/>
        <v>1</v>
      </c>
      <c r="N86680" t="str">
        <f t="shared" ca="1" si="9484"/>
        <v>X</v>
      </c>
    </row>
    <row r="86681" spans="7:14" x14ac:dyDescent="0.3">
      <c r="G86681">
        <v>86680</v>
      </c>
      <c r="H86681">
        <f t="shared" ca="1" si="9478"/>
        <v>170</v>
      </c>
      <c r="I86681">
        <f t="shared" ca="1" si="9479"/>
        <v>18</v>
      </c>
      <c r="J86681">
        <f t="shared" ca="1" si="9480"/>
        <v>188</v>
      </c>
      <c r="K86681">
        <f t="shared" ca="1" si="9481"/>
        <v>0</v>
      </c>
      <c r="L86681">
        <f t="shared" ca="1" si="9482"/>
        <v>0</v>
      </c>
      <c r="M86681">
        <f t="shared" ca="1" si="9483"/>
        <v>0</v>
      </c>
      <c r="N86681" t="str">
        <f t="shared" ca="1" si="9484"/>
        <v>X</v>
      </c>
    </row>
    <row r="86682" spans="7:14" x14ac:dyDescent="0.3">
      <c r="G86682">
        <v>86681</v>
      </c>
      <c r="H86682">
        <f t="shared" ca="1" si="9478"/>
        <v>146</v>
      </c>
      <c r="I86682">
        <f t="shared" ca="1" si="9479"/>
        <v>9</v>
      </c>
      <c r="J86682">
        <f t="shared" ca="1" si="9480"/>
        <v>123</v>
      </c>
      <c r="K86682">
        <f t="shared" ca="1" si="9481"/>
        <v>0</v>
      </c>
      <c r="L86682">
        <f t="shared" ca="1" si="9482"/>
        <v>0</v>
      </c>
      <c r="M86682">
        <f t="shared" ca="1" si="9483"/>
        <v>0</v>
      </c>
      <c r="N86682" t="str">
        <f t="shared" ca="1" si="9484"/>
        <v>X</v>
      </c>
    </row>
    <row r="86683" spans="7:14" x14ac:dyDescent="0.3">
      <c r="G86683">
        <v>86682</v>
      </c>
      <c r="H86683">
        <f t="shared" ca="1" si="9478"/>
        <v>156</v>
      </c>
      <c r="I86683">
        <f t="shared" ca="1" si="9479"/>
        <v>18</v>
      </c>
      <c r="J86683">
        <f t="shared" ca="1" si="9480"/>
        <v>200</v>
      </c>
      <c r="K86683">
        <f t="shared" ca="1" si="9481"/>
        <v>0</v>
      </c>
      <c r="L86683">
        <f t="shared" ca="1" si="9482"/>
        <v>0</v>
      </c>
      <c r="M86683">
        <f t="shared" ca="1" si="9483"/>
        <v>0</v>
      </c>
      <c r="N86683" t="str">
        <f t="shared" ca="1" si="9484"/>
        <v>X</v>
      </c>
    </row>
    <row r="86684" spans="7:14" x14ac:dyDescent="0.3">
      <c r="G86684">
        <v>86683</v>
      </c>
      <c r="H86684">
        <f t="shared" ca="1" si="9478"/>
        <v>7</v>
      </c>
      <c r="I86684">
        <f t="shared" ca="1" si="9479"/>
        <v>17</v>
      </c>
      <c r="J86684">
        <f t="shared" ca="1" si="9480"/>
        <v>115</v>
      </c>
      <c r="K86684">
        <f t="shared" ca="1" si="9481"/>
        <v>1</v>
      </c>
      <c r="L86684">
        <f t="shared" ca="1" si="9482"/>
        <v>0</v>
      </c>
      <c r="M86684">
        <f t="shared" ca="1" si="9483"/>
        <v>0</v>
      </c>
      <c r="N86684" t="str">
        <f t="shared" ca="1" si="9484"/>
        <v>X</v>
      </c>
    </row>
    <row r="86685" spans="7:14" x14ac:dyDescent="0.3">
      <c r="G86685">
        <v>86684</v>
      </c>
      <c r="H86685">
        <f t="shared" ca="1" si="9478"/>
        <v>136</v>
      </c>
      <c r="I86685">
        <f t="shared" ca="1" si="9479"/>
        <v>20</v>
      </c>
      <c r="J86685">
        <f t="shared" ca="1" si="9480"/>
        <v>146</v>
      </c>
      <c r="K86685">
        <f t="shared" ca="1" si="9481"/>
        <v>0</v>
      </c>
      <c r="L86685">
        <f t="shared" ca="1" si="9482"/>
        <v>0</v>
      </c>
      <c r="M86685">
        <f t="shared" ca="1" si="9483"/>
        <v>0</v>
      </c>
      <c r="N86685" t="str">
        <f t="shared" ca="1" si="9484"/>
        <v>X</v>
      </c>
    </row>
    <row r="86686" spans="7:14" x14ac:dyDescent="0.3">
      <c r="G86686">
        <v>86685</v>
      </c>
      <c r="H86686">
        <f t="shared" ca="1" si="9478"/>
        <v>60</v>
      </c>
      <c r="I86686">
        <f t="shared" ca="1" si="9479"/>
        <v>11</v>
      </c>
      <c r="J86686">
        <f t="shared" ca="1" si="9480"/>
        <v>173</v>
      </c>
      <c r="K86686">
        <f t="shared" ca="1" si="9481"/>
        <v>0</v>
      </c>
      <c r="L86686">
        <f t="shared" ca="1" si="9482"/>
        <v>0</v>
      </c>
      <c r="M86686">
        <f t="shared" ca="1" si="9483"/>
        <v>0</v>
      </c>
      <c r="N86686" t="str">
        <f t="shared" ca="1" si="9484"/>
        <v>X</v>
      </c>
    </row>
    <row r="86687" spans="7:14" x14ac:dyDescent="0.3">
      <c r="G86687">
        <v>86686</v>
      </c>
      <c r="H86687">
        <f t="shared" ca="1" si="9478"/>
        <v>192</v>
      </c>
      <c r="I86687">
        <f t="shared" ca="1" si="9479"/>
        <v>8</v>
      </c>
      <c r="J86687">
        <f t="shared" ca="1" si="9480"/>
        <v>9</v>
      </c>
      <c r="K86687">
        <f t="shared" ca="1" si="9481"/>
        <v>0</v>
      </c>
      <c r="L86687">
        <f t="shared" ca="1" si="9482"/>
        <v>0</v>
      </c>
      <c r="M86687">
        <f t="shared" ca="1" si="9483"/>
        <v>0</v>
      </c>
      <c r="N86687" t="str">
        <f t="shared" ca="1" si="9484"/>
        <v>X</v>
      </c>
    </row>
    <row r="86688" spans="7:14" x14ac:dyDescent="0.3">
      <c r="G86688">
        <v>86687</v>
      </c>
      <c r="H86688">
        <f t="shared" ca="1" si="9478"/>
        <v>58</v>
      </c>
      <c r="I86688">
        <f t="shared" ca="1" si="9479"/>
        <v>19</v>
      </c>
      <c r="J86688">
        <f t="shared" ca="1" si="9480"/>
        <v>162</v>
      </c>
      <c r="K86688">
        <f t="shared" ca="1" si="9481"/>
        <v>0</v>
      </c>
      <c r="L86688">
        <f t="shared" ca="1" si="9482"/>
        <v>0</v>
      </c>
      <c r="M86688">
        <f t="shared" ca="1" si="9483"/>
        <v>0</v>
      </c>
      <c r="N86688" t="str">
        <f t="shared" ca="1" si="9484"/>
        <v>X</v>
      </c>
    </row>
    <row r="86689" spans="7:14" x14ac:dyDescent="0.3">
      <c r="G86689">
        <v>86688</v>
      </c>
      <c r="H86689">
        <f t="shared" ca="1" si="9478"/>
        <v>182</v>
      </c>
      <c r="I86689">
        <f t="shared" ca="1" si="9479"/>
        <v>18</v>
      </c>
      <c r="J86689">
        <f t="shared" ca="1" si="9480"/>
        <v>1</v>
      </c>
      <c r="K86689">
        <f t="shared" ca="1" si="9481"/>
        <v>0</v>
      </c>
      <c r="L86689">
        <f t="shared" ca="1" si="9482"/>
        <v>1</v>
      </c>
      <c r="M86689">
        <f t="shared" ca="1" si="9483"/>
        <v>0</v>
      </c>
      <c r="N86689" t="str">
        <f t="shared" ca="1" si="9484"/>
        <v>X</v>
      </c>
    </row>
    <row r="86690" spans="7:14" x14ac:dyDescent="0.3">
      <c r="G86690">
        <v>86689</v>
      </c>
      <c r="H86690">
        <f t="shared" ca="1" si="9478"/>
        <v>196</v>
      </c>
      <c r="I86690">
        <f t="shared" ca="1" si="9479"/>
        <v>9</v>
      </c>
      <c r="J86690">
        <f t="shared" ca="1" si="9480"/>
        <v>123</v>
      </c>
      <c r="K86690">
        <f t="shared" ca="1" si="9481"/>
        <v>0</v>
      </c>
      <c r="L86690">
        <f t="shared" ca="1" si="9482"/>
        <v>0</v>
      </c>
      <c r="M86690">
        <f t="shared" ca="1" si="9483"/>
        <v>0</v>
      </c>
      <c r="N86690" t="str">
        <f t="shared" ca="1" si="9484"/>
        <v>X</v>
      </c>
    </row>
    <row r="86691" spans="7:14" x14ac:dyDescent="0.3">
      <c r="G86691">
        <v>86690</v>
      </c>
      <c r="H86691">
        <f t="shared" ca="1" si="9478"/>
        <v>4</v>
      </c>
      <c r="I86691">
        <f t="shared" ca="1" si="9479"/>
        <v>12</v>
      </c>
      <c r="J86691">
        <f t="shared" ca="1" si="9480"/>
        <v>170</v>
      </c>
      <c r="K86691">
        <f t="shared" ca="1" si="9481"/>
        <v>1</v>
      </c>
      <c r="L86691">
        <f t="shared" ca="1" si="9482"/>
        <v>0</v>
      </c>
      <c r="M86691">
        <f t="shared" ca="1" si="9483"/>
        <v>0</v>
      </c>
      <c r="N86691" t="str">
        <f t="shared" ca="1" si="9484"/>
        <v>X</v>
      </c>
    </row>
    <row r="86692" spans="7:14" x14ac:dyDescent="0.3">
      <c r="G86692">
        <v>86691</v>
      </c>
      <c r="H86692">
        <f t="shared" ca="1" si="9478"/>
        <v>51</v>
      </c>
      <c r="I86692">
        <f t="shared" ca="1" si="9479"/>
        <v>3</v>
      </c>
      <c r="J86692">
        <f t="shared" ca="1" si="9480"/>
        <v>137</v>
      </c>
      <c r="K86692">
        <f t="shared" ca="1" si="9481"/>
        <v>0</v>
      </c>
      <c r="L86692">
        <f t="shared" ca="1" si="9482"/>
        <v>0</v>
      </c>
      <c r="M86692">
        <f t="shared" ca="1" si="9483"/>
        <v>1</v>
      </c>
      <c r="N86692" t="str">
        <f t="shared" ca="1" si="9484"/>
        <v>X</v>
      </c>
    </row>
    <row r="86693" spans="7:14" x14ac:dyDescent="0.3">
      <c r="G86693">
        <v>86692</v>
      </c>
      <c r="H86693">
        <f t="shared" ca="1" si="9478"/>
        <v>16</v>
      </c>
      <c r="I86693">
        <f t="shared" ca="1" si="9479"/>
        <v>0</v>
      </c>
      <c r="J86693">
        <f t="shared" ca="1" si="9480"/>
        <v>17</v>
      </c>
      <c r="K86693">
        <f t="shared" ca="1" si="9481"/>
        <v>1</v>
      </c>
      <c r="L86693">
        <f t="shared" ca="1" si="9482"/>
        <v>0</v>
      </c>
      <c r="M86693">
        <f t="shared" ca="1" si="9483"/>
        <v>1</v>
      </c>
      <c r="N86693" t="str">
        <f t="shared" ca="1" si="9484"/>
        <v>X</v>
      </c>
    </row>
    <row r="86694" spans="7:14" x14ac:dyDescent="0.3">
      <c r="G86694">
        <v>86693</v>
      </c>
      <c r="H86694">
        <f t="shared" ca="1" si="9478"/>
        <v>196</v>
      </c>
      <c r="I86694">
        <f t="shared" ca="1" si="9479"/>
        <v>7</v>
      </c>
      <c r="J86694">
        <f t="shared" ca="1" si="9480"/>
        <v>115</v>
      </c>
      <c r="K86694">
        <f t="shared" ca="1" si="9481"/>
        <v>0</v>
      </c>
      <c r="L86694">
        <f t="shared" ca="1" si="9482"/>
        <v>0</v>
      </c>
      <c r="M86694">
        <f t="shared" ca="1" si="9483"/>
        <v>0</v>
      </c>
      <c r="N86694" t="str">
        <f t="shared" ca="1" si="9484"/>
        <v>X</v>
      </c>
    </row>
    <row r="86695" spans="7:14" x14ac:dyDescent="0.3">
      <c r="G86695">
        <v>86694</v>
      </c>
      <c r="H86695">
        <f t="shared" ca="1" si="9478"/>
        <v>185</v>
      </c>
      <c r="I86695">
        <f t="shared" ca="1" si="9479"/>
        <v>4</v>
      </c>
      <c r="J86695">
        <f t="shared" ca="1" si="9480"/>
        <v>97</v>
      </c>
      <c r="K86695">
        <f t="shared" ca="1" si="9481"/>
        <v>0</v>
      </c>
      <c r="L86695">
        <f t="shared" ca="1" si="9482"/>
        <v>0</v>
      </c>
      <c r="M86695">
        <f t="shared" ca="1" si="9483"/>
        <v>0</v>
      </c>
      <c r="N86695" t="str">
        <f t="shared" ca="1" si="9484"/>
        <v>X</v>
      </c>
    </row>
    <row r="86696" spans="7:14" x14ac:dyDescent="0.3">
      <c r="G86696">
        <v>86695</v>
      </c>
      <c r="H86696">
        <f t="shared" ca="1" si="9478"/>
        <v>200</v>
      </c>
      <c r="I86696">
        <f t="shared" ca="1" si="9479"/>
        <v>0</v>
      </c>
      <c r="J86696">
        <f t="shared" ca="1" si="9480"/>
        <v>7</v>
      </c>
      <c r="K86696">
        <f t="shared" ca="1" si="9481"/>
        <v>0</v>
      </c>
      <c r="L86696">
        <f t="shared" ca="1" si="9482"/>
        <v>0</v>
      </c>
      <c r="M86696">
        <f t="shared" ca="1" si="9483"/>
        <v>0</v>
      </c>
      <c r="N86696" t="str">
        <f t="shared" ca="1" si="9484"/>
        <v>X</v>
      </c>
    </row>
    <row r="86697" spans="7:14" x14ac:dyDescent="0.3">
      <c r="G86697">
        <v>86696</v>
      </c>
      <c r="H86697">
        <f t="shared" ca="1" si="9478"/>
        <v>107</v>
      </c>
      <c r="I86697">
        <f t="shared" ca="1" si="9479"/>
        <v>1</v>
      </c>
      <c r="J86697">
        <f t="shared" ca="1" si="9480"/>
        <v>138</v>
      </c>
      <c r="K86697">
        <f t="shared" ca="1" si="9481"/>
        <v>0</v>
      </c>
      <c r="L86697">
        <f t="shared" ca="1" si="9482"/>
        <v>0</v>
      </c>
      <c r="M86697">
        <f t="shared" ca="1" si="9483"/>
        <v>0</v>
      </c>
      <c r="N86697" t="str">
        <f t="shared" ca="1" si="9484"/>
        <v>X</v>
      </c>
    </row>
    <row r="86698" spans="7:14" x14ac:dyDescent="0.3">
      <c r="G86698">
        <v>86697</v>
      </c>
      <c r="H86698">
        <f t="shared" ca="1" si="9478"/>
        <v>182</v>
      </c>
      <c r="I86698">
        <f t="shared" ca="1" si="9479"/>
        <v>6</v>
      </c>
      <c r="J86698">
        <f t="shared" ca="1" si="9480"/>
        <v>164</v>
      </c>
      <c r="K86698">
        <f t="shared" ca="1" si="9481"/>
        <v>0</v>
      </c>
      <c r="L86698">
        <f t="shared" ca="1" si="9482"/>
        <v>0</v>
      </c>
      <c r="M86698">
        <f t="shared" ca="1" si="9483"/>
        <v>0</v>
      </c>
      <c r="N86698" t="str">
        <f t="shared" ca="1" si="9484"/>
        <v>X</v>
      </c>
    </row>
    <row r="86699" spans="7:14" x14ac:dyDescent="0.3">
      <c r="G86699">
        <v>86698</v>
      </c>
      <c r="H86699">
        <f t="shared" ca="1" si="9478"/>
        <v>29</v>
      </c>
      <c r="I86699">
        <f t="shared" ca="1" si="9479"/>
        <v>11</v>
      </c>
      <c r="J86699">
        <f t="shared" ca="1" si="9480"/>
        <v>129</v>
      </c>
      <c r="K86699">
        <f t="shared" ca="1" si="9481"/>
        <v>0</v>
      </c>
      <c r="L86699">
        <f t="shared" ca="1" si="9482"/>
        <v>0</v>
      </c>
      <c r="M86699">
        <f t="shared" ca="1" si="9483"/>
        <v>0</v>
      </c>
      <c r="N86699" t="str">
        <f t="shared" ca="1" si="9484"/>
        <v>X</v>
      </c>
    </row>
    <row r="86700" spans="7:14" x14ac:dyDescent="0.3">
      <c r="G86700">
        <v>86699</v>
      </c>
      <c r="H86700">
        <f t="shared" ca="1" si="9478"/>
        <v>144</v>
      </c>
      <c r="I86700">
        <f t="shared" ca="1" si="9479"/>
        <v>16</v>
      </c>
      <c r="J86700">
        <f t="shared" ca="1" si="9480"/>
        <v>117</v>
      </c>
      <c r="K86700">
        <f t="shared" ca="1" si="9481"/>
        <v>0</v>
      </c>
      <c r="L86700">
        <f t="shared" ca="1" si="9482"/>
        <v>0</v>
      </c>
      <c r="M86700">
        <f t="shared" ca="1" si="9483"/>
        <v>0</v>
      </c>
      <c r="N86700" t="str">
        <f t="shared" ca="1" si="9484"/>
        <v>X</v>
      </c>
    </row>
    <row r="86701" spans="7:14" x14ac:dyDescent="0.3">
      <c r="G86701">
        <v>86700</v>
      </c>
      <c r="H86701">
        <f t="shared" ca="1" si="9478"/>
        <v>14</v>
      </c>
      <c r="I86701">
        <f t="shared" ca="1" si="9479"/>
        <v>5</v>
      </c>
      <c r="J86701">
        <f t="shared" ca="1" si="9480"/>
        <v>100</v>
      </c>
      <c r="K86701">
        <f t="shared" ca="1" si="9481"/>
        <v>1</v>
      </c>
      <c r="L86701">
        <f t="shared" ca="1" si="9482"/>
        <v>0</v>
      </c>
      <c r="M86701">
        <f t="shared" ca="1" si="9483"/>
        <v>1</v>
      </c>
      <c r="N86701" t="str">
        <f t="shared" ca="1" si="9484"/>
        <v>X</v>
      </c>
    </row>
    <row r="86702" spans="7:14" x14ac:dyDescent="0.3">
      <c r="G86702">
        <v>86701</v>
      </c>
      <c r="H86702">
        <f t="shared" ca="1" si="9478"/>
        <v>101</v>
      </c>
      <c r="I86702">
        <f t="shared" ca="1" si="9479"/>
        <v>0</v>
      </c>
      <c r="J86702">
        <f t="shared" ca="1" si="9480"/>
        <v>8</v>
      </c>
      <c r="K86702">
        <f t="shared" ca="1" si="9481"/>
        <v>0</v>
      </c>
      <c r="L86702">
        <f t="shared" ca="1" si="9482"/>
        <v>0</v>
      </c>
      <c r="M86702">
        <f t="shared" ca="1" si="9483"/>
        <v>1</v>
      </c>
      <c r="N86702" t="str">
        <f t="shared" ca="1" si="9484"/>
        <v>X</v>
      </c>
    </row>
    <row r="86703" spans="7:14" x14ac:dyDescent="0.3">
      <c r="G86703">
        <v>86702</v>
      </c>
      <c r="H86703">
        <f t="shared" ca="1" si="9478"/>
        <v>65</v>
      </c>
      <c r="I86703">
        <f t="shared" ca="1" si="9479"/>
        <v>6</v>
      </c>
      <c r="J86703">
        <f t="shared" ca="1" si="9480"/>
        <v>175</v>
      </c>
      <c r="K86703">
        <f t="shared" ca="1" si="9481"/>
        <v>0</v>
      </c>
      <c r="L86703">
        <f t="shared" ca="1" si="9482"/>
        <v>0</v>
      </c>
      <c r="M86703">
        <f t="shared" ca="1" si="9483"/>
        <v>0</v>
      </c>
      <c r="N86703" t="str">
        <f t="shared" ca="1" si="9484"/>
        <v>X</v>
      </c>
    </row>
    <row r="86704" spans="7:14" x14ac:dyDescent="0.3">
      <c r="G86704">
        <v>86703</v>
      </c>
      <c r="H86704">
        <f t="shared" ca="1" si="9478"/>
        <v>50</v>
      </c>
      <c r="I86704">
        <f t="shared" ca="1" si="9479"/>
        <v>15</v>
      </c>
      <c r="J86704">
        <f t="shared" ca="1" si="9480"/>
        <v>197</v>
      </c>
      <c r="K86704">
        <f t="shared" ca="1" si="9481"/>
        <v>0</v>
      </c>
      <c r="L86704">
        <f t="shared" ca="1" si="9482"/>
        <v>0</v>
      </c>
      <c r="M86704">
        <f t="shared" ca="1" si="9483"/>
        <v>0</v>
      </c>
      <c r="N86704" t="str">
        <f t="shared" ca="1" si="9484"/>
        <v>X</v>
      </c>
    </row>
    <row r="86705" spans="7:14" x14ac:dyDescent="0.3">
      <c r="G86705">
        <v>86704</v>
      </c>
      <c r="H86705">
        <f t="shared" ca="1" si="9478"/>
        <v>25</v>
      </c>
      <c r="I86705">
        <f t="shared" ca="1" si="9479"/>
        <v>16</v>
      </c>
      <c r="J86705">
        <f t="shared" ca="1" si="9480"/>
        <v>96</v>
      </c>
      <c r="K86705">
        <f t="shared" ca="1" si="9481"/>
        <v>0</v>
      </c>
      <c r="L86705">
        <f t="shared" ca="1" si="9482"/>
        <v>0</v>
      </c>
      <c r="M86705">
        <f t="shared" ca="1" si="9483"/>
        <v>0</v>
      </c>
      <c r="N86705" t="str">
        <f t="shared" ca="1" si="9484"/>
        <v>X</v>
      </c>
    </row>
    <row r="86706" spans="7:14" x14ac:dyDescent="0.3">
      <c r="G86706">
        <v>86705</v>
      </c>
      <c r="H86706">
        <f t="shared" ca="1" si="9478"/>
        <v>152</v>
      </c>
      <c r="I86706">
        <f t="shared" ca="1" si="9479"/>
        <v>13</v>
      </c>
      <c r="J86706">
        <f t="shared" ca="1" si="9480"/>
        <v>58</v>
      </c>
      <c r="K86706">
        <f t="shared" ca="1" si="9481"/>
        <v>0</v>
      </c>
      <c r="L86706">
        <f t="shared" ca="1" si="9482"/>
        <v>0</v>
      </c>
      <c r="M86706">
        <f t="shared" ca="1" si="9483"/>
        <v>0</v>
      </c>
      <c r="N86706" t="str">
        <f t="shared" ca="1" si="9484"/>
        <v>X</v>
      </c>
    </row>
    <row r="86707" spans="7:14" x14ac:dyDescent="0.3">
      <c r="G86707">
        <v>86706</v>
      </c>
      <c r="H86707">
        <f t="shared" ca="1" si="9478"/>
        <v>174</v>
      </c>
      <c r="I86707">
        <f t="shared" ca="1" si="9479"/>
        <v>9</v>
      </c>
      <c r="J86707">
        <f t="shared" ca="1" si="9480"/>
        <v>50</v>
      </c>
      <c r="K86707">
        <f t="shared" ca="1" si="9481"/>
        <v>0</v>
      </c>
      <c r="L86707">
        <f t="shared" ca="1" si="9482"/>
        <v>0</v>
      </c>
      <c r="M86707">
        <f t="shared" ca="1" si="9483"/>
        <v>0</v>
      </c>
      <c r="N86707" t="str">
        <f t="shared" ca="1" si="9484"/>
        <v>X</v>
      </c>
    </row>
    <row r="86708" spans="7:14" x14ac:dyDescent="0.3">
      <c r="G86708">
        <v>86707</v>
      </c>
      <c r="H86708">
        <f t="shared" ca="1" si="9478"/>
        <v>170</v>
      </c>
      <c r="I86708">
        <f t="shared" ca="1" si="9479"/>
        <v>2</v>
      </c>
      <c r="J86708">
        <f t="shared" ca="1" si="9480"/>
        <v>162</v>
      </c>
      <c r="K86708">
        <f t="shared" ca="1" si="9481"/>
        <v>0</v>
      </c>
      <c r="L86708">
        <f t="shared" ca="1" si="9482"/>
        <v>0</v>
      </c>
      <c r="M86708">
        <f t="shared" ca="1" si="9483"/>
        <v>0</v>
      </c>
      <c r="N86708" t="str">
        <f t="shared" ca="1" si="9484"/>
        <v>X</v>
      </c>
    </row>
    <row r="86709" spans="7:14" x14ac:dyDescent="0.3">
      <c r="G86709">
        <v>86708</v>
      </c>
      <c r="H86709">
        <f t="shared" ca="1" si="9478"/>
        <v>154</v>
      </c>
      <c r="I86709">
        <f t="shared" ca="1" si="9479"/>
        <v>17</v>
      </c>
      <c r="J86709">
        <f t="shared" ca="1" si="9480"/>
        <v>61</v>
      </c>
      <c r="K86709">
        <f t="shared" ca="1" si="9481"/>
        <v>0</v>
      </c>
      <c r="L86709">
        <f t="shared" ca="1" si="9482"/>
        <v>0</v>
      </c>
      <c r="M86709">
        <f t="shared" ca="1" si="9483"/>
        <v>0</v>
      </c>
      <c r="N86709" t="str">
        <f t="shared" ca="1" si="9484"/>
        <v>X</v>
      </c>
    </row>
    <row r="86710" spans="7:14" x14ac:dyDescent="0.3">
      <c r="G86710">
        <v>86709</v>
      </c>
      <c r="H86710">
        <f t="shared" ca="1" si="9478"/>
        <v>77</v>
      </c>
      <c r="I86710">
        <f t="shared" ca="1" si="9479"/>
        <v>12</v>
      </c>
      <c r="J86710">
        <f t="shared" ca="1" si="9480"/>
        <v>72</v>
      </c>
      <c r="K86710">
        <f t="shared" ca="1" si="9481"/>
        <v>0</v>
      </c>
      <c r="L86710">
        <f t="shared" ca="1" si="9482"/>
        <v>0</v>
      </c>
      <c r="M86710">
        <f t="shared" ca="1" si="9483"/>
        <v>0</v>
      </c>
      <c r="N86710" t="str">
        <f t="shared" ca="1" si="9484"/>
        <v>X</v>
      </c>
    </row>
    <row r="86711" spans="7:14" x14ac:dyDescent="0.3">
      <c r="G86711">
        <v>86710</v>
      </c>
      <c r="H86711">
        <f t="shared" ca="1" si="9478"/>
        <v>28</v>
      </c>
      <c r="I86711">
        <f t="shared" ca="1" si="9479"/>
        <v>18</v>
      </c>
      <c r="J86711">
        <f t="shared" ca="1" si="9480"/>
        <v>135</v>
      </c>
      <c r="K86711">
        <f t="shared" ca="1" si="9481"/>
        <v>0</v>
      </c>
      <c r="L86711">
        <f t="shared" ca="1" si="9482"/>
        <v>0</v>
      </c>
      <c r="M86711">
        <f t="shared" ca="1" si="9483"/>
        <v>0</v>
      </c>
      <c r="N86711" t="str">
        <f t="shared" ca="1" si="9484"/>
        <v>X</v>
      </c>
    </row>
    <row r="86712" spans="7:14" x14ac:dyDescent="0.3">
      <c r="G86712">
        <v>86711</v>
      </c>
      <c r="H86712">
        <f t="shared" ca="1" si="9478"/>
        <v>39</v>
      </c>
      <c r="I86712">
        <f t="shared" ca="1" si="9479"/>
        <v>8</v>
      </c>
      <c r="J86712">
        <f t="shared" ca="1" si="9480"/>
        <v>80</v>
      </c>
      <c r="K86712">
        <f t="shared" ca="1" si="9481"/>
        <v>0</v>
      </c>
      <c r="L86712">
        <f t="shared" ca="1" si="9482"/>
        <v>0</v>
      </c>
      <c r="M86712">
        <f t="shared" ca="1" si="9483"/>
        <v>1</v>
      </c>
      <c r="N86712" t="str">
        <f t="shared" ca="1" si="9484"/>
        <v>X</v>
      </c>
    </row>
    <row r="86713" spans="7:14" x14ac:dyDescent="0.3">
      <c r="G86713">
        <v>86712</v>
      </c>
      <c r="H86713">
        <f t="shared" ca="1" si="9478"/>
        <v>104</v>
      </c>
      <c r="I86713">
        <f t="shared" ca="1" si="9479"/>
        <v>18</v>
      </c>
      <c r="J86713">
        <f t="shared" ca="1" si="9480"/>
        <v>121</v>
      </c>
      <c r="K86713">
        <f t="shared" ca="1" si="9481"/>
        <v>0</v>
      </c>
      <c r="L86713">
        <f t="shared" ca="1" si="9482"/>
        <v>0</v>
      </c>
      <c r="M86713">
        <f t="shared" ca="1" si="9483"/>
        <v>0</v>
      </c>
      <c r="N86713" t="str">
        <f t="shared" ca="1" si="9484"/>
        <v>X</v>
      </c>
    </row>
    <row r="86714" spans="7:14" x14ac:dyDescent="0.3">
      <c r="G86714">
        <v>86713</v>
      </c>
      <c r="H86714">
        <f t="shared" ca="1" si="9478"/>
        <v>99</v>
      </c>
      <c r="I86714">
        <f t="shared" ca="1" si="9479"/>
        <v>9</v>
      </c>
      <c r="J86714">
        <f t="shared" ca="1" si="9480"/>
        <v>72</v>
      </c>
      <c r="K86714">
        <f t="shared" ca="1" si="9481"/>
        <v>0</v>
      </c>
      <c r="L86714">
        <f t="shared" ca="1" si="9482"/>
        <v>0</v>
      </c>
      <c r="M86714">
        <f t="shared" ca="1" si="9483"/>
        <v>0</v>
      </c>
      <c r="N86714" t="str">
        <f t="shared" ca="1" si="9484"/>
        <v>X</v>
      </c>
    </row>
    <row r="86715" spans="7:14" x14ac:dyDescent="0.3">
      <c r="G86715">
        <v>86714</v>
      </c>
      <c r="H86715">
        <f t="shared" ca="1" si="9478"/>
        <v>190</v>
      </c>
      <c r="I86715">
        <f t="shared" ca="1" si="9479"/>
        <v>9</v>
      </c>
      <c r="J86715">
        <f t="shared" ca="1" si="9480"/>
        <v>98</v>
      </c>
      <c r="K86715">
        <f t="shared" ca="1" si="9481"/>
        <v>0</v>
      </c>
      <c r="L86715">
        <f t="shared" ca="1" si="9482"/>
        <v>0</v>
      </c>
      <c r="M86715">
        <f t="shared" ca="1" si="9483"/>
        <v>0</v>
      </c>
      <c r="N86715" t="str">
        <f t="shared" ca="1" si="9484"/>
        <v>X</v>
      </c>
    </row>
    <row r="86716" spans="7:14" x14ac:dyDescent="0.3">
      <c r="G86716">
        <v>86715</v>
      </c>
      <c r="H86716">
        <f t="shared" ca="1" si="9478"/>
        <v>57</v>
      </c>
      <c r="I86716">
        <f t="shared" ca="1" si="9479"/>
        <v>6</v>
      </c>
      <c r="J86716">
        <f t="shared" ca="1" si="9480"/>
        <v>144</v>
      </c>
      <c r="K86716">
        <f t="shared" ca="1" si="9481"/>
        <v>0</v>
      </c>
      <c r="L86716">
        <f t="shared" ca="1" si="9482"/>
        <v>0</v>
      </c>
      <c r="M86716">
        <f t="shared" ca="1" si="9483"/>
        <v>0</v>
      </c>
      <c r="N86716" t="str">
        <f t="shared" ca="1" si="9484"/>
        <v>X</v>
      </c>
    </row>
    <row r="86717" spans="7:14" x14ac:dyDescent="0.3">
      <c r="G86717">
        <v>86716</v>
      </c>
      <c r="H86717">
        <f t="shared" ca="1" si="9478"/>
        <v>33</v>
      </c>
      <c r="I86717">
        <f t="shared" ca="1" si="9479"/>
        <v>3</v>
      </c>
      <c r="J86717">
        <f t="shared" ca="1" si="9480"/>
        <v>53</v>
      </c>
      <c r="K86717">
        <f t="shared" ca="1" si="9481"/>
        <v>1</v>
      </c>
      <c r="L86717">
        <f t="shared" ca="1" si="9482"/>
        <v>0</v>
      </c>
      <c r="M86717">
        <f t="shared" ca="1" si="9483"/>
        <v>1</v>
      </c>
      <c r="N86717" t="str">
        <f t="shared" ca="1" si="9484"/>
        <v>X</v>
      </c>
    </row>
    <row r="86718" spans="7:14" x14ac:dyDescent="0.3">
      <c r="G86718">
        <v>86717</v>
      </c>
      <c r="H86718">
        <f t="shared" ca="1" si="9478"/>
        <v>184</v>
      </c>
      <c r="I86718">
        <f t="shared" ca="1" si="9479"/>
        <v>3</v>
      </c>
      <c r="J86718">
        <f t="shared" ca="1" si="9480"/>
        <v>73</v>
      </c>
      <c r="K86718">
        <f t="shared" ca="1" si="9481"/>
        <v>0</v>
      </c>
      <c r="L86718">
        <f t="shared" ca="1" si="9482"/>
        <v>0</v>
      </c>
      <c r="M86718">
        <f t="shared" ca="1" si="9483"/>
        <v>0</v>
      </c>
      <c r="N86718" t="str">
        <f t="shared" ca="1" si="9484"/>
        <v>X</v>
      </c>
    </row>
    <row r="86719" spans="7:14" x14ac:dyDescent="0.3">
      <c r="G86719">
        <v>86718</v>
      </c>
      <c r="H86719">
        <f t="shared" ca="1" si="9478"/>
        <v>22</v>
      </c>
      <c r="I86719">
        <f t="shared" ca="1" si="9479"/>
        <v>14</v>
      </c>
      <c r="J86719">
        <f t="shared" ca="1" si="9480"/>
        <v>163</v>
      </c>
      <c r="K86719">
        <f t="shared" ca="1" si="9481"/>
        <v>0</v>
      </c>
      <c r="L86719">
        <f t="shared" ca="1" si="9482"/>
        <v>0</v>
      </c>
      <c r="M86719">
        <f t="shared" ca="1" si="9483"/>
        <v>0</v>
      </c>
      <c r="N86719" t="str">
        <f t="shared" ca="1" si="9484"/>
        <v>X</v>
      </c>
    </row>
    <row r="86720" spans="7:14" x14ac:dyDescent="0.3">
      <c r="G86720">
        <v>86719</v>
      </c>
      <c r="H86720">
        <f t="shared" ca="1" si="9478"/>
        <v>186</v>
      </c>
      <c r="I86720">
        <f t="shared" ca="1" si="9479"/>
        <v>9</v>
      </c>
      <c r="J86720">
        <f t="shared" ca="1" si="9480"/>
        <v>56</v>
      </c>
      <c r="K86720">
        <f t="shared" ca="1" si="9481"/>
        <v>0</v>
      </c>
      <c r="L86720">
        <f t="shared" ca="1" si="9482"/>
        <v>0</v>
      </c>
      <c r="M86720">
        <f t="shared" ca="1" si="9483"/>
        <v>0</v>
      </c>
      <c r="N86720" t="str">
        <f t="shared" ca="1" si="9484"/>
        <v>X</v>
      </c>
    </row>
    <row r="86721" spans="7:14" x14ac:dyDescent="0.3">
      <c r="G86721">
        <v>86720</v>
      </c>
      <c r="H86721">
        <f t="shared" ca="1" si="9478"/>
        <v>142</v>
      </c>
      <c r="I86721">
        <f t="shared" ca="1" si="9479"/>
        <v>4</v>
      </c>
      <c r="J86721">
        <f t="shared" ca="1" si="9480"/>
        <v>135</v>
      </c>
      <c r="K86721">
        <f t="shared" ca="1" si="9481"/>
        <v>0</v>
      </c>
      <c r="L86721">
        <f t="shared" ca="1" si="9482"/>
        <v>0</v>
      </c>
      <c r="M86721">
        <f t="shared" ca="1" si="9483"/>
        <v>0</v>
      </c>
      <c r="N86721" t="str">
        <f t="shared" ca="1" si="9484"/>
        <v>X</v>
      </c>
    </row>
    <row r="86722" spans="7:14" x14ac:dyDescent="0.3">
      <c r="G86722">
        <v>86721</v>
      </c>
      <c r="H86722">
        <f t="shared" ca="1" si="9478"/>
        <v>93</v>
      </c>
      <c r="I86722">
        <f t="shared" ca="1" si="9479"/>
        <v>8</v>
      </c>
      <c r="J86722">
        <f t="shared" ca="1" si="9480"/>
        <v>67</v>
      </c>
      <c r="K86722">
        <f t="shared" ca="1" si="9481"/>
        <v>0</v>
      </c>
      <c r="L86722">
        <f t="shared" ca="1" si="9482"/>
        <v>0</v>
      </c>
      <c r="M86722">
        <f t="shared" ca="1" si="9483"/>
        <v>0</v>
      </c>
      <c r="N86722" t="str">
        <f t="shared" ca="1" si="9484"/>
        <v>X</v>
      </c>
    </row>
    <row r="86723" spans="7:14" x14ac:dyDescent="0.3">
      <c r="G86723">
        <v>86722</v>
      </c>
      <c r="H86723">
        <f t="shared" ref="H86723:H86786" ca="1" si="9485">RANDBETWEEN(0,200)</f>
        <v>64</v>
      </c>
      <c r="I86723">
        <f t="shared" ref="I86723:I86786" ca="1" si="9486">RANDBETWEEN(0,20)</f>
        <v>12</v>
      </c>
      <c r="J86723">
        <f t="shared" ref="J86723:J86786" ca="1" si="9487">RANDBETWEEN(0,200)</f>
        <v>126</v>
      </c>
      <c r="K86723">
        <f t="shared" ref="K86723:K86786" ca="1" si="9488">IF(2*H86723+5*I86723&lt;=100,1,0)</f>
        <v>0</v>
      </c>
      <c r="L86723">
        <f t="shared" ref="L86723:L86786" ca="1" si="9489">IF(I86723-J86723&gt;=10,1,0)</f>
        <v>0</v>
      </c>
      <c r="M86723">
        <f t="shared" ref="M86723:M86786" ca="1" si="9490">IF(H86723+I86723^2+J86723&lt;=200,1,0)</f>
        <v>0</v>
      </c>
      <c r="N86723" t="str">
        <f t="shared" ref="N86723:N86786" ca="1" si="9491">IF(K86723*L86723*M86723=1,2*H86723^3+4*I86723+J86723,"X")</f>
        <v>X</v>
      </c>
    </row>
    <row r="86724" spans="7:14" x14ac:dyDescent="0.3">
      <c r="G86724">
        <v>86723</v>
      </c>
      <c r="H86724">
        <f t="shared" ca="1" si="9485"/>
        <v>8</v>
      </c>
      <c r="I86724">
        <f t="shared" ca="1" si="9486"/>
        <v>11</v>
      </c>
      <c r="J86724">
        <f t="shared" ca="1" si="9487"/>
        <v>11</v>
      </c>
      <c r="K86724">
        <f t="shared" ca="1" si="9488"/>
        <v>1</v>
      </c>
      <c r="L86724">
        <f t="shared" ca="1" si="9489"/>
        <v>0</v>
      </c>
      <c r="M86724">
        <f t="shared" ca="1" si="9490"/>
        <v>1</v>
      </c>
      <c r="N86724" t="str">
        <f t="shared" ca="1" si="9491"/>
        <v>X</v>
      </c>
    </row>
    <row r="86725" spans="7:14" x14ac:dyDescent="0.3">
      <c r="G86725">
        <v>86724</v>
      </c>
      <c r="H86725">
        <f t="shared" ca="1" si="9485"/>
        <v>72</v>
      </c>
      <c r="I86725">
        <f t="shared" ca="1" si="9486"/>
        <v>2</v>
      </c>
      <c r="J86725">
        <f t="shared" ca="1" si="9487"/>
        <v>84</v>
      </c>
      <c r="K86725">
        <f t="shared" ca="1" si="9488"/>
        <v>0</v>
      </c>
      <c r="L86725">
        <f t="shared" ca="1" si="9489"/>
        <v>0</v>
      </c>
      <c r="M86725">
        <f t="shared" ca="1" si="9490"/>
        <v>1</v>
      </c>
      <c r="N86725" t="str">
        <f t="shared" ca="1" si="9491"/>
        <v>X</v>
      </c>
    </row>
    <row r="86726" spans="7:14" x14ac:dyDescent="0.3">
      <c r="G86726">
        <v>86725</v>
      </c>
      <c r="H86726">
        <f t="shared" ca="1" si="9485"/>
        <v>121</v>
      </c>
      <c r="I86726">
        <f t="shared" ca="1" si="9486"/>
        <v>19</v>
      </c>
      <c r="J86726">
        <f t="shared" ca="1" si="9487"/>
        <v>111</v>
      </c>
      <c r="K86726">
        <f t="shared" ca="1" si="9488"/>
        <v>0</v>
      </c>
      <c r="L86726">
        <f t="shared" ca="1" si="9489"/>
        <v>0</v>
      </c>
      <c r="M86726">
        <f t="shared" ca="1" si="9490"/>
        <v>0</v>
      </c>
      <c r="N86726" t="str">
        <f t="shared" ca="1" si="9491"/>
        <v>X</v>
      </c>
    </row>
    <row r="86727" spans="7:14" x14ac:dyDescent="0.3">
      <c r="G86727">
        <v>86726</v>
      </c>
      <c r="H86727">
        <f t="shared" ca="1" si="9485"/>
        <v>17</v>
      </c>
      <c r="I86727">
        <f t="shared" ca="1" si="9486"/>
        <v>7</v>
      </c>
      <c r="J86727">
        <f t="shared" ca="1" si="9487"/>
        <v>43</v>
      </c>
      <c r="K86727">
        <f t="shared" ca="1" si="9488"/>
        <v>1</v>
      </c>
      <c r="L86727">
        <f t="shared" ca="1" si="9489"/>
        <v>0</v>
      </c>
      <c r="M86727">
        <f t="shared" ca="1" si="9490"/>
        <v>1</v>
      </c>
      <c r="N86727" t="str">
        <f t="shared" ca="1" si="9491"/>
        <v>X</v>
      </c>
    </row>
    <row r="86728" spans="7:14" x14ac:dyDescent="0.3">
      <c r="G86728">
        <v>86727</v>
      </c>
      <c r="H86728">
        <f t="shared" ca="1" si="9485"/>
        <v>162</v>
      </c>
      <c r="I86728">
        <f t="shared" ca="1" si="9486"/>
        <v>0</v>
      </c>
      <c r="J86728">
        <f t="shared" ca="1" si="9487"/>
        <v>148</v>
      </c>
      <c r="K86728">
        <f t="shared" ca="1" si="9488"/>
        <v>0</v>
      </c>
      <c r="L86728">
        <f t="shared" ca="1" si="9489"/>
        <v>0</v>
      </c>
      <c r="M86728">
        <f t="shared" ca="1" si="9490"/>
        <v>0</v>
      </c>
      <c r="N86728" t="str">
        <f t="shared" ca="1" si="9491"/>
        <v>X</v>
      </c>
    </row>
    <row r="86729" spans="7:14" x14ac:dyDescent="0.3">
      <c r="G86729">
        <v>86728</v>
      </c>
      <c r="H86729">
        <f t="shared" ca="1" si="9485"/>
        <v>16</v>
      </c>
      <c r="I86729">
        <f t="shared" ca="1" si="9486"/>
        <v>10</v>
      </c>
      <c r="J86729">
        <f t="shared" ca="1" si="9487"/>
        <v>17</v>
      </c>
      <c r="K86729">
        <f t="shared" ca="1" si="9488"/>
        <v>1</v>
      </c>
      <c r="L86729">
        <f t="shared" ca="1" si="9489"/>
        <v>0</v>
      </c>
      <c r="M86729">
        <f t="shared" ca="1" si="9490"/>
        <v>1</v>
      </c>
      <c r="N86729" t="str">
        <f t="shared" ca="1" si="9491"/>
        <v>X</v>
      </c>
    </row>
    <row r="86730" spans="7:14" x14ac:dyDescent="0.3">
      <c r="G86730">
        <v>86729</v>
      </c>
      <c r="H86730">
        <f t="shared" ca="1" si="9485"/>
        <v>38</v>
      </c>
      <c r="I86730">
        <f t="shared" ca="1" si="9486"/>
        <v>13</v>
      </c>
      <c r="J86730">
        <f t="shared" ca="1" si="9487"/>
        <v>61</v>
      </c>
      <c r="K86730">
        <f t="shared" ca="1" si="9488"/>
        <v>0</v>
      </c>
      <c r="L86730">
        <f t="shared" ca="1" si="9489"/>
        <v>0</v>
      </c>
      <c r="M86730">
        <f t="shared" ca="1" si="9490"/>
        <v>0</v>
      </c>
      <c r="N86730" t="str">
        <f t="shared" ca="1" si="9491"/>
        <v>X</v>
      </c>
    </row>
    <row r="86731" spans="7:14" x14ac:dyDescent="0.3">
      <c r="G86731">
        <v>86730</v>
      </c>
      <c r="H86731">
        <f t="shared" ca="1" si="9485"/>
        <v>149</v>
      </c>
      <c r="I86731">
        <f t="shared" ca="1" si="9486"/>
        <v>18</v>
      </c>
      <c r="J86731">
        <f t="shared" ca="1" si="9487"/>
        <v>30</v>
      </c>
      <c r="K86731">
        <f t="shared" ca="1" si="9488"/>
        <v>0</v>
      </c>
      <c r="L86731">
        <f t="shared" ca="1" si="9489"/>
        <v>0</v>
      </c>
      <c r="M86731">
        <f t="shared" ca="1" si="9490"/>
        <v>0</v>
      </c>
      <c r="N86731" t="str">
        <f t="shared" ca="1" si="9491"/>
        <v>X</v>
      </c>
    </row>
    <row r="86732" spans="7:14" x14ac:dyDescent="0.3">
      <c r="G86732">
        <v>86731</v>
      </c>
      <c r="H86732">
        <f t="shared" ca="1" si="9485"/>
        <v>174</v>
      </c>
      <c r="I86732">
        <f t="shared" ca="1" si="9486"/>
        <v>19</v>
      </c>
      <c r="J86732">
        <f t="shared" ca="1" si="9487"/>
        <v>24</v>
      </c>
      <c r="K86732">
        <f t="shared" ca="1" si="9488"/>
        <v>0</v>
      </c>
      <c r="L86732">
        <f t="shared" ca="1" si="9489"/>
        <v>0</v>
      </c>
      <c r="M86732">
        <f t="shared" ca="1" si="9490"/>
        <v>0</v>
      </c>
      <c r="N86732" t="str">
        <f t="shared" ca="1" si="9491"/>
        <v>X</v>
      </c>
    </row>
    <row r="86733" spans="7:14" x14ac:dyDescent="0.3">
      <c r="G86733">
        <v>86732</v>
      </c>
      <c r="H86733">
        <f t="shared" ca="1" si="9485"/>
        <v>150</v>
      </c>
      <c r="I86733">
        <f t="shared" ca="1" si="9486"/>
        <v>6</v>
      </c>
      <c r="J86733">
        <f t="shared" ca="1" si="9487"/>
        <v>80</v>
      </c>
      <c r="K86733">
        <f t="shared" ca="1" si="9488"/>
        <v>0</v>
      </c>
      <c r="L86733">
        <f t="shared" ca="1" si="9489"/>
        <v>0</v>
      </c>
      <c r="M86733">
        <f t="shared" ca="1" si="9490"/>
        <v>0</v>
      </c>
      <c r="N86733" t="str">
        <f t="shared" ca="1" si="9491"/>
        <v>X</v>
      </c>
    </row>
    <row r="86734" spans="7:14" x14ac:dyDescent="0.3">
      <c r="G86734">
        <v>86733</v>
      </c>
      <c r="H86734">
        <f t="shared" ca="1" si="9485"/>
        <v>75</v>
      </c>
      <c r="I86734">
        <f t="shared" ca="1" si="9486"/>
        <v>6</v>
      </c>
      <c r="J86734">
        <f t="shared" ca="1" si="9487"/>
        <v>107</v>
      </c>
      <c r="K86734">
        <f t="shared" ca="1" si="9488"/>
        <v>0</v>
      </c>
      <c r="L86734">
        <f t="shared" ca="1" si="9489"/>
        <v>0</v>
      </c>
      <c r="M86734">
        <f t="shared" ca="1" si="9490"/>
        <v>0</v>
      </c>
      <c r="N86734" t="str">
        <f t="shared" ca="1" si="9491"/>
        <v>X</v>
      </c>
    </row>
    <row r="86735" spans="7:14" x14ac:dyDescent="0.3">
      <c r="G86735">
        <v>86734</v>
      </c>
      <c r="H86735">
        <f t="shared" ca="1" si="9485"/>
        <v>26</v>
      </c>
      <c r="I86735">
        <f t="shared" ca="1" si="9486"/>
        <v>1</v>
      </c>
      <c r="J86735">
        <f t="shared" ca="1" si="9487"/>
        <v>88</v>
      </c>
      <c r="K86735">
        <f t="shared" ca="1" si="9488"/>
        <v>1</v>
      </c>
      <c r="L86735">
        <f t="shared" ca="1" si="9489"/>
        <v>0</v>
      </c>
      <c r="M86735">
        <f t="shared" ca="1" si="9490"/>
        <v>1</v>
      </c>
      <c r="N86735" t="str">
        <f t="shared" ca="1" si="9491"/>
        <v>X</v>
      </c>
    </row>
    <row r="86736" spans="7:14" x14ac:dyDescent="0.3">
      <c r="G86736">
        <v>86735</v>
      </c>
      <c r="H86736">
        <f t="shared" ca="1" si="9485"/>
        <v>94</v>
      </c>
      <c r="I86736">
        <f t="shared" ca="1" si="9486"/>
        <v>18</v>
      </c>
      <c r="J86736">
        <f t="shared" ca="1" si="9487"/>
        <v>13</v>
      </c>
      <c r="K86736">
        <f t="shared" ca="1" si="9488"/>
        <v>0</v>
      </c>
      <c r="L86736">
        <f t="shared" ca="1" si="9489"/>
        <v>0</v>
      </c>
      <c r="M86736">
        <f t="shared" ca="1" si="9490"/>
        <v>0</v>
      </c>
      <c r="N86736" t="str">
        <f t="shared" ca="1" si="9491"/>
        <v>X</v>
      </c>
    </row>
    <row r="86737" spans="7:14" x14ac:dyDescent="0.3">
      <c r="G86737">
        <v>86736</v>
      </c>
      <c r="H86737">
        <f t="shared" ca="1" si="9485"/>
        <v>19</v>
      </c>
      <c r="I86737">
        <f t="shared" ca="1" si="9486"/>
        <v>12</v>
      </c>
      <c r="J86737">
        <f t="shared" ca="1" si="9487"/>
        <v>124</v>
      </c>
      <c r="K86737">
        <f t="shared" ca="1" si="9488"/>
        <v>1</v>
      </c>
      <c r="L86737">
        <f t="shared" ca="1" si="9489"/>
        <v>0</v>
      </c>
      <c r="M86737">
        <f t="shared" ca="1" si="9490"/>
        <v>0</v>
      </c>
      <c r="N86737" t="str">
        <f t="shared" ca="1" si="9491"/>
        <v>X</v>
      </c>
    </row>
    <row r="86738" spans="7:14" x14ac:dyDescent="0.3">
      <c r="G86738">
        <v>86737</v>
      </c>
      <c r="H86738">
        <f t="shared" ca="1" si="9485"/>
        <v>38</v>
      </c>
      <c r="I86738">
        <f t="shared" ca="1" si="9486"/>
        <v>16</v>
      </c>
      <c r="J86738">
        <f t="shared" ca="1" si="9487"/>
        <v>53</v>
      </c>
      <c r="K86738">
        <f t="shared" ca="1" si="9488"/>
        <v>0</v>
      </c>
      <c r="L86738">
        <f t="shared" ca="1" si="9489"/>
        <v>0</v>
      </c>
      <c r="M86738">
        <f t="shared" ca="1" si="9490"/>
        <v>0</v>
      </c>
      <c r="N86738" t="str">
        <f t="shared" ca="1" si="9491"/>
        <v>X</v>
      </c>
    </row>
    <row r="86739" spans="7:14" x14ac:dyDescent="0.3">
      <c r="G86739">
        <v>86738</v>
      </c>
      <c r="H86739">
        <f t="shared" ca="1" si="9485"/>
        <v>155</v>
      </c>
      <c r="I86739">
        <f t="shared" ca="1" si="9486"/>
        <v>19</v>
      </c>
      <c r="J86739">
        <f t="shared" ca="1" si="9487"/>
        <v>11</v>
      </c>
      <c r="K86739">
        <f t="shared" ca="1" si="9488"/>
        <v>0</v>
      </c>
      <c r="L86739">
        <f t="shared" ca="1" si="9489"/>
        <v>0</v>
      </c>
      <c r="M86739">
        <f t="shared" ca="1" si="9490"/>
        <v>0</v>
      </c>
      <c r="N86739" t="str">
        <f t="shared" ca="1" si="9491"/>
        <v>X</v>
      </c>
    </row>
    <row r="86740" spans="7:14" x14ac:dyDescent="0.3">
      <c r="G86740">
        <v>86739</v>
      </c>
      <c r="H86740">
        <f t="shared" ca="1" si="9485"/>
        <v>35</v>
      </c>
      <c r="I86740">
        <f t="shared" ca="1" si="9486"/>
        <v>16</v>
      </c>
      <c r="J86740">
        <f t="shared" ca="1" si="9487"/>
        <v>41</v>
      </c>
      <c r="K86740">
        <f t="shared" ca="1" si="9488"/>
        <v>0</v>
      </c>
      <c r="L86740">
        <f t="shared" ca="1" si="9489"/>
        <v>0</v>
      </c>
      <c r="M86740">
        <f t="shared" ca="1" si="9490"/>
        <v>0</v>
      </c>
      <c r="N86740" t="str">
        <f t="shared" ca="1" si="9491"/>
        <v>X</v>
      </c>
    </row>
    <row r="86741" spans="7:14" x14ac:dyDescent="0.3">
      <c r="G86741">
        <v>86740</v>
      </c>
      <c r="H86741">
        <f t="shared" ca="1" si="9485"/>
        <v>89</v>
      </c>
      <c r="I86741">
        <f t="shared" ca="1" si="9486"/>
        <v>15</v>
      </c>
      <c r="J86741">
        <f t="shared" ca="1" si="9487"/>
        <v>135</v>
      </c>
      <c r="K86741">
        <f t="shared" ca="1" si="9488"/>
        <v>0</v>
      </c>
      <c r="L86741">
        <f t="shared" ca="1" si="9489"/>
        <v>0</v>
      </c>
      <c r="M86741">
        <f t="shared" ca="1" si="9490"/>
        <v>0</v>
      </c>
      <c r="N86741" t="str">
        <f t="shared" ca="1" si="9491"/>
        <v>X</v>
      </c>
    </row>
    <row r="86742" spans="7:14" x14ac:dyDescent="0.3">
      <c r="G86742">
        <v>86741</v>
      </c>
      <c r="H86742">
        <f t="shared" ca="1" si="9485"/>
        <v>31</v>
      </c>
      <c r="I86742">
        <f t="shared" ca="1" si="9486"/>
        <v>11</v>
      </c>
      <c r="J86742">
        <f t="shared" ca="1" si="9487"/>
        <v>115</v>
      </c>
      <c r="K86742">
        <f t="shared" ca="1" si="9488"/>
        <v>0</v>
      </c>
      <c r="L86742">
        <f t="shared" ca="1" si="9489"/>
        <v>0</v>
      </c>
      <c r="M86742">
        <f t="shared" ca="1" si="9490"/>
        <v>0</v>
      </c>
      <c r="N86742" t="str">
        <f t="shared" ca="1" si="9491"/>
        <v>X</v>
      </c>
    </row>
    <row r="86743" spans="7:14" x14ac:dyDescent="0.3">
      <c r="G86743">
        <v>86742</v>
      </c>
      <c r="H86743">
        <f t="shared" ca="1" si="9485"/>
        <v>159</v>
      </c>
      <c r="I86743">
        <f t="shared" ca="1" si="9486"/>
        <v>20</v>
      </c>
      <c r="J86743">
        <f t="shared" ca="1" si="9487"/>
        <v>127</v>
      </c>
      <c r="K86743">
        <f t="shared" ca="1" si="9488"/>
        <v>0</v>
      </c>
      <c r="L86743">
        <f t="shared" ca="1" si="9489"/>
        <v>0</v>
      </c>
      <c r="M86743">
        <f t="shared" ca="1" si="9490"/>
        <v>0</v>
      </c>
      <c r="N86743" t="str">
        <f t="shared" ca="1" si="9491"/>
        <v>X</v>
      </c>
    </row>
    <row r="86744" spans="7:14" x14ac:dyDescent="0.3">
      <c r="G86744">
        <v>86743</v>
      </c>
      <c r="H86744">
        <f t="shared" ca="1" si="9485"/>
        <v>155</v>
      </c>
      <c r="I86744">
        <f t="shared" ca="1" si="9486"/>
        <v>8</v>
      </c>
      <c r="J86744">
        <f t="shared" ca="1" si="9487"/>
        <v>32</v>
      </c>
      <c r="K86744">
        <f t="shared" ca="1" si="9488"/>
        <v>0</v>
      </c>
      <c r="L86744">
        <f t="shared" ca="1" si="9489"/>
        <v>0</v>
      </c>
      <c r="M86744">
        <f t="shared" ca="1" si="9490"/>
        <v>0</v>
      </c>
      <c r="N86744" t="str">
        <f t="shared" ca="1" si="9491"/>
        <v>X</v>
      </c>
    </row>
    <row r="86745" spans="7:14" x14ac:dyDescent="0.3">
      <c r="G86745">
        <v>86744</v>
      </c>
      <c r="H86745">
        <f t="shared" ca="1" si="9485"/>
        <v>50</v>
      </c>
      <c r="I86745">
        <f t="shared" ca="1" si="9486"/>
        <v>20</v>
      </c>
      <c r="J86745">
        <f t="shared" ca="1" si="9487"/>
        <v>7</v>
      </c>
      <c r="K86745">
        <f t="shared" ca="1" si="9488"/>
        <v>0</v>
      </c>
      <c r="L86745">
        <f t="shared" ca="1" si="9489"/>
        <v>1</v>
      </c>
      <c r="M86745">
        <f t="shared" ca="1" si="9490"/>
        <v>0</v>
      </c>
      <c r="N86745" t="str">
        <f t="shared" ca="1" si="9491"/>
        <v>X</v>
      </c>
    </row>
    <row r="86746" spans="7:14" x14ac:dyDescent="0.3">
      <c r="G86746">
        <v>86745</v>
      </c>
      <c r="H86746">
        <f t="shared" ca="1" si="9485"/>
        <v>66</v>
      </c>
      <c r="I86746">
        <f t="shared" ca="1" si="9486"/>
        <v>12</v>
      </c>
      <c r="J86746">
        <f t="shared" ca="1" si="9487"/>
        <v>60</v>
      </c>
      <c r="K86746">
        <f t="shared" ca="1" si="9488"/>
        <v>0</v>
      </c>
      <c r="L86746">
        <f t="shared" ca="1" si="9489"/>
        <v>0</v>
      </c>
      <c r="M86746">
        <f t="shared" ca="1" si="9490"/>
        <v>0</v>
      </c>
      <c r="N86746" t="str">
        <f t="shared" ca="1" si="9491"/>
        <v>X</v>
      </c>
    </row>
    <row r="86747" spans="7:14" x14ac:dyDescent="0.3">
      <c r="G86747">
        <v>86746</v>
      </c>
      <c r="H86747">
        <f t="shared" ca="1" si="9485"/>
        <v>5</v>
      </c>
      <c r="I86747">
        <f t="shared" ca="1" si="9486"/>
        <v>4</v>
      </c>
      <c r="J86747">
        <f t="shared" ca="1" si="9487"/>
        <v>159</v>
      </c>
      <c r="K86747">
        <f t="shared" ca="1" si="9488"/>
        <v>1</v>
      </c>
      <c r="L86747">
        <f t="shared" ca="1" si="9489"/>
        <v>0</v>
      </c>
      <c r="M86747">
        <f t="shared" ca="1" si="9490"/>
        <v>1</v>
      </c>
      <c r="N86747" t="str">
        <f t="shared" ca="1" si="9491"/>
        <v>X</v>
      </c>
    </row>
    <row r="86748" spans="7:14" x14ac:dyDescent="0.3">
      <c r="G86748">
        <v>86747</v>
      </c>
      <c r="H86748">
        <f t="shared" ca="1" si="9485"/>
        <v>46</v>
      </c>
      <c r="I86748">
        <f t="shared" ca="1" si="9486"/>
        <v>15</v>
      </c>
      <c r="J86748">
        <f t="shared" ca="1" si="9487"/>
        <v>111</v>
      </c>
      <c r="K86748">
        <f t="shared" ca="1" si="9488"/>
        <v>0</v>
      </c>
      <c r="L86748">
        <f t="shared" ca="1" si="9489"/>
        <v>0</v>
      </c>
      <c r="M86748">
        <f t="shared" ca="1" si="9490"/>
        <v>0</v>
      </c>
      <c r="N86748" t="str">
        <f t="shared" ca="1" si="9491"/>
        <v>X</v>
      </c>
    </row>
    <row r="86749" spans="7:14" x14ac:dyDescent="0.3">
      <c r="G86749">
        <v>86748</v>
      </c>
      <c r="H86749">
        <f t="shared" ca="1" si="9485"/>
        <v>148</v>
      </c>
      <c r="I86749">
        <f t="shared" ca="1" si="9486"/>
        <v>9</v>
      </c>
      <c r="J86749">
        <f t="shared" ca="1" si="9487"/>
        <v>105</v>
      </c>
      <c r="K86749">
        <f t="shared" ca="1" si="9488"/>
        <v>0</v>
      </c>
      <c r="L86749">
        <f t="shared" ca="1" si="9489"/>
        <v>0</v>
      </c>
      <c r="M86749">
        <f t="shared" ca="1" si="9490"/>
        <v>0</v>
      </c>
      <c r="N86749" t="str">
        <f t="shared" ca="1" si="9491"/>
        <v>X</v>
      </c>
    </row>
    <row r="86750" spans="7:14" x14ac:dyDescent="0.3">
      <c r="G86750">
        <v>86749</v>
      </c>
      <c r="H86750">
        <f t="shared" ca="1" si="9485"/>
        <v>118</v>
      </c>
      <c r="I86750">
        <f t="shared" ca="1" si="9486"/>
        <v>14</v>
      </c>
      <c r="J86750">
        <f t="shared" ca="1" si="9487"/>
        <v>172</v>
      </c>
      <c r="K86750">
        <f t="shared" ca="1" si="9488"/>
        <v>0</v>
      </c>
      <c r="L86750">
        <f t="shared" ca="1" si="9489"/>
        <v>0</v>
      </c>
      <c r="M86750">
        <f t="shared" ca="1" si="9490"/>
        <v>0</v>
      </c>
      <c r="N86750" t="str">
        <f t="shared" ca="1" si="9491"/>
        <v>X</v>
      </c>
    </row>
    <row r="86751" spans="7:14" x14ac:dyDescent="0.3">
      <c r="G86751">
        <v>86750</v>
      </c>
      <c r="H86751">
        <f t="shared" ca="1" si="9485"/>
        <v>149</v>
      </c>
      <c r="I86751">
        <f t="shared" ca="1" si="9486"/>
        <v>9</v>
      </c>
      <c r="J86751">
        <f t="shared" ca="1" si="9487"/>
        <v>121</v>
      </c>
      <c r="K86751">
        <f t="shared" ca="1" si="9488"/>
        <v>0</v>
      </c>
      <c r="L86751">
        <f t="shared" ca="1" si="9489"/>
        <v>0</v>
      </c>
      <c r="M86751">
        <f t="shared" ca="1" si="9490"/>
        <v>0</v>
      </c>
      <c r="N86751" t="str">
        <f t="shared" ca="1" si="9491"/>
        <v>X</v>
      </c>
    </row>
    <row r="86752" spans="7:14" x14ac:dyDescent="0.3">
      <c r="G86752">
        <v>86751</v>
      </c>
      <c r="H86752">
        <f t="shared" ca="1" si="9485"/>
        <v>161</v>
      </c>
      <c r="I86752">
        <f t="shared" ca="1" si="9486"/>
        <v>18</v>
      </c>
      <c r="J86752">
        <f t="shared" ca="1" si="9487"/>
        <v>182</v>
      </c>
      <c r="K86752">
        <f t="shared" ca="1" si="9488"/>
        <v>0</v>
      </c>
      <c r="L86752">
        <f t="shared" ca="1" si="9489"/>
        <v>0</v>
      </c>
      <c r="M86752">
        <f t="shared" ca="1" si="9490"/>
        <v>0</v>
      </c>
      <c r="N86752" t="str">
        <f t="shared" ca="1" si="9491"/>
        <v>X</v>
      </c>
    </row>
    <row r="86753" spans="7:14" x14ac:dyDescent="0.3">
      <c r="G86753">
        <v>86752</v>
      </c>
      <c r="H86753">
        <f t="shared" ca="1" si="9485"/>
        <v>168</v>
      </c>
      <c r="I86753">
        <f t="shared" ca="1" si="9486"/>
        <v>15</v>
      </c>
      <c r="J86753">
        <f t="shared" ca="1" si="9487"/>
        <v>5</v>
      </c>
      <c r="K86753">
        <f t="shared" ca="1" si="9488"/>
        <v>0</v>
      </c>
      <c r="L86753">
        <f t="shared" ca="1" si="9489"/>
        <v>1</v>
      </c>
      <c r="M86753">
        <f t="shared" ca="1" si="9490"/>
        <v>0</v>
      </c>
      <c r="N86753" t="str">
        <f t="shared" ca="1" si="9491"/>
        <v>X</v>
      </c>
    </row>
    <row r="86754" spans="7:14" x14ac:dyDescent="0.3">
      <c r="G86754">
        <v>86753</v>
      </c>
      <c r="H86754">
        <f t="shared" ca="1" si="9485"/>
        <v>32</v>
      </c>
      <c r="I86754">
        <f t="shared" ca="1" si="9486"/>
        <v>17</v>
      </c>
      <c r="J86754">
        <f t="shared" ca="1" si="9487"/>
        <v>122</v>
      </c>
      <c r="K86754">
        <f t="shared" ca="1" si="9488"/>
        <v>0</v>
      </c>
      <c r="L86754">
        <f t="shared" ca="1" si="9489"/>
        <v>0</v>
      </c>
      <c r="M86754">
        <f t="shared" ca="1" si="9490"/>
        <v>0</v>
      </c>
      <c r="N86754" t="str">
        <f t="shared" ca="1" si="9491"/>
        <v>X</v>
      </c>
    </row>
    <row r="86755" spans="7:14" x14ac:dyDescent="0.3">
      <c r="G86755">
        <v>86754</v>
      </c>
      <c r="H86755">
        <f t="shared" ca="1" si="9485"/>
        <v>111</v>
      </c>
      <c r="I86755">
        <f t="shared" ca="1" si="9486"/>
        <v>18</v>
      </c>
      <c r="J86755">
        <f t="shared" ca="1" si="9487"/>
        <v>170</v>
      </c>
      <c r="K86755">
        <f t="shared" ca="1" si="9488"/>
        <v>0</v>
      </c>
      <c r="L86755">
        <f t="shared" ca="1" si="9489"/>
        <v>0</v>
      </c>
      <c r="M86755">
        <f t="shared" ca="1" si="9490"/>
        <v>0</v>
      </c>
      <c r="N86755" t="str">
        <f t="shared" ca="1" si="9491"/>
        <v>X</v>
      </c>
    </row>
    <row r="86756" spans="7:14" x14ac:dyDescent="0.3">
      <c r="G86756">
        <v>86755</v>
      </c>
      <c r="H86756">
        <f t="shared" ca="1" si="9485"/>
        <v>32</v>
      </c>
      <c r="I86756">
        <f t="shared" ca="1" si="9486"/>
        <v>8</v>
      </c>
      <c r="J86756">
        <f t="shared" ca="1" si="9487"/>
        <v>32</v>
      </c>
      <c r="K86756">
        <f t="shared" ca="1" si="9488"/>
        <v>0</v>
      </c>
      <c r="L86756">
        <f t="shared" ca="1" si="9489"/>
        <v>0</v>
      </c>
      <c r="M86756">
        <f t="shared" ca="1" si="9490"/>
        <v>1</v>
      </c>
      <c r="N86756" t="str">
        <f t="shared" ca="1" si="9491"/>
        <v>X</v>
      </c>
    </row>
    <row r="86757" spans="7:14" x14ac:dyDescent="0.3">
      <c r="G86757">
        <v>86756</v>
      </c>
      <c r="H86757">
        <f t="shared" ca="1" si="9485"/>
        <v>131</v>
      </c>
      <c r="I86757">
        <f t="shared" ca="1" si="9486"/>
        <v>2</v>
      </c>
      <c r="J86757">
        <f t="shared" ca="1" si="9487"/>
        <v>173</v>
      </c>
      <c r="K86757">
        <f t="shared" ca="1" si="9488"/>
        <v>0</v>
      </c>
      <c r="L86757">
        <f t="shared" ca="1" si="9489"/>
        <v>0</v>
      </c>
      <c r="M86757">
        <f t="shared" ca="1" si="9490"/>
        <v>0</v>
      </c>
      <c r="N86757" t="str">
        <f t="shared" ca="1" si="9491"/>
        <v>X</v>
      </c>
    </row>
    <row r="86758" spans="7:14" x14ac:dyDescent="0.3">
      <c r="G86758">
        <v>86757</v>
      </c>
      <c r="H86758">
        <f t="shared" ca="1" si="9485"/>
        <v>13</v>
      </c>
      <c r="I86758">
        <f t="shared" ca="1" si="9486"/>
        <v>17</v>
      </c>
      <c r="J86758">
        <f t="shared" ca="1" si="9487"/>
        <v>26</v>
      </c>
      <c r="K86758">
        <f t="shared" ca="1" si="9488"/>
        <v>0</v>
      </c>
      <c r="L86758">
        <f t="shared" ca="1" si="9489"/>
        <v>0</v>
      </c>
      <c r="M86758">
        <f t="shared" ca="1" si="9490"/>
        <v>0</v>
      </c>
      <c r="N86758" t="str">
        <f t="shared" ca="1" si="9491"/>
        <v>X</v>
      </c>
    </row>
    <row r="86759" spans="7:14" x14ac:dyDescent="0.3">
      <c r="G86759">
        <v>86758</v>
      </c>
      <c r="H86759">
        <f t="shared" ca="1" si="9485"/>
        <v>165</v>
      </c>
      <c r="I86759">
        <f t="shared" ca="1" si="9486"/>
        <v>1</v>
      </c>
      <c r="J86759">
        <f t="shared" ca="1" si="9487"/>
        <v>117</v>
      </c>
      <c r="K86759">
        <f t="shared" ca="1" si="9488"/>
        <v>0</v>
      </c>
      <c r="L86759">
        <f t="shared" ca="1" si="9489"/>
        <v>0</v>
      </c>
      <c r="M86759">
        <f t="shared" ca="1" si="9490"/>
        <v>0</v>
      </c>
      <c r="N86759" t="str">
        <f t="shared" ca="1" si="9491"/>
        <v>X</v>
      </c>
    </row>
    <row r="86760" spans="7:14" x14ac:dyDescent="0.3">
      <c r="G86760">
        <v>86759</v>
      </c>
      <c r="H86760">
        <f t="shared" ca="1" si="9485"/>
        <v>20</v>
      </c>
      <c r="I86760">
        <f t="shared" ca="1" si="9486"/>
        <v>8</v>
      </c>
      <c r="J86760">
        <f t="shared" ca="1" si="9487"/>
        <v>108</v>
      </c>
      <c r="K86760">
        <f t="shared" ca="1" si="9488"/>
        <v>1</v>
      </c>
      <c r="L86760">
        <f t="shared" ca="1" si="9489"/>
        <v>0</v>
      </c>
      <c r="M86760">
        <f t="shared" ca="1" si="9490"/>
        <v>1</v>
      </c>
      <c r="N86760" t="str">
        <f t="shared" ca="1" si="9491"/>
        <v>X</v>
      </c>
    </row>
    <row r="86761" spans="7:14" x14ac:dyDescent="0.3">
      <c r="G86761">
        <v>86760</v>
      </c>
      <c r="H86761">
        <f t="shared" ca="1" si="9485"/>
        <v>140</v>
      </c>
      <c r="I86761">
        <f t="shared" ca="1" si="9486"/>
        <v>19</v>
      </c>
      <c r="J86761">
        <f t="shared" ca="1" si="9487"/>
        <v>132</v>
      </c>
      <c r="K86761">
        <f t="shared" ca="1" si="9488"/>
        <v>0</v>
      </c>
      <c r="L86761">
        <f t="shared" ca="1" si="9489"/>
        <v>0</v>
      </c>
      <c r="M86761">
        <f t="shared" ca="1" si="9490"/>
        <v>0</v>
      </c>
      <c r="N86761" t="str">
        <f t="shared" ca="1" si="9491"/>
        <v>X</v>
      </c>
    </row>
    <row r="86762" spans="7:14" x14ac:dyDescent="0.3">
      <c r="G86762">
        <v>86761</v>
      </c>
      <c r="H86762">
        <f t="shared" ca="1" si="9485"/>
        <v>86</v>
      </c>
      <c r="I86762">
        <f t="shared" ca="1" si="9486"/>
        <v>10</v>
      </c>
      <c r="J86762">
        <f t="shared" ca="1" si="9487"/>
        <v>192</v>
      </c>
      <c r="K86762">
        <f t="shared" ca="1" si="9488"/>
        <v>0</v>
      </c>
      <c r="L86762">
        <f t="shared" ca="1" si="9489"/>
        <v>0</v>
      </c>
      <c r="M86762">
        <f t="shared" ca="1" si="9490"/>
        <v>0</v>
      </c>
      <c r="N86762" t="str">
        <f t="shared" ca="1" si="9491"/>
        <v>X</v>
      </c>
    </row>
    <row r="86763" spans="7:14" x14ac:dyDescent="0.3">
      <c r="G86763">
        <v>86762</v>
      </c>
      <c r="H86763">
        <f t="shared" ca="1" si="9485"/>
        <v>18</v>
      </c>
      <c r="I86763">
        <f t="shared" ca="1" si="9486"/>
        <v>11</v>
      </c>
      <c r="J86763">
        <f t="shared" ca="1" si="9487"/>
        <v>68</v>
      </c>
      <c r="K86763">
        <f t="shared" ca="1" si="9488"/>
        <v>1</v>
      </c>
      <c r="L86763">
        <f t="shared" ca="1" si="9489"/>
        <v>0</v>
      </c>
      <c r="M86763">
        <f t="shared" ca="1" si="9490"/>
        <v>0</v>
      </c>
      <c r="N86763" t="str">
        <f t="shared" ca="1" si="9491"/>
        <v>X</v>
      </c>
    </row>
    <row r="86764" spans="7:14" x14ac:dyDescent="0.3">
      <c r="G86764">
        <v>86763</v>
      </c>
      <c r="H86764">
        <f t="shared" ca="1" si="9485"/>
        <v>167</v>
      </c>
      <c r="I86764">
        <f t="shared" ca="1" si="9486"/>
        <v>17</v>
      </c>
      <c r="J86764">
        <f t="shared" ca="1" si="9487"/>
        <v>16</v>
      </c>
      <c r="K86764">
        <f t="shared" ca="1" si="9488"/>
        <v>0</v>
      </c>
      <c r="L86764">
        <f t="shared" ca="1" si="9489"/>
        <v>0</v>
      </c>
      <c r="M86764">
        <f t="shared" ca="1" si="9490"/>
        <v>0</v>
      </c>
      <c r="N86764" t="str">
        <f t="shared" ca="1" si="9491"/>
        <v>X</v>
      </c>
    </row>
    <row r="86765" spans="7:14" x14ac:dyDescent="0.3">
      <c r="G86765">
        <v>86764</v>
      </c>
      <c r="H86765">
        <f t="shared" ca="1" si="9485"/>
        <v>163</v>
      </c>
      <c r="I86765">
        <f t="shared" ca="1" si="9486"/>
        <v>3</v>
      </c>
      <c r="J86765">
        <f t="shared" ca="1" si="9487"/>
        <v>119</v>
      </c>
      <c r="K86765">
        <f t="shared" ca="1" si="9488"/>
        <v>0</v>
      </c>
      <c r="L86765">
        <f t="shared" ca="1" si="9489"/>
        <v>0</v>
      </c>
      <c r="M86765">
        <f t="shared" ca="1" si="9490"/>
        <v>0</v>
      </c>
      <c r="N86765" t="str">
        <f t="shared" ca="1" si="9491"/>
        <v>X</v>
      </c>
    </row>
    <row r="86766" spans="7:14" x14ac:dyDescent="0.3">
      <c r="G86766">
        <v>86765</v>
      </c>
      <c r="H86766">
        <f t="shared" ca="1" si="9485"/>
        <v>90</v>
      </c>
      <c r="I86766">
        <f t="shared" ca="1" si="9486"/>
        <v>2</v>
      </c>
      <c r="J86766">
        <f t="shared" ca="1" si="9487"/>
        <v>3</v>
      </c>
      <c r="K86766">
        <f t="shared" ca="1" si="9488"/>
        <v>0</v>
      </c>
      <c r="L86766">
        <f t="shared" ca="1" si="9489"/>
        <v>0</v>
      </c>
      <c r="M86766">
        <f t="shared" ca="1" si="9490"/>
        <v>1</v>
      </c>
      <c r="N86766" t="str">
        <f t="shared" ca="1" si="9491"/>
        <v>X</v>
      </c>
    </row>
    <row r="86767" spans="7:14" x14ac:dyDescent="0.3">
      <c r="G86767">
        <v>86766</v>
      </c>
      <c r="H86767">
        <f t="shared" ca="1" si="9485"/>
        <v>71</v>
      </c>
      <c r="I86767">
        <f t="shared" ca="1" si="9486"/>
        <v>8</v>
      </c>
      <c r="J86767">
        <f t="shared" ca="1" si="9487"/>
        <v>121</v>
      </c>
      <c r="K86767">
        <f t="shared" ca="1" si="9488"/>
        <v>0</v>
      </c>
      <c r="L86767">
        <f t="shared" ca="1" si="9489"/>
        <v>0</v>
      </c>
      <c r="M86767">
        <f t="shared" ca="1" si="9490"/>
        <v>0</v>
      </c>
      <c r="N86767" t="str">
        <f t="shared" ca="1" si="9491"/>
        <v>X</v>
      </c>
    </row>
    <row r="86768" spans="7:14" x14ac:dyDescent="0.3">
      <c r="G86768">
        <v>86767</v>
      </c>
      <c r="H86768">
        <f t="shared" ca="1" si="9485"/>
        <v>92</v>
      </c>
      <c r="I86768">
        <f t="shared" ca="1" si="9486"/>
        <v>13</v>
      </c>
      <c r="J86768">
        <f t="shared" ca="1" si="9487"/>
        <v>72</v>
      </c>
      <c r="K86768">
        <f t="shared" ca="1" si="9488"/>
        <v>0</v>
      </c>
      <c r="L86768">
        <f t="shared" ca="1" si="9489"/>
        <v>0</v>
      </c>
      <c r="M86768">
        <f t="shared" ca="1" si="9490"/>
        <v>0</v>
      </c>
      <c r="N86768" t="str">
        <f t="shared" ca="1" si="9491"/>
        <v>X</v>
      </c>
    </row>
    <row r="86769" spans="7:14" x14ac:dyDescent="0.3">
      <c r="G86769">
        <v>86768</v>
      </c>
      <c r="H86769">
        <f t="shared" ca="1" si="9485"/>
        <v>9</v>
      </c>
      <c r="I86769">
        <f t="shared" ca="1" si="9486"/>
        <v>2</v>
      </c>
      <c r="J86769">
        <f t="shared" ca="1" si="9487"/>
        <v>171</v>
      </c>
      <c r="K86769">
        <f t="shared" ca="1" si="9488"/>
        <v>1</v>
      </c>
      <c r="L86769">
        <f t="shared" ca="1" si="9489"/>
        <v>0</v>
      </c>
      <c r="M86769">
        <f t="shared" ca="1" si="9490"/>
        <v>1</v>
      </c>
      <c r="N86769" t="str">
        <f t="shared" ca="1" si="9491"/>
        <v>X</v>
      </c>
    </row>
    <row r="86770" spans="7:14" x14ac:dyDescent="0.3">
      <c r="G86770">
        <v>86769</v>
      </c>
      <c r="H86770">
        <f t="shared" ca="1" si="9485"/>
        <v>9</v>
      </c>
      <c r="I86770">
        <f t="shared" ca="1" si="9486"/>
        <v>2</v>
      </c>
      <c r="J86770">
        <f t="shared" ca="1" si="9487"/>
        <v>65</v>
      </c>
      <c r="K86770">
        <f t="shared" ca="1" si="9488"/>
        <v>1</v>
      </c>
      <c r="L86770">
        <f t="shared" ca="1" si="9489"/>
        <v>0</v>
      </c>
      <c r="M86770">
        <f t="shared" ca="1" si="9490"/>
        <v>1</v>
      </c>
      <c r="N86770" t="str">
        <f t="shared" ca="1" si="9491"/>
        <v>X</v>
      </c>
    </row>
    <row r="86771" spans="7:14" x14ac:dyDescent="0.3">
      <c r="G86771">
        <v>86770</v>
      </c>
      <c r="H86771">
        <f t="shared" ca="1" si="9485"/>
        <v>14</v>
      </c>
      <c r="I86771">
        <f t="shared" ca="1" si="9486"/>
        <v>7</v>
      </c>
      <c r="J86771">
        <f t="shared" ca="1" si="9487"/>
        <v>154</v>
      </c>
      <c r="K86771">
        <f t="shared" ca="1" si="9488"/>
        <v>1</v>
      </c>
      <c r="L86771">
        <f t="shared" ca="1" si="9489"/>
        <v>0</v>
      </c>
      <c r="M86771">
        <f t="shared" ca="1" si="9490"/>
        <v>0</v>
      </c>
      <c r="N86771" t="str">
        <f t="shared" ca="1" si="9491"/>
        <v>X</v>
      </c>
    </row>
    <row r="86772" spans="7:14" x14ac:dyDescent="0.3">
      <c r="G86772">
        <v>86771</v>
      </c>
      <c r="H86772">
        <f t="shared" ca="1" si="9485"/>
        <v>176</v>
      </c>
      <c r="I86772">
        <f t="shared" ca="1" si="9486"/>
        <v>5</v>
      </c>
      <c r="J86772">
        <f t="shared" ca="1" si="9487"/>
        <v>123</v>
      </c>
      <c r="K86772">
        <f t="shared" ca="1" si="9488"/>
        <v>0</v>
      </c>
      <c r="L86772">
        <f t="shared" ca="1" si="9489"/>
        <v>0</v>
      </c>
      <c r="M86772">
        <f t="shared" ca="1" si="9490"/>
        <v>0</v>
      </c>
      <c r="N86772" t="str">
        <f t="shared" ca="1" si="9491"/>
        <v>X</v>
      </c>
    </row>
    <row r="86773" spans="7:14" x14ac:dyDescent="0.3">
      <c r="G86773">
        <v>86772</v>
      </c>
      <c r="H86773">
        <f t="shared" ca="1" si="9485"/>
        <v>43</v>
      </c>
      <c r="I86773">
        <f t="shared" ca="1" si="9486"/>
        <v>5</v>
      </c>
      <c r="J86773">
        <f t="shared" ca="1" si="9487"/>
        <v>179</v>
      </c>
      <c r="K86773">
        <f t="shared" ca="1" si="9488"/>
        <v>0</v>
      </c>
      <c r="L86773">
        <f t="shared" ca="1" si="9489"/>
        <v>0</v>
      </c>
      <c r="M86773">
        <f t="shared" ca="1" si="9490"/>
        <v>0</v>
      </c>
      <c r="N86773" t="str">
        <f t="shared" ca="1" si="9491"/>
        <v>X</v>
      </c>
    </row>
    <row r="86774" spans="7:14" x14ac:dyDescent="0.3">
      <c r="G86774">
        <v>86773</v>
      </c>
      <c r="H86774">
        <f t="shared" ca="1" si="9485"/>
        <v>84</v>
      </c>
      <c r="I86774">
        <f t="shared" ca="1" si="9486"/>
        <v>7</v>
      </c>
      <c r="J86774">
        <f t="shared" ca="1" si="9487"/>
        <v>147</v>
      </c>
      <c r="K86774">
        <f t="shared" ca="1" si="9488"/>
        <v>0</v>
      </c>
      <c r="L86774">
        <f t="shared" ca="1" si="9489"/>
        <v>0</v>
      </c>
      <c r="M86774">
        <f t="shared" ca="1" si="9490"/>
        <v>0</v>
      </c>
      <c r="N86774" t="str">
        <f t="shared" ca="1" si="9491"/>
        <v>X</v>
      </c>
    </row>
    <row r="86775" spans="7:14" x14ac:dyDescent="0.3">
      <c r="G86775">
        <v>86774</v>
      </c>
      <c r="H86775">
        <f t="shared" ca="1" si="9485"/>
        <v>3</v>
      </c>
      <c r="I86775">
        <f t="shared" ca="1" si="9486"/>
        <v>13</v>
      </c>
      <c r="J86775">
        <f t="shared" ca="1" si="9487"/>
        <v>79</v>
      </c>
      <c r="K86775">
        <f t="shared" ca="1" si="9488"/>
        <v>1</v>
      </c>
      <c r="L86775">
        <f t="shared" ca="1" si="9489"/>
        <v>0</v>
      </c>
      <c r="M86775">
        <f t="shared" ca="1" si="9490"/>
        <v>0</v>
      </c>
      <c r="N86775" t="str">
        <f t="shared" ca="1" si="9491"/>
        <v>X</v>
      </c>
    </row>
    <row r="86776" spans="7:14" x14ac:dyDescent="0.3">
      <c r="G86776">
        <v>86775</v>
      </c>
      <c r="H86776">
        <f t="shared" ca="1" si="9485"/>
        <v>39</v>
      </c>
      <c r="I86776">
        <f t="shared" ca="1" si="9486"/>
        <v>3</v>
      </c>
      <c r="J86776">
        <f t="shared" ca="1" si="9487"/>
        <v>40</v>
      </c>
      <c r="K86776">
        <f t="shared" ca="1" si="9488"/>
        <v>1</v>
      </c>
      <c r="L86776">
        <f t="shared" ca="1" si="9489"/>
        <v>0</v>
      </c>
      <c r="M86776">
        <f t="shared" ca="1" si="9490"/>
        <v>1</v>
      </c>
      <c r="N86776" t="str">
        <f t="shared" ca="1" si="9491"/>
        <v>X</v>
      </c>
    </row>
    <row r="86777" spans="7:14" x14ac:dyDescent="0.3">
      <c r="G86777">
        <v>86776</v>
      </c>
      <c r="H86777">
        <f t="shared" ca="1" si="9485"/>
        <v>146</v>
      </c>
      <c r="I86777">
        <f t="shared" ca="1" si="9486"/>
        <v>11</v>
      </c>
      <c r="J86777">
        <f t="shared" ca="1" si="9487"/>
        <v>188</v>
      </c>
      <c r="K86777">
        <f t="shared" ca="1" si="9488"/>
        <v>0</v>
      </c>
      <c r="L86777">
        <f t="shared" ca="1" si="9489"/>
        <v>0</v>
      </c>
      <c r="M86777">
        <f t="shared" ca="1" si="9490"/>
        <v>0</v>
      </c>
      <c r="N86777" t="str">
        <f t="shared" ca="1" si="9491"/>
        <v>X</v>
      </c>
    </row>
    <row r="86778" spans="7:14" x14ac:dyDescent="0.3">
      <c r="G86778">
        <v>86777</v>
      </c>
      <c r="H86778">
        <f t="shared" ca="1" si="9485"/>
        <v>111</v>
      </c>
      <c r="I86778">
        <f t="shared" ca="1" si="9486"/>
        <v>13</v>
      </c>
      <c r="J86778">
        <f t="shared" ca="1" si="9487"/>
        <v>172</v>
      </c>
      <c r="K86778">
        <f t="shared" ca="1" si="9488"/>
        <v>0</v>
      </c>
      <c r="L86778">
        <f t="shared" ca="1" si="9489"/>
        <v>0</v>
      </c>
      <c r="M86778">
        <f t="shared" ca="1" si="9490"/>
        <v>0</v>
      </c>
      <c r="N86778" t="str">
        <f t="shared" ca="1" si="9491"/>
        <v>X</v>
      </c>
    </row>
    <row r="86779" spans="7:14" x14ac:dyDescent="0.3">
      <c r="G86779">
        <v>86778</v>
      </c>
      <c r="H86779">
        <f t="shared" ca="1" si="9485"/>
        <v>94</v>
      </c>
      <c r="I86779">
        <f t="shared" ca="1" si="9486"/>
        <v>12</v>
      </c>
      <c r="J86779">
        <f t="shared" ca="1" si="9487"/>
        <v>24</v>
      </c>
      <c r="K86779">
        <f t="shared" ca="1" si="9488"/>
        <v>0</v>
      </c>
      <c r="L86779">
        <f t="shared" ca="1" si="9489"/>
        <v>0</v>
      </c>
      <c r="M86779">
        <f t="shared" ca="1" si="9490"/>
        <v>0</v>
      </c>
      <c r="N86779" t="str">
        <f t="shared" ca="1" si="9491"/>
        <v>X</v>
      </c>
    </row>
    <row r="86780" spans="7:14" x14ac:dyDescent="0.3">
      <c r="G86780">
        <v>86779</v>
      </c>
      <c r="H86780">
        <f t="shared" ca="1" si="9485"/>
        <v>159</v>
      </c>
      <c r="I86780">
        <f t="shared" ca="1" si="9486"/>
        <v>14</v>
      </c>
      <c r="J86780">
        <f t="shared" ca="1" si="9487"/>
        <v>88</v>
      </c>
      <c r="K86780">
        <f t="shared" ca="1" si="9488"/>
        <v>0</v>
      </c>
      <c r="L86780">
        <f t="shared" ca="1" si="9489"/>
        <v>0</v>
      </c>
      <c r="M86780">
        <f t="shared" ca="1" si="9490"/>
        <v>0</v>
      </c>
      <c r="N86780" t="str">
        <f t="shared" ca="1" si="9491"/>
        <v>X</v>
      </c>
    </row>
    <row r="86781" spans="7:14" x14ac:dyDescent="0.3">
      <c r="G86781">
        <v>86780</v>
      </c>
      <c r="H86781">
        <f t="shared" ca="1" si="9485"/>
        <v>119</v>
      </c>
      <c r="I86781">
        <f t="shared" ca="1" si="9486"/>
        <v>13</v>
      </c>
      <c r="J86781">
        <f t="shared" ca="1" si="9487"/>
        <v>109</v>
      </c>
      <c r="K86781">
        <f t="shared" ca="1" si="9488"/>
        <v>0</v>
      </c>
      <c r="L86781">
        <f t="shared" ca="1" si="9489"/>
        <v>0</v>
      </c>
      <c r="M86781">
        <f t="shared" ca="1" si="9490"/>
        <v>0</v>
      </c>
      <c r="N86781" t="str">
        <f t="shared" ca="1" si="9491"/>
        <v>X</v>
      </c>
    </row>
    <row r="86782" spans="7:14" x14ac:dyDescent="0.3">
      <c r="G86782">
        <v>86781</v>
      </c>
      <c r="H86782">
        <f t="shared" ca="1" si="9485"/>
        <v>84</v>
      </c>
      <c r="I86782">
        <f t="shared" ca="1" si="9486"/>
        <v>13</v>
      </c>
      <c r="J86782">
        <f t="shared" ca="1" si="9487"/>
        <v>99</v>
      </c>
      <c r="K86782">
        <f t="shared" ca="1" si="9488"/>
        <v>0</v>
      </c>
      <c r="L86782">
        <f t="shared" ca="1" si="9489"/>
        <v>0</v>
      </c>
      <c r="M86782">
        <f t="shared" ca="1" si="9490"/>
        <v>0</v>
      </c>
      <c r="N86782" t="str">
        <f t="shared" ca="1" si="9491"/>
        <v>X</v>
      </c>
    </row>
    <row r="86783" spans="7:14" x14ac:dyDescent="0.3">
      <c r="G86783">
        <v>86782</v>
      </c>
      <c r="H86783">
        <f t="shared" ca="1" si="9485"/>
        <v>139</v>
      </c>
      <c r="I86783">
        <f t="shared" ca="1" si="9486"/>
        <v>10</v>
      </c>
      <c r="J86783">
        <f t="shared" ca="1" si="9487"/>
        <v>132</v>
      </c>
      <c r="K86783">
        <f t="shared" ca="1" si="9488"/>
        <v>0</v>
      </c>
      <c r="L86783">
        <f t="shared" ca="1" si="9489"/>
        <v>0</v>
      </c>
      <c r="M86783">
        <f t="shared" ca="1" si="9490"/>
        <v>0</v>
      </c>
      <c r="N86783" t="str">
        <f t="shared" ca="1" si="9491"/>
        <v>X</v>
      </c>
    </row>
    <row r="86784" spans="7:14" x14ac:dyDescent="0.3">
      <c r="G86784">
        <v>86783</v>
      </c>
      <c r="H86784">
        <f t="shared" ca="1" si="9485"/>
        <v>121</v>
      </c>
      <c r="I86784">
        <f t="shared" ca="1" si="9486"/>
        <v>10</v>
      </c>
      <c r="J86784">
        <f t="shared" ca="1" si="9487"/>
        <v>83</v>
      </c>
      <c r="K86784">
        <f t="shared" ca="1" si="9488"/>
        <v>0</v>
      </c>
      <c r="L86784">
        <f t="shared" ca="1" si="9489"/>
        <v>0</v>
      </c>
      <c r="M86784">
        <f t="shared" ca="1" si="9490"/>
        <v>0</v>
      </c>
      <c r="N86784" t="str">
        <f t="shared" ca="1" si="9491"/>
        <v>X</v>
      </c>
    </row>
    <row r="86785" spans="7:14" x14ac:dyDescent="0.3">
      <c r="G86785">
        <v>86784</v>
      </c>
      <c r="H86785">
        <f t="shared" ca="1" si="9485"/>
        <v>64</v>
      </c>
      <c r="I86785">
        <f t="shared" ca="1" si="9486"/>
        <v>4</v>
      </c>
      <c r="J86785">
        <f t="shared" ca="1" si="9487"/>
        <v>185</v>
      </c>
      <c r="K86785">
        <f t="shared" ca="1" si="9488"/>
        <v>0</v>
      </c>
      <c r="L86785">
        <f t="shared" ca="1" si="9489"/>
        <v>0</v>
      </c>
      <c r="M86785">
        <f t="shared" ca="1" si="9490"/>
        <v>0</v>
      </c>
      <c r="N86785" t="str">
        <f t="shared" ca="1" si="9491"/>
        <v>X</v>
      </c>
    </row>
    <row r="86786" spans="7:14" x14ac:dyDescent="0.3">
      <c r="G86786">
        <v>86785</v>
      </c>
      <c r="H86786">
        <f t="shared" ca="1" si="9485"/>
        <v>2</v>
      </c>
      <c r="I86786">
        <f t="shared" ca="1" si="9486"/>
        <v>17</v>
      </c>
      <c r="J86786">
        <f t="shared" ca="1" si="9487"/>
        <v>164</v>
      </c>
      <c r="K86786">
        <f t="shared" ca="1" si="9488"/>
        <v>1</v>
      </c>
      <c r="L86786">
        <f t="shared" ca="1" si="9489"/>
        <v>0</v>
      </c>
      <c r="M86786">
        <f t="shared" ca="1" si="9490"/>
        <v>0</v>
      </c>
      <c r="N86786" t="str">
        <f t="shared" ca="1" si="9491"/>
        <v>X</v>
      </c>
    </row>
    <row r="86787" spans="7:14" x14ac:dyDescent="0.3">
      <c r="G86787">
        <v>86786</v>
      </c>
      <c r="H86787">
        <f t="shared" ref="H86787:H86850" ca="1" si="9492">RANDBETWEEN(0,200)</f>
        <v>135</v>
      </c>
      <c r="I86787">
        <f t="shared" ref="I86787:I86850" ca="1" si="9493">RANDBETWEEN(0,20)</f>
        <v>18</v>
      </c>
      <c r="J86787">
        <f t="shared" ref="J86787:J86850" ca="1" si="9494">RANDBETWEEN(0,200)</f>
        <v>137</v>
      </c>
      <c r="K86787">
        <f t="shared" ref="K86787:K86850" ca="1" si="9495">IF(2*H86787+5*I86787&lt;=100,1,0)</f>
        <v>0</v>
      </c>
      <c r="L86787">
        <f t="shared" ref="L86787:L86850" ca="1" si="9496">IF(I86787-J86787&gt;=10,1,0)</f>
        <v>0</v>
      </c>
      <c r="M86787">
        <f t="shared" ref="M86787:M86850" ca="1" si="9497">IF(H86787+I86787^2+J86787&lt;=200,1,0)</f>
        <v>0</v>
      </c>
      <c r="N86787" t="str">
        <f t="shared" ref="N86787:N86850" ca="1" si="9498">IF(K86787*L86787*M86787=1,2*H86787^3+4*I86787+J86787,"X")</f>
        <v>X</v>
      </c>
    </row>
    <row r="86788" spans="7:14" x14ac:dyDescent="0.3">
      <c r="G86788">
        <v>86787</v>
      </c>
      <c r="H86788">
        <f t="shared" ca="1" si="9492"/>
        <v>67</v>
      </c>
      <c r="I86788">
        <f t="shared" ca="1" si="9493"/>
        <v>12</v>
      </c>
      <c r="J86788">
        <f t="shared" ca="1" si="9494"/>
        <v>111</v>
      </c>
      <c r="K86788">
        <f t="shared" ca="1" si="9495"/>
        <v>0</v>
      </c>
      <c r="L86788">
        <f t="shared" ca="1" si="9496"/>
        <v>0</v>
      </c>
      <c r="M86788">
        <f t="shared" ca="1" si="9497"/>
        <v>0</v>
      </c>
      <c r="N86788" t="str">
        <f t="shared" ca="1" si="9498"/>
        <v>X</v>
      </c>
    </row>
    <row r="86789" spans="7:14" x14ac:dyDescent="0.3">
      <c r="G86789">
        <v>86788</v>
      </c>
      <c r="H86789">
        <f t="shared" ca="1" si="9492"/>
        <v>14</v>
      </c>
      <c r="I86789">
        <f t="shared" ca="1" si="9493"/>
        <v>6</v>
      </c>
      <c r="J86789">
        <f t="shared" ca="1" si="9494"/>
        <v>57</v>
      </c>
      <c r="K86789">
        <f t="shared" ca="1" si="9495"/>
        <v>1</v>
      </c>
      <c r="L86789">
        <f t="shared" ca="1" si="9496"/>
        <v>0</v>
      </c>
      <c r="M86789">
        <f t="shared" ca="1" si="9497"/>
        <v>1</v>
      </c>
      <c r="N86789" t="str">
        <f t="shared" ca="1" si="9498"/>
        <v>X</v>
      </c>
    </row>
    <row r="86790" spans="7:14" x14ac:dyDescent="0.3">
      <c r="G86790">
        <v>86789</v>
      </c>
      <c r="H86790">
        <f t="shared" ca="1" si="9492"/>
        <v>8</v>
      </c>
      <c r="I86790">
        <f t="shared" ca="1" si="9493"/>
        <v>16</v>
      </c>
      <c r="J86790">
        <f t="shared" ca="1" si="9494"/>
        <v>25</v>
      </c>
      <c r="K86790">
        <f t="shared" ca="1" si="9495"/>
        <v>1</v>
      </c>
      <c r="L86790">
        <f t="shared" ca="1" si="9496"/>
        <v>0</v>
      </c>
      <c r="M86790">
        <f t="shared" ca="1" si="9497"/>
        <v>0</v>
      </c>
      <c r="N86790" t="str">
        <f t="shared" ca="1" si="9498"/>
        <v>X</v>
      </c>
    </row>
    <row r="86791" spans="7:14" x14ac:dyDescent="0.3">
      <c r="G86791">
        <v>86790</v>
      </c>
      <c r="H86791">
        <f t="shared" ca="1" si="9492"/>
        <v>194</v>
      </c>
      <c r="I86791">
        <f t="shared" ca="1" si="9493"/>
        <v>10</v>
      </c>
      <c r="J86791">
        <f t="shared" ca="1" si="9494"/>
        <v>77</v>
      </c>
      <c r="K86791">
        <f t="shared" ca="1" si="9495"/>
        <v>0</v>
      </c>
      <c r="L86791">
        <f t="shared" ca="1" si="9496"/>
        <v>0</v>
      </c>
      <c r="M86791">
        <f t="shared" ca="1" si="9497"/>
        <v>0</v>
      </c>
      <c r="N86791" t="str">
        <f t="shared" ca="1" si="9498"/>
        <v>X</v>
      </c>
    </row>
    <row r="86792" spans="7:14" x14ac:dyDescent="0.3">
      <c r="G86792">
        <v>86791</v>
      </c>
      <c r="H86792">
        <f t="shared" ca="1" si="9492"/>
        <v>190</v>
      </c>
      <c r="I86792">
        <f t="shared" ca="1" si="9493"/>
        <v>1</v>
      </c>
      <c r="J86792">
        <f t="shared" ca="1" si="9494"/>
        <v>195</v>
      </c>
      <c r="K86792">
        <f t="shared" ca="1" si="9495"/>
        <v>0</v>
      </c>
      <c r="L86792">
        <f t="shared" ca="1" si="9496"/>
        <v>0</v>
      </c>
      <c r="M86792">
        <f t="shared" ca="1" si="9497"/>
        <v>0</v>
      </c>
      <c r="N86792" t="str">
        <f t="shared" ca="1" si="9498"/>
        <v>X</v>
      </c>
    </row>
    <row r="86793" spans="7:14" x14ac:dyDescent="0.3">
      <c r="G86793">
        <v>86792</v>
      </c>
      <c r="H86793">
        <f t="shared" ca="1" si="9492"/>
        <v>80</v>
      </c>
      <c r="I86793">
        <f t="shared" ca="1" si="9493"/>
        <v>10</v>
      </c>
      <c r="J86793">
        <f t="shared" ca="1" si="9494"/>
        <v>68</v>
      </c>
      <c r="K86793">
        <f t="shared" ca="1" si="9495"/>
        <v>0</v>
      </c>
      <c r="L86793">
        <f t="shared" ca="1" si="9496"/>
        <v>0</v>
      </c>
      <c r="M86793">
        <f t="shared" ca="1" si="9497"/>
        <v>0</v>
      </c>
      <c r="N86793" t="str">
        <f t="shared" ca="1" si="9498"/>
        <v>X</v>
      </c>
    </row>
    <row r="86794" spans="7:14" x14ac:dyDescent="0.3">
      <c r="G86794">
        <v>86793</v>
      </c>
      <c r="H86794">
        <f t="shared" ca="1" si="9492"/>
        <v>71</v>
      </c>
      <c r="I86794">
        <f t="shared" ca="1" si="9493"/>
        <v>11</v>
      </c>
      <c r="J86794">
        <f t="shared" ca="1" si="9494"/>
        <v>11</v>
      </c>
      <c r="K86794">
        <f t="shared" ca="1" si="9495"/>
        <v>0</v>
      </c>
      <c r="L86794">
        <f t="shared" ca="1" si="9496"/>
        <v>0</v>
      </c>
      <c r="M86794">
        <f t="shared" ca="1" si="9497"/>
        <v>0</v>
      </c>
      <c r="N86794" t="str">
        <f t="shared" ca="1" si="9498"/>
        <v>X</v>
      </c>
    </row>
    <row r="86795" spans="7:14" x14ac:dyDescent="0.3">
      <c r="G86795">
        <v>86794</v>
      </c>
      <c r="H86795">
        <f t="shared" ca="1" si="9492"/>
        <v>47</v>
      </c>
      <c r="I86795">
        <f t="shared" ca="1" si="9493"/>
        <v>6</v>
      </c>
      <c r="J86795">
        <f t="shared" ca="1" si="9494"/>
        <v>108</v>
      </c>
      <c r="K86795">
        <f t="shared" ca="1" si="9495"/>
        <v>0</v>
      </c>
      <c r="L86795">
        <f t="shared" ca="1" si="9496"/>
        <v>0</v>
      </c>
      <c r="M86795">
        <f t="shared" ca="1" si="9497"/>
        <v>1</v>
      </c>
      <c r="N86795" t="str">
        <f t="shared" ca="1" si="9498"/>
        <v>X</v>
      </c>
    </row>
    <row r="86796" spans="7:14" x14ac:dyDescent="0.3">
      <c r="G86796">
        <v>86795</v>
      </c>
      <c r="H86796">
        <f t="shared" ca="1" si="9492"/>
        <v>162</v>
      </c>
      <c r="I86796">
        <f t="shared" ca="1" si="9493"/>
        <v>6</v>
      </c>
      <c r="J86796">
        <f t="shared" ca="1" si="9494"/>
        <v>196</v>
      </c>
      <c r="K86796">
        <f t="shared" ca="1" si="9495"/>
        <v>0</v>
      </c>
      <c r="L86796">
        <f t="shared" ca="1" si="9496"/>
        <v>0</v>
      </c>
      <c r="M86796">
        <f t="shared" ca="1" si="9497"/>
        <v>0</v>
      </c>
      <c r="N86796" t="str">
        <f t="shared" ca="1" si="9498"/>
        <v>X</v>
      </c>
    </row>
    <row r="86797" spans="7:14" x14ac:dyDescent="0.3">
      <c r="G86797">
        <v>86796</v>
      </c>
      <c r="H86797">
        <f t="shared" ca="1" si="9492"/>
        <v>161</v>
      </c>
      <c r="I86797">
        <f t="shared" ca="1" si="9493"/>
        <v>4</v>
      </c>
      <c r="J86797">
        <f t="shared" ca="1" si="9494"/>
        <v>65</v>
      </c>
      <c r="K86797">
        <f t="shared" ca="1" si="9495"/>
        <v>0</v>
      </c>
      <c r="L86797">
        <f t="shared" ca="1" si="9496"/>
        <v>0</v>
      </c>
      <c r="M86797">
        <f t="shared" ca="1" si="9497"/>
        <v>0</v>
      </c>
      <c r="N86797" t="str">
        <f t="shared" ca="1" si="9498"/>
        <v>X</v>
      </c>
    </row>
    <row r="86798" spans="7:14" x14ac:dyDescent="0.3">
      <c r="G86798">
        <v>86797</v>
      </c>
      <c r="H86798">
        <f t="shared" ca="1" si="9492"/>
        <v>140</v>
      </c>
      <c r="I86798">
        <f t="shared" ca="1" si="9493"/>
        <v>8</v>
      </c>
      <c r="J86798">
        <f t="shared" ca="1" si="9494"/>
        <v>172</v>
      </c>
      <c r="K86798">
        <f t="shared" ca="1" si="9495"/>
        <v>0</v>
      </c>
      <c r="L86798">
        <f t="shared" ca="1" si="9496"/>
        <v>0</v>
      </c>
      <c r="M86798">
        <f t="shared" ca="1" si="9497"/>
        <v>0</v>
      </c>
      <c r="N86798" t="str">
        <f t="shared" ca="1" si="9498"/>
        <v>X</v>
      </c>
    </row>
    <row r="86799" spans="7:14" x14ac:dyDescent="0.3">
      <c r="G86799">
        <v>86798</v>
      </c>
      <c r="H86799">
        <f t="shared" ca="1" si="9492"/>
        <v>88</v>
      </c>
      <c r="I86799">
        <f t="shared" ca="1" si="9493"/>
        <v>10</v>
      </c>
      <c r="J86799">
        <f t="shared" ca="1" si="9494"/>
        <v>151</v>
      </c>
      <c r="K86799">
        <f t="shared" ca="1" si="9495"/>
        <v>0</v>
      </c>
      <c r="L86799">
        <f t="shared" ca="1" si="9496"/>
        <v>0</v>
      </c>
      <c r="M86799">
        <f t="shared" ca="1" si="9497"/>
        <v>0</v>
      </c>
      <c r="N86799" t="str">
        <f t="shared" ca="1" si="9498"/>
        <v>X</v>
      </c>
    </row>
    <row r="86800" spans="7:14" x14ac:dyDescent="0.3">
      <c r="G86800">
        <v>86799</v>
      </c>
      <c r="H86800">
        <f t="shared" ca="1" si="9492"/>
        <v>135</v>
      </c>
      <c r="I86800">
        <f t="shared" ca="1" si="9493"/>
        <v>10</v>
      </c>
      <c r="J86800">
        <f t="shared" ca="1" si="9494"/>
        <v>188</v>
      </c>
      <c r="K86800">
        <f t="shared" ca="1" si="9495"/>
        <v>0</v>
      </c>
      <c r="L86800">
        <f t="shared" ca="1" si="9496"/>
        <v>0</v>
      </c>
      <c r="M86800">
        <f t="shared" ca="1" si="9497"/>
        <v>0</v>
      </c>
      <c r="N86800" t="str">
        <f t="shared" ca="1" si="9498"/>
        <v>X</v>
      </c>
    </row>
    <row r="86801" spans="7:14" x14ac:dyDescent="0.3">
      <c r="G86801">
        <v>86800</v>
      </c>
      <c r="H86801">
        <f t="shared" ca="1" si="9492"/>
        <v>196</v>
      </c>
      <c r="I86801">
        <f t="shared" ca="1" si="9493"/>
        <v>18</v>
      </c>
      <c r="J86801">
        <f t="shared" ca="1" si="9494"/>
        <v>8</v>
      </c>
      <c r="K86801">
        <f t="shared" ca="1" si="9495"/>
        <v>0</v>
      </c>
      <c r="L86801">
        <f t="shared" ca="1" si="9496"/>
        <v>1</v>
      </c>
      <c r="M86801">
        <f t="shared" ca="1" si="9497"/>
        <v>0</v>
      </c>
      <c r="N86801" t="str">
        <f t="shared" ca="1" si="9498"/>
        <v>X</v>
      </c>
    </row>
    <row r="86802" spans="7:14" x14ac:dyDescent="0.3">
      <c r="G86802">
        <v>86801</v>
      </c>
      <c r="H86802">
        <f t="shared" ca="1" si="9492"/>
        <v>9</v>
      </c>
      <c r="I86802">
        <f t="shared" ca="1" si="9493"/>
        <v>0</v>
      </c>
      <c r="J86802">
        <f t="shared" ca="1" si="9494"/>
        <v>184</v>
      </c>
      <c r="K86802">
        <f t="shared" ca="1" si="9495"/>
        <v>1</v>
      </c>
      <c r="L86802">
        <f t="shared" ca="1" si="9496"/>
        <v>0</v>
      </c>
      <c r="M86802">
        <f t="shared" ca="1" si="9497"/>
        <v>1</v>
      </c>
      <c r="N86802" t="str">
        <f t="shared" ca="1" si="9498"/>
        <v>X</v>
      </c>
    </row>
    <row r="86803" spans="7:14" x14ac:dyDescent="0.3">
      <c r="G86803">
        <v>86802</v>
      </c>
      <c r="H86803">
        <f t="shared" ca="1" si="9492"/>
        <v>92</v>
      </c>
      <c r="I86803">
        <f t="shared" ca="1" si="9493"/>
        <v>16</v>
      </c>
      <c r="J86803">
        <f t="shared" ca="1" si="9494"/>
        <v>50</v>
      </c>
      <c r="K86803">
        <f t="shared" ca="1" si="9495"/>
        <v>0</v>
      </c>
      <c r="L86803">
        <f t="shared" ca="1" si="9496"/>
        <v>0</v>
      </c>
      <c r="M86803">
        <f t="shared" ca="1" si="9497"/>
        <v>0</v>
      </c>
      <c r="N86803" t="str">
        <f t="shared" ca="1" si="9498"/>
        <v>X</v>
      </c>
    </row>
    <row r="86804" spans="7:14" x14ac:dyDescent="0.3">
      <c r="G86804">
        <v>86803</v>
      </c>
      <c r="H86804">
        <f t="shared" ca="1" si="9492"/>
        <v>48</v>
      </c>
      <c r="I86804">
        <f t="shared" ca="1" si="9493"/>
        <v>11</v>
      </c>
      <c r="J86804">
        <f t="shared" ca="1" si="9494"/>
        <v>39</v>
      </c>
      <c r="K86804">
        <f t="shared" ca="1" si="9495"/>
        <v>0</v>
      </c>
      <c r="L86804">
        <f t="shared" ca="1" si="9496"/>
        <v>0</v>
      </c>
      <c r="M86804">
        <f t="shared" ca="1" si="9497"/>
        <v>0</v>
      </c>
      <c r="N86804" t="str">
        <f t="shared" ca="1" si="9498"/>
        <v>X</v>
      </c>
    </row>
    <row r="86805" spans="7:14" x14ac:dyDescent="0.3">
      <c r="G86805">
        <v>86804</v>
      </c>
      <c r="H86805">
        <f t="shared" ca="1" si="9492"/>
        <v>49</v>
      </c>
      <c r="I86805">
        <f t="shared" ca="1" si="9493"/>
        <v>12</v>
      </c>
      <c r="J86805">
        <f t="shared" ca="1" si="9494"/>
        <v>170</v>
      </c>
      <c r="K86805">
        <f t="shared" ca="1" si="9495"/>
        <v>0</v>
      </c>
      <c r="L86805">
        <f t="shared" ca="1" si="9496"/>
        <v>0</v>
      </c>
      <c r="M86805">
        <f t="shared" ca="1" si="9497"/>
        <v>0</v>
      </c>
      <c r="N86805" t="str">
        <f t="shared" ca="1" si="9498"/>
        <v>X</v>
      </c>
    </row>
    <row r="86806" spans="7:14" x14ac:dyDescent="0.3">
      <c r="G86806">
        <v>86805</v>
      </c>
      <c r="H86806">
        <f t="shared" ca="1" si="9492"/>
        <v>143</v>
      </c>
      <c r="I86806">
        <f t="shared" ca="1" si="9493"/>
        <v>6</v>
      </c>
      <c r="J86806">
        <f t="shared" ca="1" si="9494"/>
        <v>61</v>
      </c>
      <c r="K86806">
        <f t="shared" ca="1" si="9495"/>
        <v>0</v>
      </c>
      <c r="L86806">
        <f t="shared" ca="1" si="9496"/>
        <v>0</v>
      </c>
      <c r="M86806">
        <f t="shared" ca="1" si="9497"/>
        <v>0</v>
      </c>
      <c r="N86806" t="str">
        <f t="shared" ca="1" si="9498"/>
        <v>X</v>
      </c>
    </row>
    <row r="86807" spans="7:14" x14ac:dyDescent="0.3">
      <c r="G86807">
        <v>86806</v>
      </c>
      <c r="H86807">
        <f t="shared" ca="1" si="9492"/>
        <v>3</v>
      </c>
      <c r="I86807">
        <f t="shared" ca="1" si="9493"/>
        <v>5</v>
      </c>
      <c r="J86807">
        <f t="shared" ca="1" si="9494"/>
        <v>170</v>
      </c>
      <c r="K86807">
        <f t="shared" ca="1" si="9495"/>
        <v>1</v>
      </c>
      <c r="L86807">
        <f t="shared" ca="1" si="9496"/>
        <v>0</v>
      </c>
      <c r="M86807">
        <f t="shared" ca="1" si="9497"/>
        <v>1</v>
      </c>
      <c r="N86807" t="str">
        <f t="shared" ca="1" si="9498"/>
        <v>X</v>
      </c>
    </row>
    <row r="86808" spans="7:14" x14ac:dyDescent="0.3">
      <c r="G86808">
        <v>86807</v>
      </c>
      <c r="H86808">
        <f t="shared" ca="1" si="9492"/>
        <v>23</v>
      </c>
      <c r="I86808">
        <f t="shared" ca="1" si="9493"/>
        <v>20</v>
      </c>
      <c r="J86808">
        <f t="shared" ca="1" si="9494"/>
        <v>112</v>
      </c>
      <c r="K86808">
        <f t="shared" ca="1" si="9495"/>
        <v>0</v>
      </c>
      <c r="L86808">
        <f t="shared" ca="1" si="9496"/>
        <v>0</v>
      </c>
      <c r="M86808">
        <f t="shared" ca="1" si="9497"/>
        <v>0</v>
      </c>
      <c r="N86808" t="str">
        <f t="shared" ca="1" si="9498"/>
        <v>X</v>
      </c>
    </row>
    <row r="86809" spans="7:14" x14ac:dyDescent="0.3">
      <c r="G86809">
        <v>86808</v>
      </c>
      <c r="H86809">
        <f t="shared" ca="1" si="9492"/>
        <v>31</v>
      </c>
      <c r="I86809">
        <f t="shared" ca="1" si="9493"/>
        <v>4</v>
      </c>
      <c r="J86809">
        <f t="shared" ca="1" si="9494"/>
        <v>75</v>
      </c>
      <c r="K86809">
        <f t="shared" ca="1" si="9495"/>
        <v>1</v>
      </c>
      <c r="L86809">
        <f t="shared" ca="1" si="9496"/>
        <v>0</v>
      </c>
      <c r="M86809">
        <f t="shared" ca="1" si="9497"/>
        <v>1</v>
      </c>
      <c r="N86809" t="str">
        <f t="shared" ca="1" si="9498"/>
        <v>X</v>
      </c>
    </row>
    <row r="86810" spans="7:14" x14ac:dyDescent="0.3">
      <c r="G86810">
        <v>86809</v>
      </c>
      <c r="H86810">
        <f t="shared" ca="1" si="9492"/>
        <v>107</v>
      </c>
      <c r="I86810">
        <f t="shared" ca="1" si="9493"/>
        <v>2</v>
      </c>
      <c r="J86810">
        <f t="shared" ca="1" si="9494"/>
        <v>55</v>
      </c>
      <c r="K86810">
        <f t="shared" ca="1" si="9495"/>
        <v>0</v>
      </c>
      <c r="L86810">
        <f t="shared" ca="1" si="9496"/>
        <v>0</v>
      </c>
      <c r="M86810">
        <f t="shared" ca="1" si="9497"/>
        <v>1</v>
      </c>
      <c r="N86810" t="str">
        <f t="shared" ca="1" si="9498"/>
        <v>X</v>
      </c>
    </row>
    <row r="86811" spans="7:14" x14ac:dyDescent="0.3">
      <c r="G86811">
        <v>86810</v>
      </c>
      <c r="H86811">
        <f t="shared" ca="1" si="9492"/>
        <v>139</v>
      </c>
      <c r="I86811">
        <f t="shared" ca="1" si="9493"/>
        <v>8</v>
      </c>
      <c r="J86811">
        <f t="shared" ca="1" si="9494"/>
        <v>81</v>
      </c>
      <c r="K86811">
        <f t="shared" ca="1" si="9495"/>
        <v>0</v>
      </c>
      <c r="L86811">
        <f t="shared" ca="1" si="9496"/>
        <v>0</v>
      </c>
      <c r="M86811">
        <f t="shared" ca="1" si="9497"/>
        <v>0</v>
      </c>
      <c r="N86811" t="str">
        <f t="shared" ca="1" si="9498"/>
        <v>X</v>
      </c>
    </row>
    <row r="86812" spans="7:14" x14ac:dyDescent="0.3">
      <c r="G86812">
        <v>86811</v>
      </c>
      <c r="H86812">
        <f t="shared" ca="1" si="9492"/>
        <v>58</v>
      </c>
      <c r="I86812">
        <f t="shared" ca="1" si="9493"/>
        <v>9</v>
      </c>
      <c r="J86812">
        <f t="shared" ca="1" si="9494"/>
        <v>189</v>
      </c>
      <c r="K86812">
        <f t="shared" ca="1" si="9495"/>
        <v>0</v>
      </c>
      <c r="L86812">
        <f t="shared" ca="1" si="9496"/>
        <v>0</v>
      </c>
      <c r="M86812">
        <f t="shared" ca="1" si="9497"/>
        <v>0</v>
      </c>
      <c r="N86812" t="str">
        <f t="shared" ca="1" si="9498"/>
        <v>X</v>
      </c>
    </row>
    <row r="86813" spans="7:14" x14ac:dyDescent="0.3">
      <c r="G86813">
        <v>86812</v>
      </c>
      <c r="H86813">
        <f t="shared" ca="1" si="9492"/>
        <v>25</v>
      </c>
      <c r="I86813">
        <f t="shared" ca="1" si="9493"/>
        <v>12</v>
      </c>
      <c r="J86813">
        <f t="shared" ca="1" si="9494"/>
        <v>83</v>
      </c>
      <c r="K86813">
        <f t="shared" ca="1" si="9495"/>
        <v>0</v>
      </c>
      <c r="L86813">
        <f t="shared" ca="1" si="9496"/>
        <v>0</v>
      </c>
      <c r="M86813">
        <f t="shared" ca="1" si="9497"/>
        <v>0</v>
      </c>
      <c r="N86813" t="str">
        <f t="shared" ca="1" si="9498"/>
        <v>X</v>
      </c>
    </row>
    <row r="86814" spans="7:14" x14ac:dyDescent="0.3">
      <c r="G86814">
        <v>86813</v>
      </c>
      <c r="H86814">
        <f t="shared" ca="1" si="9492"/>
        <v>8</v>
      </c>
      <c r="I86814">
        <f t="shared" ca="1" si="9493"/>
        <v>1</v>
      </c>
      <c r="J86814">
        <f t="shared" ca="1" si="9494"/>
        <v>1</v>
      </c>
      <c r="K86814">
        <f t="shared" ca="1" si="9495"/>
        <v>1</v>
      </c>
      <c r="L86814">
        <f t="shared" ca="1" si="9496"/>
        <v>0</v>
      </c>
      <c r="M86814">
        <f t="shared" ca="1" si="9497"/>
        <v>1</v>
      </c>
      <c r="N86814" t="str">
        <f t="shared" ca="1" si="9498"/>
        <v>X</v>
      </c>
    </row>
    <row r="86815" spans="7:14" x14ac:dyDescent="0.3">
      <c r="G86815">
        <v>86814</v>
      </c>
      <c r="H86815">
        <f t="shared" ca="1" si="9492"/>
        <v>6</v>
      </c>
      <c r="I86815">
        <f t="shared" ca="1" si="9493"/>
        <v>4</v>
      </c>
      <c r="J86815">
        <f t="shared" ca="1" si="9494"/>
        <v>153</v>
      </c>
      <c r="K86815">
        <f t="shared" ca="1" si="9495"/>
        <v>1</v>
      </c>
      <c r="L86815">
        <f t="shared" ca="1" si="9496"/>
        <v>0</v>
      </c>
      <c r="M86815">
        <f t="shared" ca="1" si="9497"/>
        <v>1</v>
      </c>
      <c r="N86815" t="str">
        <f t="shared" ca="1" si="9498"/>
        <v>X</v>
      </c>
    </row>
    <row r="86816" spans="7:14" x14ac:dyDescent="0.3">
      <c r="G86816">
        <v>86815</v>
      </c>
      <c r="H86816">
        <f t="shared" ca="1" si="9492"/>
        <v>43</v>
      </c>
      <c r="I86816">
        <f t="shared" ca="1" si="9493"/>
        <v>2</v>
      </c>
      <c r="J86816">
        <f t="shared" ca="1" si="9494"/>
        <v>95</v>
      </c>
      <c r="K86816">
        <f t="shared" ca="1" si="9495"/>
        <v>1</v>
      </c>
      <c r="L86816">
        <f t="shared" ca="1" si="9496"/>
        <v>0</v>
      </c>
      <c r="M86816">
        <f t="shared" ca="1" si="9497"/>
        <v>1</v>
      </c>
      <c r="N86816" t="str">
        <f t="shared" ca="1" si="9498"/>
        <v>X</v>
      </c>
    </row>
    <row r="86817" spans="7:14" x14ac:dyDescent="0.3">
      <c r="G86817">
        <v>86816</v>
      </c>
      <c r="H86817">
        <f t="shared" ca="1" si="9492"/>
        <v>53</v>
      </c>
      <c r="I86817">
        <f t="shared" ca="1" si="9493"/>
        <v>10</v>
      </c>
      <c r="J86817">
        <f t="shared" ca="1" si="9494"/>
        <v>168</v>
      </c>
      <c r="K86817">
        <f t="shared" ca="1" si="9495"/>
        <v>0</v>
      </c>
      <c r="L86817">
        <f t="shared" ca="1" si="9496"/>
        <v>0</v>
      </c>
      <c r="M86817">
        <f t="shared" ca="1" si="9497"/>
        <v>0</v>
      </c>
      <c r="N86817" t="str">
        <f t="shared" ca="1" si="9498"/>
        <v>X</v>
      </c>
    </row>
    <row r="86818" spans="7:14" x14ac:dyDescent="0.3">
      <c r="G86818">
        <v>86817</v>
      </c>
      <c r="H86818">
        <f t="shared" ca="1" si="9492"/>
        <v>108</v>
      </c>
      <c r="I86818">
        <f t="shared" ca="1" si="9493"/>
        <v>0</v>
      </c>
      <c r="J86818">
        <f t="shared" ca="1" si="9494"/>
        <v>83</v>
      </c>
      <c r="K86818">
        <f t="shared" ca="1" si="9495"/>
        <v>0</v>
      </c>
      <c r="L86818">
        <f t="shared" ca="1" si="9496"/>
        <v>0</v>
      </c>
      <c r="M86818">
        <f t="shared" ca="1" si="9497"/>
        <v>1</v>
      </c>
      <c r="N86818" t="str">
        <f t="shared" ca="1" si="9498"/>
        <v>X</v>
      </c>
    </row>
    <row r="86819" spans="7:14" x14ac:dyDescent="0.3">
      <c r="G86819">
        <v>86818</v>
      </c>
      <c r="H86819">
        <f t="shared" ca="1" si="9492"/>
        <v>101</v>
      </c>
      <c r="I86819">
        <f t="shared" ca="1" si="9493"/>
        <v>11</v>
      </c>
      <c r="J86819">
        <f t="shared" ca="1" si="9494"/>
        <v>42</v>
      </c>
      <c r="K86819">
        <f t="shared" ca="1" si="9495"/>
        <v>0</v>
      </c>
      <c r="L86819">
        <f t="shared" ca="1" si="9496"/>
        <v>0</v>
      </c>
      <c r="M86819">
        <f t="shared" ca="1" si="9497"/>
        <v>0</v>
      </c>
      <c r="N86819" t="str">
        <f t="shared" ca="1" si="9498"/>
        <v>X</v>
      </c>
    </row>
    <row r="86820" spans="7:14" x14ac:dyDescent="0.3">
      <c r="G86820">
        <v>86819</v>
      </c>
      <c r="H86820">
        <f t="shared" ca="1" si="9492"/>
        <v>91</v>
      </c>
      <c r="I86820">
        <f t="shared" ca="1" si="9493"/>
        <v>19</v>
      </c>
      <c r="J86820">
        <f t="shared" ca="1" si="9494"/>
        <v>143</v>
      </c>
      <c r="K86820">
        <f t="shared" ca="1" si="9495"/>
        <v>0</v>
      </c>
      <c r="L86820">
        <f t="shared" ca="1" si="9496"/>
        <v>0</v>
      </c>
      <c r="M86820">
        <f t="shared" ca="1" si="9497"/>
        <v>0</v>
      </c>
      <c r="N86820" t="str">
        <f t="shared" ca="1" si="9498"/>
        <v>X</v>
      </c>
    </row>
    <row r="86821" spans="7:14" x14ac:dyDescent="0.3">
      <c r="G86821">
        <v>86820</v>
      </c>
      <c r="H86821">
        <f t="shared" ca="1" si="9492"/>
        <v>10</v>
      </c>
      <c r="I86821">
        <f t="shared" ca="1" si="9493"/>
        <v>18</v>
      </c>
      <c r="J86821">
        <f t="shared" ca="1" si="9494"/>
        <v>108</v>
      </c>
      <c r="K86821">
        <f t="shared" ca="1" si="9495"/>
        <v>0</v>
      </c>
      <c r="L86821">
        <f t="shared" ca="1" si="9496"/>
        <v>0</v>
      </c>
      <c r="M86821">
        <f t="shared" ca="1" si="9497"/>
        <v>0</v>
      </c>
      <c r="N86821" t="str">
        <f t="shared" ca="1" si="9498"/>
        <v>X</v>
      </c>
    </row>
    <row r="86822" spans="7:14" x14ac:dyDescent="0.3">
      <c r="G86822">
        <v>86821</v>
      </c>
      <c r="H86822">
        <f t="shared" ca="1" si="9492"/>
        <v>35</v>
      </c>
      <c r="I86822">
        <f t="shared" ca="1" si="9493"/>
        <v>7</v>
      </c>
      <c r="J86822">
        <f t="shared" ca="1" si="9494"/>
        <v>97</v>
      </c>
      <c r="K86822">
        <f t="shared" ca="1" si="9495"/>
        <v>0</v>
      </c>
      <c r="L86822">
        <f t="shared" ca="1" si="9496"/>
        <v>0</v>
      </c>
      <c r="M86822">
        <f t="shared" ca="1" si="9497"/>
        <v>1</v>
      </c>
      <c r="N86822" t="str">
        <f t="shared" ca="1" si="9498"/>
        <v>X</v>
      </c>
    </row>
    <row r="86823" spans="7:14" x14ac:dyDescent="0.3">
      <c r="G86823">
        <v>86822</v>
      </c>
      <c r="H86823">
        <f t="shared" ca="1" si="9492"/>
        <v>106</v>
      </c>
      <c r="I86823">
        <f t="shared" ca="1" si="9493"/>
        <v>18</v>
      </c>
      <c r="J86823">
        <f t="shared" ca="1" si="9494"/>
        <v>171</v>
      </c>
      <c r="K86823">
        <f t="shared" ca="1" si="9495"/>
        <v>0</v>
      </c>
      <c r="L86823">
        <f t="shared" ca="1" si="9496"/>
        <v>0</v>
      </c>
      <c r="M86823">
        <f t="shared" ca="1" si="9497"/>
        <v>0</v>
      </c>
      <c r="N86823" t="str">
        <f t="shared" ca="1" si="9498"/>
        <v>X</v>
      </c>
    </row>
    <row r="86824" spans="7:14" x14ac:dyDescent="0.3">
      <c r="G86824">
        <v>86823</v>
      </c>
      <c r="H86824">
        <f t="shared" ca="1" si="9492"/>
        <v>159</v>
      </c>
      <c r="I86824">
        <f t="shared" ca="1" si="9493"/>
        <v>10</v>
      </c>
      <c r="J86824">
        <f t="shared" ca="1" si="9494"/>
        <v>76</v>
      </c>
      <c r="K86824">
        <f t="shared" ca="1" si="9495"/>
        <v>0</v>
      </c>
      <c r="L86824">
        <f t="shared" ca="1" si="9496"/>
        <v>0</v>
      </c>
      <c r="M86824">
        <f t="shared" ca="1" si="9497"/>
        <v>0</v>
      </c>
      <c r="N86824" t="str">
        <f t="shared" ca="1" si="9498"/>
        <v>X</v>
      </c>
    </row>
    <row r="86825" spans="7:14" x14ac:dyDescent="0.3">
      <c r="G86825">
        <v>86824</v>
      </c>
      <c r="H86825">
        <f t="shared" ca="1" si="9492"/>
        <v>110</v>
      </c>
      <c r="I86825">
        <f t="shared" ca="1" si="9493"/>
        <v>2</v>
      </c>
      <c r="J86825">
        <f t="shared" ca="1" si="9494"/>
        <v>155</v>
      </c>
      <c r="K86825">
        <f t="shared" ca="1" si="9495"/>
        <v>0</v>
      </c>
      <c r="L86825">
        <f t="shared" ca="1" si="9496"/>
        <v>0</v>
      </c>
      <c r="M86825">
        <f t="shared" ca="1" si="9497"/>
        <v>0</v>
      </c>
      <c r="N86825" t="str">
        <f t="shared" ca="1" si="9498"/>
        <v>X</v>
      </c>
    </row>
    <row r="86826" spans="7:14" x14ac:dyDescent="0.3">
      <c r="G86826">
        <v>86825</v>
      </c>
      <c r="H86826">
        <f t="shared" ca="1" si="9492"/>
        <v>102</v>
      </c>
      <c r="I86826">
        <f t="shared" ca="1" si="9493"/>
        <v>17</v>
      </c>
      <c r="J86826">
        <f t="shared" ca="1" si="9494"/>
        <v>93</v>
      </c>
      <c r="K86826">
        <f t="shared" ca="1" si="9495"/>
        <v>0</v>
      </c>
      <c r="L86826">
        <f t="shared" ca="1" si="9496"/>
        <v>0</v>
      </c>
      <c r="M86826">
        <f t="shared" ca="1" si="9497"/>
        <v>0</v>
      </c>
      <c r="N86826" t="str">
        <f t="shared" ca="1" si="9498"/>
        <v>X</v>
      </c>
    </row>
    <row r="86827" spans="7:14" x14ac:dyDescent="0.3">
      <c r="G86827">
        <v>86826</v>
      </c>
      <c r="H86827">
        <f t="shared" ca="1" si="9492"/>
        <v>47</v>
      </c>
      <c r="I86827">
        <f t="shared" ca="1" si="9493"/>
        <v>16</v>
      </c>
      <c r="J86827">
        <f t="shared" ca="1" si="9494"/>
        <v>27</v>
      </c>
      <c r="K86827">
        <f t="shared" ca="1" si="9495"/>
        <v>0</v>
      </c>
      <c r="L86827">
        <f t="shared" ca="1" si="9496"/>
        <v>0</v>
      </c>
      <c r="M86827">
        <f t="shared" ca="1" si="9497"/>
        <v>0</v>
      </c>
      <c r="N86827" t="str">
        <f t="shared" ca="1" si="9498"/>
        <v>X</v>
      </c>
    </row>
    <row r="86828" spans="7:14" x14ac:dyDescent="0.3">
      <c r="G86828">
        <v>86827</v>
      </c>
      <c r="H86828">
        <f t="shared" ca="1" si="9492"/>
        <v>79</v>
      </c>
      <c r="I86828">
        <f t="shared" ca="1" si="9493"/>
        <v>13</v>
      </c>
      <c r="J86828">
        <f t="shared" ca="1" si="9494"/>
        <v>123</v>
      </c>
      <c r="K86828">
        <f t="shared" ca="1" si="9495"/>
        <v>0</v>
      </c>
      <c r="L86828">
        <f t="shared" ca="1" si="9496"/>
        <v>0</v>
      </c>
      <c r="M86828">
        <f t="shared" ca="1" si="9497"/>
        <v>0</v>
      </c>
      <c r="N86828" t="str">
        <f t="shared" ca="1" si="9498"/>
        <v>X</v>
      </c>
    </row>
    <row r="86829" spans="7:14" x14ac:dyDescent="0.3">
      <c r="G86829">
        <v>86828</v>
      </c>
      <c r="H86829">
        <f t="shared" ca="1" si="9492"/>
        <v>78</v>
      </c>
      <c r="I86829">
        <f t="shared" ca="1" si="9493"/>
        <v>7</v>
      </c>
      <c r="J86829">
        <f t="shared" ca="1" si="9494"/>
        <v>152</v>
      </c>
      <c r="K86829">
        <f t="shared" ca="1" si="9495"/>
        <v>0</v>
      </c>
      <c r="L86829">
        <f t="shared" ca="1" si="9496"/>
        <v>0</v>
      </c>
      <c r="M86829">
        <f t="shared" ca="1" si="9497"/>
        <v>0</v>
      </c>
      <c r="N86829" t="str">
        <f t="shared" ca="1" si="9498"/>
        <v>X</v>
      </c>
    </row>
    <row r="86830" spans="7:14" x14ac:dyDescent="0.3">
      <c r="G86830">
        <v>86829</v>
      </c>
      <c r="H86830">
        <f t="shared" ca="1" si="9492"/>
        <v>95</v>
      </c>
      <c r="I86830">
        <f t="shared" ca="1" si="9493"/>
        <v>20</v>
      </c>
      <c r="J86830">
        <f t="shared" ca="1" si="9494"/>
        <v>135</v>
      </c>
      <c r="K86830">
        <f t="shared" ca="1" si="9495"/>
        <v>0</v>
      </c>
      <c r="L86830">
        <f t="shared" ca="1" si="9496"/>
        <v>0</v>
      </c>
      <c r="M86830">
        <f t="shared" ca="1" si="9497"/>
        <v>0</v>
      </c>
      <c r="N86830" t="str">
        <f t="shared" ca="1" si="9498"/>
        <v>X</v>
      </c>
    </row>
    <row r="86831" spans="7:14" x14ac:dyDescent="0.3">
      <c r="G86831">
        <v>86830</v>
      </c>
      <c r="H86831">
        <f t="shared" ca="1" si="9492"/>
        <v>2</v>
      </c>
      <c r="I86831">
        <f t="shared" ca="1" si="9493"/>
        <v>5</v>
      </c>
      <c r="J86831">
        <f t="shared" ca="1" si="9494"/>
        <v>95</v>
      </c>
      <c r="K86831">
        <f t="shared" ca="1" si="9495"/>
        <v>1</v>
      </c>
      <c r="L86831">
        <f t="shared" ca="1" si="9496"/>
        <v>0</v>
      </c>
      <c r="M86831">
        <f t="shared" ca="1" si="9497"/>
        <v>1</v>
      </c>
      <c r="N86831" t="str">
        <f t="shared" ca="1" si="9498"/>
        <v>X</v>
      </c>
    </row>
    <row r="86832" spans="7:14" x14ac:dyDescent="0.3">
      <c r="G86832">
        <v>86831</v>
      </c>
      <c r="H86832">
        <f t="shared" ca="1" si="9492"/>
        <v>195</v>
      </c>
      <c r="I86832">
        <f t="shared" ca="1" si="9493"/>
        <v>19</v>
      </c>
      <c r="J86832">
        <f t="shared" ca="1" si="9494"/>
        <v>45</v>
      </c>
      <c r="K86832">
        <f t="shared" ca="1" si="9495"/>
        <v>0</v>
      </c>
      <c r="L86832">
        <f t="shared" ca="1" si="9496"/>
        <v>0</v>
      </c>
      <c r="M86832">
        <f t="shared" ca="1" si="9497"/>
        <v>0</v>
      </c>
      <c r="N86832" t="str">
        <f t="shared" ca="1" si="9498"/>
        <v>X</v>
      </c>
    </row>
    <row r="86833" spans="7:14" x14ac:dyDescent="0.3">
      <c r="G86833">
        <v>86832</v>
      </c>
      <c r="H86833">
        <f t="shared" ca="1" si="9492"/>
        <v>101</v>
      </c>
      <c r="I86833">
        <f t="shared" ca="1" si="9493"/>
        <v>6</v>
      </c>
      <c r="J86833">
        <f t="shared" ca="1" si="9494"/>
        <v>192</v>
      </c>
      <c r="K86833">
        <f t="shared" ca="1" si="9495"/>
        <v>0</v>
      </c>
      <c r="L86833">
        <f t="shared" ca="1" si="9496"/>
        <v>0</v>
      </c>
      <c r="M86833">
        <f t="shared" ca="1" si="9497"/>
        <v>0</v>
      </c>
      <c r="N86833" t="str">
        <f t="shared" ca="1" si="9498"/>
        <v>X</v>
      </c>
    </row>
    <row r="86834" spans="7:14" x14ac:dyDescent="0.3">
      <c r="G86834">
        <v>86833</v>
      </c>
      <c r="H86834">
        <f t="shared" ca="1" si="9492"/>
        <v>105</v>
      </c>
      <c r="I86834">
        <f t="shared" ca="1" si="9493"/>
        <v>9</v>
      </c>
      <c r="J86834">
        <f t="shared" ca="1" si="9494"/>
        <v>125</v>
      </c>
      <c r="K86834">
        <f t="shared" ca="1" si="9495"/>
        <v>0</v>
      </c>
      <c r="L86834">
        <f t="shared" ca="1" si="9496"/>
        <v>0</v>
      </c>
      <c r="M86834">
        <f t="shared" ca="1" si="9497"/>
        <v>0</v>
      </c>
      <c r="N86834" t="str">
        <f t="shared" ca="1" si="9498"/>
        <v>X</v>
      </c>
    </row>
    <row r="86835" spans="7:14" x14ac:dyDescent="0.3">
      <c r="G86835">
        <v>86834</v>
      </c>
      <c r="H86835">
        <f t="shared" ca="1" si="9492"/>
        <v>100</v>
      </c>
      <c r="I86835">
        <f t="shared" ca="1" si="9493"/>
        <v>0</v>
      </c>
      <c r="J86835">
        <f t="shared" ca="1" si="9494"/>
        <v>72</v>
      </c>
      <c r="K86835">
        <f t="shared" ca="1" si="9495"/>
        <v>0</v>
      </c>
      <c r="L86835">
        <f t="shared" ca="1" si="9496"/>
        <v>0</v>
      </c>
      <c r="M86835">
        <f t="shared" ca="1" si="9497"/>
        <v>1</v>
      </c>
      <c r="N86835" t="str">
        <f t="shared" ca="1" si="9498"/>
        <v>X</v>
      </c>
    </row>
    <row r="86836" spans="7:14" x14ac:dyDescent="0.3">
      <c r="G86836">
        <v>86835</v>
      </c>
      <c r="H86836">
        <f t="shared" ca="1" si="9492"/>
        <v>200</v>
      </c>
      <c r="I86836">
        <f t="shared" ca="1" si="9493"/>
        <v>20</v>
      </c>
      <c r="J86836">
        <f t="shared" ca="1" si="9494"/>
        <v>167</v>
      </c>
      <c r="K86836">
        <f t="shared" ca="1" si="9495"/>
        <v>0</v>
      </c>
      <c r="L86836">
        <f t="shared" ca="1" si="9496"/>
        <v>0</v>
      </c>
      <c r="M86836">
        <f t="shared" ca="1" si="9497"/>
        <v>0</v>
      </c>
      <c r="N86836" t="str">
        <f t="shared" ca="1" si="9498"/>
        <v>X</v>
      </c>
    </row>
    <row r="86837" spans="7:14" x14ac:dyDescent="0.3">
      <c r="G86837">
        <v>86836</v>
      </c>
      <c r="H86837">
        <f t="shared" ca="1" si="9492"/>
        <v>65</v>
      </c>
      <c r="I86837">
        <f t="shared" ca="1" si="9493"/>
        <v>16</v>
      </c>
      <c r="J86837">
        <f t="shared" ca="1" si="9494"/>
        <v>35</v>
      </c>
      <c r="K86837">
        <f t="shared" ca="1" si="9495"/>
        <v>0</v>
      </c>
      <c r="L86837">
        <f t="shared" ca="1" si="9496"/>
        <v>0</v>
      </c>
      <c r="M86837">
        <f t="shared" ca="1" si="9497"/>
        <v>0</v>
      </c>
      <c r="N86837" t="str">
        <f t="shared" ca="1" si="9498"/>
        <v>X</v>
      </c>
    </row>
    <row r="86838" spans="7:14" x14ac:dyDescent="0.3">
      <c r="G86838">
        <v>86837</v>
      </c>
      <c r="H86838">
        <f t="shared" ca="1" si="9492"/>
        <v>137</v>
      </c>
      <c r="I86838">
        <f t="shared" ca="1" si="9493"/>
        <v>8</v>
      </c>
      <c r="J86838">
        <f t="shared" ca="1" si="9494"/>
        <v>199</v>
      </c>
      <c r="K86838">
        <f t="shared" ca="1" si="9495"/>
        <v>0</v>
      </c>
      <c r="L86838">
        <f t="shared" ca="1" si="9496"/>
        <v>0</v>
      </c>
      <c r="M86838">
        <f t="shared" ca="1" si="9497"/>
        <v>0</v>
      </c>
      <c r="N86838" t="str">
        <f t="shared" ca="1" si="9498"/>
        <v>X</v>
      </c>
    </row>
    <row r="86839" spans="7:14" x14ac:dyDescent="0.3">
      <c r="G86839">
        <v>86838</v>
      </c>
      <c r="H86839">
        <f t="shared" ca="1" si="9492"/>
        <v>18</v>
      </c>
      <c r="I86839">
        <f t="shared" ca="1" si="9493"/>
        <v>1</v>
      </c>
      <c r="J86839">
        <f t="shared" ca="1" si="9494"/>
        <v>73</v>
      </c>
      <c r="K86839">
        <f t="shared" ca="1" si="9495"/>
        <v>1</v>
      </c>
      <c r="L86839">
        <f t="shared" ca="1" si="9496"/>
        <v>0</v>
      </c>
      <c r="M86839">
        <f t="shared" ca="1" si="9497"/>
        <v>1</v>
      </c>
      <c r="N86839" t="str">
        <f t="shared" ca="1" si="9498"/>
        <v>X</v>
      </c>
    </row>
    <row r="86840" spans="7:14" x14ac:dyDescent="0.3">
      <c r="G86840">
        <v>86839</v>
      </c>
      <c r="H86840">
        <f t="shared" ca="1" si="9492"/>
        <v>199</v>
      </c>
      <c r="I86840">
        <f t="shared" ca="1" si="9493"/>
        <v>8</v>
      </c>
      <c r="J86840">
        <f t="shared" ca="1" si="9494"/>
        <v>89</v>
      </c>
      <c r="K86840">
        <f t="shared" ca="1" si="9495"/>
        <v>0</v>
      </c>
      <c r="L86840">
        <f t="shared" ca="1" si="9496"/>
        <v>0</v>
      </c>
      <c r="M86840">
        <f t="shared" ca="1" si="9497"/>
        <v>0</v>
      </c>
      <c r="N86840" t="str">
        <f t="shared" ca="1" si="9498"/>
        <v>X</v>
      </c>
    </row>
    <row r="86841" spans="7:14" x14ac:dyDescent="0.3">
      <c r="G86841">
        <v>86840</v>
      </c>
      <c r="H86841">
        <f t="shared" ca="1" si="9492"/>
        <v>119</v>
      </c>
      <c r="I86841">
        <f t="shared" ca="1" si="9493"/>
        <v>5</v>
      </c>
      <c r="J86841">
        <f t="shared" ca="1" si="9494"/>
        <v>26</v>
      </c>
      <c r="K86841">
        <f t="shared" ca="1" si="9495"/>
        <v>0</v>
      </c>
      <c r="L86841">
        <f t="shared" ca="1" si="9496"/>
        <v>0</v>
      </c>
      <c r="M86841">
        <f t="shared" ca="1" si="9497"/>
        <v>1</v>
      </c>
      <c r="N86841" t="str">
        <f t="shared" ca="1" si="9498"/>
        <v>X</v>
      </c>
    </row>
    <row r="86842" spans="7:14" x14ac:dyDescent="0.3">
      <c r="G86842">
        <v>86841</v>
      </c>
      <c r="H86842">
        <f t="shared" ca="1" si="9492"/>
        <v>110</v>
      </c>
      <c r="I86842">
        <f t="shared" ca="1" si="9493"/>
        <v>0</v>
      </c>
      <c r="J86842">
        <f t="shared" ca="1" si="9494"/>
        <v>170</v>
      </c>
      <c r="K86842">
        <f t="shared" ca="1" si="9495"/>
        <v>0</v>
      </c>
      <c r="L86842">
        <f t="shared" ca="1" si="9496"/>
        <v>0</v>
      </c>
      <c r="M86842">
        <f t="shared" ca="1" si="9497"/>
        <v>0</v>
      </c>
      <c r="N86842" t="str">
        <f t="shared" ca="1" si="9498"/>
        <v>X</v>
      </c>
    </row>
    <row r="86843" spans="7:14" x14ac:dyDescent="0.3">
      <c r="G86843">
        <v>86842</v>
      </c>
      <c r="H86843">
        <f t="shared" ca="1" si="9492"/>
        <v>90</v>
      </c>
      <c r="I86843">
        <f t="shared" ca="1" si="9493"/>
        <v>16</v>
      </c>
      <c r="J86843">
        <f t="shared" ca="1" si="9494"/>
        <v>56</v>
      </c>
      <c r="K86843">
        <f t="shared" ca="1" si="9495"/>
        <v>0</v>
      </c>
      <c r="L86843">
        <f t="shared" ca="1" si="9496"/>
        <v>0</v>
      </c>
      <c r="M86843">
        <f t="shared" ca="1" si="9497"/>
        <v>0</v>
      </c>
      <c r="N86843" t="str">
        <f t="shared" ca="1" si="9498"/>
        <v>X</v>
      </c>
    </row>
    <row r="86844" spans="7:14" x14ac:dyDescent="0.3">
      <c r="G86844">
        <v>86843</v>
      </c>
      <c r="H86844">
        <f t="shared" ca="1" si="9492"/>
        <v>157</v>
      </c>
      <c r="I86844">
        <f t="shared" ca="1" si="9493"/>
        <v>1</v>
      </c>
      <c r="J86844">
        <f t="shared" ca="1" si="9494"/>
        <v>167</v>
      </c>
      <c r="K86844">
        <f t="shared" ca="1" si="9495"/>
        <v>0</v>
      </c>
      <c r="L86844">
        <f t="shared" ca="1" si="9496"/>
        <v>0</v>
      </c>
      <c r="M86844">
        <f t="shared" ca="1" si="9497"/>
        <v>0</v>
      </c>
      <c r="N86844" t="str">
        <f t="shared" ca="1" si="9498"/>
        <v>X</v>
      </c>
    </row>
    <row r="86845" spans="7:14" x14ac:dyDescent="0.3">
      <c r="G86845">
        <v>86844</v>
      </c>
      <c r="H86845">
        <f t="shared" ca="1" si="9492"/>
        <v>121</v>
      </c>
      <c r="I86845">
        <f t="shared" ca="1" si="9493"/>
        <v>2</v>
      </c>
      <c r="J86845">
        <f t="shared" ca="1" si="9494"/>
        <v>198</v>
      </c>
      <c r="K86845">
        <f t="shared" ca="1" si="9495"/>
        <v>0</v>
      </c>
      <c r="L86845">
        <f t="shared" ca="1" si="9496"/>
        <v>0</v>
      </c>
      <c r="M86845">
        <f t="shared" ca="1" si="9497"/>
        <v>0</v>
      </c>
      <c r="N86845" t="str">
        <f t="shared" ca="1" si="9498"/>
        <v>X</v>
      </c>
    </row>
    <row r="86846" spans="7:14" x14ac:dyDescent="0.3">
      <c r="G86846">
        <v>86845</v>
      </c>
      <c r="H86846">
        <f t="shared" ca="1" si="9492"/>
        <v>179</v>
      </c>
      <c r="I86846">
        <f t="shared" ca="1" si="9493"/>
        <v>4</v>
      </c>
      <c r="J86846">
        <f t="shared" ca="1" si="9494"/>
        <v>193</v>
      </c>
      <c r="K86846">
        <f t="shared" ca="1" si="9495"/>
        <v>0</v>
      </c>
      <c r="L86846">
        <f t="shared" ca="1" si="9496"/>
        <v>0</v>
      </c>
      <c r="M86846">
        <f t="shared" ca="1" si="9497"/>
        <v>0</v>
      </c>
      <c r="N86846" t="str">
        <f t="shared" ca="1" si="9498"/>
        <v>X</v>
      </c>
    </row>
    <row r="86847" spans="7:14" x14ac:dyDescent="0.3">
      <c r="G86847">
        <v>86846</v>
      </c>
      <c r="H86847">
        <f t="shared" ca="1" si="9492"/>
        <v>110</v>
      </c>
      <c r="I86847">
        <f t="shared" ca="1" si="9493"/>
        <v>2</v>
      </c>
      <c r="J86847">
        <f t="shared" ca="1" si="9494"/>
        <v>160</v>
      </c>
      <c r="K86847">
        <f t="shared" ca="1" si="9495"/>
        <v>0</v>
      </c>
      <c r="L86847">
        <f t="shared" ca="1" si="9496"/>
        <v>0</v>
      </c>
      <c r="M86847">
        <f t="shared" ca="1" si="9497"/>
        <v>0</v>
      </c>
      <c r="N86847" t="str">
        <f t="shared" ca="1" si="9498"/>
        <v>X</v>
      </c>
    </row>
    <row r="86848" spans="7:14" x14ac:dyDescent="0.3">
      <c r="G86848">
        <v>86847</v>
      </c>
      <c r="H86848">
        <f t="shared" ca="1" si="9492"/>
        <v>49</v>
      </c>
      <c r="I86848">
        <f t="shared" ca="1" si="9493"/>
        <v>9</v>
      </c>
      <c r="J86848">
        <f t="shared" ca="1" si="9494"/>
        <v>158</v>
      </c>
      <c r="K86848">
        <f t="shared" ca="1" si="9495"/>
        <v>0</v>
      </c>
      <c r="L86848">
        <f t="shared" ca="1" si="9496"/>
        <v>0</v>
      </c>
      <c r="M86848">
        <f t="shared" ca="1" si="9497"/>
        <v>0</v>
      </c>
      <c r="N86848" t="str">
        <f t="shared" ca="1" si="9498"/>
        <v>X</v>
      </c>
    </row>
    <row r="86849" spans="7:14" x14ac:dyDescent="0.3">
      <c r="G86849">
        <v>86848</v>
      </c>
      <c r="H86849">
        <f t="shared" ca="1" si="9492"/>
        <v>64</v>
      </c>
      <c r="I86849">
        <f t="shared" ca="1" si="9493"/>
        <v>14</v>
      </c>
      <c r="J86849">
        <f t="shared" ca="1" si="9494"/>
        <v>185</v>
      </c>
      <c r="K86849">
        <f t="shared" ca="1" si="9495"/>
        <v>0</v>
      </c>
      <c r="L86849">
        <f t="shared" ca="1" si="9496"/>
        <v>0</v>
      </c>
      <c r="M86849">
        <f t="shared" ca="1" si="9497"/>
        <v>0</v>
      </c>
      <c r="N86849" t="str">
        <f t="shared" ca="1" si="9498"/>
        <v>X</v>
      </c>
    </row>
    <row r="86850" spans="7:14" x14ac:dyDescent="0.3">
      <c r="G86850">
        <v>86849</v>
      </c>
      <c r="H86850">
        <f t="shared" ca="1" si="9492"/>
        <v>142</v>
      </c>
      <c r="I86850">
        <f t="shared" ca="1" si="9493"/>
        <v>7</v>
      </c>
      <c r="J86850">
        <f t="shared" ca="1" si="9494"/>
        <v>61</v>
      </c>
      <c r="K86850">
        <f t="shared" ca="1" si="9495"/>
        <v>0</v>
      </c>
      <c r="L86850">
        <f t="shared" ca="1" si="9496"/>
        <v>0</v>
      </c>
      <c r="M86850">
        <f t="shared" ca="1" si="9497"/>
        <v>0</v>
      </c>
      <c r="N86850" t="str">
        <f t="shared" ca="1" si="9498"/>
        <v>X</v>
      </c>
    </row>
    <row r="86851" spans="7:14" x14ac:dyDescent="0.3">
      <c r="G86851">
        <v>86850</v>
      </c>
      <c r="H86851">
        <f t="shared" ref="H86851:H86914" ca="1" si="9499">RANDBETWEEN(0,200)</f>
        <v>185</v>
      </c>
      <c r="I86851">
        <f t="shared" ref="I86851:I86914" ca="1" si="9500">RANDBETWEEN(0,20)</f>
        <v>8</v>
      </c>
      <c r="J86851">
        <f t="shared" ref="J86851:J86914" ca="1" si="9501">RANDBETWEEN(0,200)</f>
        <v>110</v>
      </c>
      <c r="K86851">
        <f t="shared" ref="K86851:K86914" ca="1" si="9502">IF(2*H86851+5*I86851&lt;=100,1,0)</f>
        <v>0</v>
      </c>
      <c r="L86851">
        <f t="shared" ref="L86851:L86914" ca="1" si="9503">IF(I86851-J86851&gt;=10,1,0)</f>
        <v>0</v>
      </c>
      <c r="M86851">
        <f t="shared" ref="M86851:M86914" ca="1" si="9504">IF(H86851+I86851^2+J86851&lt;=200,1,0)</f>
        <v>0</v>
      </c>
      <c r="N86851" t="str">
        <f t="shared" ref="N86851:N86914" ca="1" si="9505">IF(K86851*L86851*M86851=1,2*H86851^3+4*I86851+J86851,"X")</f>
        <v>X</v>
      </c>
    </row>
    <row r="86852" spans="7:14" x14ac:dyDescent="0.3">
      <c r="G86852">
        <v>86851</v>
      </c>
      <c r="H86852">
        <f t="shared" ca="1" si="9499"/>
        <v>177</v>
      </c>
      <c r="I86852">
        <f t="shared" ca="1" si="9500"/>
        <v>6</v>
      </c>
      <c r="J86852">
        <f t="shared" ca="1" si="9501"/>
        <v>83</v>
      </c>
      <c r="K86852">
        <f t="shared" ca="1" si="9502"/>
        <v>0</v>
      </c>
      <c r="L86852">
        <f t="shared" ca="1" si="9503"/>
        <v>0</v>
      </c>
      <c r="M86852">
        <f t="shared" ca="1" si="9504"/>
        <v>0</v>
      </c>
      <c r="N86852" t="str">
        <f t="shared" ca="1" si="9505"/>
        <v>X</v>
      </c>
    </row>
    <row r="86853" spans="7:14" x14ac:dyDescent="0.3">
      <c r="G86853">
        <v>86852</v>
      </c>
      <c r="H86853">
        <f t="shared" ca="1" si="9499"/>
        <v>98</v>
      </c>
      <c r="I86853">
        <f t="shared" ca="1" si="9500"/>
        <v>7</v>
      </c>
      <c r="J86853">
        <f t="shared" ca="1" si="9501"/>
        <v>100</v>
      </c>
      <c r="K86853">
        <f t="shared" ca="1" si="9502"/>
        <v>0</v>
      </c>
      <c r="L86853">
        <f t="shared" ca="1" si="9503"/>
        <v>0</v>
      </c>
      <c r="M86853">
        <f t="shared" ca="1" si="9504"/>
        <v>0</v>
      </c>
      <c r="N86853" t="str">
        <f t="shared" ca="1" si="9505"/>
        <v>X</v>
      </c>
    </row>
    <row r="86854" spans="7:14" x14ac:dyDescent="0.3">
      <c r="G86854">
        <v>86853</v>
      </c>
      <c r="H86854">
        <f t="shared" ca="1" si="9499"/>
        <v>158</v>
      </c>
      <c r="I86854">
        <f t="shared" ca="1" si="9500"/>
        <v>19</v>
      </c>
      <c r="J86854">
        <f t="shared" ca="1" si="9501"/>
        <v>165</v>
      </c>
      <c r="K86854">
        <f t="shared" ca="1" si="9502"/>
        <v>0</v>
      </c>
      <c r="L86854">
        <f t="shared" ca="1" si="9503"/>
        <v>0</v>
      </c>
      <c r="M86854">
        <f t="shared" ca="1" si="9504"/>
        <v>0</v>
      </c>
      <c r="N86854" t="str">
        <f t="shared" ca="1" si="9505"/>
        <v>X</v>
      </c>
    </row>
    <row r="86855" spans="7:14" x14ac:dyDescent="0.3">
      <c r="G86855">
        <v>86854</v>
      </c>
      <c r="H86855">
        <f t="shared" ca="1" si="9499"/>
        <v>181</v>
      </c>
      <c r="I86855">
        <f t="shared" ca="1" si="9500"/>
        <v>11</v>
      </c>
      <c r="J86855">
        <f t="shared" ca="1" si="9501"/>
        <v>171</v>
      </c>
      <c r="K86855">
        <f t="shared" ca="1" si="9502"/>
        <v>0</v>
      </c>
      <c r="L86855">
        <f t="shared" ca="1" si="9503"/>
        <v>0</v>
      </c>
      <c r="M86855">
        <f t="shared" ca="1" si="9504"/>
        <v>0</v>
      </c>
      <c r="N86855" t="str">
        <f t="shared" ca="1" si="9505"/>
        <v>X</v>
      </c>
    </row>
    <row r="86856" spans="7:14" x14ac:dyDescent="0.3">
      <c r="G86856">
        <v>86855</v>
      </c>
      <c r="H86856">
        <f t="shared" ca="1" si="9499"/>
        <v>33</v>
      </c>
      <c r="I86856">
        <f t="shared" ca="1" si="9500"/>
        <v>9</v>
      </c>
      <c r="J86856">
        <f t="shared" ca="1" si="9501"/>
        <v>31</v>
      </c>
      <c r="K86856">
        <f t="shared" ca="1" si="9502"/>
        <v>0</v>
      </c>
      <c r="L86856">
        <f t="shared" ca="1" si="9503"/>
        <v>0</v>
      </c>
      <c r="M86856">
        <f t="shared" ca="1" si="9504"/>
        <v>1</v>
      </c>
      <c r="N86856" t="str">
        <f t="shared" ca="1" si="9505"/>
        <v>X</v>
      </c>
    </row>
    <row r="86857" spans="7:14" x14ac:dyDescent="0.3">
      <c r="G86857">
        <v>86856</v>
      </c>
      <c r="H86857">
        <f t="shared" ca="1" si="9499"/>
        <v>63</v>
      </c>
      <c r="I86857">
        <f t="shared" ca="1" si="9500"/>
        <v>12</v>
      </c>
      <c r="J86857">
        <f t="shared" ca="1" si="9501"/>
        <v>45</v>
      </c>
      <c r="K86857">
        <f t="shared" ca="1" si="9502"/>
        <v>0</v>
      </c>
      <c r="L86857">
        <f t="shared" ca="1" si="9503"/>
        <v>0</v>
      </c>
      <c r="M86857">
        <f t="shared" ca="1" si="9504"/>
        <v>0</v>
      </c>
      <c r="N86857" t="str">
        <f t="shared" ca="1" si="9505"/>
        <v>X</v>
      </c>
    </row>
    <row r="86858" spans="7:14" x14ac:dyDescent="0.3">
      <c r="G86858">
        <v>86857</v>
      </c>
      <c r="H86858">
        <f t="shared" ca="1" si="9499"/>
        <v>169</v>
      </c>
      <c r="I86858">
        <f t="shared" ca="1" si="9500"/>
        <v>17</v>
      </c>
      <c r="J86858">
        <f t="shared" ca="1" si="9501"/>
        <v>78</v>
      </c>
      <c r="K86858">
        <f t="shared" ca="1" si="9502"/>
        <v>0</v>
      </c>
      <c r="L86858">
        <f t="shared" ca="1" si="9503"/>
        <v>0</v>
      </c>
      <c r="M86858">
        <f t="shared" ca="1" si="9504"/>
        <v>0</v>
      </c>
      <c r="N86858" t="str">
        <f t="shared" ca="1" si="9505"/>
        <v>X</v>
      </c>
    </row>
    <row r="86859" spans="7:14" x14ac:dyDescent="0.3">
      <c r="G86859">
        <v>86858</v>
      </c>
      <c r="H86859">
        <f t="shared" ca="1" si="9499"/>
        <v>39</v>
      </c>
      <c r="I86859">
        <f t="shared" ca="1" si="9500"/>
        <v>8</v>
      </c>
      <c r="J86859">
        <f t="shared" ca="1" si="9501"/>
        <v>96</v>
      </c>
      <c r="K86859">
        <f t="shared" ca="1" si="9502"/>
        <v>0</v>
      </c>
      <c r="L86859">
        <f t="shared" ca="1" si="9503"/>
        <v>0</v>
      </c>
      <c r="M86859">
        <f t="shared" ca="1" si="9504"/>
        <v>1</v>
      </c>
      <c r="N86859" t="str">
        <f t="shared" ca="1" si="9505"/>
        <v>X</v>
      </c>
    </row>
    <row r="86860" spans="7:14" x14ac:dyDescent="0.3">
      <c r="G86860">
        <v>86859</v>
      </c>
      <c r="H86860">
        <f t="shared" ca="1" si="9499"/>
        <v>179</v>
      </c>
      <c r="I86860">
        <f t="shared" ca="1" si="9500"/>
        <v>4</v>
      </c>
      <c r="J86860">
        <f t="shared" ca="1" si="9501"/>
        <v>156</v>
      </c>
      <c r="K86860">
        <f t="shared" ca="1" si="9502"/>
        <v>0</v>
      </c>
      <c r="L86860">
        <f t="shared" ca="1" si="9503"/>
        <v>0</v>
      </c>
      <c r="M86860">
        <f t="shared" ca="1" si="9504"/>
        <v>0</v>
      </c>
      <c r="N86860" t="str">
        <f t="shared" ca="1" si="9505"/>
        <v>X</v>
      </c>
    </row>
    <row r="86861" spans="7:14" x14ac:dyDescent="0.3">
      <c r="G86861">
        <v>86860</v>
      </c>
      <c r="H86861">
        <f t="shared" ca="1" si="9499"/>
        <v>192</v>
      </c>
      <c r="I86861">
        <f t="shared" ca="1" si="9500"/>
        <v>5</v>
      </c>
      <c r="J86861">
        <f t="shared" ca="1" si="9501"/>
        <v>159</v>
      </c>
      <c r="K86861">
        <f t="shared" ca="1" si="9502"/>
        <v>0</v>
      </c>
      <c r="L86861">
        <f t="shared" ca="1" si="9503"/>
        <v>0</v>
      </c>
      <c r="M86861">
        <f t="shared" ca="1" si="9504"/>
        <v>0</v>
      </c>
      <c r="N86861" t="str">
        <f t="shared" ca="1" si="9505"/>
        <v>X</v>
      </c>
    </row>
    <row r="86862" spans="7:14" x14ac:dyDescent="0.3">
      <c r="G86862">
        <v>86861</v>
      </c>
      <c r="H86862">
        <f t="shared" ca="1" si="9499"/>
        <v>147</v>
      </c>
      <c r="I86862">
        <f t="shared" ca="1" si="9500"/>
        <v>15</v>
      </c>
      <c r="J86862">
        <f t="shared" ca="1" si="9501"/>
        <v>76</v>
      </c>
      <c r="K86862">
        <f t="shared" ca="1" si="9502"/>
        <v>0</v>
      </c>
      <c r="L86862">
        <f t="shared" ca="1" si="9503"/>
        <v>0</v>
      </c>
      <c r="M86862">
        <f t="shared" ca="1" si="9504"/>
        <v>0</v>
      </c>
      <c r="N86862" t="str">
        <f t="shared" ca="1" si="9505"/>
        <v>X</v>
      </c>
    </row>
    <row r="86863" spans="7:14" x14ac:dyDescent="0.3">
      <c r="G86863">
        <v>86862</v>
      </c>
      <c r="H86863">
        <f t="shared" ca="1" si="9499"/>
        <v>57</v>
      </c>
      <c r="I86863">
        <f t="shared" ca="1" si="9500"/>
        <v>9</v>
      </c>
      <c r="J86863">
        <f t="shared" ca="1" si="9501"/>
        <v>152</v>
      </c>
      <c r="K86863">
        <f t="shared" ca="1" si="9502"/>
        <v>0</v>
      </c>
      <c r="L86863">
        <f t="shared" ca="1" si="9503"/>
        <v>0</v>
      </c>
      <c r="M86863">
        <f t="shared" ca="1" si="9504"/>
        <v>0</v>
      </c>
      <c r="N86863" t="str">
        <f t="shared" ca="1" si="9505"/>
        <v>X</v>
      </c>
    </row>
    <row r="86864" spans="7:14" x14ac:dyDescent="0.3">
      <c r="G86864">
        <v>86863</v>
      </c>
      <c r="H86864">
        <f t="shared" ca="1" si="9499"/>
        <v>149</v>
      </c>
      <c r="I86864">
        <f t="shared" ca="1" si="9500"/>
        <v>5</v>
      </c>
      <c r="J86864">
        <f t="shared" ca="1" si="9501"/>
        <v>144</v>
      </c>
      <c r="K86864">
        <f t="shared" ca="1" si="9502"/>
        <v>0</v>
      </c>
      <c r="L86864">
        <f t="shared" ca="1" si="9503"/>
        <v>0</v>
      </c>
      <c r="M86864">
        <f t="shared" ca="1" si="9504"/>
        <v>0</v>
      </c>
      <c r="N86864" t="str">
        <f t="shared" ca="1" si="9505"/>
        <v>X</v>
      </c>
    </row>
    <row r="86865" spans="7:14" x14ac:dyDescent="0.3">
      <c r="G86865">
        <v>86864</v>
      </c>
      <c r="H86865">
        <f t="shared" ca="1" si="9499"/>
        <v>161</v>
      </c>
      <c r="I86865">
        <f t="shared" ca="1" si="9500"/>
        <v>20</v>
      </c>
      <c r="J86865">
        <f t="shared" ca="1" si="9501"/>
        <v>10</v>
      </c>
      <c r="K86865">
        <f t="shared" ca="1" si="9502"/>
        <v>0</v>
      </c>
      <c r="L86865">
        <f t="shared" ca="1" si="9503"/>
        <v>1</v>
      </c>
      <c r="M86865">
        <f t="shared" ca="1" si="9504"/>
        <v>0</v>
      </c>
      <c r="N86865" t="str">
        <f t="shared" ca="1" si="9505"/>
        <v>X</v>
      </c>
    </row>
    <row r="86866" spans="7:14" x14ac:dyDescent="0.3">
      <c r="G86866">
        <v>86865</v>
      </c>
      <c r="H86866">
        <f t="shared" ca="1" si="9499"/>
        <v>10</v>
      </c>
      <c r="I86866">
        <f t="shared" ca="1" si="9500"/>
        <v>16</v>
      </c>
      <c r="J86866">
        <f t="shared" ca="1" si="9501"/>
        <v>135</v>
      </c>
      <c r="K86866">
        <f t="shared" ca="1" si="9502"/>
        <v>1</v>
      </c>
      <c r="L86866">
        <f t="shared" ca="1" si="9503"/>
        <v>0</v>
      </c>
      <c r="M86866">
        <f t="shared" ca="1" si="9504"/>
        <v>0</v>
      </c>
      <c r="N86866" t="str">
        <f t="shared" ca="1" si="9505"/>
        <v>X</v>
      </c>
    </row>
    <row r="86867" spans="7:14" x14ac:dyDescent="0.3">
      <c r="G86867">
        <v>86866</v>
      </c>
      <c r="H86867">
        <f t="shared" ca="1" si="9499"/>
        <v>153</v>
      </c>
      <c r="I86867">
        <f t="shared" ca="1" si="9500"/>
        <v>17</v>
      </c>
      <c r="J86867">
        <f t="shared" ca="1" si="9501"/>
        <v>155</v>
      </c>
      <c r="K86867">
        <f t="shared" ca="1" si="9502"/>
        <v>0</v>
      </c>
      <c r="L86867">
        <f t="shared" ca="1" si="9503"/>
        <v>0</v>
      </c>
      <c r="M86867">
        <f t="shared" ca="1" si="9504"/>
        <v>0</v>
      </c>
      <c r="N86867" t="str">
        <f t="shared" ca="1" si="9505"/>
        <v>X</v>
      </c>
    </row>
    <row r="86868" spans="7:14" x14ac:dyDescent="0.3">
      <c r="G86868">
        <v>86867</v>
      </c>
      <c r="H86868">
        <f t="shared" ca="1" si="9499"/>
        <v>79</v>
      </c>
      <c r="I86868">
        <f t="shared" ca="1" si="9500"/>
        <v>9</v>
      </c>
      <c r="J86868">
        <f t="shared" ca="1" si="9501"/>
        <v>143</v>
      </c>
      <c r="K86868">
        <f t="shared" ca="1" si="9502"/>
        <v>0</v>
      </c>
      <c r="L86868">
        <f t="shared" ca="1" si="9503"/>
        <v>0</v>
      </c>
      <c r="M86868">
        <f t="shared" ca="1" si="9504"/>
        <v>0</v>
      </c>
      <c r="N86868" t="str">
        <f t="shared" ca="1" si="9505"/>
        <v>X</v>
      </c>
    </row>
    <row r="86869" spans="7:14" x14ac:dyDescent="0.3">
      <c r="G86869">
        <v>86868</v>
      </c>
      <c r="H86869">
        <f t="shared" ca="1" si="9499"/>
        <v>9</v>
      </c>
      <c r="I86869">
        <f t="shared" ca="1" si="9500"/>
        <v>7</v>
      </c>
      <c r="J86869">
        <f t="shared" ca="1" si="9501"/>
        <v>150</v>
      </c>
      <c r="K86869">
        <f t="shared" ca="1" si="9502"/>
        <v>1</v>
      </c>
      <c r="L86869">
        <f t="shared" ca="1" si="9503"/>
        <v>0</v>
      </c>
      <c r="M86869">
        <f t="shared" ca="1" si="9504"/>
        <v>0</v>
      </c>
      <c r="N86869" t="str">
        <f t="shared" ca="1" si="9505"/>
        <v>X</v>
      </c>
    </row>
    <row r="86870" spans="7:14" x14ac:dyDescent="0.3">
      <c r="G86870">
        <v>86869</v>
      </c>
      <c r="H86870">
        <f t="shared" ca="1" si="9499"/>
        <v>89</v>
      </c>
      <c r="I86870">
        <f t="shared" ca="1" si="9500"/>
        <v>15</v>
      </c>
      <c r="J86870">
        <f t="shared" ca="1" si="9501"/>
        <v>89</v>
      </c>
      <c r="K86870">
        <f t="shared" ca="1" si="9502"/>
        <v>0</v>
      </c>
      <c r="L86870">
        <f t="shared" ca="1" si="9503"/>
        <v>0</v>
      </c>
      <c r="M86870">
        <f t="shared" ca="1" si="9504"/>
        <v>0</v>
      </c>
      <c r="N86870" t="str">
        <f t="shared" ca="1" si="9505"/>
        <v>X</v>
      </c>
    </row>
    <row r="86871" spans="7:14" x14ac:dyDescent="0.3">
      <c r="G86871">
        <v>86870</v>
      </c>
      <c r="H86871">
        <f t="shared" ca="1" si="9499"/>
        <v>191</v>
      </c>
      <c r="I86871">
        <f t="shared" ca="1" si="9500"/>
        <v>16</v>
      </c>
      <c r="J86871">
        <f t="shared" ca="1" si="9501"/>
        <v>133</v>
      </c>
      <c r="K86871">
        <f t="shared" ca="1" si="9502"/>
        <v>0</v>
      </c>
      <c r="L86871">
        <f t="shared" ca="1" si="9503"/>
        <v>0</v>
      </c>
      <c r="M86871">
        <f t="shared" ca="1" si="9504"/>
        <v>0</v>
      </c>
      <c r="N86871" t="str">
        <f t="shared" ca="1" si="9505"/>
        <v>X</v>
      </c>
    </row>
    <row r="86872" spans="7:14" x14ac:dyDescent="0.3">
      <c r="G86872">
        <v>86871</v>
      </c>
      <c r="H86872">
        <f t="shared" ca="1" si="9499"/>
        <v>46</v>
      </c>
      <c r="I86872">
        <f t="shared" ca="1" si="9500"/>
        <v>7</v>
      </c>
      <c r="J86872">
        <f t="shared" ca="1" si="9501"/>
        <v>10</v>
      </c>
      <c r="K86872">
        <f t="shared" ca="1" si="9502"/>
        <v>0</v>
      </c>
      <c r="L86872">
        <f t="shared" ca="1" si="9503"/>
        <v>0</v>
      </c>
      <c r="M86872">
        <f t="shared" ca="1" si="9504"/>
        <v>1</v>
      </c>
      <c r="N86872" t="str">
        <f t="shared" ca="1" si="9505"/>
        <v>X</v>
      </c>
    </row>
    <row r="86873" spans="7:14" x14ac:dyDescent="0.3">
      <c r="G86873">
        <v>86872</v>
      </c>
      <c r="H86873">
        <f t="shared" ca="1" si="9499"/>
        <v>198</v>
      </c>
      <c r="I86873">
        <f t="shared" ca="1" si="9500"/>
        <v>4</v>
      </c>
      <c r="J86873">
        <f t="shared" ca="1" si="9501"/>
        <v>190</v>
      </c>
      <c r="K86873">
        <f t="shared" ca="1" si="9502"/>
        <v>0</v>
      </c>
      <c r="L86873">
        <f t="shared" ca="1" si="9503"/>
        <v>0</v>
      </c>
      <c r="M86873">
        <f t="shared" ca="1" si="9504"/>
        <v>0</v>
      </c>
      <c r="N86873" t="str">
        <f t="shared" ca="1" si="9505"/>
        <v>X</v>
      </c>
    </row>
    <row r="86874" spans="7:14" x14ac:dyDescent="0.3">
      <c r="G86874">
        <v>86873</v>
      </c>
      <c r="H86874">
        <f t="shared" ca="1" si="9499"/>
        <v>110</v>
      </c>
      <c r="I86874">
        <f t="shared" ca="1" si="9500"/>
        <v>15</v>
      </c>
      <c r="J86874">
        <f t="shared" ca="1" si="9501"/>
        <v>149</v>
      </c>
      <c r="K86874">
        <f t="shared" ca="1" si="9502"/>
        <v>0</v>
      </c>
      <c r="L86874">
        <f t="shared" ca="1" si="9503"/>
        <v>0</v>
      </c>
      <c r="M86874">
        <f t="shared" ca="1" si="9504"/>
        <v>0</v>
      </c>
      <c r="N86874" t="str">
        <f t="shared" ca="1" si="9505"/>
        <v>X</v>
      </c>
    </row>
    <row r="86875" spans="7:14" x14ac:dyDescent="0.3">
      <c r="G86875">
        <v>86874</v>
      </c>
      <c r="H86875">
        <f t="shared" ca="1" si="9499"/>
        <v>79</v>
      </c>
      <c r="I86875">
        <f t="shared" ca="1" si="9500"/>
        <v>17</v>
      </c>
      <c r="J86875">
        <f t="shared" ca="1" si="9501"/>
        <v>157</v>
      </c>
      <c r="K86875">
        <f t="shared" ca="1" si="9502"/>
        <v>0</v>
      </c>
      <c r="L86875">
        <f t="shared" ca="1" si="9503"/>
        <v>0</v>
      </c>
      <c r="M86875">
        <f t="shared" ca="1" si="9504"/>
        <v>0</v>
      </c>
      <c r="N86875" t="str">
        <f t="shared" ca="1" si="9505"/>
        <v>X</v>
      </c>
    </row>
    <row r="86876" spans="7:14" x14ac:dyDescent="0.3">
      <c r="G86876">
        <v>86875</v>
      </c>
      <c r="H86876">
        <f t="shared" ca="1" si="9499"/>
        <v>76</v>
      </c>
      <c r="I86876">
        <f t="shared" ca="1" si="9500"/>
        <v>7</v>
      </c>
      <c r="J86876">
        <f t="shared" ca="1" si="9501"/>
        <v>144</v>
      </c>
      <c r="K86876">
        <f t="shared" ca="1" si="9502"/>
        <v>0</v>
      </c>
      <c r="L86876">
        <f t="shared" ca="1" si="9503"/>
        <v>0</v>
      </c>
      <c r="M86876">
        <f t="shared" ca="1" si="9504"/>
        <v>0</v>
      </c>
      <c r="N86876" t="str">
        <f t="shared" ca="1" si="9505"/>
        <v>X</v>
      </c>
    </row>
    <row r="86877" spans="7:14" x14ac:dyDescent="0.3">
      <c r="G86877">
        <v>86876</v>
      </c>
      <c r="H86877">
        <f t="shared" ca="1" si="9499"/>
        <v>200</v>
      </c>
      <c r="I86877">
        <f t="shared" ca="1" si="9500"/>
        <v>6</v>
      </c>
      <c r="J86877">
        <f t="shared" ca="1" si="9501"/>
        <v>192</v>
      </c>
      <c r="K86877">
        <f t="shared" ca="1" si="9502"/>
        <v>0</v>
      </c>
      <c r="L86877">
        <f t="shared" ca="1" si="9503"/>
        <v>0</v>
      </c>
      <c r="M86877">
        <f t="shared" ca="1" si="9504"/>
        <v>0</v>
      </c>
      <c r="N86877" t="str">
        <f t="shared" ca="1" si="9505"/>
        <v>X</v>
      </c>
    </row>
    <row r="86878" spans="7:14" x14ac:dyDescent="0.3">
      <c r="G86878">
        <v>86877</v>
      </c>
      <c r="H86878">
        <f t="shared" ca="1" si="9499"/>
        <v>22</v>
      </c>
      <c r="I86878">
        <f t="shared" ca="1" si="9500"/>
        <v>0</v>
      </c>
      <c r="J86878">
        <f t="shared" ca="1" si="9501"/>
        <v>176</v>
      </c>
      <c r="K86878">
        <f t="shared" ca="1" si="9502"/>
        <v>1</v>
      </c>
      <c r="L86878">
        <f t="shared" ca="1" si="9503"/>
        <v>0</v>
      </c>
      <c r="M86878">
        <f t="shared" ca="1" si="9504"/>
        <v>1</v>
      </c>
      <c r="N86878" t="str">
        <f t="shared" ca="1" si="9505"/>
        <v>X</v>
      </c>
    </row>
    <row r="86879" spans="7:14" x14ac:dyDescent="0.3">
      <c r="G86879">
        <v>86878</v>
      </c>
      <c r="H86879">
        <f t="shared" ca="1" si="9499"/>
        <v>74</v>
      </c>
      <c r="I86879">
        <f t="shared" ca="1" si="9500"/>
        <v>1</v>
      </c>
      <c r="J86879">
        <f t="shared" ca="1" si="9501"/>
        <v>42</v>
      </c>
      <c r="K86879">
        <f t="shared" ca="1" si="9502"/>
        <v>0</v>
      </c>
      <c r="L86879">
        <f t="shared" ca="1" si="9503"/>
        <v>0</v>
      </c>
      <c r="M86879">
        <f t="shared" ca="1" si="9504"/>
        <v>1</v>
      </c>
      <c r="N86879" t="str">
        <f t="shared" ca="1" si="9505"/>
        <v>X</v>
      </c>
    </row>
    <row r="86880" spans="7:14" x14ac:dyDescent="0.3">
      <c r="G86880">
        <v>86879</v>
      </c>
      <c r="H86880">
        <f t="shared" ca="1" si="9499"/>
        <v>169</v>
      </c>
      <c r="I86880">
        <f t="shared" ca="1" si="9500"/>
        <v>8</v>
      </c>
      <c r="J86880">
        <f t="shared" ca="1" si="9501"/>
        <v>191</v>
      </c>
      <c r="K86880">
        <f t="shared" ca="1" si="9502"/>
        <v>0</v>
      </c>
      <c r="L86880">
        <f t="shared" ca="1" si="9503"/>
        <v>0</v>
      </c>
      <c r="M86880">
        <f t="shared" ca="1" si="9504"/>
        <v>0</v>
      </c>
      <c r="N86880" t="str">
        <f t="shared" ca="1" si="9505"/>
        <v>X</v>
      </c>
    </row>
    <row r="86881" spans="7:14" x14ac:dyDescent="0.3">
      <c r="G86881">
        <v>86880</v>
      </c>
      <c r="H86881">
        <f t="shared" ca="1" si="9499"/>
        <v>74</v>
      </c>
      <c r="I86881">
        <f t="shared" ca="1" si="9500"/>
        <v>3</v>
      </c>
      <c r="J86881">
        <f t="shared" ca="1" si="9501"/>
        <v>168</v>
      </c>
      <c r="K86881">
        <f t="shared" ca="1" si="9502"/>
        <v>0</v>
      </c>
      <c r="L86881">
        <f t="shared" ca="1" si="9503"/>
        <v>0</v>
      </c>
      <c r="M86881">
        <f t="shared" ca="1" si="9504"/>
        <v>0</v>
      </c>
      <c r="N86881" t="str">
        <f t="shared" ca="1" si="9505"/>
        <v>X</v>
      </c>
    </row>
    <row r="86882" spans="7:14" x14ac:dyDescent="0.3">
      <c r="G86882">
        <v>86881</v>
      </c>
      <c r="H86882">
        <f t="shared" ca="1" si="9499"/>
        <v>193</v>
      </c>
      <c r="I86882">
        <f t="shared" ca="1" si="9500"/>
        <v>10</v>
      </c>
      <c r="J86882">
        <f t="shared" ca="1" si="9501"/>
        <v>166</v>
      </c>
      <c r="K86882">
        <f t="shared" ca="1" si="9502"/>
        <v>0</v>
      </c>
      <c r="L86882">
        <f t="shared" ca="1" si="9503"/>
        <v>0</v>
      </c>
      <c r="M86882">
        <f t="shared" ca="1" si="9504"/>
        <v>0</v>
      </c>
      <c r="N86882" t="str">
        <f t="shared" ca="1" si="9505"/>
        <v>X</v>
      </c>
    </row>
    <row r="86883" spans="7:14" x14ac:dyDescent="0.3">
      <c r="G86883">
        <v>86882</v>
      </c>
      <c r="H86883">
        <f t="shared" ca="1" si="9499"/>
        <v>90</v>
      </c>
      <c r="I86883">
        <f t="shared" ca="1" si="9500"/>
        <v>10</v>
      </c>
      <c r="J86883">
        <f t="shared" ca="1" si="9501"/>
        <v>81</v>
      </c>
      <c r="K86883">
        <f t="shared" ca="1" si="9502"/>
        <v>0</v>
      </c>
      <c r="L86883">
        <f t="shared" ca="1" si="9503"/>
        <v>0</v>
      </c>
      <c r="M86883">
        <f t="shared" ca="1" si="9504"/>
        <v>0</v>
      </c>
      <c r="N86883" t="str">
        <f t="shared" ca="1" si="9505"/>
        <v>X</v>
      </c>
    </row>
    <row r="86884" spans="7:14" x14ac:dyDescent="0.3">
      <c r="G86884">
        <v>86883</v>
      </c>
      <c r="H86884">
        <f t="shared" ca="1" si="9499"/>
        <v>114</v>
      </c>
      <c r="I86884">
        <f t="shared" ca="1" si="9500"/>
        <v>2</v>
      </c>
      <c r="J86884">
        <f t="shared" ca="1" si="9501"/>
        <v>163</v>
      </c>
      <c r="K86884">
        <f t="shared" ca="1" si="9502"/>
        <v>0</v>
      </c>
      <c r="L86884">
        <f t="shared" ca="1" si="9503"/>
        <v>0</v>
      </c>
      <c r="M86884">
        <f t="shared" ca="1" si="9504"/>
        <v>0</v>
      </c>
      <c r="N86884" t="str">
        <f t="shared" ca="1" si="9505"/>
        <v>X</v>
      </c>
    </row>
    <row r="86885" spans="7:14" x14ac:dyDescent="0.3">
      <c r="G86885">
        <v>86884</v>
      </c>
      <c r="H86885">
        <f t="shared" ca="1" si="9499"/>
        <v>5</v>
      </c>
      <c r="I86885">
        <f t="shared" ca="1" si="9500"/>
        <v>1</v>
      </c>
      <c r="J86885">
        <f t="shared" ca="1" si="9501"/>
        <v>43</v>
      </c>
      <c r="K86885">
        <f t="shared" ca="1" si="9502"/>
        <v>1</v>
      </c>
      <c r="L86885">
        <f t="shared" ca="1" si="9503"/>
        <v>0</v>
      </c>
      <c r="M86885">
        <f t="shared" ca="1" si="9504"/>
        <v>1</v>
      </c>
      <c r="N86885" t="str">
        <f t="shared" ca="1" si="9505"/>
        <v>X</v>
      </c>
    </row>
    <row r="86886" spans="7:14" x14ac:dyDescent="0.3">
      <c r="G86886">
        <v>86885</v>
      </c>
      <c r="H86886">
        <f t="shared" ca="1" si="9499"/>
        <v>197</v>
      </c>
      <c r="I86886">
        <f t="shared" ca="1" si="9500"/>
        <v>10</v>
      </c>
      <c r="J86886">
        <f t="shared" ca="1" si="9501"/>
        <v>48</v>
      </c>
      <c r="K86886">
        <f t="shared" ca="1" si="9502"/>
        <v>0</v>
      </c>
      <c r="L86886">
        <f t="shared" ca="1" si="9503"/>
        <v>0</v>
      </c>
      <c r="M86886">
        <f t="shared" ca="1" si="9504"/>
        <v>0</v>
      </c>
      <c r="N86886" t="str">
        <f t="shared" ca="1" si="9505"/>
        <v>X</v>
      </c>
    </row>
    <row r="86887" spans="7:14" x14ac:dyDescent="0.3">
      <c r="G86887">
        <v>86886</v>
      </c>
      <c r="H86887">
        <f t="shared" ca="1" si="9499"/>
        <v>85</v>
      </c>
      <c r="I86887">
        <f t="shared" ca="1" si="9500"/>
        <v>12</v>
      </c>
      <c r="J86887">
        <f t="shared" ca="1" si="9501"/>
        <v>48</v>
      </c>
      <c r="K86887">
        <f t="shared" ca="1" si="9502"/>
        <v>0</v>
      </c>
      <c r="L86887">
        <f t="shared" ca="1" si="9503"/>
        <v>0</v>
      </c>
      <c r="M86887">
        <f t="shared" ca="1" si="9504"/>
        <v>0</v>
      </c>
      <c r="N86887" t="str">
        <f t="shared" ca="1" si="9505"/>
        <v>X</v>
      </c>
    </row>
    <row r="86888" spans="7:14" x14ac:dyDescent="0.3">
      <c r="G86888">
        <v>86887</v>
      </c>
      <c r="H86888">
        <f t="shared" ca="1" si="9499"/>
        <v>188</v>
      </c>
      <c r="I86888">
        <f t="shared" ca="1" si="9500"/>
        <v>18</v>
      </c>
      <c r="J86888">
        <f t="shared" ca="1" si="9501"/>
        <v>127</v>
      </c>
      <c r="K86888">
        <f t="shared" ca="1" si="9502"/>
        <v>0</v>
      </c>
      <c r="L86888">
        <f t="shared" ca="1" si="9503"/>
        <v>0</v>
      </c>
      <c r="M86888">
        <f t="shared" ca="1" si="9504"/>
        <v>0</v>
      </c>
      <c r="N86888" t="str">
        <f t="shared" ca="1" si="9505"/>
        <v>X</v>
      </c>
    </row>
    <row r="86889" spans="7:14" x14ac:dyDescent="0.3">
      <c r="G86889">
        <v>86888</v>
      </c>
      <c r="H86889">
        <f t="shared" ca="1" si="9499"/>
        <v>109</v>
      </c>
      <c r="I86889">
        <f t="shared" ca="1" si="9500"/>
        <v>8</v>
      </c>
      <c r="J86889">
        <f t="shared" ca="1" si="9501"/>
        <v>130</v>
      </c>
      <c r="K86889">
        <f t="shared" ca="1" si="9502"/>
        <v>0</v>
      </c>
      <c r="L86889">
        <f t="shared" ca="1" si="9503"/>
        <v>0</v>
      </c>
      <c r="M86889">
        <f t="shared" ca="1" si="9504"/>
        <v>0</v>
      </c>
      <c r="N86889" t="str">
        <f t="shared" ca="1" si="9505"/>
        <v>X</v>
      </c>
    </row>
    <row r="86890" spans="7:14" x14ac:dyDescent="0.3">
      <c r="G86890">
        <v>86889</v>
      </c>
      <c r="H86890">
        <f t="shared" ca="1" si="9499"/>
        <v>31</v>
      </c>
      <c r="I86890">
        <f t="shared" ca="1" si="9500"/>
        <v>15</v>
      </c>
      <c r="J86890">
        <f t="shared" ca="1" si="9501"/>
        <v>133</v>
      </c>
      <c r="K86890">
        <f t="shared" ca="1" si="9502"/>
        <v>0</v>
      </c>
      <c r="L86890">
        <f t="shared" ca="1" si="9503"/>
        <v>0</v>
      </c>
      <c r="M86890">
        <f t="shared" ca="1" si="9504"/>
        <v>0</v>
      </c>
      <c r="N86890" t="str">
        <f t="shared" ca="1" si="9505"/>
        <v>X</v>
      </c>
    </row>
    <row r="86891" spans="7:14" x14ac:dyDescent="0.3">
      <c r="G86891">
        <v>86890</v>
      </c>
      <c r="H86891">
        <f t="shared" ca="1" si="9499"/>
        <v>53</v>
      </c>
      <c r="I86891">
        <f t="shared" ca="1" si="9500"/>
        <v>1</v>
      </c>
      <c r="J86891">
        <f t="shared" ca="1" si="9501"/>
        <v>105</v>
      </c>
      <c r="K86891">
        <f t="shared" ca="1" si="9502"/>
        <v>0</v>
      </c>
      <c r="L86891">
        <f t="shared" ca="1" si="9503"/>
        <v>0</v>
      </c>
      <c r="M86891">
        <f t="shared" ca="1" si="9504"/>
        <v>1</v>
      </c>
      <c r="N86891" t="str">
        <f t="shared" ca="1" si="9505"/>
        <v>X</v>
      </c>
    </row>
    <row r="86892" spans="7:14" x14ac:dyDescent="0.3">
      <c r="G86892">
        <v>86891</v>
      </c>
      <c r="H86892">
        <f t="shared" ca="1" si="9499"/>
        <v>147</v>
      </c>
      <c r="I86892">
        <f t="shared" ca="1" si="9500"/>
        <v>3</v>
      </c>
      <c r="J86892">
        <f t="shared" ca="1" si="9501"/>
        <v>85</v>
      </c>
      <c r="K86892">
        <f t="shared" ca="1" si="9502"/>
        <v>0</v>
      </c>
      <c r="L86892">
        <f t="shared" ca="1" si="9503"/>
        <v>0</v>
      </c>
      <c r="M86892">
        <f t="shared" ca="1" si="9504"/>
        <v>0</v>
      </c>
      <c r="N86892" t="str">
        <f t="shared" ca="1" si="9505"/>
        <v>X</v>
      </c>
    </row>
    <row r="86893" spans="7:14" x14ac:dyDescent="0.3">
      <c r="G86893">
        <v>86892</v>
      </c>
      <c r="H86893">
        <f t="shared" ca="1" si="9499"/>
        <v>169</v>
      </c>
      <c r="I86893">
        <f t="shared" ca="1" si="9500"/>
        <v>12</v>
      </c>
      <c r="J86893">
        <f t="shared" ca="1" si="9501"/>
        <v>58</v>
      </c>
      <c r="K86893">
        <f t="shared" ca="1" si="9502"/>
        <v>0</v>
      </c>
      <c r="L86893">
        <f t="shared" ca="1" si="9503"/>
        <v>0</v>
      </c>
      <c r="M86893">
        <f t="shared" ca="1" si="9504"/>
        <v>0</v>
      </c>
      <c r="N86893" t="str">
        <f t="shared" ca="1" si="9505"/>
        <v>X</v>
      </c>
    </row>
    <row r="86894" spans="7:14" x14ac:dyDescent="0.3">
      <c r="G86894">
        <v>86893</v>
      </c>
      <c r="H86894">
        <f t="shared" ca="1" si="9499"/>
        <v>75</v>
      </c>
      <c r="I86894">
        <f t="shared" ca="1" si="9500"/>
        <v>14</v>
      </c>
      <c r="J86894">
        <f t="shared" ca="1" si="9501"/>
        <v>2</v>
      </c>
      <c r="K86894">
        <f t="shared" ca="1" si="9502"/>
        <v>0</v>
      </c>
      <c r="L86894">
        <f t="shared" ca="1" si="9503"/>
        <v>1</v>
      </c>
      <c r="M86894">
        <f t="shared" ca="1" si="9504"/>
        <v>0</v>
      </c>
      <c r="N86894" t="str">
        <f t="shared" ca="1" si="9505"/>
        <v>X</v>
      </c>
    </row>
    <row r="86895" spans="7:14" x14ac:dyDescent="0.3">
      <c r="G86895">
        <v>86894</v>
      </c>
      <c r="H86895">
        <f t="shared" ca="1" si="9499"/>
        <v>99</v>
      </c>
      <c r="I86895">
        <f t="shared" ca="1" si="9500"/>
        <v>12</v>
      </c>
      <c r="J86895">
        <f t="shared" ca="1" si="9501"/>
        <v>9</v>
      </c>
      <c r="K86895">
        <f t="shared" ca="1" si="9502"/>
        <v>0</v>
      </c>
      <c r="L86895">
        <f t="shared" ca="1" si="9503"/>
        <v>0</v>
      </c>
      <c r="M86895">
        <f t="shared" ca="1" si="9504"/>
        <v>0</v>
      </c>
      <c r="N86895" t="str">
        <f t="shared" ca="1" si="9505"/>
        <v>X</v>
      </c>
    </row>
    <row r="86896" spans="7:14" x14ac:dyDescent="0.3">
      <c r="G86896">
        <v>86895</v>
      </c>
      <c r="H86896">
        <f t="shared" ca="1" si="9499"/>
        <v>13</v>
      </c>
      <c r="I86896">
        <f t="shared" ca="1" si="9500"/>
        <v>14</v>
      </c>
      <c r="J86896">
        <f t="shared" ca="1" si="9501"/>
        <v>45</v>
      </c>
      <c r="K86896">
        <f t="shared" ca="1" si="9502"/>
        <v>1</v>
      </c>
      <c r="L86896">
        <f t="shared" ca="1" si="9503"/>
        <v>0</v>
      </c>
      <c r="M86896">
        <f t="shared" ca="1" si="9504"/>
        <v>0</v>
      </c>
      <c r="N86896" t="str">
        <f t="shared" ca="1" si="9505"/>
        <v>X</v>
      </c>
    </row>
    <row r="86897" spans="7:14" x14ac:dyDescent="0.3">
      <c r="G86897">
        <v>86896</v>
      </c>
      <c r="H86897">
        <f t="shared" ca="1" si="9499"/>
        <v>119</v>
      </c>
      <c r="I86897">
        <f t="shared" ca="1" si="9500"/>
        <v>6</v>
      </c>
      <c r="J86897">
        <f t="shared" ca="1" si="9501"/>
        <v>158</v>
      </c>
      <c r="K86897">
        <f t="shared" ca="1" si="9502"/>
        <v>0</v>
      </c>
      <c r="L86897">
        <f t="shared" ca="1" si="9503"/>
        <v>0</v>
      </c>
      <c r="M86897">
        <f t="shared" ca="1" si="9504"/>
        <v>0</v>
      </c>
      <c r="N86897" t="str">
        <f t="shared" ca="1" si="9505"/>
        <v>X</v>
      </c>
    </row>
    <row r="86898" spans="7:14" x14ac:dyDescent="0.3">
      <c r="G86898">
        <v>86897</v>
      </c>
      <c r="H86898">
        <f t="shared" ca="1" si="9499"/>
        <v>80</v>
      </c>
      <c r="I86898">
        <f t="shared" ca="1" si="9500"/>
        <v>15</v>
      </c>
      <c r="J86898">
        <f t="shared" ca="1" si="9501"/>
        <v>78</v>
      </c>
      <c r="K86898">
        <f t="shared" ca="1" si="9502"/>
        <v>0</v>
      </c>
      <c r="L86898">
        <f t="shared" ca="1" si="9503"/>
        <v>0</v>
      </c>
      <c r="M86898">
        <f t="shared" ca="1" si="9504"/>
        <v>0</v>
      </c>
      <c r="N86898" t="str">
        <f t="shared" ca="1" si="9505"/>
        <v>X</v>
      </c>
    </row>
    <row r="86899" spans="7:14" x14ac:dyDescent="0.3">
      <c r="G86899">
        <v>86898</v>
      </c>
      <c r="H86899">
        <f t="shared" ca="1" si="9499"/>
        <v>67</v>
      </c>
      <c r="I86899">
        <f t="shared" ca="1" si="9500"/>
        <v>9</v>
      </c>
      <c r="J86899">
        <f t="shared" ca="1" si="9501"/>
        <v>74</v>
      </c>
      <c r="K86899">
        <f t="shared" ca="1" si="9502"/>
        <v>0</v>
      </c>
      <c r="L86899">
        <f t="shared" ca="1" si="9503"/>
        <v>0</v>
      </c>
      <c r="M86899">
        <f t="shared" ca="1" si="9504"/>
        <v>0</v>
      </c>
      <c r="N86899" t="str">
        <f t="shared" ca="1" si="9505"/>
        <v>X</v>
      </c>
    </row>
    <row r="86900" spans="7:14" x14ac:dyDescent="0.3">
      <c r="G86900">
        <v>86899</v>
      </c>
      <c r="H86900">
        <f t="shared" ca="1" si="9499"/>
        <v>128</v>
      </c>
      <c r="I86900">
        <f t="shared" ca="1" si="9500"/>
        <v>0</v>
      </c>
      <c r="J86900">
        <f t="shared" ca="1" si="9501"/>
        <v>52</v>
      </c>
      <c r="K86900">
        <f t="shared" ca="1" si="9502"/>
        <v>0</v>
      </c>
      <c r="L86900">
        <f t="shared" ca="1" si="9503"/>
        <v>0</v>
      </c>
      <c r="M86900">
        <f t="shared" ca="1" si="9504"/>
        <v>1</v>
      </c>
      <c r="N86900" t="str">
        <f t="shared" ca="1" si="9505"/>
        <v>X</v>
      </c>
    </row>
    <row r="86901" spans="7:14" x14ac:dyDescent="0.3">
      <c r="G86901">
        <v>86900</v>
      </c>
      <c r="H86901">
        <f t="shared" ca="1" si="9499"/>
        <v>76</v>
      </c>
      <c r="I86901">
        <f t="shared" ca="1" si="9500"/>
        <v>5</v>
      </c>
      <c r="J86901">
        <f t="shared" ca="1" si="9501"/>
        <v>180</v>
      </c>
      <c r="K86901">
        <f t="shared" ca="1" si="9502"/>
        <v>0</v>
      </c>
      <c r="L86901">
        <f t="shared" ca="1" si="9503"/>
        <v>0</v>
      </c>
      <c r="M86901">
        <f t="shared" ca="1" si="9504"/>
        <v>0</v>
      </c>
      <c r="N86901" t="str">
        <f t="shared" ca="1" si="9505"/>
        <v>X</v>
      </c>
    </row>
    <row r="86902" spans="7:14" x14ac:dyDescent="0.3">
      <c r="G86902">
        <v>86901</v>
      </c>
      <c r="H86902">
        <f t="shared" ca="1" si="9499"/>
        <v>20</v>
      </c>
      <c r="I86902">
        <f t="shared" ca="1" si="9500"/>
        <v>2</v>
      </c>
      <c r="J86902">
        <f t="shared" ca="1" si="9501"/>
        <v>76</v>
      </c>
      <c r="K86902">
        <f t="shared" ca="1" si="9502"/>
        <v>1</v>
      </c>
      <c r="L86902">
        <f t="shared" ca="1" si="9503"/>
        <v>0</v>
      </c>
      <c r="M86902">
        <f t="shared" ca="1" si="9504"/>
        <v>1</v>
      </c>
      <c r="N86902" t="str">
        <f t="shared" ca="1" si="9505"/>
        <v>X</v>
      </c>
    </row>
    <row r="86903" spans="7:14" x14ac:dyDescent="0.3">
      <c r="G86903">
        <v>86902</v>
      </c>
      <c r="H86903">
        <f t="shared" ca="1" si="9499"/>
        <v>189</v>
      </c>
      <c r="I86903">
        <f t="shared" ca="1" si="9500"/>
        <v>14</v>
      </c>
      <c r="J86903">
        <f t="shared" ca="1" si="9501"/>
        <v>172</v>
      </c>
      <c r="K86903">
        <f t="shared" ca="1" si="9502"/>
        <v>0</v>
      </c>
      <c r="L86903">
        <f t="shared" ca="1" si="9503"/>
        <v>0</v>
      </c>
      <c r="M86903">
        <f t="shared" ca="1" si="9504"/>
        <v>0</v>
      </c>
      <c r="N86903" t="str">
        <f t="shared" ca="1" si="9505"/>
        <v>X</v>
      </c>
    </row>
    <row r="86904" spans="7:14" x14ac:dyDescent="0.3">
      <c r="G86904">
        <v>86903</v>
      </c>
      <c r="H86904">
        <f t="shared" ca="1" si="9499"/>
        <v>150</v>
      </c>
      <c r="I86904">
        <f t="shared" ca="1" si="9500"/>
        <v>15</v>
      </c>
      <c r="J86904">
        <f t="shared" ca="1" si="9501"/>
        <v>153</v>
      </c>
      <c r="K86904">
        <f t="shared" ca="1" si="9502"/>
        <v>0</v>
      </c>
      <c r="L86904">
        <f t="shared" ca="1" si="9503"/>
        <v>0</v>
      </c>
      <c r="M86904">
        <f t="shared" ca="1" si="9504"/>
        <v>0</v>
      </c>
      <c r="N86904" t="str">
        <f t="shared" ca="1" si="9505"/>
        <v>X</v>
      </c>
    </row>
    <row r="86905" spans="7:14" x14ac:dyDescent="0.3">
      <c r="G86905">
        <v>86904</v>
      </c>
      <c r="H86905">
        <f t="shared" ca="1" si="9499"/>
        <v>163</v>
      </c>
      <c r="I86905">
        <f t="shared" ca="1" si="9500"/>
        <v>7</v>
      </c>
      <c r="J86905">
        <f t="shared" ca="1" si="9501"/>
        <v>197</v>
      </c>
      <c r="K86905">
        <f t="shared" ca="1" si="9502"/>
        <v>0</v>
      </c>
      <c r="L86905">
        <f t="shared" ca="1" si="9503"/>
        <v>0</v>
      </c>
      <c r="M86905">
        <f t="shared" ca="1" si="9504"/>
        <v>0</v>
      </c>
      <c r="N86905" t="str">
        <f t="shared" ca="1" si="9505"/>
        <v>X</v>
      </c>
    </row>
    <row r="86906" spans="7:14" x14ac:dyDescent="0.3">
      <c r="G86906">
        <v>86905</v>
      </c>
      <c r="H86906">
        <f t="shared" ca="1" si="9499"/>
        <v>76</v>
      </c>
      <c r="I86906">
        <f t="shared" ca="1" si="9500"/>
        <v>20</v>
      </c>
      <c r="J86906">
        <f t="shared" ca="1" si="9501"/>
        <v>38</v>
      </c>
      <c r="K86906">
        <f t="shared" ca="1" si="9502"/>
        <v>0</v>
      </c>
      <c r="L86906">
        <f t="shared" ca="1" si="9503"/>
        <v>0</v>
      </c>
      <c r="M86906">
        <f t="shared" ca="1" si="9504"/>
        <v>0</v>
      </c>
      <c r="N86906" t="str">
        <f t="shared" ca="1" si="9505"/>
        <v>X</v>
      </c>
    </row>
    <row r="86907" spans="7:14" x14ac:dyDescent="0.3">
      <c r="G86907">
        <v>86906</v>
      </c>
      <c r="H86907">
        <f t="shared" ca="1" si="9499"/>
        <v>32</v>
      </c>
      <c r="I86907">
        <f t="shared" ca="1" si="9500"/>
        <v>0</v>
      </c>
      <c r="J86907">
        <f t="shared" ca="1" si="9501"/>
        <v>139</v>
      </c>
      <c r="K86907">
        <f t="shared" ca="1" si="9502"/>
        <v>1</v>
      </c>
      <c r="L86907">
        <f t="shared" ca="1" si="9503"/>
        <v>0</v>
      </c>
      <c r="M86907">
        <f t="shared" ca="1" si="9504"/>
        <v>1</v>
      </c>
      <c r="N86907" t="str">
        <f t="shared" ca="1" si="9505"/>
        <v>X</v>
      </c>
    </row>
    <row r="86908" spans="7:14" x14ac:dyDescent="0.3">
      <c r="G86908">
        <v>86907</v>
      </c>
      <c r="H86908">
        <f t="shared" ca="1" si="9499"/>
        <v>90</v>
      </c>
      <c r="I86908">
        <f t="shared" ca="1" si="9500"/>
        <v>7</v>
      </c>
      <c r="J86908">
        <f t="shared" ca="1" si="9501"/>
        <v>26</v>
      </c>
      <c r="K86908">
        <f t="shared" ca="1" si="9502"/>
        <v>0</v>
      </c>
      <c r="L86908">
        <f t="shared" ca="1" si="9503"/>
        <v>0</v>
      </c>
      <c r="M86908">
        <f t="shared" ca="1" si="9504"/>
        <v>1</v>
      </c>
      <c r="N86908" t="str">
        <f t="shared" ca="1" si="9505"/>
        <v>X</v>
      </c>
    </row>
    <row r="86909" spans="7:14" x14ac:dyDescent="0.3">
      <c r="G86909">
        <v>86908</v>
      </c>
      <c r="H86909">
        <f t="shared" ca="1" si="9499"/>
        <v>118</v>
      </c>
      <c r="I86909">
        <f t="shared" ca="1" si="9500"/>
        <v>2</v>
      </c>
      <c r="J86909">
        <f t="shared" ca="1" si="9501"/>
        <v>29</v>
      </c>
      <c r="K86909">
        <f t="shared" ca="1" si="9502"/>
        <v>0</v>
      </c>
      <c r="L86909">
        <f t="shared" ca="1" si="9503"/>
        <v>0</v>
      </c>
      <c r="M86909">
        <f t="shared" ca="1" si="9504"/>
        <v>1</v>
      </c>
      <c r="N86909" t="str">
        <f t="shared" ca="1" si="9505"/>
        <v>X</v>
      </c>
    </row>
    <row r="86910" spans="7:14" x14ac:dyDescent="0.3">
      <c r="G86910">
        <v>86909</v>
      </c>
      <c r="H86910">
        <f t="shared" ca="1" si="9499"/>
        <v>83</v>
      </c>
      <c r="I86910">
        <f t="shared" ca="1" si="9500"/>
        <v>12</v>
      </c>
      <c r="J86910">
        <f t="shared" ca="1" si="9501"/>
        <v>10</v>
      </c>
      <c r="K86910">
        <f t="shared" ca="1" si="9502"/>
        <v>0</v>
      </c>
      <c r="L86910">
        <f t="shared" ca="1" si="9503"/>
        <v>0</v>
      </c>
      <c r="M86910">
        <f t="shared" ca="1" si="9504"/>
        <v>0</v>
      </c>
      <c r="N86910" t="str">
        <f t="shared" ca="1" si="9505"/>
        <v>X</v>
      </c>
    </row>
    <row r="86911" spans="7:14" x14ac:dyDescent="0.3">
      <c r="G86911">
        <v>86910</v>
      </c>
      <c r="H86911">
        <f t="shared" ca="1" si="9499"/>
        <v>163</v>
      </c>
      <c r="I86911">
        <f t="shared" ca="1" si="9500"/>
        <v>18</v>
      </c>
      <c r="J86911">
        <f t="shared" ca="1" si="9501"/>
        <v>24</v>
      </c>
      <c r="K86911">
        <f t="shared" ca="1" si="9502"/>
        <v>0</v>
      </c>
      <c r="L86911">
        <f t="shared" ca="1" si="9503"/>
        <v>0</v>
      </c>
      <c r="M86911">
        <f t="shared" ca="1" si="9504"/>
        <v>0</v>
      </c>
      <c r="N86911" t="str">
        <f t="shared" ca="1" si="9505"/>
        <v>X</v>
      </c>
    </row>
    <row r="86912" spans="7:14" x14ac:dyDescent="0.3">
      <c r="G86912">
        <v>86911</v>
      </c>
      <c r="H86912">
        <f t="shared" ca="1" si="9499"/>
        <v>129</v>
      </c>
      <c r="I86912">
        <f t="shared" ca="1" si="9500"/>
        <v>8</v>
      </c>
      <c r="J86912">
        <f t="shared" ca="1" si="9501"/>
        <v>15</v>
      </c>
      <c r="K86912">
        <f t="shared" ca="1" si="9502"/>
        <v>0</v>
      </c>
      <c r="L86912">
        <f t="shared" ca="1" si="9503"/>
        <v>0</v>
      </c>
      <c r="M86912">
        <f t="shared" ca="1" si="9504"/>
        <v>0</v>
      </c>
      <c r="N86912" t="str">
        <f t="shared" ca="1" si="9505"/>
        <v>X</v>
      </c>
    </row>
    <row r="86913" spans="7:14" x14ac:dyDescent="0.3">
      <c r="G86913">
        <v>86912</v>
      </c>
      <c r="H86913">
        <f t="shared" ca="1" si="9499"/>
        <v>189</v>
      </c>
      <c r="I86913">
        <f t="shared" ca="1" si="9500"/>
        <v>13</v>
      </c>
      <c r="J86913">
        <f t="shared" ca="1" si="9501"/>
        <v>96</v>
      </c>
      <c r="K86913">
        <f t="shared" ca="1" si="9502"/>
        <v>0</v>
      </c>
      <c r="L86913">
        <f t="shared" ca="1" si="9503"/>
        <v>0</v>
      </c>
      <c r="M86913">
        <f t="shared" ca="1" si="9504"/>
        <v>0</v>
      </c>
      <c r="N86913" t="str">
        <f t="shared" ca="1" si="9505"/>
        <v>X</v>
      </c>
    </row>
    <row r="86914" spans="7:14" x14ac:dyDescent="0.3">
      <c r="G86914">
        <v>86913</v>
      </c>
      <c r="H86914">
        <f t="shared" ca="1" si="9499"/>
        <v>130</v>
      </c>
      <c r="I86914">
        <f t="shared" ca="1" si="9500"/>
        <v>17</v>
      </c>
      <c r="J86914">
        <f t="shared" ca="1" si="9501"/>
        <v>102</v>
      </c>
      <c r="K86914">
        <f t="shared" ca="1" si="9502"/>
        <v>0</v>
      </c>
      <c r="L86914">
        <f t="shared" ca="1" si="9503"/>
        <v>0</v>
      </c>
      <c r="M86914">
        <f t="shared" ca="1" si="9504"/>
        <v>0</v>
      </c>
      <c r="N86914" t="str">
        <f t="shared" ca="1" si="9505"/>
        <v>X</v>
      </c>
    </row>
    <row r="86915" spans="7:14" x14ac:dyDescent="0.3">
      <c r="G86915">
        <v>86914</v>
      </c>
      <c r="H86915">
        <f t="shared" ref="H86915:H86978" ca="1" si="9506">RANDBETWEEN(0,200)</f>
        <v>69</v>
      </c>
      <c r="I86915">
        <f t="shared" ref="I86915:I86978" ca="1" si="9507">RANDBETWEEN(0,20)</f>
        <v>17</v>
      </c>
      <c r="J86915">
        <f t="shared" ref="J86915:J86978" ca="1" si="9508">RANDBETWEEN(0,200)</f>
        <v>87</v>
      </c>
      <c r="K86915">
        <f t="shared" ref="K86915:K86978" ca="1" si="9509">IF(2*H86915+5*I86915&lt;=100,1,0)</f>
        <v>0</v>
      </c>
      <c r="L86915">
        <f t="shared" ref="L86915:L86978" ca="1" si="9510">IF(I86915-J86915&gt;=10,1,0)</f>
        <v>0</v>
      </c>
      <c r="M86915">
        <f t="shared" ref="M86915:M86978" ca="1" si="9511">IF(H86915+I86915^2+J86915&lt;=200,1,0)</f>
        <v>0</v>
      </c>
      <c r="N86915" t="str">
        <f t="shared" ref="N86915:N86978" ca="1" si="9512">IF(K86915*L86915*M86915=1,2*H86915^3+4*I86915+J86915,"X")</f>
        <v>X</v>
      </c>
    </row>
    <row r="86916" spans="7:14" x14ac:dyDescent="0.3">
      <c r="G86916">
        <v>86915</v>
      </c>
      <c r="H86916">
        <f t="shared" ca="1" si="9506"/>
        <v>161</v>
      </c>
      <c r="I86916">
        <f t="shared" ca="1" si="9507"/>
        <v>12</v>
      </c>
      <c r="J86916">
        <f t="shared" ca="1" si="9508"/>
        <v>121</v>
      </c>
      <c r="K86916">
        <f t="shared" ca="1" si="9509"/>
        <v>0</v>
      </c>
      <c r="L86916">
        <f t="shared" ca="1" si="9510"/>
        <v>0</v>
      </c>
      <c r="M86916">
        <f t="shared" ca="1" si="9511"/>
        <v>0</v>
      </c>
      <c r="N86916" t="str">
        <f t="shared" ca="1" si="9512"/>
        <v>X</v>
      </c>
    </row>
    <row r="86917" spans="7:14" x14ac:dyDescent="0.3">
      <c r="G86917">
        <v>86916</v>
      </c>
      <c r="H86917">
        <f t="shared" ca="1" si="9506"/>
        <v>60</v>
      </c>
      <c r="I86917">
        <f t="shared" ca="1" si="9507"/>
        <v>13</v>
      </c>
      <c r="J86917">
        <f t="shared" ca="1" si="9508"/>
        <v>136</v>
      </c>
      <c r="K86917">
        <f t="shared" ca="1" si="9509"/>
        <v>0</v>
      </c>
      <c r="L86917">
        <f t="shared" ca="1" si="9510"/>
        <v>0</v>
      </c>
      <c r="M86917">
        <f t="shared" ca="1" si="9511"/>
        <v>0</v>
      </c>
      <c r="N86917" t="str">
        <f t="shared" ca="1" si="9512"/>
        <v>X</v>
      </c>
    </row>
    <row r="86918" spans="7:14" x14ac:dyDescent="0.3">
      <c r="G86918">
        <v>86917</v>
      </c>
      <c r="H86918">
        <f t="shared" ca="1" si="9506"/>
        <v>104</v>
      </c>
      <c r="I86918">
        <f t="shared" ca="1" si="9507"/>
        <v>13</v>
      </c>
      <c r="J86918">
        <f t="shared" ca="1" si="9508"/>
        <v>162</v>
      </c>
      <c r="K86918">
        <f t="shared" ca="1" si="9509"/>
        <v>0</v>
      </c>
      <c r="L86918">
        <f t="shared" ca="1" si="9510"/>
        <v>0</v>
      </c>
      <c r="M86918">
        <f t="shared" ca="1" si="9511"/>
        <v>0</v>
      </c>
      <c r="N86918" t="str">
        <f t="shared" ca="1" si="9512"/>
        <v>X</v>
      </c>
    </row>
    <row r="86919" spans="7:14" x14ac:dyDescent="0.3">
      <c r="G86919">
        <v>86918</v>
      </c>
      <c r="H86919">
        <f t="shared" ca="1" si="9506"/>
        <v>33</v>
      </c>
      <c r="I86919">
        <f t="shared" ca="1" si="9507"/>
        <v>14</v>
      </c>
      <c r="J86919">
        <f t="shared" ca="1" si="9508"/>
        <v>175</v>
      </c>
      <c r="K86919">
        <f t="shared" ca="1" si="9509"/>
        <v>0</v>
      </c>
      <c r="L86919">
        <f t="shared" ca="1" si="9510"/>
        <v>0</v>
      </c>
      <c r="M86919">
        <f t="shared" ca="1" si="9511"/>
        <v>0</v>
      </c>
      <c r="N86919" t="str">
        <f t="shared" ca="1" si="9512"/>
        <v>X</v>
      </c>
    </row>
    <row r="86920" spans="7:14" x14ac:dyDescent="0.3">
      <c r="G86920">
        <v>86919</v>
      </c>
      <c r="H86920">
        <f t="shared" ca="1" si="9506"/>
        <v>51</v>
      </c>
      <c r="I86920">
        <f t="shared" ca="1" si="9507"/>
        <v>7</v>
      </c>
      <c r="J86920">
        <f t="shared" ca="1" si="9508"/>
        <v>116</v>
      </c>
      <c r="K86920">
        <f t="shared" ca="1" si="9509"/>
        <v>0</v>
      </c>
      <c r="L86920">
        <f t="shared" ca="1" si="9510"/>
        <v>0</v>
      </c>
      <c r="M86920">
        <f t="shared" ca="1" si="9511"/>
        <v>0</v>
      </c>
      <c r="N86920" t="str">
        <f t="shared" ca="1" si="9512"/>
        <v>X</v>
      </c>
    </row>
    <row r="86921" spans="7:14" x14ac:dyDescent="0.3">
      <c r="G86921">
        <v>86920</v>
      </c>
      <c r="H86921">
        <f t="shared" ca="1" si="9506"/>
        <v>88</v>
      </c>
      <c r="I86921">
        <f t="shared" ca="1" si="9507"/>
        <v>20</v>
      </c>
      <c r="J86921">
        <f t="shared" ca="1" si="9508"/>
        <v>182</v>
      </c>
      <c r="K86921">
        <f t="shared" ca="1" si="9509"/>
        <v>0</v>
      </c>
      <c r="L86921">
        <f t="shared" ca="1" si="9510"/>
        <v>0</v>
      </c>
      <c r="M86921">
        <f t="shared" ca="1" si="9511"/>
        <v>0</v>
      </c>
      <c r="N86921" t="str">
        <f t="shared" ca="1" si="9512"/>
        <v>X</v>
      </c>
    </row>
    <row r="86922" spans="7:14" x14ac:dyDescent="0.3">
      <c r="G86922">
        <v>86921</v>
      </c>
      <c r="H86922">
        <f t="shared" ca="1" si="9506"/>
        <v>114</v>
      </c>
      <c r="I86922">
        <f t="shared" ca="1" si="9507"/>
        <v>5</v>
      </c>
      <c r="J86922">
        <f t="shared" ca="1" si="9508"/>
        <v>47</v>
      </c>
      <c r="K86922">
        <f t="shared" ca="1" si="9509"/>
        <v>0</v>
      </c>
      <c r="L86922">
        <f t="shared" ca="1" si="9510"/>
        <v>0</v>
      </c>
      <c r="M86922">
        <f t="shared" ca="1" si="9511"/>
        <v>1</v>
      </c>
      <c r="N86922" t="str">
        <f t="shared" ca="1" si="9512"/>
        <v>X</v>
      </c>
    </row>
    <row r="86923" spans="7:14" x14ac:dyDescent="0.3">
      <c r="G86923">
        <v>86922</v>
      </c>
      <c r="H86923">
        <f t="shared" ca="1" si="9506"/>
        <v>14</v>
      </c>
      <c r="I86923">
        <f t="shared" ca="1" si="9507"/>
        <v>18</v>
      </c>
      <c r="J86923">
        <f t="shared" ca="1" si="9508"/>
        <v>152</v>
      </c>
      <c r="K86923">
        <f t="shared" ca="1" si="9509"/>
        <v>0</v>
      </c>
      <c r="L86923">
        <f t="shared" ca="1" si="9510"/>
        <v>0</v>
      </c>
      <c r="M86923">
        <f t="shared" ca="1" si="9511"/>
        <v>0</v>
      </c>
      <c r="N86923" t="str">
        <f t="shared" ca="1" si="9512"/>
        <v>X</v>
      </c>
    </row>
    <row r="86924" spans="7:14" x14ac:dyDescent="0.3">
      <c r="G86924">
        <v>86923</v>
      </c>
      <c r="H86924">
        <f t="shared" ca="1" si="9506"/>
        <v>133</v>
      </c>
      <c r="I86924">
        <f t="shared" ca="1" si="9507"/>
        <v>10</v>
      </c>
      <c r="J86924">
        <f t="shared" ca="1" si="9508"/>
        <v>188</v>
      </c>
      <c r="K86924">
        <f t="shared" ca="1" si="9509"/>
        <v>0</v>
      </c>
      <c r="L86924">
        <f t="shared" ca="1" si="9510"/>
        <v>0</v>
      </c>
      <c r="M86924">
        <f t="shared" ca="1" si="9511"/>
        <v>0</v>
      </c>
      <c r="N86924" t="str">
        <f t="shared" ca="1" si="9512"/>
        <v>X</v>
      </c>
    </row>
    <row r="86925" spans="7:14" x14ac:dyDescent="0.3">
      <c r="G86925">
        <v>86924</v>
      </c>
      <c r="H86925">
        <f t="shared" ca="1" si="9506"/>
        <v>131</v>
      </c>
      <c r="I86925">
        <f t="shared" ca="1" si="9507"/>
        <v>18</v>
      </c>
      <c r="J86925">
        <f t="shared" ca="1" si="9508"/>
        <v>171</v>
      </c>
      <c r="K86925">
        <f t="shared" ca="1" si="9509"/>
        <v>0</v>
      </c>
      <c r="L86925">
        <f t="shared" ca="1" si="9510"/>
        <v>0</v>
      </c>
      <c r="M86925">
        <f t="shared" ca="1" si="9511"/>
        <v>0</v>
      </c>
      <c r="N86925" t="str">
        <f t="shared" ca="1" si="9512"/>
        <v>X</v>
      </c>
    </row>
    <row r="86926" spans="7:14" x14ac:dyDescent="0.3">
      <c r="G86926">
        <v>86925</v>
      </c>
      <c r="H86926">
        <f t="shared" ca="1" si="9506"/>
        <v>12</v>
      </c>
      <c r="I86926">
        <f t="shared" ca="1" si="9507"/>
        <v>14</v>
      </c>
      <c r="J86926">
        <f t="shared" ca="1" si="9508"/>
        <v>97</v>
      </c>
      <c r="K86926">
        <f t="shared" ca="1" si="9509"/>
        <v>1</v>
      </c>
      <c r="L86926">
        <f t="shared" ca="1" si="9510"/>
        <v>0</v>
      </c>
      <c r="M86926">
        <f t="shared" ca="1" si="9511"/>
        <v>0</v>
      </c>
      <c r="N86926" t="str">
        <f t="shared" ca="1" si="9512"/>
        <v>X</v>
      </c>
    </row>
    <row r="86927" spans="7:14" x14ac:dyDescent="0.3">
      <c r="G86927">
        <v>86926</v>
      </c>
      <c r="H86927">
        <f t="shared" ca="1" si="9506"/>
        <v>61</v>
      </c>
      <c r="I86927">
        <f t="shared" ca="1" si="9507"/>
        <v>10</v>
      </c>
      <c r="J86927">
        <f t="shared" ca="1" si="9508"/>
        <v>71</v>
      </c>
      <c r="K86927">
        <f t="shared" ca="1" si="9509"/>
        <v>0</v>
      </c>
      <c r="L86927">
        <f t="shared" ca="1" si="9510"/>
        <v>0</v>
      </c>
      <c r="M86927">
        <f t="shared" ca="1" si="9511"/>
        <v>0</v>
      </c>
      <c r="N86927" t="str">
        <f t="shared" ca="1" si="9512"/>
        <v>X</v>
      </c>
    </row>
    <row r="86928" spans="7:14" x14ac:dyDescent="0.3">
      <c r="G86928">
        <v>86927</v>
      </c>
      <c r="H86928">
        <f t="shared" ca="1" si="9506"/>
        <v>27</v>
      </c>
      <c r="I86928">
        <f t="shared" ca="1" si="9507"/>
        <v>5</v>
      </c>
      <c r="J86928">
        <f t="shared" ca="1" si="9508"/>
        <v>140</v>
      </c>
      <c r="K86928">
        <f t="shared" ca="1" si="9509"/>
        <v>1</v>
      </c>
      <c r="L86928">
        <f t="shared" ca="1" si="9510"/>
        <v>0</v>
      </c>
      <c r="M86928">
        <f t="shared" ca="1" si="9511"/>
        <v>1</v>
      </c>
      <c r="N86928" t="str">
        <f t="shared" ca="1" si="9512"/>
        <v>X</v>
      </c>
    </row>
    <row r="86929" spans="7:14" x14ac:dyDescent="0.3">
      <c r="G86929">
        <v>86928</v>
      </c>
      <c r="H86929">
        <f t="shared" ca="1" si="9506"/>
        <v>33</v>
      </c>
      <c r="I86929">
        <f t="shared" ca="1" si="9507"/>
        <v>5</v>
      </c>
      <c r="J86929">
        <f t="shared" ca="1" si="9508"/>
        <v>112</v>
      </c>
      <c r="K86929">
        <f t="shared" ca="1" si="9509"/>
        <v>1</v>
      </c>
      <c r="L86929">
        <f t="shared" ca="1" si="9510"/>
        <v>0</v>
      </c>
      <c r="M86929">
        <f t="shared" ca="1" si="9511"/>
        <v>1</v>
      </c>
      <c r="N86929" t="str">
        <f t="shared" ca="1" si="9512"/>
        <v>X</v>
      </c>
    </row>
    <row r="86930" spans="7:14" x14ac:dyDescent="0.3">
      <c r="G86930">
        <v>86929</v>
      </c>
      <c r="H86930">
        <f t="shared" ca="1" si="9506"/>
        <v>83</v>
      </c>
      <c r="I86930">
        <f t="shared" ca="1" si="9507"/>
        <v>0</v>
      </c>
      <c r="J86930">
        <f t="shared" ca="1" si="9508"/>
        <v>167</v>
      </c>
      <c r="K86930">
        <f t="shared" ca="1" si="9509"/>
        <v>0</v>
      </c>
      <c r="L86930">
        <f t="shared" ca="1" si="9510"/>
        <v>0</v>
      </c>
      <c r="M86930">
        <f t="shared" ca="1" si="9511"/>
        <v>0</v>
      </c>
      <c r="N86930" t="str">
        <f t="shared" ca="1" si="9512"/>
        <v>X</v>
      </c>
    </row>
    <row r="86931" spans="7:14" x14ac:dyDescent="0.3">
      <c r="G86931">
        <v>86930</v>
      </c>
      <c r="H86931">
        <f t="shared" ca="1" si="9506"/>
        <v>135</v>
      </c>
      <c r="I86931">
        <f t="shared" ca="1" si="9507"/>
        <v>15</v>
      </c>
      <c r="J86931">
        <f t="shared" ca="1" si="9508"/>
        <v>89</v>
      </c>
      <c r="K86931">
        <f t="shared" ca="1" si="9509"/>
        <v>0</v>
      </c>
      <c r="L86931">
        <f t="shared" ca="1" si="9510"/>
        <v>0</v>
      </c>
      <c r="M86931">
        <f t="shared" ca="1" si="9511"/>
        <v>0</v>
      </c>
      <c r="N86931" t="str">
        <f t="shared" ca="1" si="9512"/>
        <v>X</v>
      </c>
    </row>
    <row r="86932" spans="7:14" x14ac:dyDescent="0.3">
      <c r="G86932">
        <v>86931</v>
      </c>
      <c r="H86932">
        <f t="shared" ca="1" si="9506"/>
        <v>104</v>
      </c>
      <c r="I86932">
        <f t="shared" ca="1" si="9507"/>
        <v>3</v>
      </c>
      <c r="J86932">
        <f t="shared" ca="1" si="9508"/>
        <v>155</v>
      </c>
      <c r="K86932">
        <f t="shared" ca="1" si="9509"/>
        <v>0</v>
      </c>
      <c r="L86932">
        <f t="shared" ca="1" si="9510"/>
        <v>0</v>
      </c>
      <c r="M86932">
        <f t="shared" ca="1" si="9511"/>
        <v>0</v>
      </c>
      <c r="N86932" t="str">
        <f t="shared" ca="1" si="9512"/>
        <v>X</v>
      </c>
    </row>
    <row r="86933" spans="7:14" x14ac:dyDescent="0.3">
      <c r="G86933">
        <v>86932</v>
      </c>
      <c r="H86933">
        <f t="shared" ca="1" si="9506"/>
        <v>23</v>
      </c>
      <c r="I86933">
        <f t="shared" ca="1" si="9507"/>
        <v>4</v>
      </c>
      <c r="J86933">
        <f t="shared" ca="1" si="9508"/>
        <v>30</v>
      </c>
      <c r="K86933">
        <f t="shared" ca="1" si="9509"/>
        <v>1</v>
      </c>
      <c r="L86933">
        <f t="shared" ca="1" si="9510"/>
        <v>0</v>
      </c>
      <c r="M86933">
        <f t="shared" ca="1" si="9511"/>
        <v>1</v>
      </c>
      <c r="N86933" t="str">
        <f t="shared" ca="1" si="9512"/>
        <v>X</v>
      </c>
    </row>
    <row r="86934" spans="7:14" x14ac:dyDescent="0.3">
      <c r="G86934">
        <v>86933</v>
      </c>
      <c r="H86934">
        <f t="shared" ca="1" si="9506"/>
        <v>186</v>
      </c>
      <c r="I86934">
        <f t="shared" ca="1" si="9507"/>
        <v>16</v>
      </c>
      <c r="J86934">
        <f t="shared" ca="1" si="9508"/>
        <v>82</v>
      </c>
      <c r="K86934">
        <f t="shared" ca="1" si="9509"/>
        <v>0</v>
      </c>
      <c r="L86934">
        <f t="shared" ca="1" si="9510"/>
        <v>0</v>
      </c>
      <c r="M86934">
        <f t="shared" ca="1" si="9511"/>
        <v>0</v>
      </c>
      <c r="N86934" t="str">
        <f t="shared" ca="1" si="9512"/>
        <v>X</v>
      </c>
    </row>
    <row r="86935" spans="7:14" x14ac:dyDescent="0.3">
      <c r="G86935">
        <v>86934</v>
      </c>
      <c r="H86935">
        <f t="shared" ca="1" si="9506"/>
        <v>17</v>
      </c>
      <c r="I86935">
        <f t="shared" ca="1" si="9507"/>
        <v>1</v>
      </c>
      <c r="J86935">
        <f t="shared" ca="1" si="9508"/>
        <v>41</v>
      </c>
      <c r="K86935">
        <f t="shared" ca="1" si="9509"/>
        <v>1</v>
      </c>
      <c r="L86935">
        <f t="shared" ca="1" si="9510"/>
        <v>0</v>
      </c>
      <c r="M86935">
        <f t="shared" ca="1" si="9511"/>
        <v>1</v>
      </c>
      <c r="N86935" t="str">
        <f t="shared" ca="1" si="9512"/>
        <v>X</v>
      </c>
    </row>
    <row r="86936" spans="7:14" x14ac:dyDescent="0.3">
      <c r="G86936">
        <v>86935</v>
      </c>
      <c r="H86936">
        <f t="shared" ca="1" si="9506"/>
        <v>197</v>
      </c>
      <c r="I86936">
        <f t="shared" ca="1" si="9507"/>
        <v>1</v>
      </c>
      <c r="J86936">
        <f t="shared" ca="1" si="9508"/>
        <v>164</v>
      </c>
      <c r="K86936">
        <f t="shared" ca="1" si="9509"/>
        <v>0</v>
      </c>
      <c r="L86936">
        <f t="shared" ca="1" si="9510"/>
        <v>0</v>
      </c>
      <c r="M86936">
        <f t="shared" ca="1" si="9511"/>
        <v>0</v>
      </c>
      <c r="N86936" t="str">
        <f t="shared" ca="1" si="9512"/>
        <v>X</v>
      </c>
    </row>
    <row r="86937" spans="7:14" x14ac:dyDescent="0.3">
      <c r="G86937">
        <v>86936</v>
      </c>
      <c r="H86937">
        <f t="shared" ca="1" si="9506"/>
        <v>4</v>
      </c>
      <c r="I86937">
        <f t="shared" ca="1" si="9507"/>
        <v>0</v>
      </c>
      <c r="J86937">
        <f t="shared" ca="1" si="9508"/>
        <v>104</v>
      </c>
      <c r="K86937">
        <f t="shared" ca="1" si="9509"/>
        <v>1</v>
      </c>
      <c r="L86937">
        <f t="shared" ca="1" si="9510"/>
        <v>0</v>
      </c>
      <c r="M86937">
        <f t="shared" ca="1" si="9511"/>
        <v>1</v>
      </c>
      <c r="N86937" t="str">
        <f t="shared" ca="1" si="9512"/>
        <v>X</v>
      </c>
    </row>
    <row r="86938" spans="7:14" x14ac:dyDescent="0.3">
      <c r="G86938">
        <v>86937</v>
      </c>
      <c r="H86938">
        <f t="shared" ca="1" si="9506"/>
        <v>11</v>
      </c>
      <c r="I86938">
        <f t="shared" ca="1" si="9507"/>
        <v>10</v>
      </c>
      <c r="J86938">
        <f t="shared" ca="1" si="9508"/>
        <v>94</v>
      </c>
      <c r="K86938">
        <f t="shared" ca="1" si="9509"/>
        <v>1</v>
      </c>
      <c r="L86938">
        <f t="shared" ca="1" si="9510"/>
        <v>0</v>
      </c>
      <c r="M86938">
        <f t="shared" ca="1" si="9511"/>
        <v>0</v>
      </c>
      <c r="N86938" t="str">
        <f t="shared" ca="1" si="9512"/>
        <v>X</v>
      </c>
    </row>
    <row r="86939" spans="7:14" x14ac:dyDescent="0.3">
      <c r="G86939">
        <v>86938</v>
      </c>
      <c r="H86939">
        <f t="shared" ca="1" si="9506"/>
        <v>35</v>
      </c>
      <c r="I86939">
        <f t="shared" ca="1" si="9507"/>
        <v>6</v>
      </c>
      <c r="J86939">
        <f t="shared" ca="1" si="9508"/>
        <v>83</v>
      </c>
      <c r="K86939">
        <f t="shared" ca="1" si="9509"/>
        <v>1</v>
      </c>
      <c r="L86939">
        <f t="shared" ca="1" si="9510"/>
        <v>0</v>
      </c>
      <c r="M86939">
        <f t="shared" ca="1" si="9511"/>
        <v>1</v>
      </c>
      <c r="N86939" t="str">
        <f t="shared" ca="1" si="9512"/>
        <v>X</v>
      </c>
    </row>
    <row r="86940" spans="7:14" x14ac:dyDescent="0.3">
      <c r="G86940">
        <v>86939</v>
      </c>
      <c r="H86940">
        <f t="shared" ca="1" si="9506"/>
        <v>63</v>
      </c>
      <c r="I86940">
        <f t="shared" ca="1" si="9507"/>
        <v>18</v>
      </c>
      <c r="J86940">
        <f t="shared" ca="1" si="9508"/>
        <v>139</v>
      </c>
      <c r="K86940">
        <f t="shared" ca="1" si="9509"/>
        <v>0</v>
      </c>
      <c r="L86940">
        <f t="shared" ca="1" si="9510"/>
        <v>0</v>
      </c>
      <c r="M86940">
        <f t="shared" ca="1" si="9511"/>
        <v>0</v>
      </c>
      <c r="N86940" t="str">
        <f t="shared" ca="1" si="9512"/>
        <v>X</v>
      </c>
    </row>
    <row r="86941" spans="7:14" x14ac:dyDescent="0.3">
      <c r="G86941">
        <v>86940</v>
      </c>
      <c r="H86941">
        <f t="shared" ca="1" si="9506"/>
        <v>127</v>
      </c>
      <c r="I86941">
        <f t="shared" ca="1" si="9507"/>
        <v>7</v>
      </c>
      <c r="J86941">
        <f t="shared" ca="1" si="9508"/>
        <v>44</v>
      </c>
      <c r="K86941">
        <f t="shared" ca="1" si="9509"/>
        <v>0</v>
      </c>
      <c r="L86941">
        <f t="shared" ca="1" si="9510"/>
        <v>0</v>
      </c>
      <c r="M86941">
        <f t="shared" ca="1" si="9511"/>
        <v>0</v>
      </c>
      <c r="N86941" t="str">
        <f t="shared" ca="1" si="9512"/>
        <v>X</v>
      </c>
    </row>
    <row r="86942" spans="7:14" x14ac:dyDescent="0.3">
      <c r="G86942">
        <v>86941</v>
      </c>
      <c r="H86942">
        <f t="shared" ca="1" si="9506"/>
        <v>124</v>
      </c>
      <c r="I86942">
        <f t="shared" ca="1" si="9507"/>
        <v>3</v>
      </c>
      <c r="J86942">
        <f t="shared" ca="1" si="9508"/>
        <v>118</v>
      </c>
      <c r="K86942">
        <f t="shared" ca="1" si="9509"/>
        <v>0</v>
      </c>
      <c r="L86942">
        <f t="shared" ca="1" si="9510"/>
        <v>0</v>
      </c>
      <c r="M86942">
        <f t="shared" ca="1" si="9511"/>
        <v>0</v>
      </c>
      <c r="N86942" t="str">
        <f t="shared" ca="1" si="9512"/>
        <v>X</v>
      </c>
    </row>
    <row r="86943" spans="7:14" x14ac:dyDescent="0.3">
      <c r="G86943">
        <v>86942</v>
      </c>
      <c r="H86943">
        <f t="shared" ca="1" si="9506"/>
        <v>25</v>
      </c>
      <c r="I86943">
        <f t="shared" ca="1" si="9507"/>
        <v>12</v>
      </c>
      <c r="J86943">
        <f t="shared" ca="1" si="9508"/>
        <v>12</v>
      </c>
      <c r="K86943">
        <f t="shared" ca="1" si="9509"/>
        <v>0</v>
      </c>
      <c r="L86943">
        <f t="shared" ca="1" si="9510"/>
        <v>0</v>
      </c>
      <c r="M86943">
        <f t="shared" ca="1" si="9511"/>
        <v>1</v>
      </c>
      <c r="N86943" t="str">
        <f t="shared" ca="1" si="9512"/>
        <v>X</v>
      </c>
    </row>
    <row r="86944" spans="7:14" x14ac:dyDescent="0.3">
      <c r="G86944">
        <v>86943</v>
      </c>
      <c r="H86944">
        <f t="shared" ca="1" si="9506"/>
        <v>34</v>
      </c>
      <c r="I86944">
        <f t="shared" ca="1" si="9507"/>
        <v>15</v>
      </c>
      <c r="J86944">
        <f t="shared" ca="1" si="9508"/>
        <v>55</v>
      </c>
      <c r="K86944">
        <f t="shared" ca="1" si="9509"/>
        <v>0</v>
      </c>
      <c r="L86944">
        <f t="shared" ca="1" si="9510"/>
        <v>0</v>
      </c>
      <c r="M86944">
        <f t="shared" ca="1" si="9511"/>
        <v>0</v>
      </c>
      <c r="N86944" t="str">
        <f t="shared" ca="1" si="9512"/>
        <v>X</v>
      </c>
    </row>
    <row r="86945" spans="7:14" x14ac:dyDescent="0.3">
      <c r="G86945">
        <v>86944</v>
      </c>
      <c r="H86945">
        <f t="shared" ca="1" si="9506"/>
        <v>52</v>
      </c>
      <c r="I86945">
        <f t="shared" ca="1" si="9507"/>
        <v>15</v>
      </c>
      <c r="J86945">
        <f t="shared" ca="1" si="9508"/>
        <v>193</v>
      </c>
      <c r="K86945">
        <f t="shared" ca="1" si="9509"/>
        <v>0</v>
      </c>
      <c r="L86945">
        <f t="shared" ca="1" si="9510"/>
        <v>0</v>
      </c>
      <c r="M86945">
        <f t="shared" ca="1" si="9511"/>
        <v>0</v>
      </c>
      <c r="N86945" t="str">
        <f t="shared" ca="1" si="9512"/>
        <v>X</v>
      </c>
    </row>
    <row r="86946" spans="7:14" x14ac:dyDescent="0.3">
      <c r="G86946">
        <v>86945</v>
      </c>
      <c r="H86946">
        <f t="shared" ca="1" si="9506"/>
        <v>96</v>
      </c>
      <c r="I86946">
        <f t="shared" ca="1" si="9507"/>
        <v>14</v>
      </c>
      <c r="J86946">
        <f t="shared" ca="1" si="9508"/>
        <v>39</v>
      </c>
      <c r="K86946">
        <f t="shared" ca="1" si="9509"/>
        <v>0</v>
      </c>
      <c r="L86946">
        <f t="shared" ca="1" si="9510"/>
        <v>0</v>
      </c>
      <c r="M86946">
        <f t="shared" ca="1" si="9511"/>
        <v>0</v>
      </c>
      <c r="N86946" t="str">
        <f t="shared" ca="1" si="9512"/>
        <v>X</v>
      </c>
    </row>
    <row r="86947" spans="7:14" x14ac:dyDescent="0.3">
      <c r="G86947">
        <v>86946</v>
      </c>
      <c r="H86947">
        <f t="shared" ca="1" si="9506"/>
        <v>160</v>
      </c>
      <c r="I86947">
        <f t="shared" ca="1" si="9507"/>
        <v>3</v>
      </c>
      <c r="J86947">
        <f t="shared" ca="1" si="9508"/>
        <v>74</v>
      </c>
      <c r="K86947">
        <f t="shared" ca="1" si="9509"/>
        <v>0</v>
      </c>
      <c r="L86947">
        <f t="shared" ca="1" si="9510"/>
        <v>0</v>
      </c>
      <c r="M86947">
        <f t="shared" ca="1" si="9511"/>
        <v>0</v>
      </c>
      <c r="N86947" t="str">
        <f t="shared" ca="1" si="9512"/>
        <v>X</v>
      </c>
    </row>
    <row r="86948" spans="7:14" x14ac:dyDescent="0.3">
      <c r="G86948">
        <v>86947</v>
      </c>
      <c r="H86948">
        <f t="shared" ca="1" si="9506"/>
        <v>94</v>
      </c>
      <c r="I86948">
        <f t="shared" ca="1" si="9507"/>
        <v>6</v>
      </c>
      <c r="J86948">
        <f t="shared" ca="1" si="9508"/>
        <v>133</v>
      </c>
      <c r="K86948">
        <f t="shared" ca="1" si="9509"/>
        <v>0</v>
      </c>
      <c r="L86948">
        <f t="shared" ca="1" si="9510"/>
        <v>0</v>
      </c>
      <c r="M86948">
        <f t="shared" ca="1" si="9511"/>
        <v>0</v>
      </c>
      <c r="N86948" t="str">
        <f t="shared" ca="1" si="9512"/>
        <v>X</v>
      </c>
    </row>
    <row r="86949" spans="7:14" x14ac:dyDescent="0.3">
      <c r="G86949">
        <v>86948</v>
      </c>
      <c r="H86949">
        <f t="shared" ca="1" si="9506"/>
        <v>194</v>
      </c>
      <c r="I86949">
        <f t="shared" ca="1" si="9507"/>
        <v>7</v>
      </c>
      <c r="J86949">
        <f t="shared" ca="1" si="9508"/>
        <v>84</v>
      </c>
      <c r="K86949">
        <f t="shared" ca="1" si="9509"/>
        <v>0</v>
      </c>
      <c r="L86949">
        <f t="shared" ca="1" si="9510"/>
        <v>0</v>
      </c>
      <c r="M86949">
        <f t="shared" ca="1" si="9511"/>
        <v>0</v>
      </c>
      <c r="N86949" t="str">
        <f t="shared" ca="1" si="9512"/>
        <v>X</v>
      </c>
    </row>
    <row r="86950" spans="7:14" x14ac:dyDescent="0.3">
      <c r="G86950">
        <v>86949</v>
      </c>
      <c r="H86950">
        <f t="shared" ca="1" si="9506"/>
        <v>12</v>
      </c>
      <c r="I86950">
        <f t="shared" ca="1" si="9507"/>
        <v>4</v>
      </c>
      <c r="J86950">
        <f t="shared" ca="1" si="9508"/>
        <v>163</v>
      </c>
      <c r="K86950">
        <f t="shared" ca="1" si="9509"/>
        <v>1</v>
      </c>
      <c r="L86950">
        <f t="shared" ca="1" si="9510"/>
        <v>0</v>
      </c>
      <c r="M86950">
        <f t="shared" ca="1" si="9511"/>
        <v>1</v>
      </c>
      <c r="N86950" t="str">
        <f t="shared" ca="1" si="9512"/>
        <v>X</v>
      </c>
    </row>
    <row r="86951" spans="7:14" x14ac:dyDescent="0.3">
      <c r="G86951">
        <v>86950</v>
      </c>
      <c r="H86951">
        <f t="shared" ca="1" si="9506"/>
        <v>188</v>
      </c>
      <c r="I86951">
        <f t="shared" ca="1" si="9507"/>
        <v>10</v>
      </c>
      <c r="J86951">
        <f t="shared" ca="1" si="9508"/>
        <v>188</v>
      </c>
      <c r="K86951">
        <f t="shared" ca="1" si="9509"/>
        <v>0</v>
      </c>
      <c r="L86951">
        <f t="shared" ca="1" si="9510"/>
        <v>0</v>
      </c>
      <c r="M86951">
        <f t="shared" ca="1" si="9511"/>
        <v>0</v>
      </c>
      <c r="N86951" t="str">
        <f t="shared" ca="1" si="9512"/>
        <v>X</v>
      </c>
    </row>
    <row r="86952" spans="7:14" x14ac:dyDescent="0.3">
      <c r="G86952">
        <v>86951</v>
      </c>
      <c r="H86952">
        <f t="shared" ca="1" si="9506"/>
        <v>159</v>
      </c>
      <c r="I86952">
        <f t="shared" ca="1" si="9507"/>
        <v>14</v>
      </c>
      <c r="J86952">
        <f t="shared" ca="1" si="9508"/>
        <v>67</v>
      </c>
      <c r="K86952">
        <f t="shared" ca="1" si="9509"/>
        <v>0</v>
      </c>
      <c r="L86952">
        <f t="shared" ca="1" si="9510"/>
        <v>0</v>
      </c>
      <c r="M86952">
        <f t="shared" ca="1" si="9511"/>
        <v>0</v>
      </c>
      <c r="N86952" t="str">
        <f t="shared" ca="1" si="9512"/>
        <v>X</v>
      </c>
    </row>
    <row r="86953" spans="7:14" x14ac:dyDescent="0.3">
      <c r="G86953">
        <v>86952</v>
      </c>
      <c r="H86953">
        <f t="shared" ca="1" si="9506"/>
        <v>111</v>
      </c>
      <c r="I86953">
        <f t="shared" ca="1" si="9507"/>
        <v>13</v>
      </c>
      <c r="J86953">
        <f t="shared" ca="1" si="9508"/>
        <v>7</v>
      </c>
      <c r="K86953">
        <f t="shared" ca="1" si="9509"/>
        <v>0</v>
      </c>
      <c r="L86953">
        <f t="shared" ca="1" si="9510"/>
        <v>0</v>
      </c>
      <c r="M86953">
        <f t="shared" ca="1" si="9511"/>
        <v>0</v>
      </c>
      <c r="N86953" t="str">
        <f t="shared" ca="1" si="9512"/>
        <v>X</v>
      </c>
    </row>
    <row r="86954" spans="7:14" x14ac:dyDescent="0.3">
      <c r="G86954">
        <v>86953</v>
      </c>
      <c r="H86954">
        <f t="shared" ca="1" si="9506"/>
        <v>167</v>
      </c>
      <c r="I86954">
        <f t="shared" ca="1" si="9507"/>
        <v>15</v>
      </c>
      <c r="J86954">
        <f t="shared" ca="1" si="9508"/>
        <v>55</v>
      </c>
      <c r="K86954">
        <f t="shared" ca="1" si="9509"/>
        <v>0</v>
      </c>
      <c r="L86954">
        <f t="shared" ca="1" si="9510"/>
        <v>0</v>
      </c>
      <c r="M86954">
        <f t="shared" ca="1" si="9511"/>
        <v>0</v>
      </c>
      <c r="N86954" t="str">
        <f t="shared" ca="1" si="9512"/>
        <v>X</v>
      </c>
    </row>
    <row r="86955" spans="7:14" x14ac:dyDescent="0.3">
      <c r="G86955">
        <v>86954</v>
      </c>
      <c r="H86955">
        <f t="shared" ca="1" si="9506"/>
        <v>110</v>
      </c>
      <c r="I86955">
        <f t="shared" ca="1" si="9507"/>
        <v>20</v>
      </c>
      <c r="J86955">
        <f t="shared" ca="1" si="9508"/>
        <v>136</v>
      </c>
      <c r="K86955">
        <f t="shared" ca="1" si="9509"/>
        <v>0</v>
      </c>
      <c r="L86955">
        <f t="shared" ca="1" si="9510"/>
        <v>0</v>
      </c>
      <c r="M86955">
        <f t="shared" ca="1" si="9511"/>
        <v>0</v>
      </c>
      <c r="N86955" t="str">
        <f t="shared" ca="1" si="9512"/>
        <v>X</v>
      </c>
    </row>
    <row r="86956" spans="7:14" x14ac:dyDescent="0.3">
      <c r="G86956">
        <v>86955</v>
      </c>
      <c r="H86956">
        <f t="shared" ca="1" si="9506"/>
        <v>88</v>
      </c>
      <c r="I86956">
        <f t="shared" ca="1" si="9507"/>
        <v>19</v>
      </c>
      <c r="J86956">
        <f t="shared" ca="1" si="9508"/>
        <v>103</v>
      </c>
      <c r="K86956">
        <f t="shared" ca="1" si="9509"/>
        <v>0</v>
      </c>
      <c r="L86956">
        <f t="shared" ca="1" si="9510"/>
        <v>0</v>
      </c>
      <c r="M86956">
        <f t="shared" ca="1" si="9511"/>
        <v>0</v>
      </c>
      <c r="N86956" t="str">
        <f t="shared" ca="1" si="9512"/>
        <v>X</v>
      </c>
    </row>
    <row r="86957" spans="7:14" x14ac:dyDescent="0.3">
      <c r="G86957">
        <v>86956</v>
      </c>
      <c r="H86957">
        <f t="shared" ca="1" si="9506"/>
        <v>134</v>
      </c>
      <c r="I86957">
        <f t="shared" ca="1" si="9507"/>
        <v>11</v>
      </c>
      <c r="J86957">
        <f t="shared" ca="1" si="9508"/>
        <v>84</v>
      </c>
      <c r="K86957">
        <f t="shared" ca="1" si="9509"/>
        <v>0</v>
      </c>
      <c r="L86957">
        <f t="shared" ca="1" si="9510"/>
        <v>0</v>
      </c>
      <c r="M86957">
        <f t="shared" ca="1" si="9511"/>
        <v>0</v>
      </c>
      <c r="N86957" t="str">
        <f t="shared" ca="1" si="9512"/>
        <v>X</v>
      </c>
    </row>
    <row r="86958" spans="7:14" x14ac:dyDescent="0.3">
      <c r="G86958">
        <v>86957</v>
      </c>
      <c r="H86958">
        <f t="shared" ca="1" si="9506"/>
        <v>150</v>
      </c>
      <c r="I86958">
        <f t="shared" ca="1" si="9507"/>
        <v>3</v>
      </c>
      <c r="J86958">
        <f t="shared" ca="1" si="9508"/>
        <v>83</v>
      </c>
      <c r="K86958">
        <f t="shared" ca="1" si="9509"/>
        <v>0</v>
      </c>
      <c r="L86958">
        <f t="shared" ca="1" si="9510"/>
        <v>0</v>
      </c>
      <c r="M86958">
        <f t="shared" ca="1" si="9511"/>
        <v>0</v>
      </c>
      <c r="N86958" t="str">
        <f t="shared" ca="1" si="9512"/>
        <v>X</v>
      </c>
    </row>
    <row r="86959" spans="7:14" x14ac:dyDescent="0.3">
      <c r="G86959">
        <v>86958</v>
      </c>
      <c r="H86959">
        <f t="shared" ca="1" si="9506"/>
        <v>81</v>
      </c>
      <c r="I86959">
        <f t="shared" ca="1" si="9507"/>
        <v>14</v>
      </c>
      <c r="J86959">
        <f t="shared" ca="1" si="9508"/>
        <v>86</v>
      </c>
      <c r="K86959">
        <f t="shared" ca="1" si="9509"/>
        <v>0</v>
      </c>
      <c r="L86959">
        <f t="shared" ca="1" si="9510"/>
        <v>0</v>
      </c>
      <c r="M86959">
        <f t="shared" ca="1" si="9511"/>
        <v>0</v>
      </c>
      <c r="N86959" t="str">
        <f t="shared" ca="1" si="9512"/>
        <v>X</v>
      </c>
    </row>
    <row r="86960" spans="7:14" x14ac:dyDescent="0.3">
      <c r="G86960">
        <v>86959</v>
      </c>
      <c r="H86960">
        <f t="shared" ca="1" si="9506"/>
        <v>174</v>
      </c>
      <c r="I86960">
        <f t="shared" ca="1" si="9507"/>
        <v>10</v>
      </c>
      <c r="J86960">
        <f t="shared" ca="1" si="9508"/>
        <v>31</v>
      </c>
      <c r="K86960">
        <f t="shared" ca="1" si="9509"/>
        <v>0</v>
      </c>
      <c r="L86960">
        <f t="shared" ca="1" si="9510"/>
        <v>0</v>
      </c>
      <c r="M86960">
        <f t="shared" ca="1" si="9511"/>
        <v>0</v>
      </c>
      <c r="N86960" t="str">
        <f t="shared" ca="1" si="9512"/>
        <v>X</v>
      </c>
    </row>
    <row r="86961" spans="7:14" x14ac:dyDescent="0.3">
      <c r="G86961">
        <v>86960</v>
      </c>
      <c r="H86961">
        <f t="shared" ca="1" si="9506"/>
        <v>12</v>
      </c>
      <c r="I86961">
        <f t="shared" ca="1" si="9507"/>
        <v>10</v>
      </c>
      <c r="J86961">
        <f t="shared" ca="1" si="9508"/>
        <v>14</v>
      </c>
      <c r="K86961">
        <f t="shared" ca="1" si="9509"/>
        <v>1</v>
      </c>
      <c r="L86961">
        <f t="shared" ca="1" si="9510"/>
        <v>0</v>
      </c>
      <c r="M86961">
        <f t="shared" ca="1" si="9511"/>
        <v>1</v>
      </c>
      <c r="N86961" t="str">
        <f t="shared" ca="1" si="9512"/>
        <v>X</v>
      </c>
    </row>
    <row r="86962" spans="7:14" x14ac:dyDescent="0.3">
      <c r="G86962">
        <v>86961</v>
      </c>
      <c r="H86962">
        <f t="shared" ca="1" si="9506"/>
        <v>65</v>
      </c>
      <c r="I86962">
        <f t="shared" ca="1" si="9507"/>
        <v>8</v>
      </c>
      <c r="J86962">
        <f t="shared" ca="1" si="9508"/>
        <v>6</v>
      </c>
      <c r="K86962">
        <f t="shared" ca="1" si="9509"/>
        <v>0</v>
      </c>
      <c r="L86962">
        <f t="shared" ca="1" si="9510"/>
        <v>0</v>
      </c>
      <c r="M86962">
        <f t="shared" ca="1" si="9511"/>
        <v>1</v>
      </c>
      <c r="N86962" t="str">
        <f t="shared" ca="1" si="9512"/>
        <v>X</v>
      </c>
    </row>
    <row r="86963" spans="7:14" x14ac:dyDescent="0.3">
      <c r="G86963">
        <v>86962</v>
      </c>
      <c r="H86963">
        <f t="shared" ca="1" si="9506"/>
        <v>158</v>
      </c>
      <c r="I86963">
        <f t="shared" ca="1" si="9507"/>
        <v>16</v>
      </c>
      <c r="J86963">
        <f t="shared" ca="1" si="9508"/>
        <v>157</v>
      </c>
      <c r="K86963">
        <f t="shared" ca="1" si="9509"/>
        <v>0</v>
      </c>
      <c r="L86963">
        <f t="shared" ca="1" si="9510"/>
        <v>0</v>
      </c>
      <c r="M86963">
        <f t="shared" ca="1" si="9511"/>
        <v>0</v>
      </c>
      <c r="N86963" t="str">
        <f t="shared" ca="1" si="9512"/>
        <v>X</v>
      </c>
    </row>
    <row r="86964" spans="7:14" x14ac:dyDescent="0.3">
      <c r="G86964">
        <v>86963</v>
      </c>
      <c r="H86964">
        <f t="shared" ca="1" si="9506"/>
        <v>53</v>
      </c>
      <c r="I86964">
        <f t="shared" ca="1" si="9507"/>
        <v>18</v>
      </c>
      <c r="J86964">
        <f t="shared" ca="1" si="9508"/>
        <v>92</v>
      </c>
      <c r="K86964">
        <f t="shared" ca="1" si="9509"/>
        <v>0</v>
      </c>
      <c r="L86964">
        <f t="shared" ca="1" si="9510"/>
        <v>0</v>
      </c>
      <c r="M86964">
        <f t="shared" ca="1" si="9511"/>
        <v>0</v>
      </c>
      <c r="N86964" t="str">
        <f t="shared" ca="1" si="9512"/>
        <v>X</v>
      </c>
    </row>
    <row r="86965" spans="7:14" x14ac:dyDescent="0.3">
      <c r="G86965">
        <v>86964</v>
      </c>
      <c r="H86965">
        <f t="shared" ca="1" si="9506"/>
        <v>34</v>
      </c>
      <c r="I86965">
        <f t="shared" ca="1" si="9507"/>
        <v>0</v>
      </c>
      <c r="J86965">
        <f t="shared" ca="1" si="9508"/>
        <v>40</v>
      </c>
      <c r="K86965">
        <f t="shared" ca="1" si="9509"/>
        <v>1</v>
      </c>
      <c r="L86965">
        <f t="shared" ca="1" si="9510"/>
        <v>0</v>
      </c>
      <c r="M86965">
        <f t="shared" ca="1" si="9511"/>
        <v>1</v>
      </c>
      <c r="N86965" t="str">
        <f t="shared" ca="1" si="9512"/>
        <v>X</v>
      </c>
    </row>
    <row r="86966" spans="7:14" x14ac:dyDescent="0.3">
      <c r="G86966">
        <v>86965</v>
      </c>
      <c r="H86966">
        <f t="shared" ca="1" si="9506"/>
        <v>22</v>
      </c>
      <c r="I86966">
        <f t="shared" ca="1" si="9507"/>
        <v>9</v>
      </c>
      <c r="J86966">
        <f t="shared" ca="1" si="9508"/>
        <v>176</v>
      </c>
      <c r="K86966">
        <f t="shared" ca="1" si="9509"/>
        <v>1</v>
      </c>
      <c r="L86966">
        <f t="shared" ca="1" si="9510"/>
        <v>0</v>
      </c>
      <c r="M86966">
        <f t="shared" ca="1" si="9511"/>
        <v>0</v>
      </c>
      <c r="N86966" t="str">
        <f t="shared" ca="1" si="9512"/>
        <v>X</v>
      </c>
    </row>
    <row r="86967" spans="7:14" x14ac:dyDescent="0.3">
      <c r="G86967">
        <v>86966</v>
      </c>
      <c r="H86967">
        <f t="shared" ca="1" si="9506"/>
        <v>68</v>
      </c>
      <c r="I86967">
        <f t="shared" ca="1" si="9507"/>
        <v>13</v>
      </c>
      <c r="J86967">
        <f t="shared" ca="1" si="9508"/>
        <v>91</v>
      </c>
      <c r="K86967">
        <f t="shared" ca="1" si="9509"/>
        <v>0</v>
      </c>
      <c r="L86967">
        <f t="shared" ca="1" si="9510"/>
        <v>0</v>
      </c>
      <c r="M86967">
        <f t="shared" ca="1" si="9511"/>
        <v>0</v>
      </c>
      <c r="N86967" t="str">
        <f t="shared" ca="1" si="9512"/>
        <v>X</v>
      </c>
    </row>
    <row r="86968" spans="7:14" x14ac:dyDescent="0.3">
      <c r="G86968">
        <v>86967</v>
      </c>
      <c r="H86968">
        <f t="shared" ca="1" si="9506"/>
        <v>30</v>
      </c>
      <c r="I86968">
        <f t="shared" ca="1" si="9507"/>
        <v>5</v>
      </c>
      <c r="J86968">
        <f t="shared" ca="1" si="9508"/>
        <v>130</v>
      </c>
      <c r="K86968">
        <f t="shared" ca="1" si="9509"/>
        <v>1</v>
      </c>
      <c r="L86968">
        <f t="shared" ca="1" si="9510"/>
        <v>0</v>
      </c>
      <c r="M86968">
        <f t="shared" ca="1" si="9511"/>
        <v>1</v>
      </c>
      <c r="N86968" t="str">
        <f t="shared" ca="1" si="9512"/>
        <v>X</v>
      </c>
    </row>
    <row r="86969" spans="7:14" x14ac:dyDescent="0.3">
      <c r="G86969">
        <v>86968</v>
      </c>
      <c r="H86969">
        <f t="shared" ca="1" si="9506"/>
        <v>70</v>
      </c>
      <c r="I86969">
        <f t="shared" ca="1" si="9507"/>
        <v>0</v>
      </c>
      <c r="J86969">
        <f t="shared" ca="1" si="9508"/>
        <v>89</v>
      </c>
      <c r="K86969">
        <f t="shared" ca="1" si="9509"/>
        <v>0</v>
      </c>
      <c r="L86969">
        <f t="shared" ca="1" si="9510"/>
        <v>0</v>
      </c>
      <c r="M86969">
        <f t="shared" ca="1" si="9511"/>
        <v>1</v>
      </c>
      <c r="N86969" t="str">
        <f t="shared" ca="1" si="9512"/>
        <v>X</v>
      </c>
    </row>
    <row r="86970" spans="7:14" x14ac:dyDescent="0.3">
      <c r="G86970">
        <v>86969</v>
      </c>
      <c r="H86970">
        <f t="shared" ca="1" si="9506"/>
        <v>81</v>
      </c>
      <c r="I86970">
        <f t="shared" ca="1" si="9507"/>
        <v>14</v>
      </c>
      <c r="J86970">
        <f t="shared" ca="1" si="9508"/>
        <v>139</v>
      </c>
      <c r="K86970">
        <f t="shared" ca="1" si="9509"/>
        <v>0</v>
      </c>
      <c r="L86970">
        <f t="shared" ca="1" si="9510"/>
        <v>0</v>
      </c>
      <c r="M86970">
        <f t="shared" ca="1" si="9511"/>
        <v>0</v>
      </c>
      <c r="N86970" t="str">
        <f t="shared" ca="1" si="9512"/>
        <v>X</v>
      </c>
    </row>
    <row r="86971" spans="7:14" x14ac:dyDescent="0.3">
      <c r="G86971">
        <v>86970</v>
      </c>
      <c r="H86971">
        <f t="shared" ca="1" si="9506"/>
        <v>19</v>
      </c>
      <c r="I86971">
        <f t="shared" ca="1" si="9507"/>
        <v>6</v>
      </c>
      <c r="J86971">
        <f t="shared" ca="1" si="9508"/>
        <v>157</v>
      </c>
      <c r="K86971">
        <f t="shared" ca="1" si="9509"/>
        <v>1</v>
      </c>
      <c r="L86971">
        <f t="shared" ca="1" si="9510"/>
        <v>0</v>
      </c>
      <c r="M86971">
        <f t="shared" ca="1" si="9511"/>
        <v>0</v>
      </c>
      <c r="N86971" t="str">
        <f t="shared" ca="1" si="9512"/>
        <v>X</v>
      </c>
    </row>
    <row r="86972" spans="7:14" x14ac:dyDescent="0.3">
      <c r="G86972">
        <v>86971</v>
      </c>
      <c r="H86972">
        <f t="shared" ca="1" si="9506"/>
        <v>42</v>
      </c>
      <c r="I86972">
        <f t="shared" ca="1" si="9507"/>
        <v>4</v>
      </c>
      <c r="J86972">
        <f t="shared" ca="1" si="9508"/>
        <v>158</v>
      </c>
      <c r="K86972">
        <f t="shared" ca="1" si="9509"/>
        <v>0</v>
      </c>
      <c r="L86972">
        <f t="shared" ca="1" si="9510"/>
        <v>0</v>
      </c>
      <c r="M86972">
        <f t="shared" ca="1" si="9511"/>
        <v>0</v>
      </c>
      <c r="N86972" t="str">
        <f t="shared" ca="1" si="9512"/>
        <v>X</v>
      </c>
    </row>
    <row r="86973" spans="7:14" x14ac:dyDescent="0.3">
      <c r="G86973">
        <v>86972</v>
      </c>
      <c r="H86973">
        <f t="shared" ca="1" si="9506"/>
        <v>119</v>
      </c>
      <c r="I86973">
        <f t="shared" ca="1" si="9507"/>
        <v>15</v>
      </c>
      <c r="J86973">
        <f t="shared" ca="1" si="9508"/>
        <v>16</v>
      </c>
      <c r="K86973">
        <f t="shared" ca="1" si="9509"/>
        <v>0</v>
      </c>
      <c r="L86973">
        <f t="shared" ca="1" si="9510"/>
        <v>0</v>
      </c>
      <c r="M86973">
        <f t="shared" ca="1" si="9511"/>
        <v>0</v>
      </c>
      <c r="N86973" t="str">
        <f t="shared" ca="1" si="9512"/>
        <v>X</v>
      </c>
    </row>
    <row r="86974" spans="7:14" x14ac:dyDescent="0.3">
      <c r="G86974">
        <v>86973</v>
      </c>
      <c r="H86974">
        <f t="shared" ca="1" si="9506"/>
        <v>39</v>
      </c>
      <c r="I86974">
        <f t="shared" ca="1" si="9507"/>
        <v>16</v>
      </c>
      <c r="J86974">
        <f t="shared" ca="1" si="9508"/>
        <v>114</v>
      </c>
      <c r="K86974">
        <f t="shared" ca="1" si="9509"/>
        <v>0</v>
      </c>
      <c r="L86974">
        <f t="shared" ca="1" si="9510"/>
        <v>0</v>
      </c>
      <c r="M86974">
        <f t="shared" ca="1" si="9511"/>
        <v>0</v>
      </c>
      <c r="N86974" t="str">
        <f t="shared" ca="1" si="9512"/>
        <v>X</v>
      </c>
    </row>
    <row r="86975" spans="7:14" x14ac:dyDescent="0.3">
      <c r="G86975">
        <v>86974</v>
      </c>
      <c r="H86975">
        <f t="shared" ca="1" si="9506"/>
        <v>42</v>
      </c>
      <c r="I86975">
        <f t="shared" ca="1" si="9507"/>
        <v>12</v>
      </c>
      <c r="J86975">
        <f t="shared" ca="1" si="9508"/>
        <v>198</v>
      </c>
      <c r="K86975">
        <f t="shared" ca="1" si="9509"/>
        <v>0</v>
      </c>
      <c r="L86975">
        <f t="shared" ca="1" si="9510"/>
        <v>0</v>
      </c>
      <c r="M86975">
        <f t="shared" ca="1" si="9511"/>
        <v>0</v>
      </c>
      <c r="N86975" t="str">
        <f t="shared" ca="1" si="9512"/>
        <v>X</v>
      </c>
    </row>
    <row r="86976" spans="7:14" x14ac:dyDescent="0.3">
      <c r="G86976">
        <v>86975</v>
      </c>
      <c r="H86976">
        <f t="shared" ca="1" si="9506"/>
        <v>9</v>
      </c>
      <c r="I86976">
        <f t="shared" ca="1" si="9507"/>
        <v>7</v>
      </c>
      <c r="J86976">
        <f t="shared" ca="1" si="9508"/>
        <v>39</v>
      </c>
      <c r="K86976">
        <f t="shared" ca="1" si="9509"/>
        <v>1</v>
      </c>
      <c r="L86976">
        <f t="shared" ca="1" si="9510"/>
        <v>0</v>
      </c>
      <c r="M86976">
        <f t="shared" ca="1" si="9511"/>
        <v>1</v>
      </c>
      <c r="N86976" t="str">
        <f t="shared" ca="1" si="9512"/>
        <v>X</v>
      </c>
    </row>
    <row r="86977" spans="7:14" x14ac:dyDescent="0.3">
      <c r="G86977">
        <v>86976</v>
      </c>
      <c r="H86977">
        <f t="shared" ca="1" si="9506"/>
        <v>64</v>
      </c>
      <c r="I86977">
        <f t="shared" ca="1" si="9507"/>
        <v>1</v>
      </c>
      <c r="J86977">
        <f t="shared" ca="1" si="9508"/>
        <v>12</v>
      </c>
      <c r="K86977">
        <f t="shared" ca="1" si="9509"/>
        <v>0</v>
      </c>
      <c r="L86977">
        <f t="shared" ca="1" si="9510"/>
        <v>0</v>
      </c>
      <c r="M86977">
        <f t="shared" ca="1" si="9511"/>
        <v>1</v>
      </c>
      <c r="N86977" t="str">
        <f t="shared" ca="1" si="9512"/>
        <v>X</v>
      </c>
    </row>
    <row r="86978" spans="7:14" x14ac:dyDescent="0.3">
      <c r="G86978">
        <v>86977</v>
      </c>
      <c r="H86978">
        <f t="shared" ca="1" si="9506"/>
        <v>49</v>
      </c>
      <c r="I86978">
        <f t="shared" ca="1" si="9507"/>
        <v>5</v>
      </c>
      <c r="J86978">
        <f t="shared" ca="1" si="9508"/>
        <v>54</v>
      </c>
      <c r="K86978">
        <f t="shared" ca="1" si="9509"/>
        <v>0</v>
      </c>
      <c r="L86978">
        <f t="shared" ca="1" si="9510"/>
        <v>0</v>
      </c>
      <c r="M86978">
        <f t="shared" ca="1" si="9511"/>
        <v>1</v>
      </c>
      <c r="N86978" t="str">
        <f t="shared" ca="1" si="9512"/>
        <v>X</v>
      </c>
    </row>
    <row r="86979" spans="7:14" x14ac:dyDescent="0.3">
      <c r="G86979">
        <v>86978</v>
      </c>
      <c r="H86979">
        <f t="shared" ref="H86979:H87042" ca="1" si="9513">RANDBETWEEN(0,200)</f>
        <v>107</v>
      </c>
      <c r="I86979">
        <f t="shared" ref="I86979:I87042" ca="1" si="9514">RANDBETWEEN(0,20)</f>
        <v>15</v>
      </c>
      <c r="J86979">
        <f t="shared" ref="J86979:J87042" ca="1" si="9515">RANDBETWEEN(0,200)</f>
        <v>68</v>
      </c>
      <c r="K86979">
        <f t="shared" ref="K86979:K87042" ca="1" si="9516">IF(2*H86979+5*I86979&lt;=100,1,0)</f>
        <v>0</v>
      </c>
      <c r="L86979">
        <f t="shared" ref="L86979:L87042" ca="1" si="9517">IF(I86979-J86979&gt;=10,1,0)</f>
        <v>0</v>
      </c>
      <c r="M86979">
        <f t="shared" ref="M86979:M87042" ca="1" si="9518">IF(H86979+I86979^2+J86979&lt;=200,1,0)</f>
        <v>0</v>
      </c>
      <c r="N86979" t="str">
        <f t="shared" ref="N86979:N87042" ca="1" si="9519">IF(K86979*L86979*M86979=1,2*H86979^3+4*I86979+J86979,"X")</f>
        <v>X</v>
      </c>
    </row>
    <row r="86980" spans="7:14" x14ac:dyDescent="0.3">
      <c r="G86980">
        <v>86979</v>
      </c>
      <c r="H86980">
        <f t="shared" ca="1" si="9513"/>
        <v>38</v>
      </c>
      <c r="I86980">
        <f t="shared" ca="1" si="9514"/>
        <v>4</v>
      </c>
      <c r="J86980">
        <f t="shared" ca="1" si="9515"/>
        <v>146</v>
      </c>
      <c r="K86980">
        <f t="shared" ca="1" si="9516"/>
        <v>1</v>
      </c>
      <c r="L86980">
        <f t="shared" ca="1" si="9517"/>
        <v>0</v>
      </c>
      <c r="M86980">
        <f t="shared" ca="1" si="9518"/>
        <v>1</v>
      </c>
      <c r="N86980" t="str">
        <f t="shared" ca="1" si="9519"/>
        <v>X</v>
      </c>
    </row>
    <row r="86981" spans="7:14" x14ac:dyDescent="0.3">
      <c r="G86981">
        <v>86980</v>
      </c>
      <c r="H86981">
        <f t="shared" ca="1" si="9513"/>
        <v>172</v>
      </c>
      <c r="I86981">
        <f t="shared" ca="1" si="9514"/>
        <v>14</v>
      </c>
      <c r="J86981">
        <f t="shared" ca="1" si="9515"/>
        <v>115</v>
      </c>
      <c r="K86981">
        <f t="shared" ca="1" si="9516"/>
        <v>0</v>
      </c>
      <c r="L86981">
        <f t="shared" ca="1" si="9517"/>
        <v>0</v>
      </c>
      <c r="M86981">
        <f t="shared" ca="1" si="9518"/>
        <v>0</v>
      </c>
      <c r="N86981" t="str">
        <f t="shared" ca="1" si="9519"/>
        <v>X</v>
      </c>
    </row>
    <row r="86982" spans="7:14" x14ac:dyDescent="0.3">
      <c r="G86982">
        <v>86981</v>
      </c>
      <c r="H86982">
        <f t="shared" ca="1" si="9513"/>
        <v>100</v>
      </c>
      <c r="I86982">
        <f t="shared" ca="1" si="9514"/>
        <v>19</v>
      </c>
      <c r="J86982">
        <f t="shared" ca="1" si="9515"/>
        <v>197</v>
      </c>
      <c r="K86982">
        <f t="shared" ca="1" si="9516"/>
        <v>0</v>
      </c>
      <c r="L86982">
        <f t="shared" ca="1" si="9517"/>
        <v>0</v>
      </c>
      <c r="M86982">
        <f t="shared" ca="1" si="9518"/>
        <v>0</v>
      </c>
      <c r="N86982" t="str">
        <f t="shared" ca="1" si="9519"/>
        <v>X</v>
      </c>
    </row>
    <row r="86983" spans="7:14" x14ac:dyDescent="0.3">
      <c r="G86983">
        <v>86982</v>
      </c>
      <c r="H86983">
        <f t="shared" ca="1" si="9513"/>
        <v>128</v>
      </c>
      <c r="I86983">
        <f t="shared" ca="1" si="9514"/>
        <v>8</v>
      </c>
      <c r="J86983">
        <f t="shared" ca="1" si="9515"/>
        <v>106</v>
      </c>
      <c r="K86983">
        <f t="shared" ca="1" si="9516"/>
        <v>0</v>
      </c>
      <c r="L86983">
        <f t="shared" ca="1" si="9517"/>
        <v>0</v>
      </c>
      <c r="M86983">
        <f t="shared" ca="1" si="9518"/>
        <v>0</v>
      </c>
      <c r="N86983" t="str">
        <f t="shared" ca="1" si="9519"/>
        <v>X</v>
      </c>
    </row>
    <row r="86984" spans="7:14" x14ac:dyDescent="0.3">
      <c r="G86984">
        <v>86983</v>
      </c>
      <c r="H86984">
        <f t="shared" ca="1" si="9513"/>
        <v>122</v>
      </c>
      <c r="I86984">
        <f t="shared" ca="1" si="9514"/>
        <v>5</v>
      </c>
      <c r="J86984">
        <f t="shared" ca="1" si="9515"/>
        <v>63</v>
      </c>
      <c r="K86984">
        <f t="shared" ca="1" si="9516"/>
        <v>0</v>
      </c>
      <c r="L86984">
        <f t="shared" ca="1" si="9517"/>
        <v>0</v>
      </c>
      <c r="M86984">
        <f t="shared" ca="1" si="9518"/>
        <v>0</v>
      </c>
      <c r="N86984" t="str">
        <f t="shared" ca="1" si="9519"/>
        <v>X</v>
      </c>
    </row>
    <row r="86985" spans="7:14" x14ac:dyDescent="0.3">
      <c r="G86985">
        <v>86984</v>
      </c>
      <c r="H86985">
        <f t="shared" ca="1" si="9513"/>
        <v>68</v>
      </c>
      <c r="I86985">
        <f t="shared" ca="1" si="9514"/>
        <v>20</v>
      </c>
      <c r="J86985">
        <f t="shared" ca="1" si="9515"/>
        <v>32</v>
      </c>
      <c r="K86985">
        <f t="shared" ca="1" si="9516"/>
        <v>0</v>
      </c>
      <c r="L86985">
        <f t="shared" ca="1" si="9517"/>
        <v>0</v>
      </c>
      <c r="M86985">
        <f t="shared" ca="1" si="9518"/>
        <v>0</v>
      </c>
      <c r="N86985" t="str">
        <f t="shared" ca="1" si="9519"/>
        <v>X</v>
      </c>
    </row>
    <row r="86986" spans="7:14" x14ac:dyDescent="0.3">
      <c r="G86986">
        <v>86985</v>
      </c>
      <c r="H86986">
        <f t="shared" ca="1" si="9513"/>
        <v>15</v>
      </c>
      <c r="I86986">
        <f t="shared" ca="1" si="9514"/>
        <v>11</v>
      </c>
      <c r="J86986">
        <f t="shared" ca="1" si="9515"/>
        <v>3</v>
      </c>
      <c r="K86986">
        <f t="shared" ca="1" si="9516"/>
        <v>1</v>
      </c>
      <c r="L86986">
        <f t="shared" ca="1" si="9517"/>
        <v>0</v>
      </c>
      <c r="M86986">
        <f t="shared" ca="1" si="9518"/>
        <v>1</v>
      </c>
      <c r="N86986" t="str">
        <f t="shared" ca="1" si="9519"/>
        <v>X</v>
      </c>
    </row>
    <row r="86987" spans="7:14" x14ac:dyDescent="0.3">
      <c r="G86987">
        <v>86986</v>
      </c>
      <c r="H86987">
        <f t="shared" ca="1" si="9513"/>
        <v>114</v>
      </c>
      <c r="I86987">
        <f t="shared" ca="1" si="9514"/>
        <v>12</v>
      </c>
      <c r="J86987">
        <f t="shared" ca="1" si="9515"/>
        <v>31</v>
      </c>
      <c r="K86987">
        <f t="shared" ca="1" si="9516"/>
        <v>0</v>
      </c>
      <c r="L86987">
        <f t="shared" ca="1" si="9517"/>
        <v>0</v>
      </c>
      <c r="M86987">
        <f t="shared" ca="1" si="9518"/>
        <v>0</v>
      </c>
      <c r="N86987" t="str">
        <f t="shared" ca="1" si="9519"/>
        <v>X</v>
      </c>
    </row>
    <row r="86988" spans="7:14" x14ac:dyDescent="0.3">
      <c r="G86988">
        <v>86987</v>
      </c>
      <c r="H86988">
        <f t="shared" ca="1" si="9513"/>
        <v>96</v>
      </c>
      <c r="I86988">
        <f t="shared" ca="1" si="9514"/>
        <v>4</v>
      </c>
      <c r="J86988">
        <f t="shared" ca="1" si="9515"/>
        <v>200</v>
      </c>
      <c r="K86988">
        <f t="shared" ca="1" si="9516"/>
        <v>0</v>
      </c>
      <c r="L86988">
        <f t="shared" ca="1" si="9517"/>
        <v>0</v>
      </c>
      <c r="M86988">
        <f t="shared" ca="1" si="9518"/>
        <v>0</v>
      </c>
      <c r="N86988" t="str">
        <f t="shared" ca="1" si="9519"/>
        <v>X</v>
      </c>
    </row>
    <row r="86989" spans="7:14" x14ac:dyDescent="0.3">
      <c r="G86989">
        <v>86988</v>
      </c>
      <c r="H86989">
        <f t="shared" ca="1" si="9513"/>
        <v>14</v>
      </c>
      <c r="I86989">
        <f t="shared" ca="1" si="9514"/>
        <v>4</v>
      </c>
      <c r="J86989">
        <f t="shared" ca="1" si="9515"/>
        <v>17</v>
      </c>
      <c r="K86989">
        <f t="shared" ca="1" si="9516"/>
        <v>1</v>
      </c>
      <c r="L86989">
        <f t="shared" ca="1" si="9517"/>
        <v>0</v>
      </c>
      <c r="M86989">
        <f t="shared" ca="1" si="9518"/>
        <v>1</v>
      </c>
      <c r="N86989" t="str">
        <f t="shared" ca="1" si="9519"/>
        <v>X</v>
      </c>
    </row>
    <row r="86990" spans="7:14" x14ac:dyDescent="0.3">
      <c r="G86990">
        <v>86989</v>
      </c>
      <c r="H86990">
        <f t="shared" ca="1" si="9513"/>
        <v>114</v>
      </c>
      <c r="I86990">
        <f t="shared" ca="1" si="9514"/>
        <v>16</v>
      </c>
      <c r="J86990">
        <f t="shared" ca="1" si="9515"/>
        <v>143</v>
      </c>
      <c r="K86990">
        <f t="shared" ca="1" si="9516"/>
        <v>0</v>
      </c>
      <c r="L86990">
        <f t="shared" ca="1" si="9517"/>
        <v>0</v>
      </c>
      <c r="M86990">
        <f t="shared" ca="1" si="9518"/>
        <v>0</v>
      </c>
      <c r="N86990" t="str">
        <f t="shared" ca="1" si="9519"/>
        <v>X</v>
      </c>
    </row>
    <row r="86991" spans="7:14" x14ac:dyDescent="0.3">
      <c r="G86991">
        <v>86990</v>
      </c>
      <c r="H86991">
        <f t="shared" ca="1" si="9513"/>
        <v>17</v>
      </c>
      <c r="I86991">
        <f t="shared" ca="1" si="9514"/>
        <v>4</v>
      </c>
      <c r="J86991">
        <f t="shared" ca="1" si="9515"/>
        <v>167</v>
      </c>
      <c r="K86991">
        <f t="shared" ca="1" si="9516"/>
        <v>1</v>
      </c>
      <c r="L86991">
        <f t="shared" ca="1" si="9517"/>
        <v>0</v>
      </c>
      <c r="M86991">
        <f t="shared" ca="1" si="9518"/>
        <v>1</v>
      </c>
      <c r="N86991" t="str">
        <f t="shared" ca="1" si="9519"/>
        <v>X</v>
      </c>
    </row>
    <row r="86992" spans="7:14" x14ac:dyDescent="0.3">
      <c r="G86992">
        <v>86991</v>
      </c>
      <c r="H86992">
        <f t="shared" ca="1" si="9513"/>
        <v>149</v>
      </c>
      <c r="I86992">
        <f t="shared" ca="1" si="9514"/>
        <v>13</v>
      </c>
      <c r="J86992">
        <f t="shared" ca="1" si="9515"/>
        <v>158</v>
      </c>
      <c r="K86992">
        <f t="shared" ca="1" si="9516"/>
        <v>0</v>
      </c>
      <c r="L86992">
        <f t="shared" ca="1" si="9517"/>
        <v>0</v>
      </c>
      <c r="M86992">
        <f t="shared" ca="1" si="9518"/>
        <v>0</v>
      </c>
      <c r="N86992" t="str">
        <f t="shared" ca="1" si="9519"/>
        <v>X</v>
      </c>
    </row>
    <row r="86993" spans="7:14" x14ac:dyDescent="0.3">
      <c r="G86993">
        <v>86992</v>
      </c>
      <c r="H86993">
        <f t="shared" ca="1" si="9513"/>
        <v>161</v>
      </c>
      <c r="I86993">
        <f t="shared" ca="1" si="9514"/>
        <v>12</v>
      </c>
      <c r="J86993">
        <f t="shared" ca="1" si="9515"/>
        <v>9</v>
      </c>
      <c r="K86993">
        <f t="shared" ca="1" si="9516"/>
        <v>0</v>
      </c>
      <c r="L86993">
        <f t="shared" ca="1" si="9517"/>
        <v>0</v>
      </c>
      <c r="M86993">
        <f t="shared" ca="1" si="9518"/>
        <v>0</v>
      </c>
      <c r="N86993" t="str">
        <f t="shared" ca="1" si="9519"/>
        <v>X</v>
      </c>
    </row>
    <row r="86994" spans="7:14" x14ac:dyDescent="0.3">
      <c r="G86994">
        <v>86993</v>
      </c>
      <c r="H86994">
        <f t="shared" ca="1" si="9513"/>
        <v>42</v>
      </c>
      <c r="I86994">
        <f t="shared" ca="1" si="9514"/>
        <v>14</v>
      </c>
      <c r="J86994">
        <f t="shared" ca="1" si="9515"/>
        <v>52</v>
      </c>
      <c r="K86994">
        <f t="shared" ca="1" si="9516"/>
        <v>0</v>
      </c>
      <c r="L86994">
        <f t="shared" ca="1" si="9517"/>
        <v>0</v>
      </c>
      <c r="M86994">
        <f t="shared" ca="1" si="9518"/>
        <v>0</v>
      </c>
      <c r="N86994" t="str">
        <f t="shared" ca="1" si="9519"/>
        <v>X</v>
      </c>
    </row>
    <row r="86995" spans="7:14" x14ac:dyDescent="0.3">
      <c r="G86995">
        <v>86994</v>
      </c>
      <c r="H86995">
        <f t="shared" ca="1" si="9513"/>
        <v>9</v>
      </c>
      <c r="I86995">
        <f t="shared" ca="1" si="9514"/>
        <v>16</v>
      </c>
      <c r="J86995">
        <f t="shared" ca="1" si="9515"/>
        <v>147</v>
      </c>
      <c r="K86995">
        <f t="shared" ca="1" si="9516"/>
        <v>1</v>
      </c>
      <c r="L86995">
        <f t="shared" ca="1" si="9517"/>
        <v>0</v>
      </c>
      <c r="M86995">
        <f t="shared" ca="1" si="9518"/>
        <v>0</v>
      </c>
      <c r="N86995" t="str">
        <f t="shared" ca="1" si="9519"/>
        <v>X</v>
      </c>
    </row>
    <row r="86996" spans="7:14" x14ac:dyDescent="0.3">
      <c r="G86996">
        <v>86995</v>
      </c>
      <c r="H86996">
        <f t="shared" ca="1" si="9513"/>
        <v>145</v>
      </c>
      <c r="I86996">
        <f t="shared" ca="1" si="9514"/>
        <v>16</v>
      </c>
      <c r="J86996">
        <f t="shared" ca="1" si="9515"/>
        <v>61</v>
      </c>
      <c r="K86996">
        <f t="shared" ca="1" si="9516"/>
        <v>0</v>
      </c>
      <c r="L86996">
        <f t="shared" ca="1" si="9517"/>
        <v>0</v>
      </c>
      <c r="M86996">
        <f t="shared" ca="1" si="9518"/>
        <v>0</v>
      </c>
      <c r="N86996" t="str">
        <f t="shared" ca="1" si="9519"/>
        <v>X</v>
      </c>
    </row>
    <row r="86997" spans="7:14" x14ac:dyDescent="0.3">
      <c r="G86997">
        <v>86996</v>
      </c>
      <c r="H86997">
        <f t="shared" ca="1" si="9513"/>
        <v>110</v>
      </c>
      <c r="I86997">
        <f t="shared" ca="1" si="9514"/>
        <v>20</v>
      </c>
      <c r="J86997">
        <f t="shared" ca="1" si="9515"/>
        <v>144</v>
      </c>
      <c r="K86997">
        <f t="shared" ca="1" si="9516"/>
        <v>0</v>
      </c>
      <c r="L86997">
        <f t="shared" ca="1" si="9517"/>
        <v>0</v>
      </c>
      <c r="M86997">
        <f t="shared" ca="1" si="9518"/>
        <v>0</v>
      </c>
      <c r="N86997" t="str">
        <f t="shared" ca="1" si="9519"/>
        <v>X</v>
      </c>
    </row>
    <row r="86998" spans="7:14" x14ac:dyDescent="0.3">
      <c r="G86998">
        <v>86997</v>
      </c>
      <c r="H86998">
        <f t="shared" ca="1" si="9513"/>
        <v>100</v>
      </c>
      <c r="I86998">
        <f t="shared" ca="1" si="9514"/>
        <v>4</v>
      </c>
      <c r="J86998">
        <f t="shared" ca="1" si="9515"/>
        <v>185</v>
      </c>
      <c r="K86998">
        <f t="shared" ca="1" si="9516"/>
        <v>0</v>
      </c>
      <c r="L86998">
        <f t="shared" ca="1" si="9517"/>
        <v>0</v>
      </c>
      <c r="M86998">
        <f t="shared" ca="1" si="9518"/>
        <v>0</v>
      </c>
      <c r="N86998" t="str">
        <f t="shared" ca="1" si="9519"/>
        <v>X</v>
      </c>
    </row>
    <row r="86999" spans="7:14" x14ac:dyDescent="0.3">
      <c r="G86999">
        <v>86998</v>
      </c>
      <c r="H86999">
        <f t="shared" ca="1" si="9513"/>
        <v>72</v>
      </c>
      <c r="I86999">
        <f t="shared" ca="1" si="9514"/>
        <v>8</v>
      </c>
      <c r="J86999">
        <f t="shared" ca="1" si="9515"/>
        <v>129</v>
      </c>
      <c r="K86999">
        <f t="shared" ca="1" si="9516"/>
        <v>0</v>
      </c>
      <c r="L86999">
        <f t="shared" ca="1" si="9517"/>
        <v>0</v>
      </c>
      <c r="M86999">
        <f t="shared" ca="1" si="9518"/>
        <v>0</v>
      </c>
      <c r="N86999" t="str">
        <f t="shared" ca="1" si="9519"/>
        <v>X</v>
      </c>
    </row>
    <row r="87000" spans="7:14" x14ac:dyDescent="0.3">
      <c r="G87000">
        <v>86999</v>
      </c>
      <c r="H87000">
        <f t="shared" ca="1" si="9513"/>
        <v>103</v>
      </c>
      <c r="I87000">
        <f t="shared" ca="1" si="9514"/>
        <v>15</v>
      </c>
      <c r="J87000">
        <f t="shared" ca="1" si="9515"/>
        <v>197</v>
      </c>
      <c r="K87000">
        <f t="shared" ca="1" si="9516"/>
        <v>0</v>
      </c>
      <c r="L87000">
        <f t="shared" ca="1" si="9517"/>
        <v>0</v>
      </c>
      <c r="M87000">
        <f t="shared" ca="1" si="9518"/>
        <v>0</v>
      </c>
      <c r="N87000" t="str">
        <f t="shared" ca="1" si="9519"/>
        <v>X</v>
      </c>
    </row>
    <row r="87001" spans="7:14" x14ac:dyDescent="0.3">
      <c r="G87001">
        <v>87000</v>
      </c>
      <c r="H87001">
        <f t="shared" ca="1" si="9513"/>
        <v>138</v>
      </c>
      <c r="I87001">
        <f t="shared" ca="1" si="9514"/>
        <v>12</v>
      </c>
      <c r="J87001">
        <f t="shared" ca="1" si="9515"/>
        <v>34</v>
      </c>
      <c r="K87001">
        <f t="shared" ca="1" si="9516"/>
        <v>0</v>
      </c>
      <c r="L87001">
        <f t="shared" ca="1" si="9517"/>
        <v>0</v>
      </c>
      <c r="M87001">
        <f t="shared" ca="1" si="9518"/>
        <v>0</v>
      </c>
      <c r="N87001" t="str">
        <f t="shared" ca="1" si="9519"/>
        <v>X</v>
      </c>
    </row>
    <row r="87002" spans="7:14" x14ac:dyDescent="0.3">
      <c r="G87002">
        <v>87001</v>
      </c>
      <c r="H87002">
        <f t="shared" ca="1" si="9513"/>
        <v>162</v>
      </c>
      <c r="I87002">
        <f t="shared" ca="1" si="9514"/>
        <v>16</v>
      </c>
      <c r="J87002">
        <f t="shared" ca="1" si="9515"/>
        <v>135</v>
      </c>
      <c r="K87002">
        <f t="shared" ca="1" si="9516"/>
        <v>0</v>
      </c>
      <c r="L87002">
        <f t="shared" ca="1" si="9517"/>
        <v>0</v>
      </c>
      <c r="M87002">
        <f t="shared" ca="1" si="9518"/>
        <v>0</v>
      </c>
      <c r="N87002" t="str">
        <f t="shared" ca="1" si="9519"/>
        <v>X</v>
      </c>
    </row>
    <row r="87003" spans="7:14" x14ac:dyDescent="0.3">
      <c r="G87003">
        <v>87002</v>
      </c>
      <c r="H87003">
        <f t="shared" ca="1" si="9513"/>
        <v>68</v>
      </c>
      <c r="I87003">
        <f t="shared" ca="1" si="9514"/>
        <v>5</v>
      </c>
      <c r="J87003">
        <f t="shared" ca="1" si="9515"/>
        <v>118</v>
      </c>
      <c r="K87003">
        <f t="shared" ca="1" si="9516"/>
        <v>0</v>
      </c>
      <c r="L87003">
        <f t="shared" ca="1" si="9517"/>
        <v>0</v>
      </c>
      <c r="M87003">
        <f t="shared" ca="1" si="9518"/>
        <v>0</v>
      </c>
      <c r="N87003" t="str">
        <f t="shared" ca="1" si="9519"/>
        <v>X</v>
      </c>
    </row>
    <row r="87004" spans="7:14" x14ac:dyDescent="0.3">
      <c r="G87004">
        <v>87003</v>
      </c>
      <c r="H87004">
        <f t="shared" ca="1" si="9513"/>
        <v>102</v>
      </c>
      <c r="I87004">
        <f t="shared" ca="1" si="9514"/>
        <v>13</v>
      </c>
      <c r="J87004">
        <f t="shared" ca="1" si="9515"/>
        <v>198</v>
      </c>
      <c r="K87004">
        <f t="shared" ca="1" si="9516"/>
        <v>0</v>
      </c>
      <c r="L87004">
        <f t="shared" ca="1" si="9517"/>
        <v>0</v>
      </c>
      <c r="M87004">
        <f t="shared" ca="1" si="9518"/>
        <v>0</v>
      </c>
      <c r="N87004" t="str">
        <f t="shared" ca="1" si="9519"/>
        <v>X</v>
      </c>
    </row>
    <row r="87005" spans="7:14" x14ac:dyDescent="0.3">
      <c r="G87005">
        <v>87004</v>
      </c>
      <c r="H87005">
        <f t="shared" ca="1" si="9513"/>
        <v>140</v>
      </c>
      <c r="I87005">
        <f t="shared" ca="1" si="9514"/>
        <v>3</v>
      </c>
      <c r="J87005">
        <f t="shared" ca="1" si="9515"/>
        <v>118</v>
      </c>
      <c r="K87005">
        <f t="shared" ca="1" si="9516"/>
        <v>0</v>
      </c>
      <c r="L87005">
        <f t="shared" ca="1" si="9517"/>
        <v>0</v>
      </c>
      <c r="M87005">
        <f t="shared" ca="1" si="9518"/>
        <v>0</v>
      </c>
      <c r="N87005" t="str">
        <f t="shared" ca="1" si="9519"/>
        <v>X</v>
      </c>
    </row>
    <row r="87006" spans="7:14" x14ac:dyDescent="0.3">
      <c r="G87006">
        <v>87005</v>
      </c>
      <c r="H87006">
        <f t="shared" ca="1" si="9513"/>
        <v>146</v>
      </c>
      <c r="I87006">
        <f t="shared" ca="1" si="9514"/>
        <v>10</v>
      </c>
      <c r="J87006">
        <f t="shared" ca="1" si="9515"/>
        <v>29</v>
      </c>
      <c r="K87006">
        <f t="shared" ca="1" si="9516"/>
        <v>0</v>
      </c>
      <c r="L87006">
        <f t="shared" ca="1" si="9517"/>
        <v>0</v>
      </c>
      <c r="M87006">
        <f t="shared" ca="1" si="9518"/>
        <v>0</v>
      </c>
      <c r="N87006" t="str">
        <f t="shared" ca="1" si="9519"/>
        <v>X</v>
      </c>
    </row>
    <row r="87007" spans="7:14" x14ac:dyDescent="0.3">
      <c r="G87007">
        <v>87006</v>
      </c>
      <c r="H87007">
        <f t="shared" ca="1" si="9513"/>
        <v>157</v>
      </c>
      <c r="I87007">
        <f t="shared" ca="1" si="9514"/>
        <v>10</v>
      </c>
      <c r="J87007">
        <f t="shared" ca="1" si="9515"/>
        <v>192</v>
      </c>
      <c r="K87007">
        <f t="shared" ca="1" si="9516"/>
        <v>0</v>
      </c>
      <c r="L87007">
        <f t="shared" ca="1" si="9517"/>
        <v>0</v>
      </c>
      <c r="M87007">
        <f t="shared" ca="1" si="9518"/>
        <v>0</v>
      </c>
      <c r="N87007" t="str">
        <f t="shared" ca="1" si="9519"/>
        <v>X</v>
      </c>
    </row>
    <row r="87008" spans="7:14" x14ac:dyDescent="0.3">
      <c r="G87008">
        <v>87007</v>
      </c>
      <c r="H87008">
        <f t="shared" ca="1" si="9513"/>
        <v>46</v>
      </c>
      <c r="I87008">
        <f t="shared" ca="1" si="9514"/>
        <v>10</v>
      </c>
      <c r="J87008">
        <f t="shared" ca="1" si="9515"/>
        <v>93</v>
      </c>
      <c r="K87008">
        <f t="shared" ca="1" si="9516"/>
        <v>0</v>
      </c>
      <c r="L87008">
        <f t="shared" ca="1" si="9517"/>
        <v>0</v>
      </c>
      <c r="M87008">
        <f t="shared" ca="1" si="9518"/>
        <v>0</v>
      </c>
      <c r="N87008" t="str">
        <f t="shared" ca="1" si="9519"/>
        <v>X</v>
      </c>
    </row>
    <row r="87009" spans="7:14" x14ac:dyDescent="0.3">
      <c r="G87009">
        <v>87008</v>
      </c>
      <c r="H87009">
        <f t="shared" ca="1" si="9513"/>
        <v>124</v>
      </c>
      <c r="I87009">
        <f t="shared" ca="1" si="9514"/>
        <v>15</v>
      </c>
      <c r="J87009">
        <f t="shared" ca="1" si="9515"/>
        <v>92</v>
      </c>
      <c r="K87009">
        <f t="shared" ca="1" si="9516"/>
        <v>0</v>
      </c>
      <c r="L87009">
        <f t="shared" ca="1" si="9517"/>
        <v>0</v>
      </c>
      <c r="M87009">
        <f t="shared" ca="1" si="9518"/>
        <v>0</v>
      </c>
      <c r="N87009" t="str">
        <f t="shared" ca="1" si="9519"/>
        <v>X</v>
      </c>
    </row>
    <row r="87010" spans="7:14" x14ac:dyDescent="0.3">
      <c r="G87010">
        <v>87009</v>
      </c>
      <c r="H87010">
        <f t="shared" ca="1" si="9513"/>
        <v>16</v>
      </c>
      <c r="I87010">
        <f t="shared" ca="1" si="9514"/>
        <v>5</v>
      </c>
      <c r="J87010">
        <f t="shared" ca="1" si="9515"/>
        <v>194</v>
      </c>
      <c r="K87010">
        <f t="shared" ca="1" si="9516"/>
        <v>1</v>
      </c>
      <c r="L87010">
        <f t="shared" ca="1" si="9517"/>
        <v>0</v>
      </c>
      <c r="M87010">
        <f t="shared" ca="1" si="9518"/>
        <v>0</v>
      </c>
      <c r="N87010" t="str">
        <f t="shared" ca="1" si="9519"/>
        <v>X</v>
      </c>
    </row>
    <row r="87011" spans="7:14" x14ac:dyDescent="0.3">
      <c r="G87011">
        <v>87010</v>
      </c>
      <c r="H87011">
        <f t="shared" ca="1" si="9513"/>
        <v>32</v>
      </c>
      <c r="I87011">
        <f t="shared" ca="1" si="9514"/>
        <v>4</v>
      </c>
      <c r="J87011">
        <f t="shared" ca="1" si="9515"/>
        <v>1</v>
      </c>
      <c r="K87011">
        <f t="shared" ca="1" si="9516"/>
        <v>1</v>
      </c>
      <c r="L87011">
        <f t="shared" ca="1" si="9517"/>
        <v>0</v>
      </c>
      <c r="M87011">
        <f t="shared" ca="1" si="9518"/>
        <v>1</v>
      </c>
      <c r="N87011" t="str">
        <f t="shared" ca="1" si="9519"/>
        <v>X</v>
      </c>
    </row>
    <row r="87012" spans="7:14" x14ac:dyDescent="0.3">
      <c r="G87012">
        <v>87011</v>
      </c>
      <c r="H87012">
        <f t="shared" ca="1" si="9513"/>
        <v>85</v>
      </c>
      <c r="I87012">
        <f t="shared" ca="1" si="9514"/>
        <v>8</v>
      </c>
      <c r="J87012">
        <f t="shared" ca="1" si="9515"/>
        <v>27</v>
      </c>
      <c r="K87012">
        <f t="shared" ca="1" si="9516"/>
        <v>0</v>
      </c>
      <c r="L87012">
        <f t="shared" ca="1" si="9517"/>
        <v>0</v>
      </c>
      <c r="M87012">
        <f t="shared" ca="1" si="9518"/>
        <v>1</v>
      </c>
      <c r="N87012" t="str">
        <f t="shared" ca="1" si="9519"/>
        <v>X</v>
      </c>
    </row>
    <row r="87013" spans="7:14" x14ac:dyDescent="0.3">
      <c r="G87013">
        <v>87012</v>
      </c>
      <c r="H87013">
        <f t="shared" ca="1" si="9513"/>
        <v>192</v>
      </c>
      <c r="I87013">
        <f t="shared" ca="1" si="9514"/>
        <v>15</v>
      </c>
      <c r="J87013">
        <f t="shared" ca="1" si="9515"/>
        <v>178</v>
      </c>
      <c r="K87013">
        <f t="shared" ca="1" si="9516"/>
        <v>0</v>
      </c>
      <c r="L87013">
        <f t="shared" ca="1" si="9517"/>
        <v>0</v>
      </c>
      <c r="M87013">
        <f t="shared" ca="1" si="9518"/>
        <v>0</v>
      </c>
      <c r="N87013" t="str">
        <f t="shared" ca="1" si="9519"/>
        <v>X</v>
      </c>
    </row>
    <row r="87014" spans="7:14" x14ac:dyDescent="0.3">
      <c r="G87014">
        <v>87013</v>
      </c>
      <c r="H87014">
        <f t="shared" ca="1" si="9513"/>
        <v>74</v>
      </c>
      <c r="I87014">
        <f t="shared" ca="1" si="9514"/>
        <v>7</v>
      </c>
      <c r="J87014">
        <f t="shared" ca="1" si="9515"/>
        <v>47</v>
      </c>
      <c r="K87014">
        <f t="shared" ca="1" si="9516"/>
        <v>0</v>
      </c>
      <c r="L87014">
        <f t="shared" ca="1" si="9517"/>
        <v>0</v>
      </c>
      <c r="M87014">
        <f t="shared" ca="1" si="9518"/>
        <v>1</v>
      </c>
      <c r="N87014" t="str">
        <f t="shared" ca="1" si="9519"/>
        <v>X</v>
      </c>
    </row>
    <row r="87015" spans="7:14" x14ac:dyDescent="0.3">
      <c r="G87015">
        <v>87014</v>
      </c>
      <c r="H87015">
        <f t="shared" ca="1" si="9513"/>
        <v>50</v>
      </c>
      <c r="I87015">
        <f t="shared" ca="1" si="9514"/>
        <v>19</v>
      </c>
      <c r="J87015">
        <f t="shared" ca="1" si="9515"/>
        <v>184</v>
      </c>
      <c r="K87015">
        <f t="shared" ca="1" si="9516"/>
        <v>0</v>
      </c>
      <c r="L87015">
        <f t="shared" ca="1" si="9517"/>
        <v>0</v>
      </c>
      <c r="M87015">
        <f t="shared" ca="1" si="9518"/>
        <v>0</v>
      </c>
      <c r="N87015" t="str">
        <f t="shared" ca="1" si="9519"/>
        <v>X</v>
      </c>
    </row>
    <row r="87016" spans="7:14" x14ac:dyDescent="0.3">
      <c r="G87016">
        <v>87015</v>
      </c>
      <c r="H87016">
        <f t="shared" ca="1" si="9513"/>
        <v>161</v>
      </c>
      <c r="I87016">
        <f t="shared" ca="1" si="9514"/>
        <v>13</v>
      </c>
      <c r="J87016">
        <f t="shared" ca="1" si="9515"/>
        <v>106</v>
      </c>
      <c r="K87016">
        <f t="shared" ca="1" si="9516"/>
        <v>0</v>
      </c>
      <c r="L87016">
        <f t="shared" ca="1" si="9517"/>
        <v>0</v>
      </c>
      <c r="M87016">
        <f t="shared" ca="1" si="9518"/>
        <v>0</v>
      </c>
      <c r="N87016" t="str">
        <f t="shared" ca="1" si="9519"/>
        <v>X</v>
      </c>
    </row>
    <row r="87017" spans="7:14" x14ac:dyDescent="0.3">
      <c r="G87017">
        <v>87016</v>
      </c>
      <c r="H87017">
        <f t="shared" ca="1" si="9513"/>
        <v>191</v>
      </c>
      <c r="I87017">
        <f t="shared" ca="1" si="9514"/>
        <v>2</v>
      </c>
      <c r="J87017">
        <f t="shared" ca="1" si="9515"/>
        <v>37</v>
      </c>
      <c r="K87017">
        <f t="shared" ca="1" si="9516"/>
        <v>0</v>
      </c>
      <c r="L87017">
        <f t="shared" ca="1" si="9517"/>
        <v>0</v>
      </c>
      <c r="M87017">
        <f t="shared" ca="1" si="9518"/>
        <v>0</v>
      </c>
      <c r="N87017" t="str">
        <f t="shared" ca="1" si="9519"/>
        <v>X</v>
      </c>
    </row>
    <row r="87018" spans="7:14" x14ac:dyDescent="0.3">
      <c r="G87018">
        <v>87017</v>
      </c>
      <c r="H87018">
        <f t="shared" ca="1" si="9513"/>
        <v>136</v>
      </c>
      <c r="I87018">
        <f t="shared" ca="1" si="9514"/>
        <v>5</v>
      </c>
      <c r="J87018">
        <f t="shared" ca="1" si="9515"/>
        <v>160</v>
      </c>
      <c r="K87018">
        <f t="shared" ca="1" si="9516"/>
        <v>0</v>
      </c>
      <c r="L87018">
        <f t="shared" ca="1" si="9517"/>
        <v>0</v>
      </c>
      <c r="M87018">
        <f t="shared" ca="1" si="9518"/>
        <v>0</v>
      </c>
      <c r="N87018" t="str">
        <f t="shared" ca="1" si="9519"/>
        <v>X</v>
      </c>
    </row>
    <row r="87019" spans="7:14" x14ac:dyDescent="0.3">
      <c r="G87019">
        <v>87018</v>
      </c>
      <c r="H87019">
        <f t="shared" ca="1" si="9513"/>
        <v>88</v>
      </c>
      <c r="I87019">
        <f t="shared" ca="1" si="9514"/>
        <v>7</v>
      </c>
      <c r="J87019">
        <f t="shared" ca="1" si="9515"/>
        <v>115</v>
      </c>
      <c r="K87019">
        <f t="shared" ca="1" si="9516"/>
        <v>0</v>
      </c>
      <c r="L87019">
        <f t="shared" ca="1" si="9517"/>
        <v>0</v>
      </c>
      <c r="M87019">
        <f t="shared" ca="1" si="9518"/>
        <v>0</v>
      </c>
      <c r="N87019" t="str">
        <f t="shared" ca="1" si="9519"/>
        <v>X</v>
      </c>
    </row>
    <row r="87020" spans="7:14" x14ac:dyDescent="0.3">
      <c r="G87020">
        <v>87019</v>
      </c>
      <c r="H87020">
        <f t="shared" ca="1" si="9513"/>
        <v>164</v>
      </c>
      <c r="I87020">
        <f t="shared" ca="1" si="9514"/>
        <v>5</v>
      </c>
      <c r="J87020">
        <f t="shared" ca="1" si="9515"/>
        <v>197</v>
      </c>
      <c r="K87020">
        <f t="shared" ca="1" si="9516"/>
        <v>0</v>
      </c>
      <c r="L87020">
        <f t="shared" ca="1" si="9517"/>
        <v>0</v>
      </c>
      <c r="M87020">
        <f t="shared" ca="1" si="9518"/>
        <v>0</v>
      </c>
      <c r="N87020" t="str">
        <f t="shared" ca="1" si="9519"/>
        <v>X</v>
      </c>
    </row>
    <row r="87021" spans="7:14" x14ac:dyDescent="0.3">
      <c r="G87021">
        <v>87020</v>
      </c>
      <c r="H87021">
        <f t="shared" ca="1" si="9513"/>
        <v>141</v>
      </c>
      <c r="I87021">
        <f t="shared" ca="1" si="9514"/>
        <v>14</v>
      </c>
      <c r="J87021">
        <f t="shared" ca="1" si="9515"/>
        <v>108</v>
      </c>
      <c r="K87021">
        <f t="shared" ca="1" si="9516"/>
        <v>0</v>
      </c>
      <c r="L87021">
        <f t="shared" ca="1" si="9517"/>
        <v>0</v>
      </c>
      <c r="M87021">
        <f t="shared" ca="1" si="9518"/>
        <v>0</v>
      </c>
      <c r="N87021" t="str">
        <f t="shared" ca="1" si="9519"/>
        <v>X</v>
      </c>
    </row>
    <row r="87022" spans="7:14" x14ac:dyDescent="0.3">
      <c r="G87022">
        <v>87021</v>
      </c>
      <c r="H87022">
        <f t="shared" ca="1" si="9513"/>
        <v>148</v>
      </c>
      <c r="I87022">
        <f t="shared" ca="1" si="9514"/>
        <v>3</v>
      </c>
      <c r="J87022">
        <f t="shared" ca="1" si="9515"/>
        <v>165</v>
      </c>
      <c r="K87022">
        <f t="shared" ca="1" si="9516"/>
        <v>0</v>
      </c>
      <c r="L87022">
        <f t="shared" ca="1" si="9517"/>
        <v>0</v>
      </c>
      <c r="M87022">
        <f t="shared" ca="1" si="9518"/>
        <v>0</v>
      </c>
      <c r="N87022" t="str">
        <f t="shared" ca="1" si="9519"/>
        <v>X</v>
      </c>
    </row>
    <row r="87023" spans="7:14" x14ac:dyDescent="0.3">
      <c r="G87023">
        <v>87022</v>
      </c>
      <c r="H87023">
        <f t="shared" ca="1" si="9513"/>
        <v>60</v>
      </c>
      <c r="I87023">
        <f t="shared" ca="1" si="9514"/>
        <v>9</v>
      </c>
      <c r="J87023">
        <f t="shared" ca="1" si="9515"/>
        <v>62</v>
      </c>
      <c r="K87023">
        <f t="shared" ca="1" si="9516"/>
        <v>0</v>
      </c>
      <c r="L87023">
        <f t="shared" ca="1" si="9517"/>
        <v>0</v>
      </c>
      <c r="M87023">
        <f t="shared" ca="1" si="9518"/>
        <v>0</v>
      </c>
      <c r="N87023" t="str">
        <f t="shared" ca="1" si="9519"/>
        <v>X</v>
      </c>
    </row>
    <row r="87024" spans="7:14" x14ac:dyDescent="0.3">
      <c r="G87024">
        <v>87023</v>
      </c>
      <c r="H87024">
        <f t="shared" ca="1" si="9513"/>
        <v>106</v>
      </c>
      <c r="I87024">
        <f t="shared" ca="1" si="9514"/>
        <v>19</v>
      </c>
      <c r="J87024">
        <f t="shared" ca="1" si="9515"/>
        <v>199</v>
      </c>
      <c r="K87024">
        <f t="shared" ca="1" si="9516"/>
        <v>0</v>
      </c>
      <c r="L87024">
        <f t="shared" ca="1" si="9517"/>
        <v>0</v>
      </c>
      <c r="M87024">
        <f t="shared" ca="1" si="9518"/>
        <v>0</v>
      </c>
      <c r="N87024" t="str">
        <f t="shared" ca="1" si="9519"/>
        <v>X</v>
      </c>
    </row>
    <row r="87025" spans="7:14" x14ac:dyDescent="0.3">
      <c r="G87025">
        <v>87024</v>
      </c>
      <c r="H87025">
        <f t="shared" ca="1" si="9513"/>
        <v>155</v>
      </c>
      <c r="I87025">
        <f t="shared" ca="1" si="9514"/>
        <v>3</v>
      </c>
      <c r="J87025">
        <f t="shared" ca="1" si="9515"/>
        <v>145</v>
      </c>
      <c r="K87025">
        <f t="shared" ca="1" si="9516"/>
        <v>0</v>
      </c>
      <c r="L87025">
        <f t="shared" ca="1" si="9517"/>
        <v>0</v>
      </c>
      <c r="M87025">
        <f t="shared" ca="1" si="9518"/>
        <v>0</v>
      </c>
      <c r="N87025" t="str">
        <f t="shared" ca="1" si="9519"/>
        <v>X</v>
      </c>
    </row>
    <row r="87026" spans="7:14" x14ac:dyDescent="0.3">
      <c r="G87026">
        <v>87025</v>
      </c>
      <c r="H87026">
        <f t="shared" ca="1" si="9513"/>
        <v>8</v>
      </c>
      <c r="I87026">
        <f t="shared" ca="1" si="9514"/>
        <v>1</v>
      </c>
      <c r="J87026">
        <f t="shared" ca="1" si="9515"/>
        <v>167</v>
      </c>
      <c r="K87026">
        <f t="shared" ca="1" si="9516"/>
        <v>1</v>
      </c>
      <c r="L87026">
        <f t="shared" ca="1" si="9517"/>
        <v>0</v>
      </c>
      <c r="M87026">
        <f t="shared" ca="1" si="9518"/>
        <v>1</v>
      </c>
      <c r="N87026" t="str">
        <f t="shared" ca="1" si="9519"/>
        <v>X</v>
      </c>
    </row>
    <row r="87027" spans="7:14" x14ac:dyDescent="0.3">
      <c r="G87027">
        <v>87026</v>
      </c>
      <c r="H87027">
        <f t="shared" ca="1" si="9513"/>
        <v>76</v>
      </c>
      <c r="I87027">
        <f t="shared" ca="1" si="9514"/>
        <v>3</v>
      </c>
      <c r="J87027">
        <f t="shared" ca="1" si="9515"/>
        <v>19</v>
      </c>
      <c r="K87027">
        <f t="shared" ca="1" si="9516"/>
        <v>0</v>
      </c>
      <c r="L87027">
        <f t="shared" ca="1" si="9517"/>
        <v>0</v>
      </c>
      <c r="M87027">
        <f t="shared" ca="1" si="9518"/>
        <v>1</v>
      </c>
      <c r="N87027" t="str">
        <f t="shared" ca="1" si="9519"/>
        <v>X</v>
      </c>
    </row>
    <row r="87028" spans="7:14" x14ac:dyDescent="0.3">
      <c r="G87028">
        <v>87027</v>
      </c>
      <c r="H87028">
        <f t="shared" ca="1" si="9513"/>
        <v>146</v>
      </c>
      <c r="I87028">
        <f t="shared" ca="1" si="9514"/>
        <v>18</v>
      </c>
      <c r="J87028">
        <f t="shared" ca="1" si="9515"/>
        <v>153</v>
      </c>
      <c r="K87028">
        <f t="shared" ca="1" si="9516"/>
        <v>0</v>
      </c>
      <c r="L87028">
        <f t="shared" ca="1" si="9517"/>
        <v>0</v>
      </c>
      <c r="M87028">
        <f t="shared" ca="1" si="9518"/>
        <v>0</v>
      </c>
      <c r="N87028" t="str">
        <f t="shared" ca="1" si="9519"/>
        <v>X</v>
      </c>
    </row>
    <row r="87029" spans="7:14" x14ac:dyDescent="0.3">
      <c r="G87029">
        <v>87028</v>
      </c>
      <c r="H87029">
        <f t="shared" ca="1" si="9513"/>
        <v>145</v>
      </c>
      <c r="I87029">
        <f t="shared" ca="1" si="9514"/>
        <v>1</v>
      </c>
      <c r="J87029">
        <f t="shared" ca="1" si="9515"/>
        <v>173</v>
      </c>
      <c r="K87029">
        <f t="shared" ca="1" si="9516"/>
        <v>0</v>
      </c>
      <c r="L87029">
        <f t="shared" ca="1" si="9517"/>
        <v>0</v>
      </c>
      <c r="M87029">
        <f t="shared" ca="1" si="9518"/>
        <v>0</v>
      </c>
      <c r="N87029" t="str">
        <f t="shared" ca="1" si="9519"/>
        <v>X</v>
      </c>
    </row>
    <row r="87030" spans="7:14" x14ac:dyDescent="0.3">
      <c r="G87030">
        <v>87029</v>
      </c>
      <c r="H87030">
        <f t="shared" ca="1" si="9513"/>
        <v>185</v>
      </c>
      <c r="I87030">
        <f t="shared" ca="1" si="9514"/>
        <v>7</v>
      </c>
      <c r="J87030">
        <f t="shared" ca="1" si="9515"/>
        <v>72</v>
      </c>
      <c r="K87030">
        <f t="shared" ca="1" si="9516"/>
        <v>0</v>
      </c>
      <c r="L87030">
        <f t="shared" ca="1" si="9517"/>
        <v>0</v>
      </c>
      <c r="M87030">
        <f t="shared" ca="1" si="9518"/>
        <v>0</v>
      </c>
      <c r="N87030" t="str">
        <f t="shared" ca="1" si="9519"/>
        <v>X</v>
      </c>
    </row>
    <row r="87031" spans="7:14" x14ac:dyDescent="0.3">
      <c r="G87031">
        <v>87030</v>
      </c>
      <c r="H87031">
        <f t="shared" ca="1" si="9513"/>
        <v>100</v>
      </c>
      <c r="I87031">
        <f t="shared" ca="1" si="9514"/>
        <v>10</v>
      </c>
      <c r="J87031">
        <f t="shared" ca="1" si="9515"/>
        <v>179</v>
      </c>
      <c r="K87031">
        <f t="shared" ca="1" si="9516"/>
        <v>0</v>
      </c>
      <c r="L87031">
        <f t="shared" ca="1" si="9517"/>
        <v>0</v>
      </c>
      <c r="M87031">
        <f t="shared" ca="1" si="9518"/>
        <v>0</v>
      </c>
      <c r="N87031" t="str">
        <f t="shared" ca="1" si="9519"/>
        <v>X</v>
      </c>
    </row>
    <row r="87032" spans="7:14" x14ac:dyDescent="0.3">
      <c r="G87032">
        <v>87031</v>
      </c>
      <c r="H87032">
        <f t="shared" ca="1" si="9513"/>
        <v>9</v>
      </c>
      <c r="I87032">
        <f t="shared" ca="1" si="9514"/>
        <v>18</v>
      </c>
      <c r="J87032">
        <f t="shared" ca="1" si="9515"/>
        <v>1</v>
      </c>
      <c r="K87032">
        <f t="shared" ca="1" si="9516"/>
        <v>0</v>
      </c>
      <c r="L87032">
        <f t="shared" ca="1" si="9517"/>
        <v>1</v>
      </c>
      <c r="M87032">
        <f t="shared" ca="1" si="9518"/>
        <v>0</v>
      </c>
      <c r="N87032" t="str">
        <f t="shared" ca="1" si="9519"/>
        <v>X</v>
      </c>
    </row>
    <row r="87033" spans="7:14" x14ac:dyDescent="0.3">
      <c r="G87033">
        <v>87032</v>
      </c>
      <c r="H87033">
        <f t="shared" ca="1" si="9513"/>
        <v>41</v>
      </c>
      <c r="I87033">
        <f t="shared" ca="1" si="9514"/>
        <v>8</v>
      </c>
      <c r="J87033">
        <f t="shared" ca="1" si="9515"/>
        <v>143</v>
      </c>
      <c r="K87033">
        <f t="shared" ca="1" si="9516"/>
        <v>0</v>
      </c>
      <c r="L87033">
        <f t="shared" ca="1" si="9517"/>
        <v>0</v>
      </c>
      <c r="M87033">
        <f t="shared" ca="1" si="9518"/>
        <v>0</v>
      </c>
      <c r="N87033" t="str">
        <f t="shared" ca="1" si="9519"/>
        <v>X</v>
      </c>
    </row>
    <row r="87034" spans="7:14" x14ac:dyDescent="0.3">
      <c r="G87034">
        <v>87033</v>
      </c>
      <c r="H87034">
        <f t="shared" ca="1" si="9513"/>
        <v>147</v>
      </c>
      <c r="I87034">
        <f t="shared" ca="1" si="9514"/>
        <v>10</v>
      </c>
      <c r="J87034">
        <f t="shared" ca="1" si="9515"/>
        <v>191</v>
      </c>
      <c r="K87034">
        <f t="shared" ca="1" si="9516"/>
        <v>0</v>
      </c>
      <c r="L87034">
        <f t="shared" ca="1" si="9517"/>
        <v>0</v>
      </c>
      <c r="M87034">
        <f t="shared" ca="1" si="9518"/>
        <v>0</v>
      </c>
      <c r="N87034" t="str">
        <f t="shared" ca="1" si="9519"/>
        <v>X</v>
      </c>
    </row>
    <row r="87035" spans="7:14" x14ac:dyDescent="0.3">
      <c r="G87035">
        <v>87034</v>
      </c>
      <c r="H87035">
        <f t="shared" ca="1" si="9513"/>
        <v>126</v>
      </c>
      <c r="I87035">
        <f t="shared" ca="1" si="9514"/>
        <v>12</v>
      </c>
      <c r="J87035">
        <f t="shared" ca="1" si="9515"/>
        <v>10</v>
      </c>
      <c r="K87035">
        <f t="shared" ca="1" si="9516"/>
        <v>0</v>
      </c>
      <c r="L87035">
        <f t="shared" ca="1" si="9517"/>
        <v>0</v>
      </c>
      <c r="M87035">
        <f t="shared" ca="1" si="9518"/>
        <v>0</v>
      </c>
      <c r="N87035" t="str">
        <f t="shared" ca="1" si="9519"/>
        <v>X</v>
      </c>
    </row>
    <row r="87036" spans="7:14" x14ac:dyDescent="0.3">
      <c r="G87036">
        <v>87035</v>
      </c>
      <c r="H87036">
        <f t="shared" ca="1" si="9513"/>
        <v>19</v>
      </c>
      <c r="I87036">
        <f t="shared" ca="1" si="9514"/>
        <v>11</v>
      </c>
      <c r="J87036">
        <f t="shared" ca="1" si="9515"/>
        <v>80</v>
      </c>
      <c r="K87036">
        <f t="shared" ca="1" si="9516"/>
        <v>1</v>
      </c>
      <c r="L87036">
        <f t="shared" ca="1" si="9517"/>
        <v>0</v>
      </c>
      <c r="M87036">
        <f t="shared" ca="1" si="9518"/>
        <v>0</v>
      </c>
      <c r="N87036" t="str">
        <f t="shared" ca="1" si="9519"/>
        <v>X</v>
      </c>
    </row>
    <row r="87037" spans="7:14" x14ac:dyDescent="0.3">
      <c r="G87037">
        <v>87036</v>
      </c>
      <c r="H87037">
        <f t="shared" ca="1" si="9513"/>
        <v>11</v>
      </c>
      <c r="I87037">
        <f t="shared" ca="1" si="9514"/>
        <v>17</v>
      </c>
      <c r="J87037">
        <f t="shared" ca="1" si="9515"/>
        <v>63</v>
      </c>
      <c r="K87037">
        <f t="shared" ca="1" si="9516"/>
        <v>0</v>
      </c>
      <c r="L87037">
        <f t="shared" ca="1" si="9517"/>
        <v>0</v>
      </c>
      <c r="M87037">
        <f t="shared" ca="1" si="9518"/>
        <v>0</v>
      </c>
      <c r="N87037" t="str">
        <f t="shared" ca="1" si="9519"/>
        <v>X</v>
      </c>
    </row>
    <row r="87038" spans="7:14" x14ac:dyDescent="0.3">
      <c r="G87038">
        <v>87037</v>
      </c>
      <c r="H87038">
        <f t="shared" ca="1" si="9513"/>
        <v>101</v>
      </c>
      <c r="I87038">
        <f t="shared" ca="1" si="9514"/>
        <v>8</v>
      </c>
      <c r="J87038">
        <f t="shared" ca="1" si="9515"/>
        <v>194</v>
      </c>
      <c r="K87038">
        <f t="shared" ca="1" si="9516"/>
        <v>0</v>
      </c>
      <c r="L87038">
        <f t="shared" ca="1" si="9517"/>
        <v>0</v>
      </c>
      <c r="M87038">
        <f t="shared" ca="1" si="9518"/>
        <v>0</v>
      </c>
      <c r="N87038" t="str">
        <f t="shared" ca="1" si="9519"/>
        <v>X</v>
      </c>
    </row>
    <row r="87039" spans="7:14" x14ac:dyDescent="0.3">
      <c r="G87039">
        <v>87038</v>
      </c>
      <c r="H87039">
        <f t="shared" ca="1" si="9513"/>
        <v>198</v>
      </c>
      <c r="I87039">
        <f t="shared" ca="1" si="9514"/>
        <v>11</v>
      </c>
      <c r="J87039">
        <f t="shared" ca="1" si="9515"/>
        <v>61</v>
      </c>
      <c r="K87039">
        <f t="shared" ca="1" si="9516"/>
        <v>0</v>
      </c>
      <c r="L87039">
        <f t="shared" ca="1" si="9517"/>
        <v>0</v>
      </c>
      <c r="M87039">
        <f t="shared" ca="1" si="9518"/>
        <v>0</v>
      </c>
      <c r="N87039" t="str">
        <f t="shared" ca="1" si="9519"/>
        <v>X</v>
      </c>
    </row>
    <row r="87040" spans="7:14" x14ac:dyDescent="0.3">
      <c r="G87040">
        <v>87039</v>
      </c>
      <c r="H87040">
        <f t="shared" ca="1" si="9513"/>
        <v>102</v>
      </c>
      <c r="I87040">
        <f t="shared" ca="1" si="9514"/>
        <v>2</v>
      </c>
      <c r="J87040">
        <f t="shared" ca="1" si="9515"/>
        <v>66</v>
      </c>
      <c r="K87040">
        <f t="shared" ca="1" si="9516"/>
        <v>0</v>
      </c>
      <c r="L87040">
        <f t="shared" ca="1" si="9517"/>
        <v>0</v>
      </c>
      <c r="M87040">
        <f t="shared" ca="1" si="9518"/>
        <v>1</v>
      </c>
      <c r="N87040" t="str">
        <f t="shared" ca="1" si="9519"/>
        <v>X</v>
      </c>
    </row>
    <row r="87041" spans="7:14" x14ac:dyDescent="0.3">
      <c r="G87041">
        <v>87040</v>
      </c>
      <c r="H87041">
        <f t="shared" ca="1" si="9513"/>
        <v>33</v>
      </c>
      <c r="I87041">
        <f t="shared" ca="1" si="9514"/>
        <v>5</v>
      </c>
      <c r="J87041">
        <f t="shared" ca="1" si="9515"/>
        <v>186</v>
      </c>
      <c r="K87041">
        <f t="shared" ca="1" si="9516"/>
        <v>1</v>
      </c>
      <c r="L87041">
        <f t="shared" ca="1" si="9517"/>
        <v>0</v>
      </c>
      <c r="M87041">
        <f t="shared" ca="1" si="9518"/>
        <v>0</v>
      </c>
      <c r="N87041" t="str">
        <f t="shared" ca="1" si="9519"/>
        <v>X</v>
      </c>
    </row>
    <row r="87042" spans="7:14" x14ac:dyDescent="0.3">
      <c r="G87042">
        <v>87041</v>
      </c>
      <c r="H87042">
        <f t="shared" ca="1" si="9513"/>
        <v>18</v>
      </c>
      <c r="I87042">
        <f t="shared" ca="1" si="9514"/>
        <v>2</v>
      </c>
      <c r="J87042">
        <f t="shared" ca="1" si="9515"/>
        <v>127</v>
      </c>
      <c r="K87042">
        <f t="shared" ca="1" si="9516"/>
        <v>1</v>
      </c>
      <c r="L87042">
        <f t="shared" ca="1" si="9517"/>
        <v>0</v>
      </c>
      <c r="M87042">
        <f t="shared" ca="1" si="9518"/>
        <v>1</v>
      </c>
      <c r="N87042" t="str">
        <f t="shared" ca="1" si="9519"/>
        <v>X</v>
      </c>
    </row>
    <row r="87043" spans="7:14" x14ac:dyDescent="0.3">
      <c r="G87043">
        <v>87042</v>
      </c>
      <c r="H87043">
        <f t="shared" ref="H87043:H87106" ca="1" si="9520">RANDBETWEEN(0,200)</f>
        <v>194</v>
      </c>
      <c r="I87043">
        <f t="shared" ref="I87043:I87106" ca="1" si="9521">RANDBETWEEN(0,20)</f>
        <v>20</v>
      </c>
      <c r="J87043">
        <f t="shared" ref="J87043:J87106" ca="1" si="9522">RANDBETWEEN(0,200)</f>
        <v>77</v>
      </c>
      <c r="K87043">
        <f t="shared" ref="K87043:K87106" ca="1" si="9523">IF(2*H87043+5*I87043&lt;=100,1,0)</f>
        <v>0</v>
      </c>
      <c r="L87043">
        <f t="shared" ref="L87043:L87106" ca="1" si="9524">IF(I87043-J87043&gt;=10,1,0)</f>
        <v>0</v>
      </c>
      <c r="M87043">
        <f t="shared" ref="M87043:M87106" ca="1" si="9525">IF(H87043+I87043^2+J87043&lt;=200,1,0)</f>
        <v>0</v>
      </c>
      <c r="N87043" t="str">
        <f t="shared" ref="N87043:N87106" ca="1" si="9526">IF(K87043*L87043*M87043=1,2*H87043^3+4*I87043+J87043,"X")</f>
        <v>X</v>
      </c>
    </row>
    <row r="87044" spans="7:14" x14ac:dyDescent="0.3">
      <c r="G87044">
        <v>87043</v>
      </c>
      <c r="H87044">
        <f t="shared" ca="1" si="9520"/>
        <v>71</v>
      </c>
      <c r="I87044">
        <f t="shared" ca="1" si="9521"/>
        <v>12</v>
      </c>
      <c r="J87044">
        <f t="shared" ca="1" si="9522"/>
        <v>200</v>
      </c>
      <c r="K87044">
        <f t="shared" ca="1" si="9523"/>
        <v>0</v>
      </c>
      <c r="L87044">
        <f t="shared" ca="1" si="9524"/>
        <v>0</v>
      </c>
      <c r="M87044">
        <f t="shared" ca="1" si="9525"/>
        <v>0</v>
      </c>
      <c r="N87044" t="str">
        <f t="shared" ca="1" si="9526"/>
        <v>X</v>
      </c>
    </row>
    <row r="87045" spans="7:14" x14ac:dyDescent="0.3">
      <c r="G87045">
        <v>87044</v>
      </c>
      <c r="H87045">
        <f t="shared" ca="1" si="9520"/>
        <v>33</v>
      </c>
      <c r="I87045">
        <f t="shared" ca="1" si="9521"/>
        <v>11</v>
      </c>
      <c r="J87045">
        <f t="shared" ca="1" si="9522"/>
        <v>54</v>
      </c>
      <c r="K87045">
        <f t="shared" ca="1" si="9523"/>
        <v>0</v>
      </c>
      <c r="L87045">
        <f t="shared" ca="1" si="9524"/>
        <v>0</v>
      </c>
      <c r="M87045">
        <f t="shared" ca="1" si="9525"/>
        <v>0</v>
      </c>
      <c r="N87045" t="str">
        <f t="shared" ca="1" si="9526"/>
        <v>X</v>
      </c>
    </row>
    <row r="87046" spans="7:14" x14ac:dyDescent="0.3">
      <c r="G87046">
        <v>87045</v>
      </c>
      <c r="H87046">
        <f t="shared" ca="1" si="9520"/>
        <v>197</v>
      </c>
      <c r="I87046">
        <f t="shared" ca="1" si="9521"/>
        <v>18</v>
      </c>
      <c r="J87046">
        <f t="shared" ca="1" si="9522"/>
        <v>170</v>
      </c>
      <c r="K87046">
        <f t="shared" ca="1" si="9523"/>
        <v>0</v>
      </c>
      <c r="L87046">
        <f t="shared" ca="1" si="9524"/>
        <v>0</v>
      </c>
      <c r="M87046">
        <f t="shared" ca="1" si="9525"/>
        <v>0</v>
      </c>
      <c r="N87046" t="str">
        <f t="shared" ca="1" si="9526"/>
        <v>X</v>
      </c>
    </row>
    <row r="87047" spans="7:14" x14ac:dyDescent="0.3">
      <c r="G87047">
        <v>87046</v>
      </c>
      <c r="H87047">
        <f t="shared" ca="1" si="9520"/>
        <v>97</v>
      </c>
      <c r="I87047">
        <f t="shared" ca="1" si="9521"/>
        <v>13</v>
      </c>
      <c r="J87047">
        <f t="shared" ca="1" si="9522"/>
        <v>127</v>
      </c>
      <c r="K87047">
        <f t="shared" ca="1" si="9523"/>
        <v>0</v>
      </c>
      <c r="L87047">
        <f t="shared" ca="1" si="9524"/>
        <v>0</v>
      </c>
      <c r="M87047">
        <f t="shared" ca="1" si="9525"/>
        <v>0</v>
      </c>
      <c r="N87047" t="str">
        <f t="shared" ca="1" si="9526"/>
        <v>X</v>
      </c>
    </row>
    <row r="87048" spans="7:14" x14ac:dyDescent="0.3">
      <c r="G87048">
        <v>87047</v>
      </c>
      <c r="H87048">
        <f t="shared" ca="1" si="9520"/>
        <v>122</v>
      </c>
      <c r="I87048">
        <f t="shared" ca="1" si="9521"/>
        <v>15</v>
      </c>
      <c r="J87048">
        <f t="shared" ca="1" si="9522"/>
        <v>152</v>
      </c>
      <c r="K87048">
        <f t="shared" ca="1" si="9523"/>
        <v>0</v>
      </c>
      <c r="L87048">
        <f t="shared" ca="1" si="9524"/>
        <v>0</v>
      </c>
      <c r="M87048">
        <f t="shared" ca="1" si="9525"/>
        <v>0</v>
      </c>
      <c r="N87048" t="str">
        <f t="shared" ca="1" si="9526"/>
        <v>X</v>
      </c>
    </row>
    <row r="87049" spans="7:14" x14ac:dyDescent="0.3">
      <c r="G87049">
        <v>87048</v>
      </c>
      <c r="H87049">
        <f t="shared" ca="1" si="9520"/>
        <v>64</v>
      </c>
      <c r="I87049">
        <f t="shared" ca="1" si="9521"/>
        <v>15</v>
      </c>
      <c r="J87049">
        <f t="shared" ca="1" si="9522"/>
        <v>197</v>
      </c>
      <c r="K87049">
        <f t="shared" ca="1" si="9523"/>
        <v>0</v>
      </c>
      <c r="L87049">
        <f t="shared" ca="1" si="9524"/>
        <v>0</v>
      </c>
      <c r="M87049">
        <f t="shared" ca="1" si="9525"/>
        <v>0</v>
      </c>
      <c r="N87049" t="str">
        <f t="shared" ca="1" si="9526"/>
        <v>X</v>
      </c>
    </row>
    <row r="87050" spans="7:14" x14ac:dyDescent="0.3">
      <c r="G87050">
        <v>87049</v>
      </c>
      <c r="H87050">
        <f t="shared" ca="1" si="9520"/>
        <v>185</v>
      </c>
      <c r="I87050">
        <f t="shared" ca="1" si="9521"/>
        <v>6</v>
      </c>
      <c r="J87050">
        <f t="shared" ca="1" si="9522"/>
        <v>35</v>
      </c>
      <c r="K87050">
        <f t="shared" ca="1" si="9523"/>
        <v>0</v>
      </c>
      <c r="L87050">
        <f t="shared" ca="1" si="9524"/>
        <v>0</v>
      </c>
      <c r="M87050">
        <f t="shared" ca="1" si="9525"/>
        <v>0</v>
      </c>
      <c r="N87050" t="str">
        <f t="shared" ca="1" si="9526"/>
        <v>X</v>
      </c>
    </row>
    <row r="87051" spans="7:14" x14ac:dyDescent="0.3">
      <c r="G87051">
        <v>87050</v>
      </c>
      <c r="H87051">
        <f t="shared" ca="1" si="9520"/>
        <v>69</v>
      </c>
      <c r="I87051">
        <f t="shared" ca="1" si="9521"/>
        <v>9</v>
      </c>
      <c r="J87051">
        <f t="shared" ca="1" si="9522"/>
        <v>1</v>
      </c>
      <c r="K87051">
        <f t="shared" ca="1" si="9523"/>
        <v>0</v>
      </c>
      <c r="L87051">
        <f t="shared" ca="1" si="9524"/>
        <v>0</v>
      </c>
      <c r="M87051">
        <f t="shared" ca="1" si="9525"/>
        <v>1</v>
      </c>
      <c r="N87051" t="str">
        <f t="shared" ca="1" si="9526"/>
        <v>X</v>
      </c>
    </row>
    <row r="87052" spans="7:14" x14ac:dyDescent="0.3">
      <c r="G87052">
        <v>87051</v>
      </c>
      <c r="H87052">
        <f t="shared" ca="1" si="9520"/>
        <v>110</v>
      </c>
      <c r="I87052">
        <f t="shared" ca="1" si="9521"/>
        <v>13</v>
      </c>
      <c r="J87052">
        <f t="shared" ca="1" si="9522"/>
        <v>186</v>
      </c>
      <c r="K87052">
        <f t="shared" ca="1" si="9523"/>
        <v>0</v>
      </c>
      <c r="L87052">
        <f t="shared" ca="1" si="9524"/>
        <v>0</v>
      </c>
      <c r="M87052">
        <f t="shared" ca="1" si="9525"/>
        <v>0</v>
      </c>
      <c r="N87052" t="str">
        <f t="shared" ca="1" si="9526"/>
        <v>X</v>
      </c>
    </row>
    <row r="87053" spans="7:14" x14ac:dyDescent="0.3">
      <c r="G87053">
        <v>87052</v>
      </c>
      <c r="H87053">
        <f t="shared" ca="1" si="9520"/>
        <v>29</v>
      </c>
      <c r="I87053">
        <f t="shared" ca="1" si="9521"/>
        <v>0</v>
      </c>
      <c r="J87053">
        <f t="shared" ca="1" si="9522"/>
        <v>40</v>
      </c>
      <c r="K87053">
        <f t="shared" ca="1" si="9523"/>
        <v>1</v>
      </c>
      <c r="L87053">
        <f t="shared" ca="1" si="9524"/>
        <v>0</v>
      </c>
      <c r="M87053">
        <f t="shared" ca="1" si="9525"/>
        <v>1</v>
      </c>
      <c r="N87053" t="str">
        <f t="shared" ca="1" si="9526"/>
        <v>X</v>
      </c>
    </row>
    <row r="87054" spans="7:14" x14ac:dyDescent="0.3">
      <c r="G87054">
        <v>87053</v>
      </c>
      <c r="H87054">
        <f t="shared" ca="1" si="9520"/>
        <v>143</v>
      </c>
      <c r="I87054">
        <f t="shared" ca="1" si="9521"/>
        <v>7</v>
      </c>
      <c r="J87054">
        <f t="shared" ca="1" si="9522"/>
        <v>173</v>
      </c>
      <c r="K87054">
        <f t="shared" ca="1" si="9523"/>
        <v>0</v>
      </c>
      <c r="L87054">
        <f t="shared" ca="1" si="9524"/>
        <v>0</v>
      </c>
      <c r="M87054">
        <f t="shared" ca="1" si="9525"/>
        <v>0</v>
      </c>
      <c r="N87054" t="str">
        <f t="shared" ca="1" si="9526"/>
        <v>X</v>
      </c>
    </row>
    <row r="87055" spans="7:14" x14ac:dyDescent="0.3">
      <c r="G87055">
        <v>87054</v>
      </c>
      <c r="H87055">
        <f t="shared" ca="1" si="9520"/>
        <v>177</v>
      </c>
      <c r="I87055">
        <f t="shared" ca="1" si="9521"/>
        <v>5</v>
      </c>
      <c r="J87055">
        <f t="shared" ca="1" si="9522"/>
        <v>119</v>
      </c>
      <c r="K87055">
        <f t="shared" ca="1" si="9523"/>
        <v>0</v>
      </c>
      <c r="L87055">
        <f t="shared" ca="1" si="9524"/>
        <v>0</v>
      </c>
      <c r="M87055">
        <f t="shared" ca="1" si="9525"/>
        <v>0</v>
      </c>
      <c r="N87055" t="str">
        <f t="shared" ca="1" si="9526"/>
        <v>X</v>
      </c>
    </row>
    <row r="87056" spans="7:14" x14ac:dyDescent="0.3">
      <c r="G87056">
        <v>87055</v>
      </c>
      <c r="H87056">
        <f t="shared" ca="1" si="9520"/>
        <v>155</v>
      </c>
      <c r="I87056">
        <f t="shared" ca="1" si="9521"/>
        <v>16</v>
      </c>
      <c r="J87056">
        <f t="shared" ca="1" si="9522"/>
        <v>123</v>
      </c>
      <c r="K87056">
        <f t="shared" ca="1" si="9523"/>
        <v>0</v>
      </c>
      <c r="L87056">
        <f t="shared" ca="1" si="9524"/>
        <v>0</v>
      </c>
      <c r="M87056">
        <f t="shared" ca="1" si="9525"/>
        <v>0</v>
      </c>
      <c r="N87056" t="str">
        <f t="shared" ca="1" si="9526"/>
        <v>X</v>
      </c>
    </row>
    <row r="87057" spans="7:14" x14ac:dyDescent="0.3">
      <c r="G87057">
        <v>87056</v>
      </c>
      <c r="H87057">
        <f t="shared" ca="1" si="9520"/>
        <v>56</v>
      </c>
      <c r="I87057">
        <f t="shared" ca="1" si="9521"/>
        <v>2</v>
      </c>
      <c r="J87057">
        <f t="shared" ca="1" si="9522"/>
        <v>16</v>
      </c>
      <c r="K87057">
        <f t="shared" ca="1" si="9523"/>
        <v>0</v>
      </c>
      <c r="L87057">
        <f t="shared" ca="1" si="9524"/>
        <v>0</v>
      </c>
      <c r="M87057">
        <f t="shared" ca="1" si="9525"/>
        <v>1</v>
      </c>
      <c r="N87057" t="str">
        <f t="shared" ca="1" si="9526"/>
        <v>X</v>
      </c>
    </row>
    <row r="87058" spans="7:14" x14ac:dyDescent="0.3">
      <c r="G87058">
        <v>87057</v>
      </c>
      <c r="H87058">
        <f t="shared" ca="1" si="9520"/>
        <v>167</v>
      </c>
      <c r="I87058">
        <f t="shared" ca="1" si="9521"/>
        <v>11</v>
      </c>
      <c r="J87058">
        <f t="shared" ca="1" si="9522"/>
        <v>89</v>
      </c>
      <c r="K87058">
        <f t="shared" ca="1" si="9523"/>
        <v>0</v>
      </c>
      <c r="L87058">
        <f t="shared" ca="1" si="9524"/>
        <v>0</v>
      </c>
      <c r="M87058">
        <f t="shared" ca="1" si="9525"/>
        <v>0</v>
      </c>
      <c r="N87058" t="str">
        <f t="shared" ca="1" si="9526"/>
        <v>X</v>
      </c>
    </row>
    <row r="87059" spans="7:14" x14ac:dyDescent="0.3">
      <c r="G87059">
        <v>87058</v>
      </c>
      <c r="H87059">
        <f t="shared" ca="1" si="9520"/>
        <v>163</v>
      </c>
      <c r="I87059">
        <f t="shared" ca="1" si="9521"/>
        <v>0</v>
      </c>
      <c r="J87059">
        <f t="shared" ca="1" si="9522"/>
        <v>93</v>
      </c>
      <c r="K87059">
        <f t="shared" ca="1" si="9523"/>
        <v>0</v>
      </c>
      <c r="L87059">
        <f t="shared" ca="1" si="9524"/>
        <v>0</v>
      </c>
      <c r="M87059">
        <f t="shared" ca="1" si="9525"/>
        <v>0</v>
      </c>
      <c r="N87059" t="str">
        <f t="shared" ca="1" si="9526"/>
        <v>X</v>
      </c>
    </row>
    <row r="87060" spans="7:14" x14ac:dyDescent="0.3">
      <c r="G87060">
        <v>87059</v>
      </c>
      <c r="H87060">
        <f t="shared" ca="1" si="9520"/>
        <v>85</v>
      </c>
      <c r="I87060">
        <f t="shared" ca="1" si="9521"/>
        <v>11</v>
      </c>
      <c r="J87060">
        <f t="shared" ca="1" si="9522"/>
        <v>35</v>
      </c>
      <c r="K87060">
        <f t="shared" ca="1" si="9523"/>
        <v>0</v>
      </c>
      <c r="L87060">
        <f t="shared" ca="1" si="9524"/>
        <v>0</v>
      </c>
      <c r="M87060">
        <f t="shared" ca="1" si="9525"/>
        <v>0</v>
      </c>
      <c r="N87060" t="str">
        <f t="shared" ca="1" si="9526"/>
        <v>X</v>
      </c>
    </row>
    <row r="87061" spans="7:14" x14ac:dyDescent="0.3">
      <c r="G87061">
        <v>87060</v>
      </c>
      <c r="H87061">
        <f t="shared" ca="1" si="9520"/>
        <v>34</v>
      </c>
      <c r="I87061">
        <f t="shared" ca="1" si="9521"/>
        <v>1</v>
      </c>
      <c r="J87061">
        <f t="shared" ca="1" si="9522"/>
        <v>40</v>
      </c>
      <c r="K87061">
        <f t="shared" ca="1" si="9523"/>
        <v>1</v>
      </c>
      <c r="L87061">
        <f t="shared" ca="1" si="9524"/>
        <v>0</v>
      </c>
      <c r="M87061">
        <f t="shared" ca="1" si="9525"/>
        <v>1</v>
      </c>
      <c r="N87061" t="str">
        <f t="shared" ca="1" si="9526"/>
        <v>X</v>
      </c>
    </row>
    <row r="87062" spans="7:14" x14ac:dyDescent="0.3">
      <c r="G87062">
        <v>87061</v>
      </c>
      <c r="H87062">
        <f t="shared" ca="1" si="9520"/>
        <v>1</v>
      </c>
      <c r="I87062">
        <f t="shared" ca="1" si="9521"/>
        <v>1</v>
      </c>
      <c r="J87062">
        <f t="shared" ca="1" si="9522"/>
        <v>90</v>
      </c>
      <c r="K87062">
        <f t="shared" ca="1" si="9523"/>
        <v>1</v>
      </c>
      <c r="L87062">
        <f t="shared" ca="1" si="9524"/>
        <v>0</v>
      </c>
      <c r="M87062">
        <f t="shared" ca="1" si="9525"/>
        <v>1</v>
      </c>
      <c r="N87062" t="str">
        <f t="shared" ca="1" si="9526"/>
        <v>X</v>
      </c>
    </row>
    <row r="87063" spans="7:14" x14ac:dyDescent="0.3">
      <c r="G87063">
        <v>87062</v>
      </c>
      <c r="H87063">
        <f t="shared" ca="1" si="9520"/>
        <v>183</v>
      </c>
      <c r="I87063">
        <f t="shared" ca="1" si="9521"/>
        <v>20</v>
      </c>
      <c r="J87063">
        <f t="shared" ca="1" si="9522"/>
        <v>190</v>
      </c>
      <c r="K87063">
        <f t="shared" ca="1" si="9523"/>
        <v>0</v>
      </c>
      <c r="L87063">
        <f t="shared" ca="1" si="9524"/>
        <v>0</v>
      </c>
      <c r="M87063">
        <f t="shared" ca="1" si="9525"/>
        <v>0</v>
      </c>
      <c r="N87063" t="str">
        <f t="shared" ca="1" si="9526"/>
        <v>X</v>
      </c>
    </row>
    <row r="87064" spans="7:14" x14ac:dyDescent="0.3">
      <c r="G87064">
        <v>87063</v>
      </c>
      <c r="H87064">
        <f t="shared" ca="1" si="9520"/>
        <v>192</v>
      </c>
      <c r="I87064">
        <f t="shared" ca="1" si="9521"/>
        <v>5</v>
      </c>
      <c r="J87064">
        <f t="shared" ca="1" si="9522"/>
        <v>173</v>
      </c>
      <c r="K87064">
        <f t="shared" ca="1" si="9523"/>
        <v>0</v>
      </c>
      <c r="L87064">
        <f t="shared" ca="1" si="9524"/>
        <v>0</v>
      </c>
      <c r="M87064">
        <f t="shared" ca="1" si="9525"/>
        <v>0</v>
      </c>
      <c r="N87064" t="str">
        <f t="shared" ca="1" si="9526"/>
        <v>X</v>
      </c>
    </row>
    <row r="87065" spans="7:14" x14ac:dyDescent="0.3">
      <c r="G87065">
        <v>87064</v>
      </c>
      <c r="H87065">
        <f t="shared" ca="1" si="9520"/>
        <v>187</v>
      </c>
      <c r="I87065">
        <f t="shared" ca="1" si="9521"/>
        <v>11</v>
      </c>
      <c r="J87065">
        <f t="shared" ca="1" si="9522"/>
        <v>169</v>
      </c>
      <c r="K87065">
        <f t="shared" ca="1" si="9523"/>
        <v>0</v>
      </c>
      <c r="L87065">
        <f t="shared" ca="1" si="9524"/>
        <v>0</v>
      </c>
      <c r="M87065">
        <f t="shared" ca="1" si="9525"/>
        <v>0</v>
      </c>
      <c r="N87065" t="str">
        <f t="shared" ca="1" si="9526"/>
        <v>X</v>
      </c>
    </row>
    <row r="87066" spans="7:14" x14ac:dyDescent="0.3">
      <c r="G87066">
        <v>87065</v>
      </c>
      <c r="H87066">
        <f t="shared" ca="1" si="9520"/>
        <v>182</v>
      </c>
      <c r="I87066">
        <f t="shared" ca="1" si="9521"/>
        <v>10</v>
      </c>
      <c r="J87066">
        <f t="shared" ca="1" si="9522"/>
        <v>190</v>
      </c>
      <c r="K87066">
        <f t="shared" ca="1" si="9523"/>
        <v>0</v>
      </c>
      <c r="L87066">
        <f t="shared" ca="1" si="9524"/>
        <v>0</v>
      </c>
      <c r="M87066">
        <f t="shared" ca="1" si="9525"/>
        <v>0</v>
      </c>
      <c r="N87066" t="str">
        <f t="shared" ca="1" si="9526"/>
        <v>X</v>
      </c>
    </row>
    <row r="87067" spans="7:14" x14ac:dyDescent="0.3">
      <c r="G87067">
        <v>87066</v>
      </c>
      <c r="H87067">
        <f t="shared" ca="1" si="9520"/>
        <v>23</v>
      </c>
      <c r="I87067">
        <f t="shared" ca="1" si="9521"/>
        <v>16</v>
      </c>
      <c r="J87067">
        <f t="shared" ca="1" si="9522"/>
        <v>58</v>
      </c>
      <c r="K87067">
        <f t="shared" ca="1" si="9523"/>
        <v>0</v>
      </c>
      <c r="L87067">
        <f t="shared" ca="1" si="9524"/>
        <v>0</v>
      </c>
      <c r="M87067">
        <f t="shared" ca="1" si="9525"/>
        <v>0</v>
      </c>
      <c r="N87067" t="str">
        <f t="shared" ca="1" si="9526"/>
        <v>X</v>
      </c>
    </row>
    <row r="87068" spans="7:14" x14ac:dyDescent="0.3">
      <c r="G87068">
        <v>87067</v>
      </c>
      <c r="H87068">
        <f t="shared" ca="1" si="9520"/>
        <v>84</v>
      </c>
      <c r="I87068">
        <f t="shared" ca="1" si="9521"/>
        <v>13</v>
      </c>
      <c r="J87068">
        <f t="shared" ca="1" si="9522"/>
        <v>31</v>
      </c>
      <c r="K87068">
        <f t="shared" ca="1" si="9523"/>
        <v>0</v>
      </c>
      <c r="L87068">
        <f t="shared" ca="1" si="9524"/>
        <v>0</v>
      </c>
      <c r="M87068">
        <f t="shared" ca="1" si="9525"/>
        <v>0</v>
      </c>
      <c r="N87068" t="str">
        <f t="shared" ca="1" si="9526"/>
        <v>X</v>
      </c>
    </row>
    <row r="87069" spans="7:14" x14ac:dyDescent="0.3">
      <c r="G87069">
        <v>87068</v>
      </c>
      <c r="H87069">
        <f t="shared" ca="1" si="9520"/>
        <v>52</v>
      </c>
      <c r="I87069">
        <f t="shared" ca="1" si="9521"/>
        <v>6</v>
      </c>
      <c r="J87069">
        <f t="shared" ca="1" si="9522"/>
        <v>16</v>
      </c>
      <c r="K87069">
        <f t="shared" ca="1" si="9523"/>
        <v>0</v>
      </c>
      <c r="L87069">
        <f t="shared" ca="1" si="9524"/>
        <v>0</v>
      </c>
      <c r="M87069">
        <f t="shared" ca="1" si="9525"/>
        <v>1</v>
      </c>
      <c r="N87069" t="str">
        <f t="shared" ca="1" si="9526"/>
        <v>X</v>
      </c>
    </row>
    <row r="87070" spans="7:14" x14ac:dyDescent="0.3">
      <c r="G87070">
        <v>87069</v>
      </c>
      <c r="H87070">
        <f t="shared" ca="1" si="9520"/>
        <v>84</v>
      </c>
      <c r="I87070">
        <f t="shared" ca="1" si="9521"/>
        <v>2</v>
      </c>
      <c r="J87070">
        <f t="shared" ca="1" si="9522"/>
        <v>183</v>
      </c>
      <c r="K87070">
        <f t="shared" ca="1" si="9523"/>
        <v>0</v>
      </c>
      <c r="L87070">
        <f t="shared" ca="1" si="9524"/>
        <v>0</v>
      </c>
      <c r="M87070">
        <f t="shared" ca="1" si="9525"/>
        <v>0</v>
      </c>
      <c r="N87070" t="str">
        <f t="shared" ca="1" si="9526"/>
        <v>X</v>
      </c>
    </row>
    <row r="87071" spans="7:14" x14ac:dyDescent="0.3">
      <c r="G87071">
        <v>87070</v>
      </c>
      <c r="H87071">
        <f t="shared" ca="1" si="9520"/>
        <v>149</v>
      </c>
      <c r="I87071">
        <f t="shared" ca="1" si="9521"/>
        <v>10</v>
      </c>
      <c r="J87071">
        <f t="shared" ca="1" si="9522"/>
        <v>182</v>
      </c>
      <c r="K87071">
        <f t="shared" ca="1" si="9523"/>
        <v>0</v>
      </c>
      <c r="L87071">
        <f t="shared" ca="1" si="9524"/>
        <v>0</v>
      </c>
      <c r="M87071">
        <f t="shared" ca="1" si="9525"/>
        <v>0</v>
      </c>
      <c r="N87071" t="str">
        <f t="shared" ca="1" si="9526"/>
        <v>X</v>
      </c>
    </row>
    <row r="87072" spans="7:14" x14ac:dyDescent="0.3">
      <c r="G87072">
        <v>87071</v>
      </c>
      <c r="H87072">
        <f t="shared" ca="1" si="9520"/>
        <v>63</v>
      </c>
      <c r="I87072">
        <f t="shared" ca="1" si="9521"/>
        <v>9</v>
      </c>
      <c r="J87072">
        <f t="shared" ca="1" si="9522"/>
        <v>72</v>
      </c>
      <c r="K87072">
        <f t="shared" ca="1" si="9523"/>
        <v>0</v>
      </c>
      <c r="L87072">
        <f t="shared" ca="1" si="9524"/>
        <v>0</v>
      </c>
      <c r="M87072">
        <f t="shared" ca="1" si="9525"/>
        <v>0</v>
      </c>
      <c r="N87072" t="str">
        <f t="shared" ca="1" si="9526"/>
        <v>X</v>
      </c>
    </row>
    <row r="87073" spans="7:14" x14ac:dyDescent="0.3">
      <c r="G87073">
        <v>87072</v>
      </c>
      <c r="H87073">
        <f t="shared" ca="1" si="9520"/>
        <v>51</v>
      </c>
      <c r="I87073">
        <f t="shared" ca="1" si="9521"/>
        <v>12</v>
      </c>
      <c r="J87073">
        <f t="shared" ca="1" si="9522"/>
        <v>137</v>
      </c>
      <c r="K87073">
        <f t="shared" ca="1" si="9523"/>
        <v>0</v>
      </c>
      <c r="L87073">
        <f t="shared" ca="1" si="9524"/>
        <v>0</v>
      </c>
      <c r="M87073">
        <f t="shared" ca="1" si="9525"/>
        <v>0</v>
      </c>
      <c r="N87073" t="str">
        <f t="shared" ca="1" si="9526"/>
        <v>X</v>
      </c>
    </row>
    <row r="87074" spans="7:14" x14ac:dyDescent="0.3">
      <c r="G87074">
        <v>87073</v>
      </c>
      <c r="H87074">
        <f t="shared" ca="1" si="9520"/>
        <v>185</v>
      </c>
      <c r="I87074">
        <f t="shared" ca="1" si="9521"/>
        <v>1</v>
      </c>
      <c r="J87074">
        <f t="shared" ca="1" si="9522"/>
        <v>122</v>
      </c>
      <c r="K87074">
        <f t="shared" ca="1" si="9523"/>
        <v>0</v>
      </c>
      <c r="L87074">
        <f t="shared" ca="1" si="9524"/>
        <v>0</v>
      </c>
      <c r="M87074">
        <f t="shared" ca="1" si="9525"/>
        <v>0</v>
      </c>
      <c r="N87074" t="str">
        <f t="shared" ca="1" si="9526"/>
        <v>X</v>
      </c>
    </row>
    <row r="87075" spans="7:14" x14ac:dyDescent="0.3">
      <c r="G87075">
        <v>87074</v>
      </c>
      <c r="H87075">
        <f t="shared" ca="1" si="9520"/>
        <v>153</v>
      </c>
      <c r="I87075">
        <f t="shared" ca="1" si="9521"/>
        <v>15</v>
      </c>
      <c r="J87075">
        <f t="shared" ca="1" si="9522"/>
        <v>79</v>
      </c>
      <c r="K87075">
        <f t="shared" ca="1" si="9523"/>
        <v>0</v>
      </c>
      <c r="L87075">
        <f t="shared" ca="1" si="9524"/>
        <v>0</v>
      </c>
      <c r="M87075">
        <f t="shared" ca="1" si="9525"/>
        <v>0</v>
      </c>
      <c r="N87075" t="str">
        <f t="shared" ca="1" si="9526"/>
        <v>X</v>
      </c>
    </row>
    <row r="87076" spans="7:14" x14ac:dyDescent="0.3">
      <c r="G87076">
        <v>87075</v>
      </c>
      <c r="H87076">
        <f t="shared" ca="1" si="9520"/>
        <v>73</v>
      </c>
      <c r="I87076">
        <f t="shared" ca="1" si="9521"/>
        <v>13</v>
      </c>
      <c r="J87076">
        <f t="shared" ca="1" si="9522"/>
        <v>85</v>
      </c>
      <c r="K87076">
        <f t="shared" ca="1" si="9523"/>
        <v>0</v>
      </c>
      <c r="L87076">
        <f t="shared" ca="1" si="9524"/>
        <v>0</v>
      </c>
      <c r="M87076">
        <f t="shared" ca="1" si="9525"/>
        <v>0</v>
      </c>
      <c r="N87076" t="str">
        <f t="shared" ca="1" si="9526"/>
        <v>X</v>
      </c>
    </row>
    <row r="87077" spans="7:14" x14ac:dyDescent="0.3">
      <c r="G87077">
        <v>87076</v>
      </c>
      <c r="H87077">
        <f t="shared" ca="1" si="9520"/>
        <v>39</v>
      </c>
      <c r="I87077">
        <f t="shared" ca="1" si="9521"/>
        <v>16</v>
      </c>
      <c r="J87077">
        <f t="shared" ca="1" si="9522"/>
        <v>43</v>
      </c>
      <c r="K87077">
        <f t="shared" ca="1" si="9523"/>
        <v>0</v>
      </c>
      <c r="L87077">
        <f t="shared" ca="1" si="9524"/>
        <v>0</v>
      </c>
      <c r="M87077">
        <f t="shared" ca="1" si="9525"/>
        <v>0</v>
      </c>
      <c r="N87077" t="str">
        <f t="shared" ca="1" si="9526"/>
        <v>X</v>
      </c>
    </row>
    <row r="87078" spans="7:14" x14ac:dyDescent="0.3">
      <c r="G87078">
        <v>87077</v>
      </c>
      <c r="H87078">
        <f t="shared" ca="1" si="9520"/>
        <v>63</v>
      </c>
      <c r="I87078">
        <f t="shared" ca="1" si="9521"/>
        <v>3</v>
      </c>
      <c r="J87078">
        <f t="shared" ca="1" si="9522"/>
        <v>23</v>
      </c>
      <c r="K87078">
        <f t="shared" ca="1" si="9523"/>
        <v>0</v>
      </c>
      <c r="L87078">
        <f t="shared" ca="1" si="9524"/>
        <v>0</v>
      </c>
      <c r="M87078">
        <f t="shared" ca="1" si="9525"/>
        <v>1</v>
      </c>
      <c r="N87078" t="str">
        <f t="shared" ca="1" si="9526"/>
        <v>X</v>
      </c>
    </row>
    <row r="87079" spans="7:14" x14ac:dyDescent="0.3">
      <c r="G87079">
        <v>87078</v>
      </c>
      <c r="H87079">
        <f t="shared" ca="1" si="9520"/>
        <v>9</v>
      </c>
      <c r="I87079">
        <f t="shared" ca="1" si="9521"/>
        <v>0</v>
      </c>
      <c r="J87079">
        <f t="shared" ca="1" si="9522"/>
        <v>42</v>
      </c>
      <c r="K87079">
        <f t="shared" ca="1" si="9523"/>
        <v>1</v>
      </c>
      <c r="L87079">
        <f t="shared" ca="1" si="9524"/>
        <v>0</v>
      </c>
      <c r="M87079">
        <f t="shared" ca="1" si="9525"/>
        <v>1</v>
      </c>
      <c r="N87079" t="str">
        <f t="shared" ca="1" si="9526"/>
        <v>X</v>
      </c>
    </row>
    <row r="87080" spans="7:14" x14ac:dyDescent="0.3">
      <c r="G87080">
        <v>87079</v>
      </c>
      <c r="H87080">
        <f t="shared" ca="1" si="9520"/>
        <v>70</v>
      </c>
      <c r="I87080">
        <f t="shared" ca="1" si="9521"/>
        <v>20</v>
      </c>
      <c r="J87080">
        <f t="shared" ca="1" si="9522"/>
        <v>80</v>
      </c>
      <c r="K87080">
        <f t="shared" ca="1" si="9523"/>
        <v>0</v>
      </c>
      <c r="L87080">
        <f t="shared" ca="1" si="9524"/>
        <v>0</v>
      </c>
      <c r="M87080">
        <f t="shared" ca="1" si="9525"/>
        <v>0</v>
      </c>
      <c r="N87080" t="str">
        <f t="shared" ca="1" si="9526"/>
        <v>X</v>
      </c>
    </row>
    <row r="87081" spans="7:14" x14ac:dyDescent="0.3">
      <c r="G87081">
        <v>87080</v>
      </c>
      <c r="H87081">
        <f t="shared" ca="1" si="9520"/>
        <v>44</v>
      </c>
      <c r="I87081">
        <f t="shared" ca="1" si="9521"/>
        <v>16</v>
      </c>
      <c r="J87081">
        <f t="shared" ca="1" si="9522"/>
        <v>16</v>
      </c>
      <c r="K87081">
        <f t="shared" ca="1" si="9523"/>
        <v>0</v>
      </c>
      <c r="L87081">
        <f t="shared" ca="1" si="9524"/>
        <v>0</v>
      </c>
      <c r="M87081">
        <f t="shared" ca="1" si="9525"/>
        <v>0</v>
      </c>
      <c r="N87081" t="str">
        <f t="shared" ca="1" si="9526"/>
        <v>X</v>
      </c>
    </row>
    <row r="87082" spans="7:14" x14ac:dyDescent="0.3">
      <c r="G87082">
        <v>87081</v>
      </c>
      <c r="H87082">
        <f t="shared" ca="1" si="9520"/>
        <v>145</v>
      </c>
      <c r="I87082">
        <f t="shared" ca="1" si="9521"/>
        <v>9</v>
      </c>
      <c r="J87082">
        <f t="shared" ca="1" si="9522"/>
        <v>170</v>
      </c>
      <c r="K87082">
        <f t="shared" ca="1" si="9523"/>
        <v>0</v>
      </c>
      <c r="L87082">
        <f t="shared" ca="1" si="9524"/>
        <v>0</v>
      </c>
      <c r="M87082">
        <f t="shared" ca="1" si="9525"/>
        <v>0</v>
      </c>
      <c r="N87082" t="str">
        <f t="shared" ca="1" si="9526"/>
        <v>X</v>
      </c>
    </row>
    <row r="87083" spans="7:14" x14ac:dyDescent="0.3">
      <c r="G87083">
        <v>87082</v>
      </c>
      <c r="H87083">
        <f t="shared" ca="1" si="9520"/>
        <v>43</v>
      </c>
      <c r="I87083">
        <f t="shared" ca="1" si="9521"/>
        <v>10</v>
      </c>
      <c r="J87083">
        <f t="shared" ca="1" si="9522"/>
        <v>148</v>
      </c>
      <c r="K87083">
        <f t="shared" ca="1" si="9523"/>
        <v>0</v>
      </c>
      <c r="L87083">
        <f t="shared" ca="1" si="9524"/>
        <v>0</v>
      </c>
      <c r="M87083">
        <f t="shared" ca="1" si="9525"/>
        <v>0</v>
      </c>
      <c r="N87083" t="str">
        <f t="shared" ca="1" si="9526"/>
        <v>X</v>
      </c>
    </row>
    <row r="87084" spans="7:14" x14ac:dyDescent="0.3">
      <c r="G87084">
        <v>87083</v>
      </c>
      <c r="H87084">
        <f t="shared" ca="1" si="9520"/>
        <v>116</v>
      </c>
      <c r="I87084">
        <f t="shared" ca="1" si="9521"/>
        <v>8</v>
      </c>
      <c r="J87084">
        <f t="shared" ca="1" si="9522"/>
        <v>108</v>
      </c>
      <c r="K87084">
        <f t="shared" ca="1" si="9523"/>
        <v>0</v>
      </c>
      <c r="L87084">
        <f t="shared" ca="1" si="9524"/>
        <v>0</v>
      </c>
      <c r="M87084">
        <f t="shared" ca="1" si="9525"/>
        <v>0</v>
      </c>
      <c r="N87084" t="str">
        <f t="shared" ca="1" si="9526"/>
        <v>X</v>
      </c>
    </row>
    <row r="87085" spans="7:14" x14ac:dyDescent="0.3">
      <c r="G87085">
        <v>87084</v>
      </c>
      <c r="H87085">
        <f t="shared" ca="1" si="9520"/>
        <v>181</v>
      </c>
      <c r="I87085">
        <f t="shared" ca="1" si="9521"/>
        <v>6</v>
      </c>
      <c r="J87085">
        <f t="shared" ca="1" si="9522"/>
        <v>127</v>
      </c>
      <c r="K87085">
        <f t="shared" ca="1" si="9523"/>
        <v>0</v>
      </c>
      <c r="L87085">
        <f t="shared" ca="1" si="9524"/>
        <v>0</v>
      </c>
      <c r="M87085">
        <f t="shared" ca="1" si="9525"/>
        <v>0</v>
      </c>
      <c r="N87085" t="str">
        <f t="shared" ca="1" si="9526"/>
        <v>X</v>
      </c>
    </row>
    <row r="87086" spans="7:14" x14ac:dyDescent="0.3">
      <c r="G87086">
        <v>87085</v>
      </c>
      <c r="H87086">
        <f t="shared" ca="1" si="9520"/>
        <v>160</v>
      </c>
      <c r="I87086">
        <f t="shared" ca="1" si="9521"/>
        <v>8</v>
      </c>
      <c r="J87086">
        <f t="shared" ca="1" si="9522"/>
        <v>155</v>
      </c>
      <c r="K87086">
        <f t="shared" ca="1" si="9523"/>
        <v>0</v>
      </c>
      <c r="L87086">
        <f t="shared" ca="1" si="9524"/>
        <v>0</v>
      </c>
      <c r="M87086">
        <f t="shared" ca="1" si="9525"/>
        <v>0</v>
      </c>
      <c r="N87086" t="str">
        <f t="shared" ca="1" si="9526"/>
        <v>X</v>
      </c>
    </row>
    <row r="87087" spans="7:14" x14ac:dyDescent="0.3">
      <c r="G87087">
        <v>87086</v>
      </c>
      <c r="H87087">
        <f t="shared" ca="1" si="9520"/>
        <v>117</v>
      </c>
      <c r="I87087">
        <f t="shared" ca="1" si="9521"/>
        <v>7</v>
      </c>
      <c r="J87087">
        <f t="shared" ca="1" si="9522"/>
        <v>176</v>
      </c>
      <c r="K87087">
        <f t="shared" ca="1" si="9523"/>
        <v>0</v>
      </c>
      <c r="L87087">
        <f t="shared" ca="1" si="9524"/>
        <v>0</v>
      </c>
      <c r="M87087">
        <f t="shared" ca="1" si="9525"/>
        <v>0</v>
      </c>
      <c r="N87087" t="str">
        <f t="shared" ca="1" si="9526"/>
        <v>X</v>
      </c>
    </row>
    <row r="87088" spans="7:14" x14ac:dyDescent="0.3">
      <c r="G87088">
        <v>87087</v>
      </c>
      <c r="H87088">
        <f t="shared" ca="1" si="9520"/>
        <v>192</v>
      </c>
      <c r="I87088">
        <f t="shared" ca="1" si="9521"/>
        <v>16</v>
      </c>
      <c r="J87088">
        <f t="shared" ca="1" si="9522"/>
        <v>110</v>
      </c>
      <c r="K87088">
        <f t="shared" ca="1" si="9523"/>
        <v>0</v>
      </c>
      <c r="L87088">
        <f t="shared" ca="1" si="9524"/>
        <v>0</v>
      </c>
      <c r="M87088">
        <f t="shared" ca="1" si="9525"/>
        <v>0</v>
      </c>
      <c r="N87088" t="str">
        <f t="shared" ca="1" si="9526"/>
        <v>X</v>
      </c>
    </row>
    <row r="87089" spans="7:14" x14ac:dyDescent="0.3">
      <c r="G87089">
        <v>87088</v>
      </c>
      <c r="H87089">
        <f t="shared" ca="1" si="9520"/>
        <v>153</v>
      </c>
      <c r="I87089">
        <f t="shared" ca="1" si="9521"/>
        <v>2</v>
      </c>
      <c r="J87089">
        <f t="shared" ca="1" si="9522"/>
        <v>54</v>
      </c>
      <c r="K87089">
        <f t="shared" ca="1" si="9523"/>
        <v>0</v>
      </c>
      <c r="L87089">
        <f t="shared" ca="1" si="9524"/>
        <v>0</v>
      </c>
      <c r="M87089">
        <f t="shared" ca="1" si="9525"/>
        <v>0</v>
      </c>
      <c r="N87089" t="str">
        <f t="shared" ca="1" si="9526"/>
        <v>X</v>
      </c>
    </row>
    <row r="87090" spans="7:14" x14ac:dyDescent="0.3">
      <c r="G87090">
        <v>87089</v>
      </c>
      <c r="H87090">
        <f t="shared" ca="1" si="9520"/>
        <v>75</v>
      </c>
      <c r="I87090">
        <f t="shared" ca="1" si="9521"/>
        <v>20</v>
      </c>
      <c r="J87090">
        <f t="shared" ca="1" si="9522"/>
        <v>79</v>
      </c>
      <c r="K87090">
        <f t="shared" ca="1" si="9523"/>
        <v>0</v>
      </c>
      <c r="L87090">
        <f t="shared" ca="1" si="9524"/>
        <v>0</v>
      </c>
      <c r="M87090">
        <f t="shared" ca="1" si="9525"/>
        <v>0</v>
      </c>
      <c r="N87090" t="str">
        <f t="shared" ca="1" si="9526"/>
        <v>X</v>
      </c>
    </row>
    <row r="87091" spans="7:14" x14ac:dyDescent="0.3">
      <c r="G87091">
        <v>87090</v>
      </c>
      <c r="H87091">
        <f t="shared" ca="1" si="9520"/>
        <v>106</v>
      </c>
      <c r="I87091">
        <f t="shared" ca="1" si="9521"/>
        <v>3</v>
      </c>
      <c r="J87091">
        <f t="shared" ca="1" si="9522"/>
        <v>117</v>
      </c>
      <c r="K87091">
        <f t="shared" ca="1" si="9523"/>
        <v>0</v>
      </c>
      <c r="L87091">
        <f t="shared" ca="1" si="9524"/>
        <v>0</v>
      </c>
      <c r="M87091">
        <f t="shared" ca="1" si="9525"/>
        <v>0</v>
      </c>
      <c r="N87091" t="str">
        <f t="shared" ca="1" si="9526"/>
        <v>X</v>
      </c>
    </row>
    <row r="87092" spans="7:14" x14ac:dyDescent="0.3">
      <c r="G87092">
        <v>87091</v>
      </c>
      <c r="H87092">
        <f t="shared" ca="1" si="9520"/>
        <v>30</v>
      </c>
      <c r="I87092">
        <f t="shared" ca="1" si="9521"/>
        <v>3</v>
      </c>
      <c r="J87092">
        <f t="shared" ca="1" si="9522"/>
        <v>172</v>
      </c>
      <c r="K87092">
        <f t="shared" ca="1" si="9523"/>
        <v>1</v>
      </c>
      <c r="L87092">
        <f t="shared" ca="1" si="9524"/>
        <v>0</v>
      </c>
      <c r="M87092">
        <f t="shared" ca="1" si="9525"/>
        <v>0</v>
      </c>
      <c r="N87092" t="str">
        <f t="shared" ca="1" si="9526"/>
        <v>X</v>
      </c>
    </row>
    <row r="87093" spans="7:14" x14ac:dyDescent="0.3">
      <c r="G87093">
        <v>87092</v>
      </c>
      <c r="H87093">
        <f t="shared" ca="1" si="9520"/>
        <v>112</v>
      </c>
      <c r="I87093">
        <f t="shared" ca="1" si="9521"/>
        <v>4</v>
      </c>
      <c r="J87093">
        <f t="shared" ca="1" si="9522"/>
        <v>49</v>
      </c>
      <c r="K87093">
        <f t="shared" ca="1" si="9523"/>
        <v>0</v>
      </c>
      <c r="L87093">
        <f t="shared" ca="1" si="9524"/>
        <v>0</v>
      </c>
      <c r="M87093">
        <f t="shared" ca="1" si="9525"/>
        <v>1</v>
      </c>
      <c r="N87093" t="str">
        <f t="shared" ca="1" si="9526"/>
        <v>X</v>
      </c>
    </row>
    <row r="87094" spans="7:14" x14ac:dyDescent="0.3">
      <c r="G87094">
        <v>87093</v>
      </c>
      <c r="H87094">
        <f t="shared" ca="1" si="9520"/>
        <v>31</v>
      </c>
      <c r="I87094">
        <f t="shared" ca="1" si="9521"/>
        <v>7</v>
      </c>
      <c r="J87094">
        <f t="shared" ca="1" si="9522"/>
        <v>70</v>
      </c>
      <c r="K87094">
        <f t="shared" ca="1" si="9523"/>
        <v>1</v>
      </c>
      <c r="L87094">
        <f t="shared" ca="1" si="9524"/>
        <v>0</v>
      </c>
      <c r="M87094">
        <f t="shared" ca="1" si="9525"/>
        <v>1</v>
      </c>
      <c r="N87094" t="str">
        <f t="shared" ca="1" si="9526"/>
        <v>X</v>
      </c>
    </row>
    <row r="87095" spans="7:14" x14ac:dyDescent="0.3">
      <c r="G87095">
        <v>87094</v>
      </c>
      <c r="H87095">
        <f t="shared" ca="1" si="9520"/>
        <v>116</v>
      </c>
      <c r="I87095">
        <f t="shared" ca="1" si="9521"/>
        <v>9</v>
      </c>
      <c r="J87095">
        <f t="shared" ca="1" si="9522"/>
        <v>129</v>
      </c>
      <c r="K87095">
        <f t="shared" ca="1" si="9523"/>
        <v>0</v>
      </c>
      <c r="L87095">
        <f t="shared" ca="1" si="9524"/>
        <v>0</v>
      </c>
      <c r="M87095">
        <f t="shared" ca="1" si="9525"/>
        <v>0</v>
      </c>
      <c r="N87095" t="str">
        <f t="shared" ca="1" si="9526"/>
        <v>X</v>
      </c>
    </row>
    <row r="87096" spans="7:14" x14ac:dyDescent="0.3">
      <c r="G87096">
        <v>87095</v>
      </c>
      <c r="H87096">
        <f t="shared" ca="1" si="9520"/>
        <v>161</v>
      </c>
      <c r="I87096">
        <f t="shared" ca="1" si="9521"/>
        <v>13</v>
      </c>
      <c r="J87096">
        <f t="shared" ca="1" si="9522"/>
        <v>27</v>
      </c>
      <c r="K87096">
        <f t="shared" ca="1" si="9523"/>
        <v>0</v>
      </c>
      <c r="L87096">
        <f t="shared" ca="1" si="9524"/>
        <v>0</v>
      </c>
      <c r="M87096">
        <f t="shared" ca="1" si="9525"/>
        <v>0</v>
      </c>
      <c r="N87096" t="str">
        <f t="shared" ca="1" si="9526"/>
        <v>X</v>
      </c>
    </row>
    <row r="87097" spans="7:14" x14ac:dyDescent="0.3">
      <c r="G87097">
        <v>87096</v>
      </c>
      <c r="H87097">
        <f t="shared" ca="1" si="9520"/>
        <v>20</v>
      </c>
      <c r="I87097">
        <f t="shared" ca="1" si="9521"/>
        <v>0</v>
      </c>
      <c r="J87097">
        <f t="shared" ca="1" si="9522"/>
        <v>157</v>
      </c>
      <c r="K87097">
        <f t="shared" ca="1" si="9523"/>
        <v>1</v>
      </c>
      <c r="L87097">
        <f t="shared" ca="1" si="9524"/>
        <v>0</v>
      </c>
      <c r="M87097">
        <f t="shared" ca="1" si="9525"/>
        <v>1</v>
      </c>
      <c r="N87097" t="str">
        <f t="shared" ca="1" si="9526"/>
        <v>X</v>
      </c>
    </row>
    <row r="87098" spans="7:14" x14ac:dyDescent="0.3">
      <c r="G87098">
        <v>87097</v>
      </c>
      <c r="H87098">
        <f t="shared" ca="1" si="9520"/>
        <v>115</v>
      </c>
      <c r="I87098">
        <f t="shared" ca="1" si="9521"/>
        <v>6</v>
      </c>
      <c r="J87098">
        <f t="shared" ca="1" si="9522"/>
        <v>198</v>
      </c>
      <c r="K87098">
        <f t="shared" ca="1" si="9523"/>
        <v>0</v>
      </c>
      <c r="L87098">
        <f t="shared" ca="1" si="9524"/>
        <v>0</v>
      </c>
      <c r="M87098">
        <f t="shared" ca="1" si="9525"/>
        <v>0</v>
      </c>
      <c r="N87098" t="str">
        <f t="shared" ca="1" si="9526"/>
        <v>X</v>
      </c>
    </row>
    <row r="87099" spans="7:14" x14ac:dyDescent="0.3">
      <c r="G87099">
        <v>87098</v>
      </c>
      <c r="H87099">
        <f t="shared" ca="1" si="9520"/>
        <v>109</v>
      </c>
      <c r="I87099">
        <f t="shared" ca="1" si="9521"/>
        <v>1</v>
      </c>
      <c r="J87099">
        <f t="shared" ca="1" si="9522"/>
        <v>169</v>
      </c>
      <c r="K87099">
        <f t="shared" ca="1" si="9523"/>
        <v>0</v>
      </c>
      <c r="L87099">
        <f t="shared" ca="1" si="9524"/>
        <v>0</v>
      </c>
      <c r="M87099">
        <f t="shared" ca="1" si="9525"/>
        <v>0</v>
      </c>
      <c r="N87099" t="str">
        <f t="shared" ca="1" si="9526"/>
        <v>X</v>
      </c>
    </row>
    <row r="87100" spans="7:14" x14ac:dyDescent="0.3">
      <c r="G87100">
        <v>87099</v>
      </c>
      <c r="H87100">
        <f t="shared" ca="1" si="9520"/>
        <v>24</v>
      </c>
      <c r="I87100">
        <f t="shared" ca="1" si="9521"/>
        <v>20</v>
      </c>
      <c r="J87100">
        <f t="shared" ca="1" si="9522"/>
        <v>68</v>
      </c>
      <c r="K87100">
        <f t="shared" ca="1" si="9523"/>
        <v>0</v>
      </c>
      <c r="L87100">
        <f t="shared" ca="1" si="9524"/>
        <v>0</v>
      </c>
      <c r="M87100">
        <f t="shared" ca="1" si="9525"/>
        <v>0</v>
      </c>
      <c r="N87100" t="str">
        <f t="shared" ca="1" si="9526"/>
        <v>X</v>
      </c>
    </row>
    <row r="87101" spans="7:14" x14ac:dyDescent="0.3">
      <c r="G87101">
        <v>87100</v>
      </c>
      <c r="H87101">
        <f t="shared" ca="1" si="9520"/>
        <v>172</v>
      </c>
      <c r="I87101">
        <f t="shared" ca="1" si="9521"/>
        <v>19</v>
      </c>
      <c r="J87101">
        <f t="shared" ca="1" si="9522"/>
        <v>163</v>
      </c>
      <c r="K87101">
        <f t="shared" ca="1" si="9523"/>
        <v>0</v>
      </c>
      <c r="L87101">
        <f t="shared" ca="1" si="9524"/>
        <v>0</v>
      </c>
      <c r="M87101">
        <f t="shared" ca="1" si="9525"/>
        <v>0</v>
      </c>
      <c r="N87101" t="str">
        <f t="shared" ca="1" si="9526"/>
        <v>X</v>
      </c>
    </row>
    <row r="87102" spans="7:14" x14ac:dyDescent="0.3">
      <c r="G87102">
        <v>87101</v>
      </c>
      <c r="H87102">
        <f t="shared" ca="1" si="9520"/>
        <v>98</v>
      </c>
      <c r="I87102">
        <f t="shared" ca="1" si="9521"/>
        <v>17</v>
      </c>
      <c r="J87102">
        <f t="shared" ca="1" si="9522"/>
        <v>100</v>
      </c>
      <c r="K87102">
        <f t="shared" ca="1" si="9523"/>
        <v>0</v>
      </c>
      <c r="L87102">
        <f t="shared" ca="1" si="9524"/>
        <v>0</v>
      </c>
      <c r="M87102">
        <f t="shared" ca="1" si="9525"/>
        <v>0</v>
      </c>
      <c r="N87102" t="str">
        <f t="shared" ca="1" si="9526"/>
        <v>X</v>
      </c>
    </row>
    <row r="87103" spans="7:14" x14ac:dyDescent="0.3">
      <c r="G87103">
        <v>87102</v>
      </c>
      <c r="H87103">
        <f t="shared" ca="1" si="9520"/>
        <v>173</v>
      </c>
      <c r="I87103">
        <f t="shared" ca="1" si="9521"/>
        <v>12</v>
      </c>
      <c r="J87103">
        <f t="shared" ca="1" si="9522"/>
        <v>6</v>
      </c>
      <c r="K87103">
        <f t="shared" ca="1" si="9523"/>
        <v>0</v>
      </c>
      <c r="L87103">
        <f t="shared" ca="1" si="9524"/>
        <v>0</v>
      </c>
      <c r="M87103">
        <f t="shared" ca="1" si="9525"/>
        <v>0</v>
      </c>
      <c r="N87103" t="str">
        <f t="shared" ca="1" si="9526"/>
        <v>X</v>
      </c>
    </row>
    <row r="87104" spans="7:14" x14ac:dyDescent="0.3">
      <c r="G87104">
        <v>87103</v>
      </c>
      <c r="H87104">
        <f t="shared" ca="1" si="9520"/>
        <v>11</v>
      </c>
      <c r="I87104">
        <f t="shared" ca="1" si="9521"/>
        <v>4</v>
      </c>
      <c r="J87104">
        <f t="shared" ca="1" si="9522"/>
        <v>52</v>
      </c>
      <c r="K87104">
        <f t="shared" ca="1" si="9523"/>
        <v>1</v>
      </c>
      <c r="L87104">
        <f t="shared" ca="1" si="9524"/>
        <v>0</v>
      </c>
      <c r="M87104">
        <f t="shared" ca="1" si="9525"/>
        <v>1</v>
      </c>
      <c r="N87104" t="str">
        <f t="shared" ca="1" si="9526"/>
        <v>X</v>
      </c>
    </row>
    <row r="87105" spans="7:14" x14ac:dyDescent="0.3">
      <c r="G87105">
        <v>87104</v>
      </c>
      <c r="H87105">
        <f t="shared" ca="1" si="9520"/>
        <v>41</v>
      </c>
      <c r="I87105">
        <f t="shared" ca="1" si="9521"/>
        <v>6</v>
      </c>
      <c r="J87105">
        <f t="shared" ca="1" si="9522"/>
        <v>152</v>
      </c>
      <c r="K87105">
        <f t="shared" ca="1" si="9523"/>
        <v>0</v>
      </c>
      <c r="L87105">
        <f t="shared" ca="1" si="9524"/>
        <v>0</v>
      </c>
      <c r="M87105">
        <f t="shared" ca="1" si="9525"/>
        <v>0</v>
      </c>
      <c r="N87105" t="str">
        <f t="shared" ca="1" si="9526"/>
        <v>X</v>
      </c>
    </row>
    <row r="87106" spans="7:14" x14ac:dyDescent="0.3">
      <c r="G87106">
        <v>87105</v>
      </c>
      <c r="H87106">
        <f t="shared" ca="1" si="9520"/>
        <v>167</v>
      </c>
      <c r="I87106">
        <f t="shared" ca="1" si="9521"/>
        <v>0</v>
      </c>
      <c r="J87106">
        <f t="shared" ca="1" si="9522"/>
        <v>115</v>
      </c>
      <c r="K87106">
        <f t="shared" ca="1" si="9523"/>
        <v>0</v>
      </c>
      <c r="L87106">
        <f t="shared" ca="1" si="9524"/>
        <v>0</v>
      </c>
      <c r="M87106">
        <f t="shared" ca="1" si="9525"/>
        <v>0</v>
      </c>
      <c r="N87106" t="str">
        <f t="shared" ca="1" si="9526"/>
        <v>X</v>
      </c>
    </row>
    <row r="87107" spans="7:14" x14ac:dyDescent="0.3">
      <c r="G87107">
        <v>87106</v>
      </c>
      <c r="H87107">
        <f t="shared" ref="H87107:H87170" ca="1" si="9527">RANDBETWEEN(0,200)</f>
        <v>173</v>
      </c>
      <c r="I87107">
        <f t="shared" ref="I87107:I87170" ca="1" si="9528">RANDBETWEEN(0,20)</f>
        <v>6</v>
      </c>
      <c r="J87107">
        <f t="shared" ref="J87107:J87170" ca="1" si="9529">RANDBETWEEN(0,200)</f>
        <v>63</v>
      </c>
      <c r="K87107">
        <f t="shared" ref="K87107:K87170" ca="1" si="9530">IF(2*H87107+5*I87107&lt;=100,1,0)</f>
        <v>0</v>
      </c>
      <c r="L87107">
        <f t="shared" ref="L87107:L87170" ca="1" si="9531">IF(I87107-J87107&gt;=10,1,0)</f>
        <v>0</v>
      </c>
      <c r="M87107">
        <f t="shared" ref="M87107:M87170" ca="1" si="9532">IF(H87107+I87107^2+J87107&lt;=200,1,0)</f>
        <v>0</v>
      </c>
      <c r="N87107" t="str">
        <f t="shared" ref="N87107:N87170" ca="1" si="9533">IF(K87107*L87107*M87107=1,2*H87107^3+4*I87107+J87107,"X")</f>
        <v>X</v>
      </c>
    </row>
    <row r="87108" spans="7:14" x14ac:dyDescent="0.3">
      <c r="G87108">
        <v>87107</v>
      </c>
      <c r="H87108">
        <f t="shared" ca="1" si="9527"/>
        <v>26</v>
      </c>
      <c r="I87108">
        <f t="shared" ca="1" si="9528"/>
        <v>15</v>
      </c>
      <c r="J87108">
        <f t="shared" ca="1" si="9529"/>
        <v>164</v>
      </c>
      <c r="K87108">
        <f t="shared" ca="1" si="9530"/>
        <v>0</v>
      </c>
      <c r="L87108">
        <f t="shared" ca="1" si="9531"/>
        <v>0</v>
      </c>
      <c r="M87108">
        <f t="shared" ca="1" si="9532"/>
        <v>0</v>
      </c>
      <c r="N87108" t="str">
        <f t="shared" ca="1" si="9533"/>
        <v>X</v>
      </c>
    </row>
    <row r="87109" spans="7:14" x14ac:dyDescent="0.3">
      <c r="G87109">
        <v>87108</v>
      </c>
      <c r="H87109">
        <f t="shared" ca="1" si="9527"/>
        <v>22</v>
      </c>
      <c r="I87109">
        <f t="shared" ca="1" si="9528"/>
        <v>5</v>
      </c>
      <c r="J87109">
        <f t="shared" ca="1" si="9529"/>
        <v>78</v>
      </c>
      <c r="K87109">
        <f t="shared" ca="1" si="9530"/>
        <v>1</v>
      </c>
      <c r="L87109">
        <f t="shared" ca="1" si="9531"/>
        <v>0</v>
      </c>
      <c r="M87109">
        <f t="shared" ca="1" si="9532"/>
        <v>1</v>
      </c>
      <c r="N87109" t="str">
        <f t="shared" ca="1" si="9533"/>
        <v>X</v>
      </c>
    </row>
    <row r="87110" spans="7:14" x14ac:dyDescent="0.3">
      <c r="G87110">
        <v>87109</v>
      </c>
      <c r="H87110">
        <f t="shared" ca="1" si="9527"/>
        <v>135</v>
      </c>
      <c r="I87110">
        <f t="shared" ca="1" si="9528"/>
        <v>15</v>
      </c>
      <c r="J87110">
        <f t="shared" ca="1" si="9529"/>
        <v>169</v>
      </c>
      <c r="K87110">
        <f t="shared" ca="1" si="9530"/>
        <v>0</v>
      </c>
      <c r="L87110">
        <f t="shared" ca="1" si="9531"/>
        <v>0</v>
      </c>
      <c r="M87110">
        <f t="shared" ca="1" si="9532"/>
        <v>0</v>
      </c>
      <c r="N87110" t="str">
        <f t="shared" ca="1" si="9533"/>
        <v>X</v>
      </c>
    </row>
    <row r="87111" spans="7:14" x14ac:dyDescent="0.3">
      <c r="G87111">
        <v>87110</v>
      </c>
      <c r="H87111">
        <f t="shared" ca="1" si="9527"/>
        <v>27</v>
      </c>
      <c r="I87111">
        <f t="shared" ca="1" si="9528"/>
        <v>8</v>
      </c>
      <c r="J87111">
        <f t="shared" ca="1" si="9529"/>
        <v>71</v>
      </c>
      <c r="K87111">
        <f t="shared" ca="1" si="9530"/>
        <v>1</v>
      </c>
      <c r="L87111">
        <f t="shared" ca="1" si="9531"/>
        <v>0</v>
      </c>
      <c r="M87111">
        <f t="shared" ca="1" si="9532"/>
        <v>1</v>
      </c>
      <c r="N87111" t="str">
        <f t="shared" ca="1" si="9533"/>
        <v>X</v>
      </c>
    </row>
    <row r="87112" spans="7:14" x14ac:dyDescent="0.3">
      <c r="G87112">
        <v>87111</v>
      </c>
      <c r="H87112">
        <f t="shared" ca="1" si="9527"/>
        <v>152</v>
      </c>
      <c r="I87112">
        <f t="shared" ca="1" si="9528"/>
        <v>0</v>
      </c>
      <c r="J87112">
        <f t="shared" ca="1" si="9529"/>
        <v>141</v>
      </c>
      <c r="K87112">
        <f t="shared" ca="1" si="9530"/>
        <v>0</v>
      </c>
      <c r="L87112">
        <f t="shared" ca="1" si="9531"/>
        <v>0</v>
      </c>
      <c r="M87112">
        <f t="shared" ca="1" si="9532"/>
        <v>0</v>
      </c>
      <c r="N87112" t="str">
        <f t="shared" ca="1" si="9533"/>
        <v>X</v>
      </c>
    </row>
    <row r="87113" spans="7:14" x14ac:dyDescent="0.3">
      <c r="G87113">
        <v>87112</v>
      </c>
      <c r="H87113">
        <f t="shared" ca="1" si="9527"/>
        <v>196</v>
      </c>
      <c r="I87113">
        <f t="shared" ca="1" si="9528"/>
        <v>3</v>
      </c>
      <c r="J87113">
        <f t="shared" ca="1" si="9529"/>
        <v>135</v>
      </c>
      <c r="K87113">
        <f t="shared" ca="1" si="9530"/>
        <v>0</v>
      </c>
      <c r="L87113">
        <f t="shared" ca="1" si="9531"/>
        <v>0</v>
      </c>
      <c r="M87113">
        <f t="shared" ca="1" si="9532"/>
        <v>0</v>
      </c>
      <c r="N87113" t="str">
        <f t="shared" ca="1" si="9533"/>
        <v>X</v>
      </c>
    </row>
    <row r="87114" spans="7:14" x14ac:dyDescent="0.3">
      <c r="G87114">
        <v>87113</v>
      </c>
      <c r="H87114">
        <f t="shared" ca="1" si="9527"/>
        <v>193</v>
      </c>
      <c r="I87114">
        <f t="shared" ca="1" si="9528"/>
        <v>17</v>
      </c>
      <c r="J87114">
        <f t="shared" ca="1" si="9529"/>
        <v>142</v>
      </c>
      <c r="K87114">
        <f t="shared" ca="1" si="9530"/>
        <v>0</v>
      </c>
      <c r="L87114">
        <f t="shared" ca="1" si="9531"/>
        <v>0</v>
      </c>
      <c r="M87114">
        <f t="shared" ca="1" si="9532"/>
        <v>0</v>
      </c>
      <c r="N87114" t="str">
        <f t="shared" ca="1" si="9533"/>
        <v>X</v>
      </c>
    </row>
    <row r="87115" spans="7:14" x14ac:dyDescent="0.3">
      <c r="G87115">
        <v>87114</v>
      </c>
      <c r="H87115">
        <f t="shared" ca="1" si="9527"/>
        <v>5</v>
      </c>
      <c r="I87115">
        <f t="shared" ca="1" si="9528"/>
        <v>14</v>
      </c>
      <c r="J87115">
        <f t="shared" ca="1" si="9529"/>
        <v>41</v>
      </c>
      <c r="K87115">
        <f t="shared" ca="1" si="9530"/>
        <v>1</v>
      </c>
      <c r="L87115">
        <f t="shared" ca="1" si="9531"/>
        <v>0</v>
      </c>
      <c r="M87115">
        <f t="shared" ca="1" si="9532"/>
        <v>0</v>
      </c>
      <c r="N87115" t="str">
        <f t="shared" ca="1" si="9533"/>
        <v>X</v>
      </c>
    </row>
    <row r="87116" spans="7:14" x14ac:dyDescent="0.3">
      <c r="G87116">
        <v>87115</v>
      </c>
      <c r="H87116">
        <f t="shared" ca="1" si="9527"/>
        <v>178</v>
      </c>
      <c r="I87116">
        <f t="shared" ca="1" si="9528"/>
        <v>15</v>
      </c>
      <c r="J87116">
        <f t="shared" ca="1" si="9529"/>
        <v>58</v>
      </c>
      <c r="K87116">
        <f t="shared" ca="1" si="9530"/>
        <v>0</v>
      </c>
      <c r="L87116">
        <f t="shared" ca="1" si="9531"/>
        <v>0</v>
      </c>
      <c r="M87116">
        <f t="shared" ca="1" si="9532"/>
        <v>0</v>
      </c>
      <c r="N87116" t="str">
        <f t="shared" ca="1" si="9533"/>
        <v>X</v>
      </c>
    </row>
    <row r="87117" spans="7:14" x14ac:dyDescent="0.3">
      <c r="G87117">
        <v>87116</v>
      </c>
      <c r="H87117">
        <f t="shared" ca="1" si="9527"/>
        <v>22</v>
      </c>
      <c r="I87117">
        <f t="shared" ca="1" si="9528"/>
        <v>1</v>
      </c>
      <c r="J87117">
        <f t="shared" ca="1" si="9529"/>
        <v>8</v>
      </c>
      <c r="K87117">
        <f t="shared" ca="1" si="9530"/>
        <v>1</v>
      </c>
      <c r="L87117">
        <f t="shared" ca="1" si="9531"/>
        <v>0</v>
      </c>
      <c r="M87117">
        <f t="shared" ca="1" si="9532"/>
        <v>1</v>
      </c>
      <c r="N87117" t="str">
        <f t="shared" ca="1" si="9533"/>
        <v>X</v>
      </c>
    </row>
    <row r="87118" spans="7:14" x14ac:dyDescent="0.3">
      <c r="G87118">
        <v>87117</v>
      </c>
      <c r="H87118">
        <f t="shared" ca="1" si="9527"/>
        <v>16</v>
      </c>
      <c r="I87118">
        <f t="shared" ca="1" si="9528"/>
        <v>11</v>
      </c>
      <c r="J87118">
        <f t="shared" ca="1" si="9529"/>
        <v>19</v>
      </c>
      <c r="K87118">
        <f t="shared" ca="1" si="9530"/>
        <v>1</v>
      </c>
      <c r="L87118">
        <f t="shared" ca="1" si="9531"/>
        <v>0</v>
      </c>
      <c r="M87118">
        <f t="shared" ca="1" si="9532"/>
        <v>1</v>
      </c>
      <c r="N87118" t="str">
        <f t="shared" ca="1" si="9533"/>
        <v>X</v>
      </c>
    </row>
    <row r="87119" spans="7:14" x14ac:dyDescent="0.3">
      <c r="G87119">
        <v>87118</v>
      </c>
      <c r="H87119">
        <f t="shared" ca="1" si="9527"/>
        <v>191</v>
      </c>
      <c r="I87119">
        <f t="shared" ca="1" si="9528"/>
        <v>1</v>
      </c>
      <c r="J87119">
        <f t="shared" ca="1" si="9529"/>
        <v>89</v>
      </c>
      <c r="K87119">
        <f t="shared" ca="1" si="9530"/>
        <v>0</v>
      </c>
      <c r="L87119">
        <f t="shared" ca="1" si="9531"/>
        <v>0</v>
      </c>
      <c r="M87119">
        <f t="shared" ca="1" si="9532"/>
        <v>0</v>
      </c>
      <c r="N87119" t="str">
        <f t="shared" ca="1" si="9533"/>
        <v>X</v>
      </c>
    </row>
    <row r="87120" spans="7:14" x14ac:dyDescent="0.3">
      <c r="G87120">
        <v>87119</v>
      </c>
      <c r="H87120">
        <f t="shared" ca="1" si="9527"/>
        <v>103</v>
      </c>
      <c r="I87120">
        <f t="shared" ca="1" si="9528"/>
        <v>18</v>
      </c>
      <c r="J87120">
        <f t="shared" ca="1" si="9529"/>
        <v>6</v>
      </c>
      <c r="K87120">
        <f t="shared" ca="1" si="9530"/>
        <v>0</v>
      </c>
      <c r="L87120">
        <f t="shared" ca="1" si="9531"/>
        <v>1</v>
      </c>
      <c r="M87120">
        <f t="shared" ca="1" si="9532"/>
        <v>0</v>
      </c>
      <c r="N87120" t="str">
        <f t="shared" ca="1" si="9533"/>
        <v>X</v>
      </c>
    </row>
    <row r="87121" spans="7:14" x14ac:dyDescent="0.3">
      <c r="G87121">
        <v>87120</v>
      </c>
      <c r="H87121">
        <f t="shared" ca="1" si="9527"/>
        <v>38</v>
      </c>
      <c r="I87121">
        <f t="shared" ca="1" si="9528"/>
        <v>8</v>
      </c>
      <c r="J87121">
        <f t="shared" ca="1" si="9529"/>
        <v>189</v>
      </c>
      <c r="K87121">
        <f t="shared" ca="1" si="9530"/>
        <v>0</v>
      </c>
      <c r="L87121">
        <f t="shared" ca="1" si="9531"/>
        <v>0</v>
      </c>
      <c r="M87121">
        <f t="shared" ca="1" si="9532"/>
        <v>0</v>
      </c>
      <c r="N87121" t="str">
        <f t="shared" ca="1" si="9533"/>
        <v>X</v>
      </c>
    </row>
    <row r="87122" spans="7:14" x14ac:dyDescent="0.3">
      <c r="G87122">
        <v>87121</v>
      </c>
      <c r="H87122">
        <f t="shared" ca="1" si="9527"/>
        <v>72</v>
      </c>
      <c r="I87122">
        <f t="shared" ca="1" si="9528"/>
        <v>7</v>
      </c>
      <c r="J87122">
        <f t="shared" ca="1" si="9529"/>
        <v>195</v>
      </c>
      <c r="K87122">
        <f t="shared" ca="1" si="9530"/>
        <v>0</v>
      </c>
      <c r="L87122">
        <f t="shared" ca="1" si="9531"/>
        <v>0</v>
      </c>
      <c r="M87122">
        <f t="shared" ca="1" si="9532"/>
        <v>0</v>
      </c>
      <c r="N87122" t="str">
        <f t="shared" ca="1" si="9533"/>
        <v>X</v>
      </c>
    </row>
    <row r="87123" spans="7:14" x14ac:dyDescent="0.3">
      <c r="G87123">
        <v>87122</v>
      </c>
      <c r="H87123">
        <f t="shared" ca="1" si="9527"/>
        <v>86</v>
      </c>
      <c r="I87123">
        <f t="shared" ca="1" si="9528"/>
        <v>14</v>
      </c>
      <c r="J87123">
        <f t="shared" ca="1" si="9529"/>
        <v>45</v>
      </c>
      <c r="K87123">
        <f t="shared" ca="1" si="9530"/>
        <v>0</v>
      </c>
      <c r="L87123">
        <f t="shared" ca="1" si="9531"/>
        <v>0</v>
      </c>
      <c r="M87123">
        <f t="shared" ca="1" si="9532"/>
        <v>0</v>
      </c>
      <c r="N87123" t="str">
        <f t="shared" ca="1" si="9533"/>
        <v>X</v>
      </c>
    </row>
    <row r="87124" spans="7:14" x14ac:dyDescent="0.3">
      <c r="G87124">
        <v>87123</v>
      </c>
      <c r="H87124">
        <f t="shared" ca="1" si="9527"/>
        <v>80</v>
      </c>
      <c r="I87124">
        <f t="shared" ca="1" si="9528"/>
        <v>17</v>
      </c>
      <c r="J87124">
        <f t="shared" ca="1" si="9529"/>
        <v>41</v>
      </c>
      <c r="K87124">
        <f t="shared" ca="1" si="9530"/>
        <v>0</v>
      </c>
      <c r="L87124">
        <f t="shared" ca="1" si="9531"/>
        <v>0</v>
      </c>
      <c r="M87124">
        <f t="shared" ca="1" si="9532"/>
        <v>0</v>
      </c>
      <c r="N87124" t="str">
        <f t="shared" ca="1" si="9533"/>
        <v>X</v>
      </c>
    </row>
    <row r="87125" spans="7:14" x14ac:dyDescent="0.3">
      <c r="G87125">
        <v>87124</v>
      </c>
      <c r="H87125">
        <f t="shared" ca="1" si="9527"/>
        <v>93</v>
      </c>
      <c r="I87125">
        <f t="shared" ca="1" si="9528"/>
        <v>13</v>
      </c>
      <c r="J87125">
        <f t="shared" ca="1" si="9529"/>
        <v>148</v>
      </c>
      <c r="K87125">
        <f t="shared" ca="1" si="9530"/>
        <v>0</v>
      </c>
      <c r="L87125">
        <f t="shared" ca="1" si="9531"/>
        <v>0</v>
      </c>
      <c r="M87125">
        <f t="shared" ca="1" si="9532"/>
        <v>0</v>
      </c>
      <c r="N87125" t="str">
        <f t="shared" ca="1" si="9533"/>
        <v>X</v>
      </c>
    </row>
    <row r="87126" spans="7:14" x14ac:dyDescent="0.3">
      <c r="G87126">
        <v>87125</v>
      </c>
      <c r="H87126">
        <f t="shared" ca="1" si="9527"/>
        <v>174</v>
      </c>
      <c r="I87126">
        <f t="shared" ca="1" si="9528"/>
        <v>7</v>
      </c>
      <c r="J87126">
        <f t="shared" ca="1" si="9529"/>
        <v>36</v>
      </c>
      <c r="K87126">
        <f t="shared" ca="1" si="9530"/>
        <v>0</v>
      </c>
      <c r="L87126">
        <f t="shared" ca="1" si="9531"/>
        <v>0</v>
      </c>
      <c r="M87126">
        <f t="shared" ca="1" si="9532"/>
        <v>0</v>
      </c>
      <c r="N87126" t="str">
        <f t="shared" ca="1" si="9533"/>
        <v>X</v>
      </c>
    </row>
    <row r="87127" spans="7:14" x14ac:dyDescent="0.3">
      <c r="G87127">
        <v>87126</v>
      </c>
      <c r="H87127">
        <f t="shared" ca="1" si="9527"/>
        <v>80</v>
      </c>
      <c r="I87127">
        <f t="shared" ca="1" si="9528"/>
        <v>6</v>
      </c>
      <c r="J87127">
        <f t="shared" ca="1" si="9529"/>
        <v>8</v>
      </c>
      <c r="K87127">
        <f t="shared" ca="1" si="9530"/>
        <v>0</v>
      </c>
      <c r="L87127">
        <f t="shared" ca="1" si="9531"/>
        <v>0</v>
      </c>
      <c r="M87127">
        <f t="shared" ca="1" si="9532"/>
        <v>1</v>
      </c>
      <c r="N87127" t="str">
        <f t="shared" ca="1" si="9533"/>
        <v>X</v>
      </c>
    </row>
    <row r="87128" spans="7:14" x14ac:dyDescent="0.3">
      <c r="G87128">
        <v>87127</v>
      </c>
      <c r="H87128">
        <f t="shared" ca="1" si="9527"/>
        <v>117</v>
      </c>
      <c r="I87128">
        <f t="shared" ca="1" si="9528"/>
        <v>3</v>
      </c>
      <c r="J87128">
        <f t="shared" ca="1" si="9529"/>
        <v>40</v>
      </c>
      <c r="K87128">
        <f t="shared" ca="1" si="9530"/>
        <v>0</v>
      </c>
      <c r="L87128">
        <f t="shared" ca="1" si="9531"/>
        <v>0</v>
      </c>
      <c r="M87128">
        <f t="shared" ca="1" si="9532"/>
        <v>1</v>
      </c>
      <c r="N87128" t="str">
        <f t="shared" ca="1" si="9533"/>
        <v>X</v>
      </c>
    </row>
    <row r="87129" spans="7:14" x14ac:dyDescent="0.3">
      <c r="G87129">
        <v>87128</v>
      </c>
      <c r="H87129">
        <f t="shared" ca="1" si="9527"/>
        <v>125</v>
      </c>
      <c r="I87129">
        <f t="shared" ca="1" si="9528"/>
        <v>9</v>
      </c>
      <c r="J87129">
        <f t="shared" ca="1" si="9529"/>
        <v>115</v>
      </c>
      <c r="K87129">
        <f t="shared" ca="1" si="9530"/>
        <v>0</v>
      </c>
      <c r="L87129">
        <f t="shared" ca="1" si="9531"/>
        <v>0</v>
      </c>
      <c r="M87129">
        <f t="shared" ca="1" si="9532"/>
        <v>0</v>
      </c>
      <c r="N87129" t="str">
        <f t="shared" ca="1" si="9533"/>
        <v>X</v>
      </c>
    </row>
    <row r="87130" spans="7:14" x14ac:dyDescent="0.3">
      <c r="G87130">
        <v>87129</v>
      </c>
      <c r="H87130">
        <f t="shared" ca="1" si="9527"/>
        <v>123</v>
      </c>
      <c r="I87130">
        <f t="shared" ca="1" si="9528"/>
        <v>3</v>
      </c>
      <c r="J87130">
        <f t="shared" ca="1" si="9529"/>
        <v>117</v>
      </c>
      <c r="K87130">
        <f t="shared" ca="1" si="9530"/>
        <v>0</v>
      </c>
      <c r="L87130">
        <f t="shared" ca="1" si="9531"/>
        <v>0</v>
      </c>
      <c r="M87130">
        <f t="shared" ca="1" si="9532"/>
        <v>0</v>
      </c>
      <c r="N87130" t="str">
        <f t="shared" ca="1" si="9533"/>
        <v>X</v>
      </c>
    </row>
    <row r="87131" spans="7:14" x14ac:dyDescent="0.3">
      <c r="G87131">
        <v>87130</v>
      </c>
      <c r="H87131">
        <f t="shared" ca="1" si="9527"/>
        <v>57</v>
      </c>
      <c r="I87131">
        <f t="shared" ca="1" si="9528"/>
        <v>16</v>
      </c>
      <c r="J87131">
        <f t="shared" ca="1" si="9529"/>
        <v>29</v>
      </c>
      <c r="K87131">
        <f t="shared" ca="1" si="9530"/>
        <v>0</v>
      </c>
      <c r="L87131">
        <f t="shared" ca="1" si="9531"/>
        <v>0</v>
      </c>
      <c r="M87131">
        <f t="shared" ca="1" si="9532"/>
        <v>0</v>
      </c>
      <c r="N87131" t="str">
        <f t="shared" ca="1" si="9533"/>
        <v>X</v>
      </c>
    </row>
    <row r="87132" spans="7:14" x14ac:dyDescent="0.3">
      <c r="G87132">
        <v>87131</v>
      </c>
      <c r="H87132">
        <f t="shared" ca="1" si="9527"/>
        <v>2</v>
      </c>
      <c r="I87132">
        <f t="shared" ca="1" si="9528"/>
        <v>9</v>
      </c>
      <c r="J87132">
        <f t="shared" ca="1" si="9529"/>
        <v>150</v>
      </c>
      <c r="K87132">
        <f t="shared" ca="1" si="9530"/>
        <v>1</v>
      </c>
      <c r="L87132">
        <f t="shared" ca="1" si="9531"/>
        <v>0</v>
      </c>
      <c r="M87132">
        <f t="shared" ca="1" si="9532"/>
        <v>0</v>
      </c>
      <c r="N87132" t="str">
        <f t="shared" ca="1" si="9533"/>
        <v>X</v>
      </c>
    </row>
    <row r="87133" spans="7:14" x14ac:dyDescent="0.3">
      <c r="G87133">
        <v>87132</v>
      </c>
      <c r="H87133">
        <f t="shared" ca="1" si="9527"/>
        <v>65</v>
      </c>
      <c r="I87133">
        <f t="shared" ca="1" si="9528"/>
        <v>3</v>
      </c>
      <c r="J87133">
        <f t="shared" ca="1" si="9529"/>
        <v>149</v>
      </c>
      <c r="K87133">
        <f t="shared" ca="1" si="9530"/>
        <v>0</v>
      </c>
      <c r="L87133">
        <f t="shared" ca="1" si="9531"/>
        <v>0</v>
      </c>
      <c r="M87133">
        <f t="shared" ca="1" si="9532"/>
        <v>0</v>
      </c>
      <c r="N87133" t="str">
        <f t="shared" ca="1" si="9533"/>
        <v>X</v>
      </c>
    </row>
    <row r="87134" spans="7:14" x14ac:dyDescent="0.3">
      <c r="G87134">
        <v>87133</v>
      </c>
      <c r="H87134">
        <f t="shared" ca="1" si="9527"/>
        <v>161</v>
      </c>
      <c r="I87134">
        <f t="shared" ca="1" si="9528"/>
        <v>17</v>
      </c>
      <c r="J87134">
        <f t="shared" ca="1" si="9529"/>
        <v>29</v>
      </c>
      <c r="K87134">
        <f t="shared" ca="1" si="9530"/>
        <v>0</v>
      </c>
      <c r="L87134">
        <f t="shared" ca="1" si="9531"/>
        <v>0</v>
      </c>
      <c r="M87134">
        <f t="shared" ca="1" si="9532"/>
        <v>0</v>
      </c>
      <c r="N87134" t="str">
        <f t="shared" ca="1" si="9533"/>
        <v>X</v>
      </c>
    </row>
    <row r="87135" spans="7:14" x14ac:dyDescent="0.3">
      <c r="G87135">
        <v>87134</v>
      </c>
      <c r="H87135">
        <f t="shared" ca="1" si="9527"/>
        <v>145</v>
      </c>
      <c r="I87135">
        <f t="shared" ca="1" si="9528"/>
        <v>2</v>
      </c>
      <c r="J87135">
        <f t="shared" ca="1" si="9529"/>
        <v>192</v>
      </c>
      <c r="K87135">
        <f t="shared" ca="1" si="9530"/>
        <v>0</v>
      </c>
      <c r="L87135">
        <f t="shared" ca="1" si="9531"/>
        <v>0</v>
      </c>
      <c r="M87135">
        <f t="shared" ca="1" si="9532"/>
        <v>0</v>
      </c>
      <c r="N87135" t="str">
        <f t="shared" ca="1" si="9533"/>
        <v>X</v>
      </c>
    </row>
    <row r="87136" spans="7:14" x14ac:dyDescent="0.3">
      <c r="G87136">
        <v>87135</v>
      </c>
      <c r="H87136">
        <f t="shared" ca="1" si="9527"/>
        <v>145</v>
      </c>
      <c r="I87136">
        <f t="shared" ca="1" si="9528"/>
        <v>15</v>
      </c>
      <c r="J87136">
        <f t="shared" ca="1" si="9529"/>
        <v>120</v>
      </c>
      <c r="K87136">
        <f t="shared" ca="1" si="9530"/>
        <v>0</v>
      </c>
      <c r="L87136">
        <f t="shared" ca="1" si="9531"/>
        <v>0</v>
      </c>
      <c r="M87136">
        <f t="shared" ca="1" si="9532"/>
        <v>0</v>
      </c>
      <c r="N87136" t="str">
        <f t="shared" ca="1" si="9533"/>
        <v>X</v>
      </c>
    </row>
    <row r="87137" spans="7:14" x14ac:dyDescent="0.3">
      <c r="G87137">
        <v>87136</v>
      </c>
      <c r="H87137">
        <f t="shared" ca="1" si="9527"/>
        <v>186</v>
      </c>
      <c r="I87137">
        <f t="shared" ca="1" si="9528"/>
        <v>20</v>
      </c>
      <c r="J87137">
        <f t="shared" ca="1" si="9529"/>
        <v>120</v>
      </c>
      <c r="K87137">
        <f t="shared" ca="1" si="9530"/>
        <v>0</v>
      </c>
      <c r="L87137">
        <f t="shared" ca="1" si="9531"/>
        <v>0</v>
      </c>
      <c r="M87137">
        <f t="shared" ca="1" si="9532"/>
        <v>0</v>
      </c>
      <c r="N87137" t="str">
        <f t="shared" ca="1" si="9533"/>
        <v>X</v>
      </c>
    </row>
    <row r="87138" spans="7:14" x14ac:dyDescent="0.3">
      <c r="G87138">
        <v>87137</v>
      </c>
      <c r="H87138">
        <f t="shared" ca="1" si="9527"/>
        <v>166</v>
      </c>
      <c r="I87138">
        <f t="shared" ca="1" si="9528"/>
        <v>14</v>
      </c>
      <c r="J87138">
        <f t="shared" ca="1" si="9529"/>
        <v>198</v>
      </c>
      <c r="K87138">
        <f t="shared" ca="1" si="9530"/>
        <v>0</v>
      </c>
      <c r="L87138">
        <f t="shared" ca="1" si="9531"/>
        <v>0</v>
      </c>
      <c r="M87138">
        <f t="shared" ca="1" si="9532"/>
        <v>0</v>
      </c>
      <c r="N87138" t="str">
        <f t="shared" ca="1" si="9533"/>
        <v>X</v>
      </c>
    </row>
    <row r="87139" spans="7:14" x14ac:dyDescent="0.3">
      <c r="G87139">
        <v>87138</v>
      </c>
      <c r="H87139">
        <f t="shared" ca="1" si="9527"/>
        <v>141</v>
      </c>
      <c r="I87139">
        <f t="shared" ca="1" si="9528"/>
        <v>20</v>
      </c>
      <c r="J87139">
        <f t="shared" ca="1" si="9529"/>
        <v>175</v>
      </c>
      <c r="K87139">
        <f t="shared" ca="1" si="9530"/>
        <v>0</v>
      </c>
      <c r="L87139">
        <f t="shared" ca="1" si="9531"/>
        <v>0</v>
      </c>
      <c r="M87139">
        <f t="shared" ca="1" si="9532"/>
        <v>0</v>
      </c>
      <c r="N87139" t="str">
        <f t="shared" ca="1" si="9533"/>
        <v>X</v>
      </c>
    </row>
    <row r="87140" spans="7:14" x14ac:dyDescent="0.3">
      <c r="G87140">
        <v>87139</v>
      </c>
      <c r="H87140">
        <f t="shared" ca="1" si="9527"/>
        <v>167</v>
      </c>
      <c r="I87140">
        <f t="shared" ca="1" si="9528"/>
        <v>11</v>
      </c>
      <c r="J87140">
        <f t="shared" ca="1" si="9529"/>
        <v>87</v>
      </c>
      <c r="K87140">
        <f t="shared" ca="1" si="9530"/>
        <v>0</v>
      </c>
      <c r="L87140">
        <f t="shared" ca="1" si="9531"/>
        <v>0</v>
      </c>
      <c r="M87140">
        <f t="shared" ca="1" si="9532"/>
        <v>0</v>
      </c>
      <c r="N87140" t="str">
        <f t="shared" ca="1" si="9533"/>
        <v>X</v>
      </c>
    </row>
    <row r="87141" spans="7:14" x14ac:dyDescent="0.3">
      <c r="G87141">
        <v>87140</v>
      </c>
      <c r="H87141">
        <f t="shared" ca="1" si="9527"/>
        <v>134</v>
      </c>
      <c r="I87141">
        <f t="shared" ca="1" si="9528"/>
        <v>8</v>
      </c>
      <c r="J87141">
        <f t="shared" ca="1" si="9529"/>
        <v>200</v>
      </c>
      <c r="K87141">
        <f t="shared" ca="1" si="9530"/>
        <v>0</v>
      </c>
      <c r="L87141">
        <f t="shared" ca="1" si="9531"/>
        <v>0</v>
      </c>
      <c r="M87141">
        <f t="shared" ca="1" si="9532"/>
        <v>0</v>
      </c>
      <c r="N87141" t="str">
        <f t="shared" ca="1" si="9533"/>
        <v>X</v>
      </c>
    </row>
    <row r="87142" spans="7:14" x14ac:dyDescent="0.3">
      <c r="G87142">
        <v>87141</v>
      </c>
      <c r="H87142">
        <f t="shared" ca="1" si="9527"/>
        <v>195</v>
      </c>
      <c r="I87142">
        <f t="shared" ca="1" si="9528"/>
        <v>19</v>
      </c>
      <c r="J87142">
        <f t="shared" ca="1" si="9529"/>
        <v>16</v>
      </c>
      <c r="K87142">
        <f t="shared" ca="1" si="9530"/>
        <v>0</v>
      </c>
      <c r="L87142">
        <f t="shared" ca="1" si="9531"/>
        <v>0</v>
      </c>
      <c r="M87142">
        <f t="shared" ca="1" si="9532"/>
        <v>0</v>
      </c>
      <c r="N87142" t="str">
        <f t="shared" ca="1" si="9533"/>
        <v>X</v>
      </c>
    </row>
    <row r="87143" spans="7:14" x14ac:dyDescent="0.3">
      <c r="G87143">
        <v>87142</v>
      </c>
      <c r="H87143">
        <f t="shared" ca="1" si="9527"/>
        <v>199</v>
      </c>
      <c r="I87143">
        <f t="shared" ca="1" si="9528"/>
        <v>15</v>
      </c>
      <c r="J87143">
        <f t="shared" ca="1" si="9529"/>
        <v>165</v>
      </c>
      <c r="K87143">
        <f t="shared" ca="1" si="9530"/>
        <v>0</v>
      </c>
      <c r="L87143">
        <f t="shared" ca="1" si="9531"/>
        <v>0</v>
      </c>
      <c r="M87143">
        <f t="shared" ca="1" si="9532"/>
        <v>0</v>
      </c>
      <c r="N87143" t="str">
        <f t="shared" ca="1" si="9533"/>
        <v>X</v>
      </c>
    </row>
    <row r="87144" spans="7:14" x14ac:dyDescent="0.3">
      <c r="G87144">
        <v>87143</v>
      </c>
      <c r="H87144">
        <f t="shared" ca="1" si="9527"/>
        <v>19</v>
      </c>
      <c r="I87144">
        <f t="shared" ca="1" si="9528"/>
        <v>16</v>
      </c>
      <c r="J87144">
        <f t="shared" ca="1" si="9529"/>
        <v>168</v>
      </c>
      <c r="K87144">
        <f t="shared" ca="1" si="9530"/>
        <v>0</v>
      </c>
      <c r="L87144">
        <f t="shared" ca="1" si="9531"/>
        <v>0</v>
      </c>
      <c r="M87144">
        <f t="shared" ca="1" si="9532"/>
        <v>0</v>
      </c>
      <c r="N87144" t="str">
        <f t="shared" ca="1" si="9533"/>
        <v>X</v>
      </c>
    </row>
    <row r="87145" spans="7:14" x14ac:dyDescent="0.3">
      <c r="G87145">
        <v>87144</v>
      </c>
      <c r="H87145">
        <f t="shared" ca="1" si="9527"/>
        <v>153</v>
      </c>
      <c r="I87145">
        <f t="shared" ca="1" si="9528"/>
        <v>14</v>
      </c>
      <c r="J87145">
        <f t="shared" ca="1" si="9529"/>
        <v>195</v>
      </c>
      <c r="K87145">
        <f t="shared" ca="1" si="9530"/>
        <v>0</v>
      </c>
      <c r="L87145">
        <f t="shared" ca="1" si="9531"/>
        <v>0</v>
      </c>
      <c r="M87145">
        <f t="shared" ca="1" si="9532"/>
        <v>0</v>
      </c>
      <c r="N87145" t="str">
        <f t="shared" ca="1" si="9533"/>
        <v>X</v>
      </c>
    </row>
    <row r="87146" spans="7:14" x14ac:dyDescent="0.3">
      <c r="G87146">
        <v>87145</v>
      </c>
      <c r="H87146">
        <f t="shared" ca="1" si="9527"/>
        <v>117</v>
      </c>
      <c r="I87146">
        <f t="shared" ca="1" si="9528"/>
        <v>11</v>
      </c>
      <c r="J87146">
        <f t="shared" ca="1" si="9529"/>
        <v>124</v>
      </c>
      <c r="K87146">
        <f t="shared" ca="1" si="9530"/>
        <v>0</v>
      </c>
      <c r="L87146">
        <f t="shared" ca="1" si="9531"/>
        <v>0</v>
      </c>
      <c r="M87146">
        <f t="shared" ca="1" si="9532"/>
        <v>0</v>
      </c>
      <c r="N87146" t="str">
        <f t="shared" ca="1" si="9533"/>
        <v>X</v>
      </c>
    </row>
    <row r="87147" spans="7:14" x14ac:dyDescent="0.3">
      <c r="G87147">
        <v>87146</v>
      </c>
      <c r="H87147">
        <f t="shared" ca="1" si="9527"/>
        <v>129</v>
      </c>
      <c r="I87147">
        <f t="shared" ca="1" si="9528"/>
        <v>5</v>
      </c>
      <c r="J87147">
        <f t="shared" ca="1" si="9529"/>
        <v>109</v>
      </c>
      <c r="K87147">
        <f t="shared" ca="1" si="9530"/>
        <v>0</v>
      </c>
      <c r="L87147">
        <f t="shared" ca="1" si="9531"/>
        <v>0</v>
      </c>
      <c r="M87147">
        <f t="shared" ca="1" si="9532"/>
        <v>0</v>
      </c>
      <c r="N87147" t="str">
        <f t="shared" ca="1" si="9533"/>
        <v>X</v>
      </c>
    </row>
    <row r="87148" spans="7:14" x14ac:dyDescent="0.3">
      <c r="G87148">
        <v>87147</v>
      </c>
      <c r="H87148">
        <f t="shared" ca="1" si="9527"/>
        <v>198</v>
      </c>
      <c r="I87148">
        <f t="shared" ca="1" si="9528"/>
        <v>13</v>
      </c>
      <c r="J87148">
        <f t="shared" ca="1" si="9529"/>
        <v>17</v>
      </c>
      <c r="K87148">
        <f t="shared" ca="1" si="9530"/>
        <v>0</v>
      </c>
      <c r="L87148">
        <f t="shared" ca="1" si="9531"/>
        <v>0</v>
      </c>
      <c r="M87148">
        <f t="shared" ca="1" si="9532"/>
        <v>0</v>
      </c>
      <c r="N87148" t="str">
        <f t="shared" ca="1" si="9533"/>
        <v>X</v>
      </c>
    </row>
    <row r="87149" spans="7:14" x14ac:dyDescent="0.3">
      <c r="G87149">
        <v>87148</v>
      </c>
      <c r="H87149">
        <f t="shared" ca="1" si="9527"/>
        <v>107</v>
      </c>
      <c r="I87149">
        <f t="shared" ca="1" si="9528"/>
        <v>7</v>
      </c>
      <c r="J87149">
        <f t="shared" ca="1" si="9529"/>
        <v>67</v>
      </c>
      <c r="K87149">
        <f t="shared" ca="1" si="9530"/>
        <v>0</v>
      </c>
      <c r="L87149">
        <f t="shared" ca="1" si="9531"/>
        <v>0</v>
      </c>
      <c r="M87149">
        <f t="shared" ca="1" si="9532"/>
        <v>0</v>
      </c>
      <c r="N87149" t="str">
        <f t="shared" ca="1" si="9533"/>
        <v>X</v>
      </c>
    </row>
    <row r="87150" spans="7:14" x14ac:dyDescent="0.3">
      <c r="G87150">
        <v>87149</v>
      </c>
      <c r="H87150">
        <f t="shared" ca="1" si="9527"/>
        <v>96</v>
      </c>
      <c r="I87150">
        <f t="shared" ca="1" si="9528"/>
        <v>3</v>
      </c>
      <c r="J87150">
        <f t="shared" ca="1" si="9529"/>
        <v>176</v>
      </c>
      <c r="K87150">
        <f t="shared" ca="1" si="9530"/>
        <v>0</v>
      </c>
      <c r="L87150">
        <f t="shared" ca="1" si="9531"/>
        <v>0</v>
      </c>
      <c r="M87150">
        <f t="shared" ca="1" si="9532"/>
        <v>0</v>
      </c>
      <c r="N87150" t="str">
        <f t="shared" ca="1" si="9533"/>
        <v>X</v>
      </c>
    </row>
    <row r="87151" spans="7:14" x14ac:dyDescent="0.3">
      <c r="G87151">
        <v>87150</v>
      </c>
      <c r="H87151">
        <f t="shared" ca="1" si="9527"/>
        <v>82</v>
      </c>
      <c r="I87151">
        <f t="shared" ca="1" si="9528"/>
        <v>11</v>
      </c>
      <c r="J87151">
        <f t="shared" ca="1" si="9529"/>
        <v>34</v>
      </c>
      <c r="K87151">
        <f t="shared" ca="1" si="9530"/>
        <v>0</v>
      </c>
      <c r="L87151">
        <f t="shared" ca="1" si="9531"/>
        <v>0</v>
      </c>
      <c r="M87151">
        <f t="shared" ca="1" si="9532"/>
        <v>0</v>
      </c>
      <c r="N87151" t="str">
        <f t="shared" ca="1" si="9533"/>
        <v>X</v>
      </c>
    </row>
    <row r="87152" spans="7:14" x14ac:dyDescent="0.3">
      <c r="G87152">
        <v>87151</v>
      </c>
      <c r="H87152">
        <f t="shared" ca="1" si="9527"/>
        <v>198</v>
      </c>
      <c r="I87152">
        <f t="shared" ca="1" si="9528"/>
        <v>15</v>
      </c>
      <c r="J87152">
        <f t="shared" ca="1" si="9529"/>
        <v>186</v>
      </c>
      <c r="K87152">
        <f t="shared" ca="1" si="9530"/>
        <v>0</v>
      </c>
      <c r="L87152">
        <f t="shared" ca="1" si="9531"/>
        <v>0</v>
      </c>
      <c r="M87152">
        <f t="shared" ca="1" si="9532"/>
        <v>0</v>
      </c>
      <c r="N87152" t="str">
        <f t="shared" ca="1" si="9533"/>
        <v>X</v>
      </c>
    </row>
    <row r="87153" spans="7:14" x14ac:dyDescent="0.3">
      <c r="G87153">
        <v>87152</v>
      </c>
      <c r="H87153">
        <f t="shared" ca="1" si="9527"/>
        <v>192</v>
      </c>
      <c r="I87153">
        <f t="shared" ca="1" si="9528"/>
        <v>8</v>
      </c>
      <c r="J87153">
        <f t="shared" ca="1" si="9529"/>
        <v>170</v>
      </c>
      <c r="K87153">
        <f t="shared" ca="1" si="9530"/>
        <v>0</v>
      </c>
      <c r="L87153">
        <f t="shared" ca="1" si="9531"/>
        <v>0</v>
      </c>
      <c r="M87153">
        <f t="shared" ca="1" si="9532"/>
        <v>0</v>
      </c>
      <c r="N87153" t="str">
        <f t="shared" ca="1" si="9533"/>
        <v>X</v>
      </c>
    </row>
    <row r="87154" spans="7:14" x14ac:dyDescent="0.3">
      <c r="G87154">
        <v>87153</v>
      </c>
      <c r="H87154">
        <f t="shared" ca="1" si="9527"/>
        <v>42</v>
      </c>
      <c r="I87154">
        <f t="shared" ca="1" si="9528"/>
        <v>13</v>
      </c>
      <c r="J87154">
        <f t="shared" ca="1" si="9529"/>
        <v>4</v>
      </c>
      <c r="K87154">
        <f t="shared" ca="1" si="9530"/>
        <v>0</v>
      </c>
      <c r="L87154">
        <f t="shared" ca="1" si="9531"/>
        <v>0</v>
      </c>
      <c r="M87154">
        <f t="shared" ca="1" si="9532"/>
        <v>0</v>
      </c>
      <c r="N87154" t="str">
        <f t="shared" ca="1" si="9533"/>
        <v>X</v>
      </c>
    </row>
    <row r="87155" spans="7:14" x14ac:dyDescent="0.3">
      <c r="G87155">
        <v>87154</v>
      </c>
      <c r="H87155">
        <f t="shared" ca="1" si="9527"/>
        <v>28</v>
      </c>
      <c r="I87155">
        <f t="shared" ca="1" si="9528"/>
        <v>20</v>
      </c>
      <c r="J87155">
        <f t="shared" ca="1" si="9529"/>
        <v>91</v>
      </c>
      <c r="K87155">
        <f t="shared" ca="1" si="9530"/>
        <v>0</v>
      </c>
      <c r="L87155">
        <f t="shared" ca="1" si="9531"/>
        <v>0</v>
      </c>
      <c r="M87155">
        <f t="shared" ca="1" si="9532"/>
        <v>0</v>
      </c>
      <c r="N87155" t="str">
        <f t="shared" ca="1" si="9533"/>
        <v>X</v>
      </c>
    </row>
    <row r="87156" spans="7:14" x14ac:dyDescent="0.3">
      <c r="G87156">
        <v>87155</v>
      </c>
      <c r="H87156">
        <f t="shared" ca="1" si="9527"/>
        <v>175</v>
      </c>
      <c r="I87156">
        <f t="shared" ca="1" si="9528"/>
        <v>2</v>
      </c>
      <c r="J87156">
        <f t="shared" ca="1" si="9529"/>
        <v>30</v>
      </c>
      <c r="K87156">
        <f t="shared" ca="1" si="9530"/>
        <v>0</v>
      </c>
      <c r="L87156">
        <f t="shared" ca="1" si="9531"/>
        <v>0</v>
      </c>
      <c r="M87156">
        <f t="shared" ca="1" si="9532"/>
        <v>0</v>
      </c>
      <c r="N87156" t="str">
        <f t="shared" ca="1" si="9533"/>
        <v>X</v>
      </c>
    </row>
    <row r="87157" spans="7:14" x14ac:dyDescent="0.3">
      <c r="G87157">
        <v>87156</v>
      </c>
      <c r="H87157">
        <f t="shared" ca="1" si="9527"/>
        <v>144</v>
      </c>
      <c r="I87157">
        <f t="shared" ca="1" si="9528"/>
        <v>8</v>
      </c>
      <c r="J87157">
        <f t="shared" ca="1" si="9529"/>
        <v>131</v>
      </c>
      <c r="K87157">
        <f t="shared" ca="1" si="9530"/>
        <v>0</v>
      </c>
      <c r="L87157">
        <f t="shared" ca="1" si="9531"/>
        <v>0</v>
      </c>
      <c r="M87157">
        <f t="shared" ca="1" si="9532"/>
        <v>0</v>
      </c>
      <c r="N87157" t="str">
        <f t="shared" ca="1" si="9533"/>
        <v>X</v>
      </c>
    </row>
    <row r="87158" spans="7:14" x14ac:dyDescent="0.3">
      <c r="G87158">
        <v>87157</v>
      </c>
      <c r="H87158">
        <f t="shared" ca="1" si="9527"/>
        <v>85</v>
      </c>
      <c r="I87158">
        <f t="shared" ca="1" si="9528"/>
        <v>15</v>
      </c>
      <c r="J87158">
        <f t="shared" ca="1" si="9529"/>
        <v>15</v>
      </c>
      <c r="K87158">
        <f t="shared" ca="1" si="9530"/>
        <v>0</v>
      </c>
      <c r="L87158">
        <f t="shared" ca="1" si="9531"/>
        <v>0</v>
      </c>
      <c r="M87158">
        <f t="shared" ca="1" si="9532"/>
        <v>0</v>
      </c>
      <c r="N87158" t="str">
        <f t="shared" ca="1" si="9533"/>
        <v>X</v>
      </c>
    </row>
    <row r="87159" spans="7:14" x14ac:dyDescent="0.3">
      <c r="G87159">
        <v>87158</v>
      </c>
      <c r="H87159">
        <f t="shared" ca="1" si="9527"/>
        <v>140</v>
      </c>
      <c r="I87159">
        <f t="shared" ca="1" si="9528"/>
        <v>3</v>
      </c>
      <c r="J87159">
        <f t="shared" ca="1" si="9529"/>
        <v>21</v>
      </c>
      <c r="K87159">
        <f t="shared" ca="1" si="9530"/>
        <v>0</v>
      </c>
      <c r="L87159">
        <f t="shared" ca="1" si="9531"/>
        <v>0</v>
      </c>
      <c r="M87159">
        <f t="shared" ca="1" si="9532"/>
        <v>1</v>
      </c>
      <c r="N87159" t="str">
        <f t="shared" ca="1" si="9533"/>
        <v>X</v>
      </c>
    </row>
    <row r="87160" spans="7:14" x14ac:dyDescent="0.3">
      <c r="G87160">
        <v>87159</v>
      </c>
      <c r="H87160">
        <f t="shared" ca="1" si="9527"/>
        <v>156</v>
      </c>
      <c r="I87160">
        <f t="shared" ca="1" si="9528"/>
        <v>10</v>
      </c>
      <c r="J87160">
        <f t="shared" ca="1" si="9529"/>
        <v>30</v>
      </c>
      <c r="K87160">
        <f t="shared" ca="1" si="9530"/>
        <v>0</v>
      </c>
      <c r="L87160">
        <f t="shared" ca="1" si="9531"/>
        <v>0</v>
      </c>
      <c r="M87160">
        <f t="shared" ca="1" si="9532"/>
        <v>0</v>
      </c>
      <c r="N87160" t="str">
        <f t="shared" ca="1" si="9533"/>
        <v>X</v>
      </c>
    </row>
    <row r="87161" spans="7:14" x14ac:dyDescent="0.3">
      <c r="G87161">
        <v>87160</v>
      </c>
      <c r="H87161">
        <f t="shared" ca="1" si="9527"/>
        <v>94</v>
      </c>
      <c r="I87161">
        <f t="shared" ca="1" si="9528"/>
        <v>4</v>
      </c>
      <c r="J87161">
        <f t="shared" ca="1" si="9529"/>
        <v>55</v>
      </c>
      <c r="K87161">
        <f t="shared" ca="1" si="9530"/>
        <v>0</v>
      </c>
      <c r="L87161">
        <f t="shared" ca="1" si="9531"/>
        <v>0</v>
      </c>
      <c r="M87161">
        <f t="shared" ca="1" si="9532"/>
        <v>1</v>
      </c>
      <c r="N87161" t="str">
        <f t="shared" ca="1" si="9533"/>
        <v>X</v>
      </c>
    </row>
    <row r="87162" spans="7:14" x14ac:dyDescent="0.3">
      <c r="G87162">
        <v>87161</v>
      </c>
      <c r="H87162">
        <f t="shared" ca="1" si="9527"/>
        <v>131</v>
      </c>
      <c r="I87162">
        <f t="shared" ca="1" si="9528"/>
        <v>3</v>
      </c>
      <c r="J87162">
        <f t="shared" ca="1" si="9529"/>
        <v>39</v>
      </c>
      <c r="K87162">
        <f t="shared" ca="1" si="9530"/>
        <v>0</v>
      </c>
      <c r="L87162">
        <f t="shared" ca="1" si="9531"/>
        <v>0</v>
      </c>
      <c r="M87162">
        <f t="shared" ca="1" si="9532"/>
        <v>1</v>
      </c>
      <c r="N87162" t="str">
        <f t="shared" ca="1" si="9533"/>
        <v>X</v>
      </c>
    </row>
    <row r="87163" spans="7:14" x14ac:dyDescent="0.3">
      <c r="G87163">
        <v>87162</v>
      </c>
      <c r="H87163">
        <f t="shared" ca="1" si="9527"/>
        <v>4</v>
      </c>
      <c r="I87163">
        <f t="shared" ca="1" si="9528"/>
        <v>20</v>
      </c>
      <c r="J87163">
        <f t="shared" ca="1" si="9529"/>
        <v>48</v>
      </c>
      <c r="K87163">
        <f t="shared" ca="1" si="9530"/>
        <v>0</v>
      </c>
      <c r="L87163">
        <f t="shared" ca="1" si="9531"/>
        <v>0</v>
      </c>
      <c r="M87163">
        <f t="shared" ca="1" si="9532"/>
        <v>0</v>
      </c>
      <c r="N87163" t="str">
        <f t="shared" ca="1" si="9533"/>
        <v>X</v>
      </c>
    </row>
    <row r="87164" spans="7:14" x14ac:dyDescent="0.3">
      <c r="G87164">
        <v>87163</v>
      </c>
      <c r="H87164">
        <f t="shared" ca="1" si="9527"/>
        <v>173</v>
      </c>
      <c r="I87164">
        <f t="shared" ca="1" si="9528"/>
        <v>17</v>
      </c>
      <c r="J87164">
        <f t="shared" ca="1" si="9529"/>
        <v>141</v>
      </c>
      <c r="K87164">
        <f t="shared" ca="1" si="9530"/>
        <v>0</v>
      </c>
      <c r="L87164">
        <f t="shared" ca="1" si="9531"/>
        <v>0</v>
      </c>
      <c r="M87164">
        <f t="shared" ca="1" si="9532"/>
        <v>0</v>
      </c>
      <c r="N87164" t="str">
        <f t="shared" ca="1" si="9533"/>
        <v>X</v>
      </c>
    </row>
    <row r="87165" spans="7:14" x14ac:dyDescent="0.3">
      <c r="G87165">
        <v>87164</v>
      </c>
      <c r="H87165">
        <f t="shared" ca="1" si="9527"/>
        <v>193</v>
      </c>
      <c r="I87165">
        <f t="shared" ca="1" si="9528"/>
        <v>9</v>
      </c>
      <c r="J87165">
        <f t="shared" ca="1" si="9529"/>
        <v>81</v>
      </c>
      <c r="K87165">
        <f t="shared" ca="1" si="9530"/>
        <v>0</v>
      </c>
      <c r="L87165">
        <f t="shared" ca="1" si="9531"/>
        <v>0</v>
      </c>
      <c r="M87165">
        <f t="shared" ca="1" si="9532"/>
        <v>0</v>
      </c>
      <c r="N87165" t="str">
        <f t="shared" ca="1" si="9533"/>
        <v>X</v>
      </c>
    </row>
    <row r="87166" spans="7:14" x14ac:dyDescent="0.3">
      <c r="G87166">
        <v>87165</v>
      </c>
      <c r="H87166">
        <f t="shared" ca="1" si="9527"/>
        <v>32</v>
      </c>
      <c r="I87166">
        <f t="shared" ca="1" si="9528"/>
        <v>14</v>
      </c>
      <c r="J87166">
        <f t="shared" ca="1" si="9529"/>
        <v>88</v>
      </c>
      <c r="K87166">
        <f t="shared" ca="1" si="9530"/>
        <v>0</v>
      </c>
      <c r="L87166">
        <f t="shared" ca="1" si="9531"/>
        <v>0</v>
      </c>
      <c r="M87166">
        <f t="shared" ca="1" si="9532"/>
        <v>0</v>
      </c>
      <c r="N87166" t="str">
        <f t="shared" ca="1" si="9533"/>
        <v>X</v>
      </c>
    </row>
    <row r="87167" spans="7:14" x14ac:dyDescent="0.3">
      <c r="G87167">
        <v>87166</v>
      </c>
      <c r="H87167">
        <f t="shared" ca="1" si="9527"/>
        <v>75</v>
      </c>
      <c r="I87167">
        <f t="shared" ca="1" si="9528"/>
        <v>6</v>
      </c>
      <c r="J87167">
        <f t="shared" ca="1" si="9529"/>
        <v>58</v>
      </c>
      <c r="K87167">
        <f t="shared" ca="1" si="9530"/>
        <v>0</v>
      </c>
      <c r="L87167">
        <f t="shared" ca="1" si="9531"/>
        <v>0</v>
      </c>
      <c r="M87167">
        <f t="shared" ca="1" si="9532"/>
        <v>1</v>
      </c>
      <c r="N87167" t="str">
        <f t="shared" ca="1" si="9533"/>
        <v>X</v>
      </c>
    </row>
    <row r="87168" spans="7:14" x14ac:dyDescent="0.3">
      <c r="G87168">
        <v>87167</v>
      </c>
      <c r="H87168">
        <f t="shared" ca="1" si="9527"/>
        <v>192</v>
      </c>
      <c r="I87168">
        <f t="shared" ca="1" si="9528"/>
        <v>11</v>
      </c>
      <c r="J87168">
        <f t="shared" ca="1" si="9529"/>
        <v>170</v>
      </c>
      <c r="K87168">
        <f t="shared" ca="1" si="9530"/>
        <v>0</v>
      </c>
      <c r="L87168">
        <f t="shared" ca="1" si="9531"/>
        <v>0</v>
      </c>
      <c r="M87168">
        <f t="shared" ca="1" si="9532"/>
        <v>0</v>
      </c>
      <c r="N87168" t="str">
        <f t="shared" ca="1" si="9533"/>
        <v>X</v>
      </c>
    </row>
    <row r="87169" spans="7:14" x14ac:dyDescent="0.3">
      <c r="G87169">
        <v>87168</v>
      </c>
      <c r="H87169">
        <f t="shared" ca="1" si="9527"/>
        <v>22</v>
      </c>
      <c r="I87169">
        <f t="shared" ca="1" si="9528"/>
        <v>19</v>
      </c>
      <c r="J87169">
        <f t="shared" ca="1" si="9529"/>
        <v>118</v>
      </c>
      <c r="K87169">
        <f t="shared" ca="1" si="9530"/>
        <v>0</v>
      </c>
      <c r="L87169">
        <f t="shared" ca="1" si="9531"/>
        <v>0</v>
      </c>
      <c r="M87169">
        <f t="shared" ca="1" si="9532"/>
        <v>0</v>
      </c>
      <c r="N87169" t="str">
        <f t="shared" ca="1" si="9533"/>
        <v>X</v>
      </c>
    </row>
    <row r="87170" spans="7:14" x14ac:dyDescent="0.3">
      <c r="G87170">
        <v>87169</v>
      </c>
      <c r="H87170">
        <f t="shared" ca="1" si="9527"/>
        <v>165</v>
      </c>
      <c r="I87170">
        <f t="shared" ca="1" si="9528"/>
        <v>16</v>
      </c>
      <c r="J87170">
        <f t="shared" ca="1" si="9529"/>
        <v>198</v>
      </c>
      <c r="K87170">
        <f t="shared" ca="1" si="9530"/>
        <v>0</v>
      </c>
      <c r="L87170">
        <f t="shared" ca="1" si="9531"/>
        <v>0</v>
      </c>
      <c r="M87170">
        <f t="shared" ca="1" si="9532"/>
        <v>0</v>
      </c>
      <c r="N87170" t="str">
        <f t="shared" ca="1" si="9533"/>
        <v>X</v>
      </c>
    </row>
    <row r="87171" spans="7:14" x14ac:dyDescent="0.3">
      <c r="G87171">
        <v>87170</v>
      </c>
      <c r="H87171">
        <f t="shared" ref="H87171:H87234" ca="1" si="9534">RANDBETWEEN(0,200)</f>
        <v>29</v>
      </c>
      <c r="I87171">
        <f t="shared" ref="I87171:I87234" ca="1" si="9535">RANDBETWEEN(0,20)</f>
        <v>18</v>
      </c>
      <c r="J87171">
        <f t="shared" ref="J87171:J87234" ca="1" si="9536">RANDBETWEEN(0,200)</f>
        <v>44</v>
      </c>
      <c r="K87171">
        <f t="shared" ref="K87171:K87234" ca="1" si="9537">IF(2*H87171+5*I87171&lt;=100,1,0)</f>
        <v>0</v>
      </c>
      <c r="L87171">
        <f t="shared" ref="L87171:L87234" ca="1" si="9538">IF(I87171-J87171&gt;=10,1,0)</f>
        <v>0</v>
      </c>
      <c r="M87171">
        <f t="shared" ref="M87171:M87234" ca="1" si="9539">IF(H87171+I87171^2+J87171&lt;=200,1,0)</f>
        <v>0</v>
      </c>
      <c r="N87171" t="str">
        <f t="shared" ref="N87171:N87234" ca="1" si="9540">IF(K87171*L87171*M87171=1,2*H87171^3+4*I87171+J87171,"X")</f>
        <v>X</v>
      </c>
    </row>
    <row r="87172" spans="7:14" x14ac:dyDescent="0.3">
      <c r="G87172">
        <v>87171</v>
      </c>
      <c r="H87172">
        <f t="shared" ca="1" si="9534"/>
        <v>170</v>
      </c>
      <c r="I87172">
        <f t="shared" ca="1" si="9535"/>
        <v>0</v>
      </c>
      <c r="J87172">
        <f t="shared" ca="1" si="9536"/>
        <v>176</v>
      </c>
      <c r="K87172">
        <f t="shared" ca="1" si="9537"/>
        <v>0</v>
      </c>
      <c r="L87172">
        <f t="shared" ca="1" si="9538"/>
        <v>0</v>
      </c>
      <c r="M87172">
        <f t="shared" ca="1" si="9539"/>
        <v>0</v>
      </c>
      <c r="N87172" t="str">
        <f t="shared" ca="1" si="9540"/>
        <v>X</v>
      </c>
    </row>
    <row r="87173" spans="7:14" x14ac:dyDescent="0.3">
      <c r="G87173">
        <v>87172</v>
      </c>
      <c r="H87173">
        <f t="shared" ca="1" si="9534"/>
        <v>6</v>
      </c>
      <c r="I87173">
        <f t="shared" ca="1" si="9535"/>
        <v>16</v>
      </c>
      <c r="J87173">
        <f t="shared" ca="1" si="9536"/>
        <v>69</v>
      </c>
      <c r="K87173">
        <f t="shared" ca="1" si="9537"/>
        <v>1</v>
      </c>
      <c r="L87173">
        <f t="shared" ca="1" si="9538"/>
        <v>0</v>
      </c>
      <c r="M87173">
        <f t="shared" ca="1" si="9539"/>
        <v>0</v>
      </c>
      <c r="N87173" t="str">
        <f t="shared" ca="1" si="9540"/>
        <v>X</v>
      </c>
    </row>
    <row r="87174" spans="7:14" x14ac:dyDescent="0.3">
      <c r="G87174">
        <v>87173</v>
      </c>
      <c r="H87174">
        <f t="shared" ca="1" si="9534"/>
        <v>46</v>
      </c>
      <c r="I87174">
        <f t="shared" ca="1" si="9535"/>
        <v>15</v>
      </c>
      <c r="J87174">
        <f t="shared" ca="1" si="9536"/>
        <v>8</v>
      </c>
      <c r="K87174">
        <f t="shared" ca="1" si="9537"/>
        <v>0</v>
      </c>
      <c r="L87174">
        <f t="shared" ca="1" si="9538"/>
        <v>0</v>
      </c>
      <c r="M87174">
        <f t="shared" ca="1" si="9539"/>
        <v>0</v>
      </c>
      <c r="N87174" t="str">
        <f t="shared" ca="1" si="9540"/>
        <v>X</v>
      </c>
    </row>
    <row r="87175" spans="7:14" x14ac:dyDescent="0.3">
      <c r="G87175">
        <v>87174</v>
      </c>
      <c r="H87175">
        <f t="shared" ca="1" si="9534"/>
        <v>71</v>
      </c>
      <c r="I87175">
        <f t="shared" ca="1" si="9535"/>
        <v>17</v>
      </c>
      <c r="J87175">
        <f t="shared" ca="1" si="9536"/>
        <v>161</v>
      </c>
      <c r="K87175">
        <f t="shared" ca="1" si="9537"/>
        <v>0</v>
      </c>
      <c r="L87175">
        <f t="shared" ca="1" si="9538"/>
        <v>0</v>
      </c>
      <c r="M87175">
        <f t="shared" ca="1" si="9539"/>
        <v>0</v>
      </c>
      <c r="N87175" t="str">
        <f t="shared" ca="1" si="9540"/>
        <v>X</v>
      </c>
    </row>
    <row r="87176" spans="7:14" x14ac:dyDescent="0.3">
      <c r="G87176">
        <v>87175</v>
      </c>
      <c r="H87176">
        <f t="shared" ca="1" si="9534"/>
        <v>105</v>
      </c>
      <c r="I87176">
        <f t="shared" ca="1" si="9535"/>
        <v>2</v>
      </c>
      <c r="J87176">
        <f t="shared" ca="1" si="9536"/>
        <v>49</v>
      </c>
      <c r="K87176">
        <f t="shared" ca="1" si="9537"/>
        <v>0</v>
      </c>
      <c r="L87176">
        <f t="shared" ca="1" si="9538"/>
        <v>0</v>
      </c>
      <c r="M87176">
        <f t="shared" ca="1" si="9539"/>
        <v>1</v>
      </c>
      <c r="N87176" t="str">
        <f t="shared" ca="1" si="9540"/>
        <v>X</v>
      </c>
    </row>
    <row r="87177" spans="7:14" x14ac:dyDescent="0.3">
      <c r="G87177">
        <v>87176</v>
      </c>
      <c r="H87177">
        <f t="shared" ca="1" si="9534"/>
        <v>190</v>
      </c>
      <c r="I87177">
        <f t="shared" ca="1" si="9535"/>
        <v>9</v>
      </c>
      <c r="J87177">
        <f t="shared" ca="1" si="9536"/>
        <v>117</v>
      </c>
      <c r="K87177">
        <f t="shared" ca="1" si="9537"/>
        <v>0</v>
      </c>
      <c r="L87177">
        <f t="shared" ca="1" si="9538"/>
        <v>0</v>
      </c>
      <c r="M87177">
        <f t="shared" ca="1" si="9539"/>
        <v>0</v>
      </c>
      <c r="N87177" t="str">
        <f t="shared" ca="1" si="9540"/>
        <v>X</v>
      </c>
    </row>
    <row r="87178" spans="7:14" x14ac:dyDescent="0.3">
      <c r="G87178">
        <v>87177</v>
      </c>
      <c r="H87178">
        <f t="shared" ca="1" si="9534"/>
        <v>1</v>
      </c>
      <c r="I87178">
        <f t="shared" ca="1" si="9535"/>
        <v>0</v>
      </c>
      <c r="J87178">
        <f t="shared" ca="1" si="9536"/>
        <v>74</v>
      </c>
      <c r="K87178">
        <f t="shared" ca="1" si="9537"/>
        <v>1</v>
      </c>
      <c r="L87178">
        <f t="shared" ca="1" si="9538"/>
        <v>0</v>
      </c>
      <c r="M87178">
        <f t="shared" ca="1" si="9539"/>
        <v>1</v>
      </c>
      <c r="N87178" t="str">
        <f t="shared" ca="1" si="9540"/>
        <v>X</v>
      </c>
    </row>
    <row r="87179" spans="7:14" x14ac:dyDescent="0.3">
      <c r="G87179">
        <v>87178</v>
      </c>
      <c r="H87179">
        <f t="shared" ca="1" si="9534"/>
        <v>187</v>
      </c>
      <c r="I87179">
        <f t="shared" ca="1" si="9535"/>
        <v>20</v>
      </c>
      <c r="J87179">
        <f t="shared" ca="1" si="9536"/>
        <v>47</v>
      </c>
      <c r="K87179">
        <f t="shared" ca="1" si="9537"/>
        <v>0</v>
      </c>
      <c r="L87179">
        <f t="shared" ca="1" si="9538"/>
        <v>0</v>
      </c>
      <c r="M87179">
        <f t="shared" ca="1" si="9539"/>
        <v>0</v>
      </c>
      <c r="N87179" t="str">
        <f t="shared" ca="1" si="9540"/>
        <v>X</v>
      </c>
    </row>
    <row r="87180" spans="7:14" x14ac:dyDescent="0.3">
      <c r="G87180">
        <v>87179</v>
      </c>
      <c r="H87180">
        <f t="shared" ca="1" si="9534"/>
        <v>128</v>
      </c>
      <c r="I87180">
        <f t="shared" ca="1" si="9535"/>
        <v>14</v>
      </c>
      <c r="J87180">
        <f t="shared" ca="1" si="9536"/>
        <v>39</v>
      </c>
      <c r="K87180">
        <f t="shared" ca="1" si="9537"/>
        <v>0</v>
      </c>
      <c r="L87180">
        <f t="shared" ca="1" si="9538"/>
        <v>0</v>
      </c>
      <c r="M87180">
        <f t="shared" ca="1" si="9539"/>
        <v>0</v>
      </c>
      <c r="N87180" t="str">
        <f t="shared" ca="1" si="9540"/>
        <v>X</v>
      </c>
    </row>
    <row r="87181" spans="7:14" x14ac:dyDescent="0.3">
      <c r="G87181">
        <v>87180</v>
      </c>
      <c r="H87181">
        <f t="shared" ca="1" si="9534"/>
        <v>114</v>
      </c>
      <c r="I87181">
        <f t="shared" ca="1" si="9535"/>
        <v>18</v>
      </c>
      <c r="J87181">
        <f t="shared" ca="1" si="9536"/>
        <v>59</v>
      </c>
      <c r="K87181">
        <f t="shared" ca="1" si="9537"/>
        <v>0</v>
      </c>
      <c r="L87181">
        <f t="shared" ca="1" si="9538"/>
        <v>0</v>
      </c>
      <c r="M87181">
        <f t="shared" ca="1" si="9539"/>
        <v>0</v>
      </c>
      <c r="N87181" t="str">
        <f t="shared" ca="1" si="9540"/>
        <v>X</v>
      </c>
    </row>
    <row r="87182" spans="7:14" x14ac:dyDescent="0.3">
      <c r="G87182">
        <v>87181</v>
      </c>
      <c r="H87182">
        <f t="shared" ca="1" si="9534"/>
        <v>175</v>
      </c>
      <c r="I87182">
        <f t="shared" ca="1" si="9535"/>
        <v>12</v>
      </c>
      <c r="J87182">
        <f t="shared" ca="1" si="9536"/>
        <v>143</v>
      </c>
      <c r="K87182">
        <f t="shared" ca="1" si="9537"/>
        <v>0</v>
      </c>
      <c r="L87182">
        <f t="shared" ca="1" si="9538"/>
        <v>0</v>
      </c>
      <c r="M87182">
        <f t="shared" ca="1" si="9539"/>
        <v>0</v>
      </c>
      <c r="N87182" t="str">
        <f t="shared" ca="1" si="9540"/>
        <v>X</v>
      </c>
    </row>
    <row r="87183" spans="7:14" x14ac:dyDescent="0.3">
      <c r="G87183">
        <v>87182</v>
      </c>
      <c r="H87183">
        <f t="shared" ca="1" si="9534"/>
        <v>47</v>
      </c>
      <c r="I87183">
        <f t="shared" ca="1" si="9535"/>
        <v>17</v>
      </c>
      <c r="J87183">
        <f t="shared" ca="1" si="9536"/>
        <v>116</v>
      </c>
      <c r="K87183">
        <f t="shared" ca="1" si="9537"/>
        <v>0</v>
      </c>
      <c r="L87183">
        <f t="shared" ca="1" si="9538"/>
        <v>0</v>
      </c>
      <c r="M87183">
        <f t="shared" ca="1" si="9539"/>
        <v>0</v>
      </c>
      <c r="N87183" t="str">
        <f t="shared" ca="1" si="9540"/>
        <v>X</v>
      </c>
    </row>
    <row r="87184" spans="7:14" x14ac:dyDescent="0.3">
      <c r="G87184">
        <v>87183</v>
      </c>
      <c r="H87184">
        <f t="shared" ca="1" si="9534"/>
        <v>159</v>
      </c>
      <c r="I87184">
        <f t="shared" ca="1" si="9535"/>
        <v>4</v>
      </c>
      <c r="J87184">
        <f t="shared" ca="1" si="9536"/>
        <v>60</v>
      </c>
      <c r="K87184">
        <f t="shared" ca="1" si="9537"/>
        <v>0</v>
      </c>
      <c r="L87184">
        <f t="shared" ca="1" si="9538"/>
        <v>0</v>
      </c>
      <c r="M87184">
        <f t="shared" ca="1" si="9539"/>
        <v>0</v>
      </c>
      <c r="N87184" t="str">
        <f t="shared" ca="1" si="9540"/>
        <v>X</v>
      </c>
    </row>
    <row r="87185" spans="7:14" x14ac:dyDescent="0.3">
      <c r="G87185">
        <v>87184</v>
      </c>
      <c r="H87185">
        <f t="shared" ca="1" si="9534"/>
        <v>4</v>
      </c>
      <c r="I87185">
        <f t="shared" ca="1" si="9535"/>
        <v>19</v>
      </c>
      <c r="J87185">
        <f t="shared" ca="1" si="9536"/>
        <v>183</v>
      </c>
      <c r="K87185">
        <f t="shared" ca="1" si="9537"/>
        <v>0</v>
      </c>
      <c r="L87185">
        <f t="shared" ca="1" si="9538"/>
        <v>0</v>
      </c>
      <c r="M87185">
        <f t="shared" ca="1" si="9539"/>
        <v>0</v>
      </c>
      <c r="N87185" t="str">
        <f t="shared" ca="1" si="9540"/>
        <v>X</v>
      </c>
    </row>
    <row r="87186" spans="7:14" x14ac:dyDescent="0.3">
      <c r="G87186">
        <v>87185</v>
      </c>
      <c r="H87186">
        <f t="shared" ca="1" si="9534"/>
        <v>20</v>
      </c>
      <c r="I87186">
        <f t="shared" ca="1" si="9535"/>
        <v>20</v>
      </c>
      <c r="J87186">
        <f t="shared" ca="1" si="9536"/>
        <v>59</v>
      </c>
      <c r="K87186">
        <f t="shared" ca="1" si="9537"/>
        <v>0</v>
      </c>
      <c r="L87186">
        <f t="shared" ca="1" si="9538"/>
        <v>0</v>
      </c>
      <c r="M87186">
        <f t="shared" ca="1" si="9539"/>
        <v>0</v>
      </c>
      <c r="N87186" t="str">
        <f t="shared" ca="1" si="9540"/>
        <v>X</v>
      </c>
    </row>
    <row r="87187" spans="7:14" x14ac:dyDescent="0.3">
      <c r="G87187">
        <v>87186</v>
      </c>
      <c r="H87187">
        <f t="shared" ca="1" si="9534"/>
        <v>10</v>
      </c>
      <c r="I87187">
        <f t="shared" ca="1" si="9535"/>
        <v>13</v>
      </c>
      <c r="J87187">
        <f t="shared" ca="1" si="9536"/>
        <v>152</v>
      </c>
      <c r="K87187">
        <f t="shared" ca="1" si="9537"/>
        <v>1</v>
      </c>
      <c r="L87187">
        <f t="shared" ca="1" si="9538"/>
        <v>0</v>
      </c>
      <c r="M87187">
        <f t="shared" ca="1" si="9539"/>
        <v>0</v>
      </c>
      <c r="N87187" t="str">
        <f t="shared" ca="1" si="9540"/>
        <v>X</v>
      </c>
    </row>
    <row r="87188" spans="7:14" x14ac:dyDescent="0.3">
      <c r="G87188">
        <v>87187</v>
      </c>
      <c r="H87188">
        <f t="shared" ca="1" si="9534"/>
        <v>192</v>
      </c>
      <c r="I87188">
        <f t="shared" ca="1" si="9535"/>
        <v>18</v>
      </c>
      <c r="J87188">
        <f t="shared" ca="1" si="9536"/>
        <v>56</v>
      </c>
      <c r="K87188">
        <f t="shared" ca="1" si="9537"/>
        <v>0</v>
      </c>
      <c r="L87188">
        <f t="shared" ca="1" si="9538"/>
        <v>0</v>
      </c>
      <c r="M87188">
        <f t="shared" ca="1" si="9539"/>
        <v>0</v>
      </c>
      <c r="N87188" t="str">
        <f t="shared" ca="1" si="9540"/>
        <v>X</v>
      </c>
    </row>
    <row r="87189" spans="7:14" x14ac:dyDescent="0.3">
      <c r="G87189">
        <v>87188</v>
      </c>
      <c r="H87189">
        <f t="shared" ca="1" si="9534"/>
        <v>62</v>
      </c>
      <c r="I87189">
        <f t="shared" ca="1" si="9535"/>
        <v>10</v>
      </c>
      <c r="J87189">
        <f t="shared" ca="1" si="9536"/>
        <v>69</v>
      </c>
      <c r="K87189">
        <f t="shared" ca="1" si="9537"/>
        <v>0</v>
      </c>
      <c r="L87189">
        <f t="shared" ca="1" si="9538"/>
        <v>0</v>
      </c>
      <c r="M87189">
        <f t="shared" ca="1" si="9539"/>
        <v>0</v>
      </c>
      <c r="N87189" t="str">
        <f t="shared" ca="1" si="9540"/>
        <v>X</v>
      </c>
    </row>
    <row r="87190" spans="7:14" x14ac:dyDescent="0.3">
      <c r="G87190">
        <v>87189</v>
      </c>
      <c r="H87190">
        <f t="shared" ca="1" si="9534"/>
        <v>26</v>
      </c>
      <c r="I87190">
        <f t="shared" ca="1" si="9535"/>
        <v>7</v>
      </c>
      <c r="J87190">
        <f t="shared" ca="1" si="9536"/>
        <v>3</v>
      </c>
      <c r="K87190">
        <f t="shared" ca="1" si="9537"/>
        <v>1</v>
      </c>
      <c r="L87190">
        <f t="shared" ca="1" si="9538"/>
        <v>0</v>
      </c>
      <c r="M87190">
        <f t="shared" ca="1" si="9539"/>
        <v>1</v>
      </c>
      <c r="N87190" t="str">
        <f t="shared" ca="1" si="9540"/>
        <v>X</v>
      </c>
    </row>
    <row r="87191" spans="7:14" x14ac:dyDescent="0.3">
      <c r="G87191">
        <v>87190</v>
      </c>
      <c r="H87191">
        <f t="shared" ca="1" si="9534"/>
        <v>82</v>
      </c>
      <c r="I87191">
        <f t="shared" ca="1" si="9535"/>
        <v>1</v>
      </c>
      <c r="J87191">
        <f t="shared" ca="1" si="9536"/>
        <v>11</v>
      </c>
      <c r="K87191">
        <f t="shared" ca="1" si="9537"/>
        <v>0</v>
      </c>
      <c r="L87191">
        <f t="shared" ca="1" si="9538"/>
        <v>0</v>
      </c>
      <c r="M87191">
        <f t="shared" ca="1" si="9539"/>
        <v>1</v>
      </c>
      <c r="N87191" t="str">
        <f t="shared" ca="1" si="9540"/>
        <v>X</v>
      </c>
    </row>
    <row r="87192" spans="7:14" x14ac:dyDescent="0.3">
      <c r="G87192">
        <v>87191</v>
      </c>
      <c r="H87192">
        <f t="shared" ca="1" si="9534"/>
        <v>55</v>
      </c>
      <c r="I87192">
        <f t="shared" ca="1" si="9535"/>
        <v>17</v>
      </c>
      <c r="J87192">
        <f t="shared" ca="1" si="9536"/>
        <v>195</v>
      </c>
      <c r="K87192">
        <f t="shared" ca="1" si="9537"/>
        <v>0</v>
      </c>
      <c r="L87192">
        <f t="shared" ca="1" si="9538"/>
        <v>0</v>
      </c>
      <c r="M87192">
        <f t="shared" ca="1" si="9539"/>
        <v>0</v>
      </c>
      <c r="N87192" t="str">
        <f t="shared" ca="1" si="9540"/>
        <v>X</v>
      </c>
    </row>
    <row r="87193" spans="7:14" x14ac:dyDescent="0.3">
      <c r="G87193">
        <v>87192</v>
      </c>
      <c r="H87193">
        <f t="shared" ca="1" si="9534"/>
        <v>65</v>
      </c>
      <c r="I87193">
        <f t="shared" ca="1" si="9535"/>
        <v>19</v>
      </c>
      <c r="J87193">
        <f t="shared" ca="1" si="9536"/>
        <v>116</v>
      </c>
      <c r="K87193">
        <f t="shared" ca="1" si="9537"/>
        <v>0</v>
      </c>
      <c r="L87193">
        <f t="shared" ca="1" si="9538"/>
        <v>0</v>
      </c>
      <c r="M87193">
        <f t="shared" ca="1" si="9539"/>
        <v>0</v>
      </c>
      <c r="N87193" t="str">
        <f t="shared" ca="1" si="9540"/>
        <v>X</v>
      </c>
    </row>
    <row r="87194" spans="7:14" x14ac:dyDescent="0.3">
      <c r="G87194">
        <v>87193</v>
      </c>
      <c r="H87194">
        <f t="shared" ca="1" si="9534"/>
        <v>16</v>
      </c>
      <c r="I87194">
        <f t="shared" ca="1" si="9535"/>
        <v>4</v>
      </c>
      <c r="J87194">
        <f t="shared" ca="1" si="9536"/>
        <v>14</v>
      </c>
      <c r="K87194">
        <f t="shared" ca="1" si="9537"/>
        <v>1</v>
      </c>
      <c r="L87194">
        <f t="shared" ca="1" si="9538"/>
        <v>0</v>
      </c>
      <c r="M87194">
        <f t="shared" ca="1" si="9539"/>
        <v>1</v>
      </c>
      <c r="N87194" t="str">
        <f t="shared" ca="1" si="9540"/>
        <v>X</v>
      </c>
    </row>
    <row r="87195" spans="7:14" x14ac:dyDescent="0.3">
      <c r="G87195">
        <v>87194</v>
      </c>
      <c r="H87195">
        <f t="shared" ca="1" si="9534"/>
        <v>64</v>
      </c>
      <c r="I87195">
        <f t="shared" ca="1" si="9535"/>
        <v>11</v>
      </c>
      <c r="J87195">
        <f t="shared" ca="1" si="9536"/>
        <v>84</v>
      </c>
      <c r="K87195">
        <f t="shared" ca="1" si="9537"/>
        <v>0</v>
      </c>
      <c r="L87195">
        <f t="shared" ca="1" si="9538"/>
        <v>0</v>
      </c>
      <c r="M87195">
        <f t="shared" ca="1" si="9539"/>
        <v>0</v>
      </c>
      <c r="N87195" t="str">
        <f t="shared" ca="1" si="9540"/>
        <v>X</v>
      </c>
    </row>
    <row r="87196" spans="7:14" x14ac:dyDescent="0.3">
      <c r="G87196">
        <v>87195</v>
      </c>
      <c r="H87196">
        <f t="shared" ca="1" si="9534"/>
        <v>33</v>
      </c>
      <c r="I87196">
        <f t="shared" ca="1" si="9535"/>
        <v>17</v>
      </c>
      <c r="J87196">
        <f t="shared" ca="1" si="9536"/>
        <v>126</v>
      </c>
      <c r="K87196">
        <f t="shared" ca="1" si="9537"/>
        <v>0</v>
      </c>
      <c r="L87196">
        <f t="shared" ca="1" si="9538"/>
        <v>0</v>
      </c>
      <c r="M87196">
        <f t="shared" ca="1" si="9539"/>
        <v>0</v>
      </c>
      <c r="N87196" t="str">
        <f t="shared" ca="1" si="9540"/>
        <v>X</v>
      </c>
    </row>
    <row r="87197" spans="7:14" x14ac:dyDescent="0.3">
      <c r="G87197">
        <v>87196</v>
      </c>
      <c r="H87197">
        <f t="shared" ca="1" si="9534"/>
        <v>100</v>
      </c>
      <c r="I87197">
        <f t="shared" ca="1" si="9535"/>
        <v>9</v>
      </c>
      <c r="J87197">
        <f t="shared" ca="1" si="9536"/>
        <v>43</v>
      </c>
      <c r="K87197">
        <f t="shared" ca="1" si="9537"/>
        <v>0</v>
      </c>
      <c r="L87197">
        <f t="shared" ca="1" si="9538"/>
        <v>0</v>
      </c>
      <c r="M87197">
        <f t="shared" ca="1" si="9539"/>
        <v>0</v>
      </c>
      <c r="N87197" t="str">
        <f t="shared" ca="1" si="9540"/>
        <v>X</v>
      </c>
    </row>
    <row r="87198" spans="7:14" x14ac:dyDescent="0.3">
      <c r="G87198">
        <v>87197</v>
      </c>
      <c r="H87198">
        <f t="shared" ca="1" si="9534"/>
        <v>25</v>
      </c>
      <c r="I87198">
        <f t="shared" ca="1" si="9535"/>
        <v>5</v>
      </c>
      <c r="J87198">
        <f t="shared" ca="1" si="9536"/>
        <v>78</v>
      </c>
      <c r="K87198">
        <f t="shared" ca="1" si="9537"/>
        <v>1</v>
      </c>
      <c r="L87198">
        <f t="shared" ca="1" si="9538"/>
        <v>0</v>
      </c>
      <c r="M87198">
        <f t="shared" ca="1" si="9539"/>
        <v>1</v>
      </c>
      <c r="N87198" t="str">
        <f t="shared" ca="1" si="9540"/>
        <v>X</v>
      </c>
    </row>
    <row r="87199" spans="7:14" x14ac:dyDescent="0.3">
      <c r="G87199">
        <v>87198</v>
      </c>
      <c r="H87199">
        <f t="shared" ca="1" si="9534"/>
        <v>90</v>
      </c>
      <c r="I87199">
        <f t="shared" ca="1" si="9535"/>
        <v>3</v>
      </c>
      <c r="J87199">
        <f t="shared" ca="1" si="9536"/>
        <v>24</v>
      </c>
      <c r="K87199">
        <f t="shared" ca="1" si="9537"/>
        <v>0</v>
      </c>
      <c r="L87199">
        <f t="shared" ca="1" si="9538"/>
        <v>0</v>
      </c>
      <c r="M87199">
        <f t="shared" ca="1" si="9539"/>
        <v>1</v>
      </c>
      <c r="N87199" t="str">
        <f t="shared" ca="1" si="9540"/>
        <v>X</v>
      </c>
    </row>
    <row r="87200" spans="7:14" x14ac:dyDescent="0.3">
      <c r="G87200">
        <v>87199</v>
      </c>
      <c r="H87200">
        <f t="shared" ca="1" si="9534"/>
        <v>19</v>
      </c>
      <c r="I87200">
        <f t="shared" ca="1" si="9535"/>
        <v>8</v>
      </c>
      <c r="J87200">
        <f t="shared" ca="1" si="9536"/>
        <v>199</v>
      </c>
      <c r="K87200">
        <f t="shared" ca="1" si="9537"/>
        <v>1</v>
      </c>
      <c r="L87200">
        <f t="shared" ca="1" si="9538"/>
        <v>0</v>
      </c>
      <c r="M87200">
        <f t="shared" ca="1" si="9539"/>
        <v>0</v>
      </c>
      <c r="N87200" t="str">
        <f t="shared" ca="1" si="9540"/>
        <v>X</v>
      </c>
    </row>
    <row r="87201" spans="7:14" x14ac:dyDescent="0.3">
      <c r="G87201">
        <v>87200</v>
      </c>
      <c r="H87201">
        <f t="shared" ca="1" si="9534"/>
        <v>3</v>
      </c>
      <c r="I87201">
        <f t="shared" ca="1" si="9535"/>
        <v>17</v>
      </c>
      <c r="J87201">
        <f t="shared" ca="1" si="9536"/>
        <v>45</v>
      </c>
      <c r="K87201">
        <f t="shared" ca="1" si="9537"/>
        <v>1</v>
      </c>
      <c r="L87201">
        <f t="shared" ca="1" si="9538"/>
        <v>0</v>
      </c>
      <c r="M87201">
        <f t="shared" ca="1" si="9539"/>
        <v>0</v>
      </c>
      <c r="N87201" t="str">
        <f t="shared" ca="1" si="9540"/>
        <v>X</v>
      </c>
    </row>
    <row r="87202" spans="7:14" x14ac:dyDescent="0.3">
      <c r="G87202">
        <v>87201</v>
      </c>
      <c r="H87202">
        <f t="shared" ca="1" si="9534"/>
        <v>99</v>
      </c>
      <c r="I87202">
        <f t="shared" ca="1" si="9535"/>
        <v>17</v>
      </c>
      <c r="J87202">
        <f t="shared" ca="1" si="9536"/>
        <v>161</v>
      </c>
      <c r="K87202">
        <f t="shared" ca="1" si="9537"/>
        <v>0</v>
      </c>
      <c r="L87202">
        <f t="shared" ca="1" si="9538"/>
        <v>0</v>
      </c>
      <c r="M87202">
        <f t="shared" ca="1" si="9539"/>
        <v>0</v>
      </c>
      <c r="N87202" t="str">
        <f t="shared" ca="1" si="9540"/>
        <v>X</v>
      </c>
    </row>
    <row r="87203" spans="7:14" x14ac:dyDescent="0.3">
      <c r="G87203">
        <v>87202</v>
      </c>
      <c r="H87203">
        <f t="shared" ca="1" si="9534"/>
        <v>130</v>
      </c>
      <c r="I87203">
        <f t="shared" ca="1" si="9535"/>
        <v>3</v>
      </c>
      <c r="J87203">
        <f t="shared" ca="1" si="9536"/>
        <v>111</v>
      </c>
      <c r="K87203">
        <f t="shared" ca="1" si="9537"/>
        <v>0</v>
      </c>
      <c r="L87203">
        <f t="shared" ca="1" si="9538"/>
        <v>0</v>
      </c>
      <c r="M87203">
        <f t="shared" ca="1" si="9539"/>
        <v>0</v>
      </c>
      <c r="N87203" t="str">
        <f t="shared" ca="1" si="9540"/>
        <v>X</v>
      </c>
    </row>
    <row r="87204" spans="7:14" x14ac:dyDescent="0.3">
      <c r="G87204">
        <v>87203</v>
      </c>
      <c r="H87204">
        <f t="shared" ca="1" si="9534"/>
        <v>31</v>
      </c>
      <c r="I87204">
        <f t="shared" ca="1" si="9535"/>
        <v>18</v>
      </c>
      <c r="J87204">
        <f t="shared" ca="1" si="9536"/>
        <v>173</v>
      </c>
      <c r="K87204">
        <f t="shared" ca="1" si="9537"/>
        <v>0</v>
      </c>
      <c r="L87204">
        <f t="shared" ca="1" si="9538"/>
        <v>0</v>
      </c>
      <c r="M87204">
        <f t="shared" ca="1" si="9539"/>
        <v>0</v>
      </c>
      <c r="N87204" t="str">
        <f t="shared" ca="1" si="9540"/>
        <v>X</v>
      </c>
    </row>
    <row r="87205" spans="7:14" x14ac:dyDescent="0.3">
      <c r="G87205">
        <v>87204</v>
      </c>
      <c r="H87205">
        <f t="shared" ca="1" si="9534"/>
        <v>32</v>
      </c>
      <c r="I87205">
        <f t="shared" ca="1" si="9535"/>
        <v>12</v>
      </c>
      <c r="J87205">
        <f t="shared" ca="1" si="9536"/>
        <v>81</v>
      </c>
      <c r="K87205">
        <f t="shared" ca="1" si="9537"/>
        <v>0</v>
      </c>
      <c r="L87205">
        <f t="shared" ca="1" si="9538"/>
        <v>0</v>
      </c>
      <c r="M87205">
        <f t="shared" ca="1" si="9539"/>
        <v>0</v>
      </c>
      <c r="N87205" t="str">
        <f t="shared" ca="1" si="9540"/>
        <v>X</v>
      </c>
    </row>
    <row r="87206" spans="7:14" x14ac:dyDescent="0.3">
      <c r="G87206">
        <v>87205</v>
      </c>
      <c r="H87206">
        <f t="shared" ca="1" si="9534"/>
        <v>146</v>
      </c>
      <c r="I87206">
        <f t="shared" ca="1" si="9535"/>
        <v>20</v>
      </c>
      <c r="J87206">
        <f t="shared" ca="1" si="9536"/>
        <v>86</v>
      </c>
      <c r="K87206">
        <f t="shared" ca="1" si="9537"/>
        <v>0</v>
      </c>
      <c r="L87206">
        <f t="shared" ca="1" si="9538"/>
        <v>0</v>
      </c>
      <c r="M87206">
        <f t="shared" ca="1" si="9539"/>
        <v>0</v>
      </c>
      <c r="N87206" t="str">
        <f t="shared" ca="1" si="9540"/>
        <v>X</v>
      </c>
    </row>
    <row r="87207" spans="7:14" x14ac:dyDescent="0.3">
      <c r="G87207">
        <v>87206</v>
      </c>
      <c r="H87207">
        <f t="shared" ca="1" si="9534"/>
        <v>144</v>
      </c>
      <c r="I87207">
        <f t="shared" ca="1" si="9535"/>
        <v>2</v>
      </c>
      <c r="J87207">
        <f t="shared" ca="1" si="9536"/>
        <v>88</v>
      </c>
      <c r="K87207">
        <f t="shared" ca="1" si="9537"/>
        <v>0</v>
      </c>
      <c r="L87207">
        <f t="shared" ca="1" si="9538"/>
        <v>0</v>
      </c>
      <c r="M87207">
        <f t="shared" ca="1" si="9539"/>
        <v>0</v>
      </c>
      <c r="N87207" t="str">
        <f t="shared" ca="1" si="9540"/>
        <v>X</v>
      </c>
    </row>
    <row r="87208" spans="7:14" x14ac:dyDescent="0.3">
      <c r="G87208">
        <v>87207</v>
      </c>
      <c r="H87208">
        <f t="shared" ca="1" si="9534"/>
        <v>155</v>
      </c>
      <c r="I87208">
        <f t="shared" ca="1" si="9535"/>
        <v>9</v>
      </c>
      <c r="J87208">
        <f t="shared" ca="1" si="9536"/>
        <v>167</v>
      </c>
      <c r="K87208">
        <f t="shared" ca="1" si="9537"/>
        <v>0</v>
      </c>
      <c r="L87208">
        <f t="shared" ca="1" si="9538"/>
        <v>0</v>
      </c>
      <c r="M87208">
        <f t="shared" ca="1" si="9539"/>
        <v>0</v>
      </c>
      <c r="N87208" t="str">
        <f t="shared" ca="1" si="9540"/>
        <v>X</v>
      </c>
    </row>
    <row r="87209" spans="7:14" x14ac:dyDescent="0.3">
      <c r="G87209">
        <v>87208</v>
      </c>
      <c r="H87209">
        <f t="shared" ca="1" si="9534"/>
        <v>65</v>
      </c>
      <c r="I87209">
        <f t="shared" ca="1" si="9535"/>
        <v>8</v>
      </c>
      <c r="J87209">
        <f t="shared" ca="1" si="9536"/>
        <v>158</v>
      </c>
      <c r="K87209">
        <f t="shared" ca="1" si="9537"/>
        <v>0</v>
      </c>
      <c r="L87209">
        <f t="shared" ca="1" si="9538"/>
        <v>0</v>
      </c>
      <c r="M87209">
        <f t="shared" ca="1" si="9539"/>
        <v>0</v>
      </c>
      <c r="N87209" t="str">
        <f t="shared" ca="1" si="9540"/>
        <v>X</v>
      </c>
    </row>
    <row r="87210" spans="7:14" x14ac:dyDescent="0.3">
      <c r="G87210">
        <v>87209</v>
      </c>
      <c r="H87210">
        <f t="shared" ca="1" si="9534"/>
        <v>83</v>
      </c>
      <c r="I87210">
        <f t="shared" ca="1" si="9535"/>
        <v>9</v>
      </c>
      <c r="J87210">
        <f t="shared" ca="1" si="9536"/>
        <v>3</v>
      </c>
      <c r="K87210">
        <f t="shared" ca="1" si="9537"/>
        <v>0</v>
      </c>
      <c r="L87210">
        <f t="shared" ca="1" si="9538"/>
        <v>0</v>
      </c>
      <c r="M87210">
        <f t="shared" ca="1" si="9539"/>
        <v>1</v>
      </c>
      <c r="N87210" t="str">
        <f t="shared" ca="1" si="9540"/>
        <v>X</v>
      </c>
    </row>
    <row r="87211" spans="7:14" x14ac:dyDescent="0.3">
      <c r="G87211">
        <v>87210</v>
      </c>
      <c r="H87211">
        <f t="shared" ca="1" si="9534"/>
        <v>64</v>
      </c>
      <c r="I87211">
        <f t="shared" ca="1" si="9535"/>
        <v>9</v>
      </c>
      <c r="J87211">
        <f t="shared" ca="1" si="9536"/>
        <v>23</v>
      </c>
      <c r="K87211">
        <f t="shared" ca="1" si="9537"/>
        <v>0</v>
      </c>
      <c r="L87211">
        <f t="shared" ca="1" si="9538"/>
        <v>0</v>
      </c>
      <c r="M87211">
        <f t="shared" ca="1" si="9539"/>
        <v>1</v>
      </c>
      <c r="N87211" t="str">
        <f t="shared" ca="1" si="9540"/>
        <v>X</v>
      </c>
    </row>
    <row r="87212" spans="7:14" x14ac:dyDescent="0.3">
      <c r="G87212">
        <v>87211</v>
      </c>
      <c r="H87212">
        <f t="shared" ca="1" si="9534"/>
        <v>138</v>
      </c>
      <c r="I87212">
        <f t="shared" ca="1" si="9535"/>
        <v>18</v>
      </c>
      <c r="J87212">
        <f t="shared" ca="1" si="9536"/>
        <v>64</v>
      </c>
      <c r="K87212">
        <f t="shared" ca="1" si="9537"/>
        <v>0</v>
      </c>
      <c r="L87212">
        <f t="shared" ca="1" si="9538"/>
        <v>0</v>
      </c>
      <c r="M87212">
        <f t="shared" ca="1" si="9539"/>
        <v>0</v>
      </c>
      <c r="N87212" t="str">
        <f t="shared" ca="1" si="9540"/>
        <v>X</v>
      </c>
    </row>
    <row r="87213" spans="7:14" x14ac:dyDescent="0.3">
      <c r="G87213">
        <v>87212</v>
      </c>
      <c r="H87213">
        <f t="shared" ca="1" si="9534"/>
        <v>136</v>
      </c>
      <c r="I87213">
        <f t="shared" ca="1" si="9535"/>
        <v>17</v>
      </c>
      <c r="J87213">
        <f t="shared" ca="1" si="9536"/>
        <v>62</v>
      </c>
      <c r="K87213">
        <f t="shared" ca="1" si="9537"/>
        <v>0</v>
      </c>
      <c r="L87213">
        <f t="shared" ca="1" si="9538"/>
        <v>0</v>
      </c>
      <c r="M87213">
        <f t="shared" ca="1" si="9539"/>
        <v>0</v>
      </c>
      <c r="N87213" t="str">
        <f t="shared" ca="1" si="9540"/>
        <v>X</v>
      </c>
    </row>
    <row r="87214" spans="7:14" x14ac:dyDescent="0.3">
      <c r="G87214">
        <v>87213</v>
      </c>
      <c r="H87214">
        <f t="shared" ca="1" si="9534"/>
        <v>40</v>
      </c>
      <c r="I87214">
        <f t="shared" ca="1" si="9535"/>
        <v>17</v>
      </c>
      <c r="J87214">
        <f t="shared" ca="1" si="9536"/>
        <v>73</v>
      </c>
      <c r="K87214">
        <f t="shared" ca="1" si="9537"/>
        <v>0</v>
      </c>
      <c r="L87214">
        <f t="shared" ca="1" si="9538"/>
        <v>0</v>
      </c>
      <c r="M87214">
        <f t="shared" ca="1" si="9539"/>
        <v>0</v>
      </c>
      <c r="N87214" t="str">
        <f t="shared" ca="1" si="9540"/>
        <v>X</v>
      </c>
    </row>
    <row r="87215" spans="7:14" x14ac:dyDescent="0.3">
      <c r="G87215">
        <v>87214</v>
      </c>
      <c r="H87215">
        <f t="shared" ca="1" si="9534"/>
        <v>21</v>
      </c>
      <c r="I87215">
        <f t="shared" ca="1" si="9535"/>
        <v>2</v>
      </c>
      <c r="J87215">
        <f t="shared" ca="1" si="9536"/>
        <v>36</v>
      </c>
      <c r="K87215">
        <f t="shared" ca="1" si="9537"/>
        <v>1</v>
      </c>
      <c r="L87215">
        <f t="shared" ca="1" si="9538"/>
        <v>0</v>
      </c>
      <c r="M87215">
        <f t="shared" ca="1" si="9539"/>
        <v>1</v>
      </c>
      <c r="N87215" t="str">
        <f t="shared" ca="1" si="9540"/>
        <v>X</v>
      </c>
    </row>
    <row r="87216" spans="7:14" x14ac:dyDescent="0.3">
      <c r="G87216">
        <v>87215</v>
      </c>
      <c r="H87216">
        <f t="shared" ca="1" si="9534"/>
        <v>82</v>
      </c>
      <c r="I87216">
        <f t="shared" ca="1" si="9535"/>
        <v>6</v>
      </c>
      <c r="J87216">
        <f t="shared" ca="1" si="9536"/>
        <v>84</v>
      </c>
      <c r="K87216">
        <f t="shared" ca="1" si="9537"/>
        <v>0</v>
      </c>
      <c r="L87216">
        <f t="shared" ca="1" si="9538"/>
        <v>0</v>
      </c>
      <c r="M87216">
        <f t="shared" ca="1" si="9539"/>
        <v>0</v>
      </c>
      <c r="N87216" t="str">
        <f t="shared" ca="1" si="9540"/>
        <v>X</v>
      </c>
    </row>
    <row r="87217" spans="7:14" x14ac:dyDescent="0.3">
      <c r="G87217">
        <v>87216</v>
      </c>
      <c r="H87217">
        <f t="shared" ca="1" si="9534"/>
        <v>165</v>
      </c>
      <c r="I87217">
        <f t="shared" ca="1" si="9535"/>
        <v>5</v>
      </c>
      <c r="J87217">
        <f t="shared" ca="1" si="9536"/>
        <v>144</v>
      </c>
      <c r="K87217">
        <f t="shared" ca="1" si="9537"/>
        <v>0</v>
      </c>
      <c r="L87217">
        <f t="shared" ca="1" si="9538"/>
        <v>0</v>
      </c>
      <c r="M87217">
        <f t="shared" ca="1" si="9539"/>
        <v>0</v>
      </c>
      <c r="N87217" t="str">
        <f t="shared" ca="1" si="9540"/>
        <v>X</v>
      </c>
    </row>
    <row r="87218" spans="7:14" x14ac:dyDescent="0.3">
      <c r="G87218">
        <v>87217</v>
      </c>
      <c r="H87218">
        <f t="shared" ca="1" si="9534"/>
        <v>117</v>
      </c>
      <c r="I87218">
        <f t="shared" ca="1" si="9535"/>
        <v>19</v>
      </c>
      <c r="J87218">
        <f t="shared" ca="1" si="9536"/>
        <v>153</v>
      </c>
      <c r="K87218">
        <f t="shared" ca="1" si="9537"/>
        <v>0</v>
      </c>
      <c r="L87218">
        <f t="shared" ca="1" si="9538"/>
        <v>0</v>
      </c>
      <c r="M87218">
        <f t="shared" ca="1" si="9539"/>
        <v>0</v>
      </c>
      <c r="N87218" t="str">
        <f t="shared" ca="1" si="9540"/>
        <v>X</v>
      </c>
    </row>
    <row r="87219" spans="7:14" x14ac:dyDescent="0.3">
      <c r="G87219">
        <v>87218</v>
      </c>
      <c r="H87219">
        <f t="shared" ca="1" si="9534"/>
        <v>167</v>
      </c>
      <c r="I87219">
        <f t="shared" ca="1" si="9535"/>
        <v>15</v>
      </c>
      <c r="J87219">
        <f t="shared" ca="1" si="9536"/>
        <v>142</v>
      </c>
      <c r="K87219">
        <f t="shared" ca="1" si="9537"/>
        <v>0</v>
      </c>
      <c r="L87219">
        <f t="shared" ca="1" si="9538"/>
        <v>0</v>
      </c>
      <c r="M87219">
        <f t="shared" ca="1" si="9539"/>
        <v>0</v>
      </c>
      <c r="N87219" t="str">
        <f t="shared" ca="1" si="9540"/>
        <v>X</v>
      </c>
    </row>
    <row r="87220" spans="7:14" x14ac:dyDescent="0.3">
      <c r="G87220">
        <v>87219</v>
      </c>
      <c r="H87220">
        <f t="shared" ca="1" si="9534"/>
        <v>61</v>
      </c>
      <c r="I87220">
        <f t="shared" ca="1" si="9535"/>
        <v>15</v>
      </c>
      <c r="J87220">
        <f t="shared" ca="1" si="9536"/>
        <v>8</v>
      </c>
      <c r="K87220">
        <f t="shared" ca="1" si="9537"/>
        <v>0</v>
      </c>
      <c r="L87220">
        <f t="shared" ca="1" si="9538"/>
        <v>0</v>
      </c>
      <c r="M87220">
        <f t="shared" ca="1" si="9539"/>
        <v>0</v>
      </c>
      <c r="N87220" t="str">
        <f t="shared" ca="1" si="9540"/>
        <v>X</v>
      </c>
    </row>
    <row r="87221" spans="7:14" x14ac:dyDescent="0.3">
      <c r="G87221">
        <v>87220</v>
      </c>
      <c r="H87221">
        <f t="shared" ca="1" si="9534"/>
        <v>11</v>
      </c>
      <c r="I87221">
        <f t="shared" ca="1" si="9535"/>
        <v>1</v>
      </c>
      <c r="J87221">
        <f t="shared" ca="1" si="9536"/>
        <v>137</v>
      </c>
      <c r="K87221">
        <f t="shared" ca="1" si="9537"/>
        <v>1</v>
      </c>
      <c r="L87221">
        <f t="shared" ca="1" si="9538"/>
        <v>0</v>
      </c>
      <c r="M87221">
        <f t="shared" ca="1" si="9539"/>
        <v>1</v>
      </c>
      <c r="N87221" t="str">
        <f t="shared" ca="1" si="9540"/>
        <v>X</v>
      </c>
    </row>
    <row r="87222" spans="7:14" x14ac:dyDescent="0.3">
      <c r="G87222">
        <v>87221</v>
      </c>
      <c r="H87222">
        <f t="shared" ca="1" si="9534"/>
        <v>145</v>
      </c>
      <c r="I87222">
        <f t="shared" ca="1" si="9535"/>
        <v>19</v>
      </c>
      <c r="J87222">
        <f t="shared" ca="1" si="9536"/>
        <v>127</v>
      </c>
      <c r="K87222">
        <f t="shared" ca="1" si="9537"/>
        <v>0</v>
      </c>
      <c r="L87222">
        <f t="shared" ca="1" si="9538"/>
        <v>0</v>
      </c>
      <c r="M87222">
        <f t="shared" ca="1" si="9539"/>
        <v>0</v>
      </c>
      <c r="N87222" t="str">
        <f t="shared" ca="1" si="9540"/>
        <v>X</v>
      </c>
    </row>
    <row r="87223" spans="7:14" x14ac:dyDescent="0.3">
      <c r="G87223">
        <v>87222</v>
      </c>
      <c r="H87223">
        <f t="shared" ca="1" si="9534"/>
        <v>118</v>
      </c>
      <c r="I87223">
        <f t="shared" ca="1" si="9535"/>
        <v>8</v>
      </c>
      <c r="J87223">
        <f t="shared" ca="1" si="9536"/>
        <v>180</v>
      </c>
      <c r="K87223">
        <f t="shared" ca="1" si="9537"/>
        <v>0</v>
      </c>
      <c r="L87223">
        <f t="shared" ca="1" si="9538"/>
        <v>0</v>
      </c>
      <c r="M87223">
        <f t="shared" ca="1" si="9539"/>
        <v>0</v>
      </c>
      <c r="N87223" t="str">
        <f t="shared" ca="1" si="9540"/>
        <v>X</v>
      </c>
    </row>
    <row r="87224" spans="7:14" x14ac:dyDescent="0.3">
      <c r="G87224">
        <v>87223</v>
      </c>
      <c r="H87224">
        <f t="shared" ca="1" si="9534"/>
        <v>109</v>
      </c>
      <c r="I87224">
        <f t="shared" ca="1" si="9535"/>
        <v>1</v>
      </c>
      <c r="J87224">
        <f t="shared" ca="1" si="9536"/>
        <v>182</v>
      </c>
      <c r="K87224">
        <f t="shared" ca="1" si="9537"/>
        <v>0</v>
      </c>
      <c r="L87224">
        <f t="shared" ca="1" si="9538"/>
        <v>0</v>
      </c>
      <c r="M87224">
        <f t="shared" ca="1" si="9539"/>
        <v>0</v>
      </c>
      <c r="N87224" t="str">
        <f t="shared" ca="1" si="9540"/>
        <v>X</v>
      </c>
    </row>
    <row r="87225" spans="7:14" x14ac:dyDescent="0.3">
      <c r="G87225">
        <v>87224</v>
      </c>
      <c r="H87225">
        <f t="shared" ca="1" si="9534"/>
        <v>37</v>
      </c>
      <c r="I87225">
        <f t="shared" ca="1" si="9535"/>
        <v>1</v>
      </c>
      <c r="J87225">
        <f t="shared" ca="1" si="9536"/>
        <v>118</v>
      </c>
      <c r="K87225">
        <f t="shared" ca="1" si="9537"/>
        <v>1</v>
      </c>
      <c r="L87225">
        <f t="shared" ca="1" si="9538"/>
        <v>0</v>
      </c>
      <c r="M87225">
        <f t="shared" ca="1" si="9539"/>
        <v>1</v>
      </c>
      <c r="N87225" t="str">
        <f t="shared" ca="1" si="9540"/>
        <v>X</v>
      </c>
    </row>
    <row r="87226" spans="7:14" x14ac:dyDescent="0.3">
      <c r="G87226">
        <v>87225</v>
      </c>
      <c r="H87226">
        <f t="shared" ca="1" si="9534"/>
        <v>43</v>
      </c>
      <c r="I87226">
        <f t="shared" ca="1" si="9535"/>
        <v>4</v>
      </c>
      <c r="J87226">
        <f t="shared" ca="1" si="9536"/>
        <v>16</v>
      </c>
      <c r="K87226">
        <f t="shared" ca="1" si="9537"/>
        <v>0</v>
      </c>
      <c r="L87226">
        <f t="shared" ca="1" si="9538"/>
        <v>0</v>
      </c>
      <c r="M87226">
        <f t="shared" ca="1" si="9539"/>
        <v>1</v>
      </c>
      <c r="N87226" t="str">
        <f t="shared" ca="1" si="9540"/>
        <v>X</v>
      </c>
    </row>
    <row r="87227" spans="7:14" x14ac:dyDescent="0.3">
      <c r="G87227">
        <v>87226</v>
      </c>
      <c r="H87227">
        <f t="shared" ca="1" si="9534"/>
        <v>78</v>
      </c>
      <c r="I87227">
        <f t="shared" ca="1" si="9535"/>
        <v>15</v>
      </c>
      <c r="J87227">
        <f t="shared" ca="1" si="9536"/>
        <v>126</v>
      </c>
      <c r="K87227">
        <f t="shared" ca="1" si="9537"/>
        <v>0</v>
      </c>
      <c r="L87227">
        <f t="shared" ca="1" si="9538"/>
        <v>0</v>
      </c>
      <c r="M87227">
        <f t="shared" ca="1" si="9539"/>
        <v>0</v>
      </c>
      <c r="N87227" t="str">
        <f t="shared" ca="1" si="9540"/>
        <v>X</v>
      </c>
    </row>
    <row r="87228" spans="7:14" x14ac:dyDescent="0.3">
      <c r="G87228">
        <v>87227</v>
      </c>
      <c r="H87228">
        <f t="shared" ca="1" si="9534"/>
        <v>115</v>
      </c>
      <c r="I87228">
        <f t="shared" ca="1" si="9535"/>
        <v>11</v>
      </c>
      <c r="J87228">
        <f t="shared" ca="1" si="9536"/>
        <v>84</v>
      </c>
      <c r="K87228">
        <f t="shared" ca="1" si="9537"/>
        <v>0</v>
      </c>
      <c r="L87228">
        <f t="shared" ca="1" si="9538"/>
        <v>0</v>
      </c>
      <c r="M87228">
        <f t="shared" ca="1" si="9539"/>
        <v>0</v>
      </c>
      <c r="N87228" t="str">
        <f t="shared" ca="1" si="9540"/>
        <v>X</v>
      </c>
    </row>
    <row r="87229" spans="7:14" x14ac:dyDescent="0.3">
      <c r="G87229">
        <v>87228</v>
      </c>
      <c r="H87229">
        <f t="shared" ca="1" si="9534"/>
        <v>58</v>
      </c>
      <c r="I87229">
        <f t="shared" ca="1" si="9535"/>
        <v>5</v>
      </c>
      <c r="J87229">
        <f t="shared" ca="1" si="9536"/>
        <v>175</v>
      </c>
      <c r="K87229">
        <f t="shared" ca="1" si="9537"/>
        <v>0</v>
      </c>
      <c r="L87229">
        <f t="shared" ca="1" si="9538"/>
        <v>0</v>
      </c>
      <c r="M87229">
        <f t="shared" ca="1" si="9539"/>
        <v>0</v>
      </c>
      <c r="N87229" t="str">
        <f t="shared" ca="1" si="9540"/>
        <v>X</v>
      </c>
    </row>
    <row r="87230" spans="7:14" x14ac:dyDescent="0.3">
      <c r="G87230">
        <v>87229</v>
      </c>
      <c r="H87230">
        <f t="shared" ca="1" si="9534"/>
        <v>2</v>
      </c>
      <c r="I87230">
        <f t="shared" ca="1" si="9535"/>
        <v>6</v>
      </c>
      <c r="J87230">
        <f t="shared" ca="1" si="9536"/>
        <v>85</v>
      </c>
      <c r="K87230">
        <f t="shared" ca="1" si="9537"/>
        <v>1</v>
      </c>
      <c r="L87230">
        <f t="shared" ca="1" si="9538"/>
        <v>0</v>
      </c>
      <c r="M87230">
        <f t="shared" ca="1" si="9539"/>
        <v>1</v>
      </c>
      <c r="N87230" t="str">
        <f t="shared" ca="1" si="9540"/>
        <v>X</v>
      </c>
    </row>
    <row r="87231" spans="7:14" x14ac:dyDescent="0.3">
      <c r="G87231">
        <v>87230</v>
      </c>
      <c r="H87231">
        <f t="shared" ca="1" si="9534"/>
        <v>54</v>
      </c>
      <c r="I87231">
        <f t="shared" ca="1" si="9535"/>
        <v>1</v>
      </c>
      <c r="J87231">
        <f t="shared" ca="1" si="9536"/>
        <v>27</v>
      </c>
      <c r="K87231">
        <f t="shared" ca="1" si="9537"/>
        <v>0</v>
      </c>
      <c r="L87231">
        <f t="shared" ca="1" si="9538"/>
        <v>0</v>
      </c>
      <c r="M87231">
        <f t="shared" ca="1" si="9539"/>
        <v>1</v>
      </c>
      <c r="N87231" t="str">
        <f t="shared" ca="1" si="9540"/>
        <v>X</v>
      </c>
    </row>
    <row r="87232" spans="7:14" x14ac:dyDescent="0.3">
      <c r="G87232">
        <v>87231</v>
      </c>
      <c r="H87232">
        <f t="shared" ca="1" si="9534"/>
        <v>36</v>
      </c>
      <c r="I87232">
        <f t="shared" ca="1" si="9535"/>
        <v>13</v>
      </c>
      <c r="J87232">
        <f t="shared" ca="1" si="9536"/>
        <v>4</v>
      </c>
      <c r="K87232">
        <f t="shared" ca="1" si="9537"/>
        <v>0</v>
      </c>
      <c r="L87232">
        <f t="shared" ca="1" si="9538"/>
        <v>0</v>
      </c>
      <c r="M87232">
        <f t="shared" ca="1" si="9539"/>
        <v>0</v>
      </c>
      <c r="N87232" t="str">
        <f t="shared" ca="1" si="9540"/>
        <v>X</v>
      </c>
    </row>
    <row r="87233" spans="7:14" x14ac:dyDescent="0.3">
      <c r="G87233">
        <v>87232</v>
      </c>
      <c r="H87233">
        <f t="shared" ca="1" si="9534"/>
        <v>92</v>
      </c>
      <c r="I87233">
        <f t="shared" ca="1" si="9535"/>
        <v>8</v>
      </c>
      <c r="J87233">
        <f t="shared" ca="1" si="9536"/>
        <v>42</v>
      </c>
      <c r="K87233">
        <f t="shared" ca="1" si="9537"/>
        <v>0</v>
      </c>
      <c r="L87233">
        <f t="shared" ca="1" si="9538"/>
        <v>0</v>
      </c>
      <c r="M87233">
        <f t="shared" ca="1" si="9539"/>
        <v>1</v>
      </c>
      <c r="N87233" t="str">
        <f t="shared" ca="1" si="9540"/>
        <v>X</v>
      </c>
    </row>
    <row r="87234" spans="7:14" x14ac:dyDescent="0.3">
      <c r="G87234">
        <v>87233</v>
      </c>
      <c r="H87234">
        <f t="shared" ca="1" si="9534"/>
        <v>59</v>
      </c>
      <c r="I87234">
        <f t="shared" ca="1" si="9535"/>
        <v>4</v>
      </c>
      <c r="J87234">
        <f t="shared" ca="1" si="9536"/>
        <v>163</v>
      </c>
      <c r="K87234">
        <f t="shared" ca="1" si="9537"/>
        <v>0</v>
      </c>
      <c r="L87234">
        <f t="shared" ca="1" si="9538"/>
        <v>0</v>
      </c>
      <c r="M87234">
        <f t="shared" ca="1" si="9539"/>
        <v>0</v>
      </c>
      <c r="N87234" t="str">
        <f t="shared" ca="1" si="9540"/>
        <v>X</v>
      </c>
    </row>
    <row r="87235" spans="7:14" x14ac:dyDescent="0.3">
      <c r="G87235">
        <v>87234</v>
      </c>
      <c r="H87235">
        <f t="shared" ref="H87235:H87298" ca="1" si="9541">RANDBETWEEN(0,200)</f>
        <v>170</v>
      </c>
      <c r="I87235">
        <f t="shared" ref="I87235:I87298" ca="1" si="9542">RANDBETWEEN(0,20)</f>
        <v>1</v>
      </c>
      <c r="J87235">
        <f t="shared" ref="J87235:J87298" ca="1" si="9543">RANDBETWEEN(0,200)</f>
        <v>11</v>
      </c>
      <c r="K87235">
        <f t="shared" ref="K87235:K87298" ca="1" si="9544">IF(2*H87235+5*I87235&lt;=100,1,0)</f>
        <v>0</v>
      </c>
      <c r="L87235">
        <f t="shared" ref="L87235:L87298" ca="1" si="9545">IF(I87235-J87235&gt;=10,1,0)</f>
        <v>0</v>
      </c>
      <c r="M87235">
        <f t="shared" ref="M87235:M87298" ca="1" si="9546">IF(H87235+I87235^2+J87235&lt;=200,1,0)</f>
        <v>1</v>
      </c>
      <c r="N87235" t="str">
        <f t="shared" ref="N87235:N87298" ca="1" si="9547">IF(K87235*L87235*M87235=1,2*H87235^3+4*I87235+J87235,"X")</f>
        <v>X</v>
      </c>
    </row>
    <row r="87236" spans="7:14" x14ac:dyDescent="0.3">
      <c r="G87236">
        <v>87235</v>
      </c>
      <c r="H87236">
        <f t="shared" ca="1" si="9541"/>
        <v>105</v>
      </c>
      <c r="I87236">
        <f t="shared" ca="1" si="9542"/>
        <v>2</v>
      </c>
      <c r="J87236">
        <f t="shared" ca="1" si="9543"/>
        <v>61</v>
      </c>
      <c r="K87236">
        <f t="shared" ca="1" si="9544"/>
        <v>0</v>
      </c>
      <c r="L87236">
        <f t="shared" ca="1" si="9545"/>
        <v>0</v>
      </c>
      <c r="M87236">
        <f t="shared" ca="1" si="9546"/>
        <v>1</v>
      </c>
      <c r="N87236" t="str">
        <f t="shared" ca="1" si="9547"/>
        <v>X</v>
      </c>
    </row>
    <row r="87237" spans="7:14" x14ac:dyDescent="0.3">
      <c r="G87237">
        <v>87236</v>
      </c>
      <c r="H87237">
        <f t="shared" ca="1" si="9541"/>
        <v>117</v>
      </c>
      <c r="I87237">
        <f t="shared" ca="1" si="9542"/>
        <v>15</v>
      </c>
      <c r="J87237">
        <f t="shared" ca="1" si="9543"/>
        <v>179</v>
      </c>
      <c r="K87237">
        <f t="shared" ca="1" si="9544"/>
        <v>0</v>
      </c>
      <c r="L87237">
        <f t="shared" ca="1" si="9545"/>
        <v>0</v>
      </c>
      <c r="M87237">
        <f t="shared" ca="1" si="9546"/>
        <v>0</v>
      </c>
      <c r="N87237" t="str">
        <f t="shared" ca="1" si="9547"/>
        <v>X</v>
      </c>
    </row>
    <row r="87238" spans="7:14" x14ac:dyDescent="0.3">
      <c r="G87238">
        <v>87237</v>
      </c>
      <c r="H87238">
        <f t="shared" ca="1" si="9541"/>
        <v>37</v>
      </c>
      <c r="I87238">
        <f t="shared" ca="1" si="9542"/>
        <v>5</v>
      </c>
      <c r="J87238">
        <f t="shared" ca="1" si="9543"/>
        <v>49</v>
      </c>
      <c r="K87238">
        <f t="shared" ca="1" si="9544"/>
        <v>1</v>
      </c>
      <c r="L87238">
        <f t="shared" ca="1" si="9545"/>
        <v>0</v>
      </c>
      <c r="M87238">
        <f t="shared" ca="1" si="9546"/>
        <v>1</v>
      </c>
      <c r="N87238" t="str">
        <f t="shared" ca="1" si="9547"/>
        <v>X</v>
      </c>
    </row>
    <row r="87239" spans="7:14" x14ac:dyDescent="0.3">
      <c r="G87239">
        <v>87238</v>
      </c>
      <c r="H87239">
        <f t="shared" ca="1" si="9541"/>
        <v>132</v>
      </c>
      <c r="I87239">
        <f t="shared" ca="1" si="9542"/>
        <v>7</v>
      </c>
      <c r="J87239">
        <f t="shared" ca="1" si="9543"/>
        <v>176</v>
      </c>
      <c r="K87239">
        <f t="shared" ca="1" si="9544"/>
        <v>0</v>
      </c>
      <c r="L87239">
        <f t="shared" ca="1" si="9545"/>
        <v>0</v>
      </c>
      <c r="M87239">
        <f t="shared" ca="1" si="9546"/>
        <v>0</v>
      </c>
      <c r="N87239" t="str">
        <f t="shared" ca="1" si="9547"/>
        <v>X</v>
      </c>
    </row>
    <row r="87240" spans="7:14" x14ac:dyDescent="0.3">
      <c r="G87240">
        <v>87239</v>
      </c>
      <c r="H87240">
        <f t="shared" ca="1" si="9541"/>
        <v>191</v>
      </c>
      <c r="I87240">
        <f t="shared" ca="1" si="9542"/>
        <v>6</v>
      </c>
      <c r="J87240">
        <f t="shared" ca="1" si="9543"/>
        <v>26</v>
      </c>
      <c r="K87240">
        <f t="shared" ca="1" si="9544"/>
        <v>0</v>
      </c>
      <c r="L87240">
        <f t="shared" ca="1" si="9545"/>
        <v>0</v>
      </c>
      <c r="M87240">
        <f t="shared" ca="1" si="9546"/>
        <v>0</v>
      </c>
      <c r="N87240" t="str">
        <f t="shared" ca="1" si="9547"/>
        <v>X</v>
      </c>
    </row>
    <row r="87241" spans="7:14" x14ac:dyDescent="0.3">
      <c r="G87241">
        <v>87240</v>
      </c>
      <c r="H87241">
        <f t="shared" ca="1" si="9541"/>
        <v>94</v>
      </c>
      <c r="I87241">
        <f t="shared" ca="1" si="9542"/>
        <v>5</v>
      </c>
      <c r="J87241">
        <f t="shared" ca="1" si="9543"/>
        <v>48</v>
      </c>
      <c r="K87241">
        <f t="shared" ca="1" si="9544"/>
        <v>0</v>
      </c>
      <c r="L87241">
        <f t="shared" ca="1" si="9545"/>
        <v>0</v>
      </c>
      <c r="M87241">
        <f t="shared" ca="1" si="9546"/>
        <v>1</v>
      </c>
      <c r="N87241" t="str">
        <f t="shared" ca="1" si="9547"/>
        <v>X</v>
      </c>
    </row>
    <row r="87242" spans="7:14" x14ac:dyDescent="0.3">
      <c r="G87242">
        <v>87241</v>
      </c>
      <c r="H87242">
        <f t="shared" ca="1" si="9541"/>
        <v>188</v>
      </c>
      <c r="I87242">
        <f t="shared" ca="1" si="9542"/>
        <v>19</v>
      </c>
      <c r="J87242">
        <f t="shared" ca="1" si="9543"/>
        <v>9</v>
      </c>
      <c r="K87242">
        <f t="shared" ca="1" si="9544"/>
        <v>0</v>
      </c>
      <c r="L87242">
        <f t="shared" ca="1" si="9545"/>
        <v>1</v>
      </c>
      <c r="M87242">
        <f t="shared" ca="1" si="9546"/>
        <v>0</v>
      </c>
      <c r="N87242" t="str">
        <f t="shared" ca="1" si="9547"/>
        <v>X</v>
      </c>
    </row>
    <row r="87243" spans="7:14" x14ac:dyDescent="0.3">
      <c r="G87243">
        <v>87242</v>
      </c>
      <c r="H87243">
        <f t="shared" ca="1" si="9541"/>
        <v>100</v>
      </c>
      <c r="I87243">
        <f t="shared" ca="1" si="9542"/>
        <v>13</v>
      </c>
      <c r="J87243">
        <f t="shared" ca="1" si="9543"/>
        <v>47</v>
      </c>
      <c r="K87243">
        <f t="shared" ca="1" si="9544"/>
        <v>0</v>
      </c>
      <c r="L87243">
        <f t="shared" ca="1" si="9545"/>
        <v>0</v>
      </c>
      <c r="M87243">
        <f t="shared" ca="1" si="9546"/>
        <v>0</v>
      </c>
      <c r="N87243" t="str">
        <f t="shared" ca="1" si="9547"/>
        <v>X</v>
      </c>
    </row>
    <row r="87244" spans="7:14" x14ac:dyDescent="0.3">
      <c r="G87244">
        <v>87243</v>
      </c>
      <c r="H87244">
        <f t="shared" ca="1" si="9541"/>
        <v>76</v>
      </c>
      <c r="I87244">
        <f t="shared" ca="1" si="9542"/>
        <v>1</v>
      </c>
      <c r="J87244">
        <f t="shared" ca="1" si="9543"/>
        <v>134</v>
      </c>
      <c r="K87244">
        <f t="shared" ca="1" si="9544"/>
        <v>0</v>
      </c>
      <c r="L87244">
        <f t="shared" ca="1" si="9545"/>
        <v>0</v>
      </c>
      <c r="M87244">
        <f t="shared" ca="1" si="9546"/>
        <v>0</v>
      </c>
      <c r="N87244" t="str">
        <f t="shared" ca="1" si="9547"/>
        <v>X</v>
      </c>
    </row>
    <row r="87245" spans="7:14" x14ac:dyDescent="0.3">
      <c r="G87245">
        <v>87244</v>
      </c>
      <c r="H87245">
        <f t="shared" ca="1" si="9541"/>
        <v>135</v>
      </c>
      <c r="I87245">
        <f t="shared" ca="1" si="9542"/>
        <v>1</v>
      </c>
      <c r="J87245">
        <f t="shared" ca="1" si="9543"/>
        <v>15</v>
      </c>
      <c r="K87245">
        <f t="shared" ca="1" si="9544"/>
        <v>0</v>
      </c>
      <c r="L87245">
        <f t="shared" ca="1" si="9545"/>
        <v>0</v>
      </c>
      <c r="M87245">
        <f t="shared" ca="1" si="9546"/>
        <v>1</v>
      </c>
      <c r="N87245" t="str">
        <f t="shared" ca="1" si="9547"/>
        <v>X</v>
      </c>
    </row>
    <row r="87246" spans="7:14" x14ac:dyDescent="0.3">
      <c r="G87246">
        <v>87245</v>
      </c>
      <c r="H87246">
        <f t="shared" ca="1" si="9541"/>
        <v>117</v>
      </c>
      <c r="I87246">
        <f t="shared" ca="1" si="9542"/>
        <v>7</v>
      </c>
      <c r="J87246">
        <f t="shared" ca="1" si="9543"/>
        <v>68</v>
      </c>
      <c r="K87246">
        <f t="shared" ca="1" si="9544"/>
        <v>0</v>
      </c>
      <c r="L87246">
        <f t="shared" ca="1" si="9545"/>
        <v>0</v>
      </c>
      <c r="M87246">
        <f t="shared" ca="1" si="9546"/>
        <v>0</v>
      </c>
      <c r="N87246" t="str">
        <f t="shared" ca="1" si="9547"/>
        <v>X</v>
      </c>
    </row>
    <row r="87247" spans="7:14" x14ac:dyDescent="0.3">
      <c r="G87247">
        <v>87246</v>
      </c>
      <c r="H87247">
        <f t="shared" ca="1" si="9541"/>
        <v>70</v>
      </c>
      <c r="I87247">
        <f t="shared" ca="1" si="9542"/>
        <v>10</v>
      </c>
      <c r="J87247">
        <f t="shared" ca="1" si="9543"/>
        <v>55</v>
      </c>
      <c r="K87247">
        <f t="shared" ca="1" si="9544"/>
        <v>0</v>
      </c>
      <c r="L87247">
        <f t="shared" ca="1" si="9545"/>
        <v>0</v>
      </c>
      <c r="M87247">
        <f t="shared" ca="1" si="9546"/>
        <v>0</v>
      </c>
      <c r="N87247" t="str">
        <f t="shared" ca="1" si="9547"/>
        <v>X</v>
      </c>
    </row>
    <row r="87248" spans="7:14" x14ac:dyDescent="0.3">
      <c r="G87248">
        <v>87247</v>
      </c>
      <c r="H87248">
        <f t="shared" ca="1" si="9541"/>
        <v>60</v>
      </c>
      <c r="I87248">
        <f t="shared" ca="1" si="9542"/>
        <v>9</v>
      </c>
      <c r="J87248">
        <f t="shared" ca="1" si="9543"/>
        <v>98</v>
      </c>
      <c r="K87248">
        <f t="shared" ca="1" si="9544"/>
        <v>0</v>
      </c>
      <c r="L87248">
        <f t="shared" ca="1" si="9545"/>
        <v>0</v>
      </c>
      <c r="M87248">
        <f t="shared" ca="1" si="9546"/>
        <v>0</v>
      </c>
      <c r="N87248" t="str">
        <f t="shared" ca="1" si="9547"/>
        <v>X</v>
      </c>
    </row>
    <row r="87249" spans="7:14" x14ac:dyDescent="0.3">
      <c r="G87249">
        <v>87248</v>
      </c>
      <c r="H87249">
        <f t="shared" ca="1" si="9541"/>
        <v>46</v>
      </c>
      <c r="I87249">
        <f t="shared" ca="1" si="9542"/>
        <v>9</v>
      </c>
      <c r="J87249">
        <f t="shared" ca="1" si="9543"/>
        <v>48</v>
      </c>
      <c r="K87249">
        <f t="shared" ca="1" si="9544"/>
        <v>0</v>
      </c>
      <c r="L87249">
        <f t="shared" ca="1" si="9545"/>
        <v>0</v>
      </c>
      <c r="M87249">
        <f t="shared" ca="1" si="9546"/>
        <v>1</v>
      </c>
      <c r="N87249" t="str">
        <f t="shared" ca="1" si="9547"/>
        <v>X</v>
      </c>
    </row>
    <row r="87250" spans="7:14" x14ac:dyDescent="0.3">
      <c r="G87250">
        <v>87249</v>
      </c>
      <c r="H87250">
        <f t="shared" ca="1" si="9541"/>
        <v>114</v>
      </c>
      <c r="I87250">
        <f t="shared" ca="1" si="9542"/>
        <v>1</v>
      </c>
      <c r="J87250">
        <f t="shared" ca="1" si="9543"/>
        <v>69</v>
      </c>
      <c r="K87250">
        <f t="shared" ca="1" si="9544"/>
        <v>0</v>
      </c>
      <c r="L87250">
        <f t="shared" ca="1" si="9545"/>
        <v>0</v>
      </c>
      <c r="M87250">
        <f t="shared" ca="1" si="9546"/>
        <v>1</v>
      </c>
      <c r="N87250" t="str">
        <f t="shared" ca="1" si="9547"/>
        <v>X</v>
      </c>
    </row>
    <row r="87251" spans="7:14" x14ac:dyDescent="0.3">
      <c r="G87251">
        <v>87250</v>
      </c>
      <c r="H87251">
        <f t="shared" ca="1" si="9541"/>
        <v>30</v>
      </c>
      <c r="I87251">
        <f t="shared" ca="1" si="9542"/>
        <v>19</v>
      </c>
      <c r="J87251">
        <f t="shared" ca="1" si="9543"/>
        <v>107</v>
      </c>
      <c r="K87251">
        <f t="shared" ca="1" si="9544"/>
        <v>0</v>
      </c>
      <c r="L87251">
        <f t="shared" ca="1" si="9545"/>
        <v>0</v>
      </c>
      <c r="M87251">
        <f t="shared" ca="1" si="9546"/>
        <v>0</v>
      </c>
      <c r="N87251" t="str">
        <f t="shared" ca="1" si="9547"/>
        <v>X</v>
      </c>
    </row>
    <row r="87252" spans="7:14" x14ac:dyDescent="0.3">
      <c r="G87252">
        <v>87251</v>
      </c>
      <c r="H87252">
        <f t="shared" ca="1" si="9541"/>
        <v>123</v>
      </c>
      <c r="I87252">
        <f t="shared" ca="1" si="9542"/>
        <v>9</v>
      </c>
      <c r="J87252">
        <f t="shared" ca="1" si="9543"/>
        <v>34</v>
      </c>
      <c r="K87252">
        <f t="shared" ca="1" si="9544"/>
        <v>0</v>
      </c>
      <c r="L87252">
        <f t="shared" ca="1" si="9545"/>
        <v>0</v>
      </c>
      <c r="M87252">
        <f t="shared" ca="1" si="9546"/>
        <v>0</v>
      </c>
      <c r="N87252" t="str">
        <f t="shared" ca="1" si="9547"/>
        <v>X</v>
      </c>
    </row>
    <row r="87253" spans="7:14" x14ac:dyDescent="0.3">
      <c r="G87253">
        <v>87252</v>
      </c>
      <c r="H87253">
        <f t="shared" ca="1" si="9541"/>
        <v>55</v>
      </c>
      <c r="I87253">
        <f t="shared" ca="1" si="9542"/>
        <v>18</v>
      </c>
      <c r="J87253">
        <f t="shared" ca="1" si="9543"/>
        <v>63</v>
      </c>
      <c r="K87253">
        <f t="shared" ca="1" si="9544"/>
        <v>0</v>
      </c>
      <c r="L87253">
        <f t="shared" ca="1" si="9545"/>
        <v>0</v>
      </c>
      <c r="M87253">
        <f t="shared" ca="1" si="9546"/>
        <v>0</v>
      </c>
      <c r="N87253" t="str">
        <f t="shared" ca="1" si="9547"/>
        <v>X</v>
      </c>
    </row>
    <row r="87254" spans="7:14" x14ac:dyDescent="0.3">
      <c r="G87254">
        <v>87253</v>
      </c>
      <c r="H87254">
        <f t="shared" ca="1" si="9541"/>
        <v>137</v>
      </c>
      <c r="I87254">
        <f t="shared" ca="1" si="9542"/>
        <v>14</v>
      </c>
      <c r="J87254">
        <f t="shared" ca="1" si="9543"/>
        <v>108</v>
      </c>
      <c r="K87254">
        <f t="shared" ca="1" si="9544"/>
        <v>0</v>
      </c>
      <c r="L87254">
        <f t="shared" ca="1" si="9545"/>
        <v>0</v>
      </c>
      <c r="M87254">
        <f t="shared" ca="1" si="9546"/>
        <v>0</v>
      </c>
      <c r="N87254" t="str">
        <f t="shared" ca="1" si="9547"/>
        <v>X</v>
      </c>
    </row>
    <row r="87255" spans="7:14" x14ac:dyDescent="0.3">
      <c r="G87255">
        <v>87254</v>
      </c>
      <c r="H87255">
        <f t="shared" ca="1" si="9541"/>
        <v>81</v>
      </c>
      <c r="I87255">
        <f t="shared" ca="1" si="9542"/>
        <v>8</v>
      </c>
      <c r="J87255">
        <f t="shared" ca="1" si="9543"/>
        <v>180</v>
      </c>
      <c r="K87255">
        <f t="shared" ca="1" si="9544"/>
        <v>0</v>
      </c>
      <c r="L87255">
        <f t="shared" ca="1" si="9545"/>
        <v>0</v>
      </c>
      <c r="M87255">
        <f t="shared" ca="1" si="9546"/>
        <v>0</v>
      </c>
      <c r="N87255" t="str">
        <f t="shared" ca="1" si="9547"/>
        <v>X</v>
      </c>
    </row>
    <row r="87256" spans="7:14" x14ac:dyDescent="0.3">
      <c r="G87256">
        <v>87255</v>
      </c>
      <c r="H87256">
        <f t="shared" ca="1" si="9541"/>
        <v>21</v>
      </c>
      <c r="I87256">
        <f t="shared" ca="1" si="9542"/>
        <v>10</v>
      </c>
      <c r="J87256">
        <f t="shared" ca="1" si="9543"/>
        <v>83</v>
      </c>
      <c r="K87256">
        <f t="shared" ca="1" si="9544"/>
        <v>1</v>
      </c>
      <c r="L87256">
        <f t="shared" ca="1" si="9545"/>
        <v>0</v>
      </c>
      <c r="M87256">
        <f t="shared" ca="1" si="9546"/>
        <v>0</v>
      </c>
      <c r="N87256" t="str">
        <f t="shared" ca="1" si="9547"/>
        <v>X</v>
      </c>
    </row>
    <row r="87257" spans="7:14" x14ac:dyDescent="0.3">
      <c r="G87257">
        <v>87256</v>
      </c>
      <c r="H87257">
        <f t="shared" ca="1" si="9541"/>
        <v>21</v>
      </c>
      <c r="I87257">
        <f t="shared" ca="1" si="9542"/>
        <v>2</v>
      </c>
      <c r="J87257">
        <f t="shared" ca="1" si="9543"/>
        <v>71</v>
      </c>
      <c r="K87257">
        <f t="shared" ca="1" si="9544"/>
        <v>1</v>
      </c>
      <c r="L87257">
        <f t="shared" ca="1" si="9545"/>
        <v>0</v>
      </c>
      <c r="M87257">
        <f t="shared" ca="1" si="9546"/>
        <v>1</v>
      </c>
      <c r="N87257" t="str">
        <f t="shared" ca="1" si="9547"/>
        <v>X</v>
      </c>
    </row>
    <row r="87258" spans="7:14" x14ac:dyDescent="0.3">
      <c r="G87258">
        <v>87257</v>
      </c>
      <c r="H87258">
        <f t="shared" ca="1" si="9541"/>
        <v>34</v>
      </c>
      <c r="I87258">
        <f t="shared" ca="1" si="9542"/>
        <v>13</v>
      </c>
      <c r="J87258">
        <f t="shared" ca="1" si="9543"/>
        <v>105</v>
      </c>
      <c r="K87258">
        <f t="shared" ca="1" si="9544"/>
        <v>0</v>
      </c>
      <c r="L87258">
        <f t="shared" ca="1" si="9545"/>
        <v>0</v>
      </c>
      <c r="M87258">
        <f t="shared" ca="1" si="9546"/>
        <v>0</v>
      </c>
      <c r="N87258" t="str">
        <f t="shared" ca="1" si="9547"/>
        <v>X</v>
      </c>
    </row>
    <row r="87259" spans="7:14" x14ac:dyDescent="0.3">
      <c r="G87259">
        <v>87258</v>
      </c>
      <c r="H87259">
        <f t="shared" ca="1" si="9541"/>
        <v>95</v>
      </c>
      <c r="I87259">
        <f t="shared" ca="1" si="9542"/>
        <v>2</v>
      </c>
      <c r="J87259">
        <f t="shared" ca="1" si="9543"/>
        <v>140</v>
      </c>
      <c r="K87259">
        <f t="shared" ca="1" si="9544"/>
        <v>0</v>
      </c>
      <c r="L87259">
        <f t="shared" ca="1" si="9545"/>
        <v>0</v>
      </c>
      <c r="M87259">
        <f t="shared" ca="1" si="9546"/>
        <v>0</v>
      </c>
      <c r="N87259" t="str">
        <f t="shared" ca="1" si="9547"/>
        <v>X</v>
      </c>
    </row>
    <row r="87260" spans="7:14" x14ac:dyDescent="0.3">
      <c r="G87260">
        <v>87259</v>
      </c>
      <c r="H87260">
        <f t="shared" ca="1" si="9541"/>
        <v>124</v>
      </c>
      <c r="I87260">
        <f t="shared" ca="1" si="9542"/>
        <v>16</v>
      </c>
      <c r="J87260">
        <f t="shared" ca="1" si="9543"/>
        <v>167</v>
      </c>
      <c r="K87260">
        <f t="shared" ca="1" si="9544"/>
        <v>0</v>
      </c>
      <c r="L87260">
        <f t="shared" ca="1" si="9545"/>
        <v>0</v>
      </c>
      <c r="M87260">
        <f t="shared" ca="1" si="9546"/>
        <v>0</v>
      </c>
      <c r="N87260" t="str">
        <f t="shared" ca="1" si="9547"/>
        <v>X</v>
      </c>
    </row>
    <row r="87261" spans="7:14" x14ac:dyDescent="0.3">
      <c r="G87261">
        <v>87260</v>
      </c>
      <c r="H87261">
        <f t="shared" ca="1" si="9541"/>
        <v>52</v>
      </c>
      <c r="I87261">
        <f t="shared" ca="1" si="9542"/>
        <v>18</v>
      </c>
      <c r="J87261">
        <f t="shared" ca="1" si="9543"/>
        <v>19</v>
      </c>
      <c r="K87261">
        <f t="shared" ca="1" si="9544"/>
        <v>0</v>
      </c>
      <c r="L87261">
        <f t="shared" ca="1" si="9545"/>
        <v>0</v>
      </c>
      <c r="M87261">
        <f t="shared" ca="1" si="9546"/>
        <v>0</v>
      </c>
      <c r="N87261" t="str">
        <f t="shared" ca="1" si="9547"/>
        <v>X</v>
      </c>
    </row>
    <row r="87262" spans="7:14" x14ac:dyDescent="0.3">
      <c r="G87262">
        <v>87261</v>
      </c>
      <c r="H87262">
        <f t="shared" ca="1" si="9541"/>
        <v>169</v>
      </c>
      <c r="I87262">
        <f t="shared" ca="1" si="9542"/>
        <v>17</v>
      </c>
      <c r="J87262">
        <f t="shared" ca="1" si="9543"/>
        <v>170</v>
      </c>
      <c r="K87262">
        <f t="shared" ca="1" si="9544"/>
        <v>0</v>
      </c>
      <c r="L87262">
        <f t="shared" ca="1" si="9545"/>
        <v>0</v>
      </c>
      <c r="M87262">
        <f t="shared" ca="1" si="9546"/>
        <v>0</v>
      </c>
      <c r="N87262" t="str">
        <f t="shared" ca="1" si="9547"/>
        <v>X</v>
      </c>
    </row>
    <row r="87263" spans="7:14" x14ac:dyDescent="0.3">
      <c r="G87263">
        <v>87262</v>
      </c>
      <c r="H87263">
        <f t="shared" ca="1" si="9541"/>
        <v>65</v>
      </c>
      <c r="I87263">
        <f t="shared" ca="1" si="9542"/>
        <v>19</v>
      </c>
      <c r="J87263">
        <f t="shared" ca="1" si="9543"/>
        <v>117</v>
      </c>
      <c r="K87263">
        <f t="shared" ca="1" si="9544"/>
        <v>0</v>
      </c>
      <c r="L87263">
        <f t="shared" ca="1" si="9545"/>
        <v>0</v>
      </c>
      <c r="M87263">
        <f t="shared" ca="1" si="9546"/>
        <v>0</v>
      </c>
      <c r="N87263" t="str">
        <f t="shared" ca="1" si="9547"/>
        <v>X</v>
      </c>
    </row>
    <row r="87264" spans="7:14" x14ac:dyDescent="0.3">
      <c r="G87264">
        <v>87263</v>
      </c>
      <c r="H87264">
        <f t="shared" ca="1" si="9541"/>
        <v>86</v>
      </c>
      <c r="I87264">
        <f t="shared" ca="1" si="9542"/>
        <v>17</v>
      </c>
      <c r="J87264">
        <f t="shared" ca="1" si="9543"/>
        <v>26</v>
      </c>
      <c r="K87264">
        <f t="shared" ca="1" si="9544"/>
        <v>0</v>
      </c>
      <c r="L87264">
        <f t="shared" ca="1" si="9545"/>
        <v>0</v>
      </c>
      <c r="M87264">
        <f t="shared" ca="1" si="9546"/>
        <v>0</v>
      </c>
      <c r="N87264" t="str">
        <f t="shared" ca="1" si="9547"/>
        <v>X</v>
      </c>
    </row>
    <row r="87265" spans="7:14" x14ac:dyDescent="0.3">
      <c r="G87265">
        <v>87264</v>
      </c>
      <c r="H87265">
        <f t="shared" ca="1" si="9541"/>
        <v>13</v>
      </c>
      <c r="I87265">
        <f t="shared" ca="1" si="9542"/>
        <v>15</v>
      </c>
      <c r="J87265">
        <f t="shared" ca="1" si="9543"/>
        <v>132</v>
      </c>
      <c r="K87265">
        <f t="shared" ca="1" si="9544"/>
        <v>0</v>
      </c>
      <c r="L87265">
        <f t="shared" ca="1" si="9545"/>
        <v>0</v>
      </c>
      <c r="M87265">
        <f t="shared" ca="1" si="9546"/>
        <v>0</v>
      </c>
      <c r="N87265" t="str">
        <f t="shared" ca="1" si="9547"/>
        <v>X</v>
      </c>
    </row>
    <row r="87266" spans="7:14" x14ac:dyDescent="0.3">
      <c r="G87266">
        <v>87265</v>
      </c>
      <c r="H87266">
        <f t="shared" ca="1" si="9541"/>
        <v>92</v>
      </c>
      <c r="I87266">
        <f t="shared" ca="1" si="9542"/>
        <v>17</v>
      </c>
      <c r="J87266">
        <f t="shared" ca="1" si="9543"/>
        <v>80</v>
      </c>
      <c r="K87266">
        <f t="shared" ca="1" si="9544"/>
        <v>0</v>
      </c>
      <c r="L87266">
        <f t="shared" ca="1" si="9545"/>
        <v>0</v>
      </c>
      <c r="M87266">
        <f t="shared" ca="1" si="9546"/>
        <v>0</v>
      </c>
      <c r="N87266" t="str">
        <f t="shared" ca="1" si="9547"/>
        <v>X</v>
      </c>
    </row>
    <row r="87267" spans="7:14" x14ac:dyDescent="0.3">
      <c r="G87267">
        <v>87266</v>
      </c>
      <c r="H87267">
        <f t="shared" ca="1" si="9541"/>
        <v>66</v>
      </c>
      <c r="I87267">
        <f t="shared" ca="1" si="9542"/>
        <v>3</v>
      </c>
      <c r="J87267">
        <f t="shared" ca="1" si="9543"/>
        <v>139</v>
      </c>
      <c r="K87267">
        <f t="shared" ca="1" si="9544"/>
        <v>0</v>
      </c>
      <c r="L87267">
        <f t="shared" ca="1" si="9545"/>
        <v>0</v>
      </c>
      <c r="M87267">
        <f t="shared" ca="1" si="9546"/>
        <v>0</v>
      </c>
      <c r="N87267" t="str">
        <f t="shared" ca="1" si="9547"/>
        <v>X</v>
      </c>
    </row>
    <row r="87268" spans="7:14" x14ac:dyDescent="0.3">
      <c r="G87268">
        <v>87267</v>
      </c>
      <c r="H87268">
        <f t="shared" ca="1" si="9541"/>
        <v>191</v>
      </c>
      <c r="I87268">
        <f t="shared" ca="1" si="9542"/>
        <v>11</v>
      </c>
      <c r="J87268">
        <f t="shared" ca="1" si="9543"/>
        <v>27</v>
      </c>
      <c r="K87268">
        <f t="shared" ca="1" si="9544"/>
        <v>0</v>
      </c>
      <c r="L87268">
        <f t="shared" ca="1" si="9545"/>
        <v>0</v>
      </c>
      <c r="M87268">
        <f t="shared" ca="1" si="9546"/>
        <v>0</v>
      </c>
      <c r="N87268" t="str">
        <f t="shared" ca="1" si="9547"/>
        <v>X</v>
      </c>
    </row>
    <row r="87269" spans="7:14" x14ac:dyDescent="0.3">
      <c r="G87269">
        <v>87268</v>
      </c>
      <c r="H87269">
        <f t="shared" ca="1" si="9541"/>
        <v>90</v>
      </c>
      <c r="I87269">
        <f t="shared" ca="1" si="9542"/>
        <v>8</v>
      </c>
      <c r="J87269">
        <f t="shared" ca="1" si="9543"/>
        <v>15</v>
      </c>
      <c r="K87269">
        <f t="shared" ca="1" si="9544"/>
        <v>0</v>
      </c>
      <c r="L87269">
        <f t="shared" ca="1" si="9545"/>
        <v>0</v>
      </c>
      <c r="M87269">
        <f t="shared" ca="1" si="9546"/>
        <v>1</v>
      </c>
      <c r="N87269" t="str">
        <f t="shared" ca="1" si="9547"/>
        <v>X</v>
      </c>
    </row>
    <row r="87270" spans="7:14" x14ac:dyDescent="0.3">
      <c r="G87270">
        <v>87269</v>
      </c>
      <c r="H87270">
        <f t="shared" ca="1" si="9541"/>
        <v>36</v>
      </c>
      <c r="I87270">
        <f t="shared" ca="1" si="9542"/>
        <v>5</v>
      </c>
      <c r="J87270">
        <f t="shared" ca="1" si="9543"/>
        <v>105</v>
      </c>
      <c r="K87270">
        <f t="shared" ca="1" si="9544"/>
        <v>1</v>
      </c>
      <c r="L87270">
        <f t="shared" ca="1" si="9545"/>
        <v>0</v>
      </c>
      <c r="M87270">
        <f t="shared" ca="1" si="9546"/>
        <v>1</v>
      </c>
      <c r="N87270" t="str">
        <f t="shared" ca="1" si="9547"/>
        <v>X</v>
      </c>
    </row>
    <row r="87271" spans="7:14" x14ac:dyDescent="0.3">
      <c r="G87271">
        <v>87270</v>
      </c>
      <c r="H87271">
        <f t="shared" ca="1" si="9541"/>
        <v>144</v>
      </c>
      <c r="I87271">
        <f t="shared" ca="1" si="9542"/>
        <v>14</v>
      </c>
      <c r="J87271">
        <f t="shared" ca="1" si="9543"/>
        <v>188</v>
      </c>
      <c r="K87271">
        <f t="shared" ca="1" si="9544"/>
        <v>0</v>
      </c>
      <c r="L87271">
        <f t="shared" ca="1" si="9545"/>
        <v>0</v>
      </c>
      <c r="M87271">
        <f t="shared" ca="1" si="9546"/>
        <v>0</v>
      </c>
      <c r="N87271" t="str">
        <f t="shared" ca="1" si="9547"/>
        <v>X</v>
      </c>
    </row>
    <row r="87272" spans="7:14" x14ac:dyDescent="0.3">
      <c r="G87272">
        <v>87271</v>
      </c>
      <c r="H87272">
        <f t="shared" ca="1" si="9541"/>
        <v>188</v>
      </c>
      <c r="I87272">
        <f t="shared" ca="1" si="9542"/>
        <v>16</v>
      </c>
      <c r="J87272">
        <f t="shared" ca="1" si="9543"/>
        <v>66</v>
      </c>
      <c r="K87272">
        <f t="shared" ca="1" si="9544"/>
        <v>0</v>
      </c>
      <c r="L87272">
        <f t="shared" ca="1" si="9545"/>
        <v>0</v>
      </c>
      <c r="M87272">
        <f t="shared" ca="1" si="9546"/>
        <v>0</v>
      </c>
      <c r="N87272" t="str">
        <f t="shared" ca="1" si="9547"/>
        <v>X</v>
      </c>
    </row>
    <row r="87273" spans="7:14" x14ac:dyDescent="0.3">
      <c r="G87273">
        <v>87272</v>
      </c>
      <c r="H87273">
        <f t="shared" ca="1" si="9541"/>
        <v>20</v>
      </c>
      <c r="I87273">
        <f t="shared" ca="1" si="9542"/>
        <v>10</v>
      </c>
      <c r="J87273">
        <f t="shared" ca="1" si="9543"/>
        <v>95</v>
      </c>
      <c r="K87273">
        <f t="shared" ca="1" si="9544"/>
        <v>1</v>
      </c>
      <c r="L87273">
        <f t="shared" ca="1" si="9545"/>
        <v>0</v>
      </c>
      <c r="M87273">
        <f t="shared" ca="1" si="9546"/>
        <v>0</v>
      </c>
      <c r="N87273" t="str">
        <f t="shared" ca="1" si="9547"/>
        <v>X</v>
      </c>
    </row>
    <row r="87274" spans="7:14" x14ac:dyDescent="0.3">
      <c r="G87274">
        <v>87273</v>
      </c>
      <c r="H87274">
        <f t="shared" ca="1" si="9541"/>
        <v>29</v>
      </c>
      <c r="I87274">
        <f t="shared" ca="1" si="9542"/>
        <v>11</v>
      </c>
      <c r="J87274">
        <f t="shared" ca="1" si="9543"/>
        <v>73</v>
      </c>
      <c r="K87274">
        <f t="shared" ca="1" si="9544"/>
        <v>0</v>
      </c>
      <c r="L87274">
        <f t="shared" ca="1" si="9545"/>
        <v>0</v>
      </c>
      <c r="M87274">
        <f t="shared" ca="1" si="9546"/>
        <v>0</v>
      </c>
      <c r="N87274" t="str">
        <f t="shared" ca="1" si="9547"/>
        <v>X</v>
      </c>
    </row>
    <row r="87275" spans="7:14" x14ac:dyDescent="0.3">
      <c r="G87275">
        <v>87274</v>
      </c>
      <c r="H87275">
        <f t="shared" ca="1" si="9541"/>
        <v>125</v>
      </c>
      <c r="I87275">
        <f t="shared" ca="1" si="9542"/>
        <v>10</v>
      </c>
      <c r="J87275">
        <f t="shared" ca="1" si="9543"/>
        <v>129</v>
      </c>
      <c r="K87275">
        <f t="shared" ca="1" si="9544"/>
        <v>0</v>
      </c>
      <c r="L87275">
        <f t="shared" ca="1" si="9545"/>
        <v>0</v>
      </c>
      <c r="M87275">
        <f t="shared" ca="1" si="9546"/>
        <v>0</v>
      </c>
      <c r="N87275" t="str">
        <f t="shared" ca="1" si="9547"/>
        <v>X</v>
      </c>
    </row>
    <row r="87276" spans="7:14" x14ac:dyDescent="0.3">
      <c r="G87276">
        <v>87275</v>
      </c>
      <c r="H87276">
        <f t="shared" ca="1" si="9541"/>
        <v>0</v>
      </c>
      <c r="I87276">
        <f t="shared" ca="1" si="9542"/>
        <v>12</v>
      </c>
      <c r="J87276">
        <f t="shared" ca="1" si="9543"/>
        <v>31</v>
      </c>
      <c r="K87276">
        <f t="shared" ca="1" si="9544"/>
        <v>1</v>
      </c>
      <c r="L87276">
        <f t="shared" ca="1" si="9545"/>
        <v>0</v>
      </c>
      <c r="M87276">
        <f t="shared" ca="1" si="9546"/>
        <v>1</v>
      </c>
      <c r="N87276" t="str">
        <f t="shared" ca="1" si="9547"/>
        <v>X</v>
      </c>
    </row>
    <row r="87277" spans="7:14" x14ac:dyDescent="0.3">
      <c r="G87277">
        <v>87276</v>
      </c>
      <c r="H87277">
        <f t="shared" ca="1" si="9541"/>
        <v>191</v>
      </c>
      <c r="I87277">
        <f t="shared" ca="1" si="9542"/>
        <v>4</v>
      </c>
      <c r="J87277">
        <f t="shared" ca="1" si="9543"/>
        <v>162</v>
      </c>
      <c r="K87277">
        <f t="shared" ca="1" si="9544"/>
        <v>0</v>
      </c>
      <c r="L87277">
        <f t="shared" ca="1" si="9545"/>
        <v>0</v>
      </c>
      <c r="M87277">
        <f t="shared" ca="1" si="9546"/>
        <v>0</v>
      </c>
      <c r="N87277" t="str">
        <f t="shared" ca="1" si="9547"/>
        <v>X</v>
      </c>
    </row>
    <row r="87278" spans="7:14" x14ac:dyDescent="0.3">
      <c r="G87278">
        <v>87277</v>
      </c>
      <c r="H87278">
        <f t="shared" ca="1" si="9541"/>
        <v>17</v>
      </c>
      <c r="I87278">
        <f t="shared" ca="1" si="9542"/>
        <v>10</v>
      </c>
      <c r="J87278">
        <f t="shared" ca="1" si="9543"/>
        <v>149</v>
      </c>
      <c r="K87278">
        <f t="shared" ca="1" si="9544"/>
        <v>1</v>
      </c>
      <c r="L87278">
        <f t="shared" ca="1" si="9545"/>
        <v>0</v>
      </c>
      <c r="M87278">
        <f t="shared" ca="1" si="9546"/>
        <v>0</v>
      </c>
      <c r="N87278" t="str">
        <f t="shared" ca="1" si="9547"/>
        <v>X</v>
      </c>
    </row>
    <row r="87279" spans="7:14" x14ac:dyDescent="0.3">
      <c r="G87279">
        <v>87278</v>
      </c>
      <c r="H87279">
        <f t="shared" ca="1" si="9541"/>
        <v>181</v>
      </c>
      <c r="I87279">
        <f t="shared" ca="1" si="9542"/>
        <v>3</v>
      </c>
      <c r="J87279">
        <f t="shared" ca="1" si="9543"/>
        <v>188</v>
      </c>
      <c r="K87279">
        <f t="shared" ca="1" si="9544"/>
        <v>0</v>
      </c>
      <c r="L87279">
        <f t="shared" ca="1" si="9545"/>
        <v>0</v>
      </c>
      <c r="M87279">
        <f t="shared" ca="1" si="9546"/>
        <v>0</v>
      </c>
      <c r="N87279" t="str">
        <f t="shared" ca="1" si="9547"/>
        <v>X</v>
      </c>
    </row>
    <row r="87280" spans="7:14" x14ac:dyDescent="0.3">
      <c r="G87280">
        <v>87279</v>
      </c>
      <c r="H87280">
        <f t="shared" ca="1" si="9541"/>
        <v>104</v>
      </c>
      <c r="I87280">
        <f t="shared" ca="1" si="9542"/>
        <v>16</v>
      </c>
      <c r="J87280">
        <f t="shared" ca="1" si="9543"/>
        <v>129</v>
      </c>
      <c r="K87280">
        <f t="shared" ca="1" si="9544"/>
        <v>0</v>
      </c>
      <c r="L87280">
        <f t="shared" ca="1" si="9545"/>
        <v>0</v>
      </c>
      <c r="M87280">
        <f t="shared" ca="1" si="9546"/>
        <v>0</v>
      </c>
      <c r="N87280" t="str">
        <f t="shared" ca="1" si="9547"/>
        <v>X</v>
      </c>
    </row>
    <row r="87281" spans="7:14" x14ac:dyDescent="0.3">
      <c r="G87281">
        <v>87280</v>
      </c>
      <c r="H87281">
        <f t="shared" ca="1" si="9541"/>
        <v>172</v>
      </c>
      <c r="I87281">
        <f t="shared" ca="1" si="9542"/>
        <v>5</v>
      </c>
      <c r="J87281">
        <f t="shared" ca="1" si="9543"/>
        <v>80</v>
      </c>
      <c r="K87281">
        <f t="shared" ca="1" si="9544"/>
        <v>0</v>
      </c>
      <c r="L87281">
        <f t="shared" ca="1" si="9545"/>
        <v>0</v>
      </c>
      <c r="M87281">
        <f t="shared" ca="1" si="9546"/>
        <v>0</v>
      </c>
      <c r="N87281" t="str">
        <f t="shared" ca="1" si="9547"/>
        <v>X</v>
      </c>
    </row>
    <row r="87282" spans="7:14" x14ac:dyDescent="0.3">
      <c r="G87282">
        <v>87281</v>
      </c>
      <c r="H87282">
        <f t="shared" ca="1" si="9541"/>
        <v>191</v>
      </c>
      <c r="I87282">
        <f t="shared" ca="1" si="9542"/>
        <v>5</v>
      </c>
      <c r="J87282">
        <f t="shared" ca="1" si="9543"/>
        <v>189</v>
      </c>
      <c r="K87282">
        <f t="shared" ca="1" si="9544"/>
        <v>0</v>
      </c>
      <c r="L87282">
        <f t="shared" ca="1" si="9545"/>
        <v>0</v>
      </c>
      <c r="M87282">
        <f t="shared" ca="1" si="9546"/>
        <v>0</v>
      </c>
      <c r="N87282" t="str">
        <f t="shared" ca="1" si="9547"/>
        <v>X</v>
      </c>
    </row>
    <row r="87283" spans="7:14" x14ac:dyDescent="0.3">
      <c r="G87283">
        <v>87282</v>
      </c>
      <c r="H87283">
        <f t="shared" ca="1" si="9541"/>
        <v>57</v>
      </c>
      <c r="I87283">
        <f t="shared" ca="1" si="9542"/>
        <v>17</v>
      </c>
      <c r="J87283">
        <f t="shared" ca="1" si="9543"/>
        <v>98</v>
      </c>
      <c r="K87283">
        <f t="shared" ca="1" si="9544"/>
        <v>0</v>
      </c>
      <c r="L87283">
        <f t="shared" ca="1" si="9545"/>
        <v>0</v>
      </c>
      <c r="M87283">
        <f t="shared" ca="1" si="9546"/>
        <v>0</v>
      </c>
      <c r="N87283" t="str">
        <f t="shared" ca="1" si="9547"/>
        <v>X</v>
      </c>
    </row>
    <row r="87284" spans="7:14" x14ac:dyDescent="0.3">
      <c r="G87284">
        <v>87283</v>
      </c>
      <c r="H87284">
        <f t="shared" ca="1" si="9541"/>
        <v>24</v>
      </c>
      <c r="I87284">
        <f t="shared" ca="1" si="9542"/>
        <v>15</v>
      </c>
      <c r="J87284">
        <f t="shared" ca="1" si="9543"/>
        <v>142</v>
      </c>
      <c r="K87284">
        <f t="shared" ca="1" si="9544"/>
        <v>0</v>
      </c>
      <c r="L87284">
        <f t="shared" ca="1" si="9545"/>
        <v>0</v>
      </c>
      <c r="M87284">
        <f t="shared" ca="1" si="9546"/>
        <v>0</v>
      </c>
      <c r="N87284" t="str">
        <f t="shared" ca="1" si="9547"/>
        <v>X</v>
      </c>
    </row>
    <row r="87285" spans="7:14" x14ac:dyDescent="0.3">
      <c r="G87285">
        <v>87284</v>
      </c>
      <c r="H87285">
        <f t="shared" ca="1" si="9541"/>
        <v>187</v>
      </c>
      <c r="I87285">
        <f t="shared" ca="1" si="9542"/>
        <v>20</v>
      </c>
      <c r="J87285">
        <f t="shared" ca="1" si="9543"/>
        <v>43</v>
      </c>
      <c r="K87285">
        <f t="shared" ca="1" si="9544"/>
        <v>0</v>
      </c>
      <c r="L87285">
        <f t="shared" ca="1" si="9545"/>
        <v>0</v>
      </c>
      <c r="M87285">
        <f t="shared" ca="1" si="9546"/>
        <v>0</v>
      </c>
      <c r="N87285" t="str">
        <f t="shared" ca="1" si="9547"/>
        <v>X</v>
      </c>
    </row>
    <row r="87286" spans="7:14" x14ac:dyDescent="0.3">
      <c r="G87286">
        <v>87285</v>
      </c>
      <c r="H87286">
        <f t="shared" ca="1" si="9541"/>
        <v>98</v>
      </c>
      <c r="I87286">
        <f t="shared" ca="1" si="9542"/>
        <v>10</v>
      </c>
      <c r="J87286">
        <f t="shared" ca="1" si="9543"/>
        <v>19</v>
      </c>
      <c r="K87286">
        <f t="shared" ca="1" si="9544"/>
        <v>0</v>
      </c>
      <c r="L87286">
        <f t="shared" ca="1" si="9545"/>
        <v>0</v>
      </c>
      <c r="M87286">
        <f t="shared" ca="1" si="9546"/>
        <v>0</v>
      </c>
      <c r="N87286" t="str">
        <f t="shared" ca="1" si="9547"/>
        <v>X</v>
      </c>
    </row>
    <row r="87287" spans="7:14" x14ac:dyDescent="0.3">
      <c r="G87287">
        <v>87286</v>
      </c>
      <c r="H87287">
        <f t="shared" ca="1" si="9541"/>
        <v>92</v>
      </c>
      <c r="I87287">
        <f t="shared" ca="1" si="9542"/>
        <v>14</v>
      </c>
      <c r="J87287">
        <f t="shared" ca="1" si="9543"/>
        <v>27</v>
      </c>
      <c r="K87287">
        <f t="shared" ca="1" si="9544"/>
        <v>0</v>
      </c>
      <c r="L87287">
        <f t="shared" ca="1" si="9545"/>
        <v>0</v>
      </c>
      <c r="M87287">
        <f t="shared" ca="1" si="9546"/>
        <v>0</v>
      </c>
      <c r="N87287" t="str">
        <f t="shared" ca="1" si="9547"/>
        <v>X</v>
      </c>
    </row>
    <row r="87288" spans="7:14" x14ac:dyDescent="0.3">
      <c r="G87288">
        <v>87287</v>
      </c>
      <c r="H87288">
        <f t="shared" ca="1" si="9541"/>
        <v>4</v>
      </c>
      <c r="I87288">
        <f t="shared" ca="1" si="9542"/>
        <v>1</v>
      </c>
      <c r="J87288">
        <f t="shared" ca="1" si="9543"/>
        <v>62</v>
      </c>
      <c r="K87288">
        <f t="shared" ca="1" si="9544"/>
        <v>1</v>
      </c>
      <c r="L87288">
        <f t="shared" ca="1" si="9545"/>
        <v>0</v>
      </c>
      <c r="M87288">
        <f t="shared" ca="1" si="9546"/>
        <v>1</v>
      </c>
      <c r="N87288" t="str">
        <f t="shared" ca="1" si="9547"/>
        <v>X</v>
      </c>
    </row>
    <row r="87289" spans="7:14" x14ac:dyDescent="0.3">
      <c r="G87289">
        <v>87288</v>
      </c>
      <c r="H87289">
        <f t="shared" ca="1" si="9541"/>
        <v>177</v>
      </c>
      <c r="I87289">
        <f t="shared" ca="1" si="9542"/>
        <v>7</v>
      </c>
      <c r="J87289">
        <f t="shared" ca="1" si="9543"/>
        <v>40</v>
      </c>
      <c r="K87289">
        <f t="shared" ca="1" si="9544"/>
        <v>0</v>
      </c>
      <c r="L87289">
        <f t="shared" ca="1" si="9545"/>
        <v>0</v>
      </c>
      <c r="M87289">
        <f t="shared" ca="1" si="9546"/>
        <v>0</v>
      </c>
      <c r="N87289" t="str">
        <f t="shared" ca="1" si="9547"/>
        <v>X</v>
      </c>
    </row>
    <row r="87290" spans="7:14" x14ac:dyDescent="0.3">
      <c r="G87290">
        <v>87289</v>
      </c>
      <c r="H87290">
        <f t="shared" ca="1" si="9541"/>
        <v>147</v>
      </c>
      <c r="I87290">
        <f t="shared" ca="1" si="9542"/>
        <v>0</v>
      </c>
      <c r="J87290">
        <f t="shared" ca="1" si="9543"/>
        <v>186</v>
      </c>
      <c r="K87290">
        <f t="shared" ca="1" si="9544"/>
        <v>0</v>
      </c>
      <c r="L87290">
        <f t="shared" ca="1" si="9545"/>
        <v>0</v>
      </c>
      <c r="M87290">
        <f t="shared" ca="1" si="9546"/>
        <v>0</v>
      </c>
      <c r="N87290" t="str">
        <f t="shared" ca="1" si="9547"/>
        <v>X</v>
      </c>
    </row>
    <row r="87291" spans="7:14" x14ac:dyDescent="0.3">
      <c r="G87291">
        <v>87290</v>
      </c>
      <c r="H87291">
        <f t="shared" ca="1" si="9541"/>
        <v>51</v>
      </c>
      <c r="I87291">
        <f t="shared" ca="1" si="9542"/>
        <v>14</v>
      </c>
      <c r="J87291">
        <f t="shared" ca="1" si="9543"/>
        <v>25</v>
      </c>
      <c r="K87291">
        <f t="shared" ca="1" si="9544"/>
        <v>0</v>
      </c>
      <c r="L87291">
        <f t="shared" ca="1" si="9545"/>
        <v>0</v>
      </c>
      <c r="M87291">
        <f t="shared" ca="1" si="9546"/>
        <v>0</v>
      </c>
      <c r="N87291" t="str">
        <f t="shared" ca="1" si="9547"/>
        <v>X</v>
      </c>
    </row>
    <row r="87292" spans="7:14" x14ac:dyDescent="0.3">
      <c r="G87292">
        <v>87291</v>
      </c>
      <c r="H87292">
        <f t="shared" ca="1" si="9541"/>
        <v>173</v>
      </c>
      <c r="I87292">
        <f t="shared" ca="1" si="9542"/>
        <v>12</v>
      </c>
      <c r="J87292">
        <f t="shared" ca="1" si="9543"/>
        <v>9</v>
      </c>
      <c r="K87292">
        <f t="shared" ca="1" si="9544"/>
        <v>0</v>
      </c>
      <c r="L87292">
        <f t="shared" ca="1" si="9545"/>
        <v>0</v>
      </c>
      <c r="M87292">
        <f t="shared" ca="1" si="9546"/>
        <v>0</v>
      </c>
      <c r="N87292" t="str">
        <f t="shared" ca="1" si="9547"/>
        <v>X</v>
      </c>
    </row>
    <row r="87293" spans="7:14" x14ac:dyDescent="0.3">
      <c r="G87293">
        <v>87292</v>
      </c>
      <c r="H87293">
        <f t="shared" ca="1" si="9541"/>
        <v>11</v>
      </c>
      <c r="I87293">
        <f t="shared" ca="1" si="9542"/>
        <v>14</v>
      </c>
      <c r="J87293">
        <f t="shared" ca="1" si="9543"/>
        <v>69</v>
      </c>
      <c r="K87293">
        <f t="shared" ca="1" si="9544"/>
        <v>1</v>
      </c>
      <c r="L87293">
        <f t="shared" ca="1" si="9545"/>
        <v>0</v>
      </c>
      <c r="M87293">
        <f t="shared" ca="1" si="9546"/>
        <v>0</v>
      </c>
      <c r="N87293" t="str">
        <f t="shared" ca="1" si="9547"/>
        <v>X</v>
      </c>
    </row>
    <row r="87294" spans="7:14" x14ac:dyDescent="0.3">
      <c r="G87294">
        <v>87293</v>
      </c>
      <c r="H87294">
        <f t="shared" ca="1" si="9541"/>
        <v>193</v>
      </c>
      <c r="I87294">
        <f t="shared" ca="1" si="9542"/>
        <v>3</v>
      </c>
      <c r="J87294">
        <f t="shared" ca="1" si="9543"/>
        <v>198</v>
      </c>
      <c r="K87294">
        <f t="shared" ca="1" si="9544"/>
        <v>0</v>
      </c>
      <c r="L87294">
        <f t="shared" ca="1" si="9545"/>
        <v>0</v>
      </c>
      <c r="M87294">
        <f t="shared" ca="1" si="9546"/>
        <v>0</v>
      </c>
      <c r="N87294" t="str">
        <f t="shared" ca="1" si="9547"/>
        <v>X</v>
      </c>
    </row>
    <row r="87295" spans="7:14" x14ac:dyDescent="0.3">
      <c r="G87295">
        <v>87294</v>
      </c>
      <c r="H87295">
        <f t="shared" ca="1" si="9541"/>
        <v>112</v>
      </c>
      <c r="I87295">
        <f t="shared" ca="1" si="9542"/>
        <v>9</v>
      </c>
      <c r="J87295">
        <f t="shared" ca="1" si="9543"/>
        <v>192</v>
      </c>
      <c r="K87295">
        <f t="shared" ca="1" si="9544"/>
        <v>0</v>
      </c>
      <c r="L87295">
        <f t="shared" ca="1" si="9545"/>
        <v>0</v>
      </c>
      <c r="M87295">
        <f t="shared" ca="1" si="9546"/>
        <v>0</v>
      </c>
      <c r="N87295" t="str">
        <f t="shared" ca="1" si="9547"/>
        <v>X</v>
      </c>
    </row>
    <row r="87296" spans="7:14" x14ac:dyDescent="0.3">
      <c r="G87296">
        <v>87295</v>
      </c>
      <c r="H87296">
        <f t="shared" ca="1" si="9541"/>
        <v>185</v>
      </c>
      <c r="I87296">
        <f t="shared" ca="1" si="9542"/>
        <v>3</v>
      </c>
      <c r="J87296">
        <f t="shared" ca="1" si="9543"/>
        <v>171</v>
      </c>
      <c r="K87296">
        <f t="shared" ca="1" si="9544"/>
        <v>0</v>
      </c>
      <c r="L87296">
        <f t="shared" ca="1" si="9545"/>
        <v>0</v>
      </c>
      <c r="M87296">
        <f t="shared" ca="1" si="9546"/>
        <v>0</v>
      </c>
      <c r="N87296" t="str">
        <f t="shared" ca="1" si="9547"/>
        <v>X</v>
      </c>
    </row>
    <row r="87297" spans="7:14" x14ac:dyDescent="0.3">
      <c r="G87297">
        <v>87296</v>
      </c>
      <c r="H87297">
        <f t="shared" ca="1" si="9541"/>
        <v>126</v>
      </c>
      <c r="I87297">
        <f t="shared" ca="1" si="9542"/>
        <v>1</v>
      </c>
      <c r="J87297">
        <f t="shared" ca="1" si="9543"/>
        <v>51</v>
      </c>
      <c r="K87297">
        <f t="shared" ca="1" si="9544"/>
        <v>0</v>
      </c>
      <c r="L87297">
        <f t="shared" ca="1" si="9545"/>
        <v>0</v>
      </c>
      <c r="M87297">
        <f t="shared" ca="1" si="9546"/>
        <v>1</v>
      </c>
      <c r="N87297" t="str">
        <f t="shared" ca="1" si="9547"/>
        <v>X</v>
      </c>
    </row>
    <row r="87298" spans="7:14" x14ac:dyDescent="0.3">
      <c r="G87298">
        <v>87297</v>
      </c>
      <c r="H87298">
        <f t="shared" ca="1" si="9541"/>
        <v>109</v>
      </c>
      <c r="I87298">
        <f t="shared" ca="1" si="9542"/>
        <v>13</v>
      </c>
      <c r="J87298">
        <f t="shared" ca="1" si="9543"/>
        <v>30</v>
      </c>
      <c r="K87298">
        <f t="shared" ca="1" si="9544"/>
        <v>0</v>
      </c>
      <c r="L87298">
        <f t="shared" ca="1" si="9545"/>
        <v>0</v>
      </c>
      <c r="M87298">
        <f t="shared" ca="1" si="9546"/>
        <v>0</v>
      </c>
      <c r="N87298" t="str">
        <f t="shared" ca="1" si="9547"/>
        <v>X</v>
      </c>
    </row>
    <row r="87299" spans="7:14" x14ac:dyDescent="0.3">
      <c r="G87299">
        <v>87298</v>
      </c>
      <c r="H87299">
        <f t="shared" ref="H87299:H87362" ca="1" si="9548">RANDBETWEEN(0,200)</f>
        <v>130</v>
      </c>
      <c r="I87299">
        <f t="shared" ref="I87299:I87362" ca="1" si="9549">RANDBETWEEN(0,20)</f>
        <v>12</v>
      </c>
      <c r="J87299">
        <f t="shared" ref="J87299:J87362" ca="1" si="9550">RANDBETWEEN(0,200)</f>
        <v>186</v>
      </c>
      <c r="K87299">
        <f t="shared" ref="K87299:K87362" ca="1" si="9551">IF(2*H87299+5*I87299&lt;=100,1,0)</f>
        <v>0</v>
      </c>
      <c r="L87299">
        <f t="shared" ref="L87299:L87362" ca="1" si="9552">IF(I87299-J87299&gt;=10,1,0)</f>
        <v>0</v>
      </c>
      <c r="M87299">
        <f t="shared" ref="M87299:M87362" ca="1" si="9553">IF(H87299+I87299^2+J87299&lt;=200,1,0)</f>
        <v>0</v>
      </c>
      <c r="N87299" t="str">
        <f t="shared" ref="N87299:N87362" ca="1" si="9554">IF(K87299*L87299*M87299=1,2*H87299^3+4*I87299+J87299,"X")</f>
        <v>X</v>
      </c>
    </row>
    <row r="87300" spans="7:14" x14ac:dyDescent="0.3">
      <c r="G87300">
        <v>87299</v>
      </c>
      <c r="H87300">
        <f t="shared" ca="1" si="9548"/>
        <v>41</v>
      </c>
      <c r="I87300">
        <f t="shared" ca="1" si="9549"/>
        <v>12</v>
      </c>
      <c r="J87300">
        <f t="shared" ca="1" si="9550"/>
        <v>31</v>
      </c>
      <c r="K87300">
        <f t="shared" ca="1" si="9551"/>
        <v>0</v>
      </c>
      <c r="L87300">
        <f t="shared" ca="1" si="9552"/>
        <v>0</v>
      </c>
      <c r="M87300">
        <f t="shared" ca="1" si="9553"/>
        <v>0</v>
      </c>
      <c r="N87300" t="str">
        <f t="shared" ca="1" si="9554"/>
        <v>X</v>
      </c>
    </row>
    <row r="87301" spans="7:14" x14ac:dyDescent="0.3">
      <c r="G87301">
        <v>87300</v>
      </c>
      <c r="H87301">
        <f t="shared" ca="1" si="9548"/>
        <v>103</v>
      </c>
      <c r="I87301">
        <f t="shared" ca="1" si="9549"/>
        <v>4</v>
      </c>
      <c r="J87301">
        <f t="shared" ca="1" si="9550"/>
        <v>40</v>
      </c>
      <c r="K87301">
        <f t="shared" ca="1" si="9551"/>
        <v>0</v>
      </c>
      <c r="L87301">
        <f t="shared" ca="1" si="9552"/>
        <v>0</v>
      </c>
      <c r="M87301">
        <f t="shared" ca="1" si="9553"/>
        <v>1</v>
      </c>
      <c r="N87301" t="str">
        <f t="shared" ca="1" si="9554"/>
        <v>X</v>
      </c>
    </row>
    <row r="87302" spans="7:14" x14ac:dyDescent="0.3">
      <c r="G87302">
        <v>87301</v>
      </c>
      <c r="H87302">
        <f t="shared" ca="1" si="9548"/>
        <v>141</v>
      </c>
      <c r="I87302">
        <f t="shared" ca="1" si="9549"/>
        <v>8</v>
      </c>
      <c r="J87302">
        <f t="shared" ca="1" si="9550"/>
        <v>12</v>
      </c>
      <c r="K87302">
        <f t="shared" ca="1" si="9551"/>
        <v>0</v>
      </c>
      <c r="L87302">
        <f t="shared" ca="1" si="9552"/>
        <v>0</v>
      </c>
      <c r="M87302">
        <f t="shared" ca="1" si="9553"/>
        <v>0</v>
      </c>
      <c r="N87302" t="str">
        <f t="shared" ca="1" si="9554"/>
        <v>X</v>
      </c>
    </row>
    <row r="87303" spans="7:14" x14ac:dyDescent="0.3">
      <c r="G87303">
        <v>87302</v>
      </c>
      <c r="H87303">
        <f t="shared" ca="1" si="9548"/>
        <v>38</v>
      </c>
      <c r="I87303">
        <f t="shared" ca="1" si="9549"/>
        <v>14</v>
      </c>
      <c r="J87303">
        <f t="shared" ca="1" si="9550"/>
        <v>56</v>
      </c>
      <c r="K87303">
        <f t="shared" ca="1" si="9551"/>
        <v>0</v>
      </c>
      <c r="L87303">
        <f t="shared" ca="1" si="9552"/>
        <v>0</v>
      </c>
      <c r="M87303">
        <f t="shared" ca="1" si="9553"/>
        <v>0</v>
      </c>
      <c r="N87303" t="str">
        <f t="shared" ca="1" si="9554"/>
        <v>X</v>
      </c>
    </row>
    <row r="87304" spans="7:14" x14ac:dyDescent="0.3">
      <c r="G87304">
        <v>87303</v>
      </c>
      <c r="H87304">
        <f t="shared" ca="1" si="9548"/>
        <v>27</v>
      </c>
      <c r="I87304">
        <f t="shared" ca="1" si="9549"/>
        <v>16</v>
      </c>
      <c r="J87304">
        <f t="shared" ca="1" si="9550"/>
        <v>124</v>
      </c>
      <c r="K87304">
        <f t="shared" ca="1" si="9551"/>
        <v>0</v>
      </c>
      <c r="L87304">
        <f t="shared" ca="1" si="9552"/>
        <v>0</v>
      </c>
      <c r="M87304">
        <f t="shared" ca="1" si="9553"/>
        <v>0</v>
      </c>
      <c r="N87304" t="str">
        <f t="shared" ca="1" si="9554"/>
        <v>X</v>
      </c>
    </row>
    <row r="87305" spans="7:14" x14ac:dyDescent="0.3">
      <c r="G87305">
        <v>87304</v>
      </c>
      <c r="H87305">
        <f t="shared" ca="1" si="9548"/>
        <v>131</v>
      </c>
      <c r="I87305">
        <f t="shared" ca="1" si="9549"/>
        <v>5</v>
      </c>
      <c r="J87305">
        <f t="shared" ca="1" si="9550"/>
        <v>25</v>
      </c>
      <c r="K87305">
        <f t="shared" ca="1" si="9551"/>
        <v>0</v>
      </c>
      <c r="L87305">
        <f t="shared" ca="1" si="9552"/>
        <v>0</v>
      </c>
      <c r="M87305">
        <f t="shared" ca="1" si="9553"/>
        <v>1</v>
      </c>
      <c r="N87305" t="str">
        <f t="shared" ca="1" si="9554"/>
        <v>X</v>
      </c>
    </row>
    <row r="87306" spans="7:14" x14ac:dyDescent="0.3">
      <c r="G87306">
        <v>87305</v>
      </c>
      <c r="H87306">
        <f t="shared" ca="1" si="9548"/>
        <v>7</v>
      </c>
      <c r="I87306">
        <f t="shared" ca="1" si="9549"/>
        <v>2</v>
      </c>
      <c r="J87306">
        <f t="shared" ca="1" si="9550"/>
        <v>183</v>
      </c>
      <c r="K87306">
        <f t="shared" ca="1" si="9551"/>
        <v>1</v>
      </c>
      <c r="L87306">
        <f t="shared" ca="1" si="9552"/>
        <v>0</v>
      </c>
      <c r="M87306">
        <f t="shared" ca="1" si="9553"/>
        <v>1</v>
      </c>
      <c r="N87306" t="str">
        <f t="shared" ca="1" si="9554"/>
        <v>X</v>
      </c>
    </row>
    <row r="87307" spans="7:14" x14ac:dyDescent="0.3">
      <c r="G87307">
        <v>87306</v>
      </c>
      <c r="H87307">
        <f t="shared" ca="1" si="9548"/>
        <v>177</v>
      </c>
      <c r="I87307">
        <f t="shared" ca="1" si="9549"/>
        <v>8</v>
      </c>
      <c r="J87307">
        <f t="shared" ca="1" si="9550"/>
        <v>100</v>
      </c>
      <c r="K87307">
        <f t="shared" ca="1" si="9551"/>
        <v>0</v>
      </c>
      <c r="L87307">
        <f t="shared" ca="1" si="9552"/>
        <v>0</v>
      </c>
      <c r="M87307">
        <f t="shared" ca="1" si="9553"/>
        <v>0</v>
      </c>
      <c r="N87307" t="str">
        <f t="shared" ca="1" si="9554"/>
        <v>X</v>
      </c>
    </row>
    <row r="87308" spans="7:14" x14ac:dyDescent="0.3">
      <c r="G87308">
        <v>87307</v>
      </c>
      <c r="H87308">
        <f t="shared" ca="1" si="9548"/>
        <v>60</v>
      </c>
      <c r="I87308">
        <f t="shared" ca="1" si="9549"/>
        <v>18</v>
      </c>
      <c r="J87308">
        <f t="shared" ca="1" si="9550"/>
        <v>161</v>
      </c>
      <c r="K87308">
        <f t="shared" ca="1" si="9551"/>
        <v>0</v>
      </c>
      <c r="L87308">
        <f t="shared" ca="1" si="9552"/>
        <v>0</v>
      </c>
      <c r="M87308">
        <f t="shared" ca="1" si="9553"/>
        <v>0</v>
      </c>
      <c r="N87308" t="str">
        <f t="shared" ca="1" si="9554"/>
        <v>X</v>
      </c>
    </row>
    <row r="87309" spans="7:14" x14ac:dyDescent="0.3">
      <c r="G87309">
        <v>87308</v>
      </c>
      <c r="H87309">
        <f t="shared" ca="1" si="9548"/>
        <v>127</v>
      </c>
      <c r="I87309">
        <f t="shared" ca="1" si="9549"/>
        <v>16</v>
      </c>
      <c r="J87309">
        <f t="shared" ca="1" si="9550"/>
        <v>25</v>
      </c>
      <c r="K87309">
        <f t="shared" ca="1" si="9551"/>
        <v>0</v>
      </c>
      <c r="L87309">
        <f t="shared" ca="1" si="9552"/>
        <v>0</v>
      </c>
      <c r="M87309">
        <f t="shared" ca="1" si="9553"/>
        <v>0</v>
      </c>
      <c r="N87309" t="str">
        <f t="shared" ca="1" si="9554"/>
        <v>X</v>
      </c>
    </row>
    <row r="87310" spans="7:14" x14ac:dyDescent="0.3">
      <c r="G87310">
        <v>87309</v>
      </c>
      <c r="H87310">
        <f t="shared" ca="1" si="9548"/>
        <v>86</v>
      </c>
      <c r="I87310">
        <f t="shared" ca="1" si="9549"/>
        <v>0</v>
      </c>
      <c r="J87310">
        <f t="shared" ca="1" si="9550"/>
        <v>145</v>
      </c>
      <c r="K87310">
        <f t="shared" ca="1" si="9551"/>
        <v>0</v>
      </c>
      <c r="L87310">
        <f t="shared" ca="1" si="9552"/>
        <v>0</v>
      </c>
      <c r="M87310">
        <f t="shared" ca="1" si="9553"/>
        <v>0</v>
      </c>
      <c r="N87310" t="str">
        <f t="shared" ca="1" si="9554"/>
        <v>X</v>
      </c>
    </row>
    <row r="87311" spans="7:14" x14ac:dyDescent="0.3">
      <c r="G87311">
        <v>87310</v>
      </c>
      <c r="H87311">
        <f t="shared" ca="1" si="9548"/>
        <v>154</v>
      </c>
      <c r="I87311">
        <f t="shared" ca="1" si="9549"/>
        <v>19</v>
      </c>
      <c r="J87311">
        <f t="shared" ca="1" si="9550"/>
        <v>26</v>
      </c>
      <c r="K87311">
        <f t="shared" ca="1" si="9551"/>
        <v>0</v>
      </c>
      <c r="L87311">
        <f t="shared" ca="1" si="9552"/>
        <v>0</v>
      </c>
      <c r="M87311">
        <f t="shared" ca="1" si="9553"/>
        <v>0</v>
      </c>
      <c r="N87311" t="str">
        <f t="shared" ca="1" si="9554"/>
        <v>X</v>
      </c>
    </row>
    <row r="87312" spans="7:14" x14ac:dyDescent="0.3">
      <c r="G87312">
        <v>87311</v>
      </c>
      <c r="H87312">
        <f t="shared" ca="1" si="9548"/>
        <v>167</v>
      </c>
      <c r="I87312">
        <f t="shared" ca="1" si="9549"/>
        <v>15</v>
      </c>
      <c r="J87312">
        <f t="shared" ca="1" si="9550"/>
        <v>88</v>
      </c>
      <c r="K87312">
        <f t="shared" ca="1" si="9551"/>
        <v>0</v>
      </c>
      <c r="L87312">
        <f t="shared" ca="1" si="9552"/>
        <v>0</v>
      </c>
      <c r="M87312">
        <f t="shared" ca="1" si="9553"/>
        <v>0</v>
      </c>
      <c r="N87312" t="str">
        <f t="shared" ca="1" si="9554"/>
        <v>X</v>
      </c>
    </row>
    <row r="87313" spans="7:14" x14ac:dyDescent="0.3">
      <c r="G87313">
        <v>87312</v>
      </c>
      <c r="H87313">
        <f t="shared" ca="1" si="9548"/>
        <v>112</v>
      </c>
      <c r="I87313">
        <f t="shared" ca="1" si="9549"/>
        <v>14</v>
      </c>
      <c r="J87313">
        <f t="shared" ca="1" si="9550"/>
        <v>100</v>
      </c>
      <c r="K87313">
        <f t="shared" ca="1" si="9551"/>
        <v>0</v>
      </c>
      <c r="L87313">
        <f t="shared" ca="1" si="9552"/>
        <v>0</v>
      </c>
      <c r="M87313">
        <f t="shared" ca="1" si="9553"/>
        <v>0</v>
      </c>
      <c r="N87313" t="str">
        <f t="shared" ca="1" si="9554"/>
        <v>X</v>
      </c>
    </row>
    <row r="87314" spans="7:14" x14ac:dyDescent="0.3">
      <c r="G87314">
        <v>87313</v>
      </c>
      <c r="H87314">
        <f t="shared" ca="1" si="9548"/>
        <v>58</v>
      </c>
      <c r="I87314">
        <f t="shared" ca="1" si="9549"/>
        <v>15</v>
      </c>
      <c r="J87314">
        <f t="shared" ca="1" si="9550"/>
        <v>29</v>
      </c>
      <c r="K87314">
        <f t="shared" ca="1" si="9551"/>
        <v>0</v>
      </c>
      <c r="L87314">
        <f t="shared" ca="1" si="9552"/>
        <v>0</v>
      </c>
      <c r="M87314">
        <f t="shared" ca="1" si="9553"/>
        <v>0</v>
      </c>
      <c r="N87314" t="str">
        <f t="shared" ca="1" si="9554"/>
        <v>X</v>
      </c>
    </row>
    <row r="87315" spans="7:14" x14ac:dyDescent="0.3">
      <c r="G87315">
        <v>87314</v>
      </c>
      <c r="H87315">
        <f t="shared" ca="1" si="9548"/>
        <v>79</v>
      </c>
      <c r="I87315">
        <f t="shared" ca="1" si="9549"/>
        <v>20</v>
      </c>
      <c r="J87315">
        <f t="shared" ca="1" si="9550"/>
        <v>159</v>
      </c>
      <c r="K87315">
        <f t="shared" ca="1" si="9551"/>
        <v>0</v>
      </c>
      <c r="L87315">
        <f t="shared" ca="1" si="9552"/>
        <v>0</v>
      </c>
      <c r="M87315">
        <f t="shared" ca="1" si="9553"/>
        <v>0</v>
      </c>
      <c r="N87315" t="str">
        <f t="shared" ca="1" si="9554"/>
        <v>X</v>
      </c>
    </row>
    <row r="87316" spans="7:14" x14ac:dyDescent="0.3">
      <c r="G87316">
        <v>87315</v>
      </c>
      <c r="H87316">
        <f t="shared" ca="1" si="9548"/>
        <v>144</v>
      </c>
      <c r="I87316">
        <f t="shared" ca="1" si="9549"/>
        <v>7</v>
      </c>
      <c r="J87316">
        <f t="shared" ca="1" si="9550"/>
        <v>75</v>
      </c>
      <c r="K87316">
        <f t="shared" ca="1" si="9551"/>
        <v>0</v>
      </c>
      <c r="L87316">
        <f t="shared" ca="1" si="9552"/>
        <v>0</v>
      </c>
      <c r="M87316">
        <f t="shared" ca="1" si="9553"/>
        <v>0</v>
      </c>
      <c r="N87316" t="str">
        <f t="shared" ca="1" si="9554"/>
        <v>X</v>
      </c>
    </row>
    <row r="87317" spans="7:14" x14ac:dyDescent="0.3">
      <c r="G87317">
        <v>87316</v>
      </c>
      <c r="H87317">
        <f t="shared" ca="1" si="9548"/>
        <v>5</v>
      </c>
      <c r="I87317">
        <f t="shared" ca="1" si="9549"/>
        <v>7</v>
      </c>
      <c r="J87317">
        <f t="shared" ca="1" si="9550"/>
        <v>12</v>
      </c>
      <c r="K87317">
        <f t="shared" ca="1" si="9551"/>
        <v>1</v>
      </c>
      <c r="L87317">
        <f t="shared" ca="1" si="9552"/>
        <v>0</v>
      </c>
      <c r="M87317">
        <f t="shared" ca="1" si="9553"/>
        <v>1</v>
      </c>
      <c r="N87317" t="str">
        <f t="shared" ca="1" si="9554"/>
        <v>X</v>
      </c>
    </row>
    <row r="87318" spans="7:14" x14ac:dyDescent="0.3">
      <c r="G87318">
        <v>87317</v>
      </c>
      <c r="H87318">
        <f t="shared" ca="1" si="9548"/>
        <v>180</v>
      </c>
      <c r="I87318">
        <f t="shared" ca="1" si="9549"/>
        <v>15</v>
      </c>
      <c r="J87318">
        <f t="shared" ca="1" si="9550"/>
        <v>22</v>
      </c>
      <c r="K87318">
        <f t="shared" ca="1" si="9551"/>
        <v>0</v>
      </c>
      <c r="L87318">
        <f t="shared" ca="1" si="9552"/>
        <v>0</v>
      </c>
      <c r="M87318">
        <f t="shared" ca="1" si="9553"/>
        <v>0</v>
      </c>
      <c r="N87318" t="str">
        <f t="shared" ca="1" si="9554"/>
        <v>X</v>
      </c>
    </row>
    <row r="87319" spans="7:14" x14ac:dyDescent="0.3">
      <c r="G87319">
        <v>87318</v>
      </c>
      <c r="H87319">
        <f t="shared" ca="1" si="9548"/>
        <v>144</v>
      </c>
      <c r="I87319">
        <f t="shared" ca="1" si="9549"/>
        <v>13</v>
      </c>
      <c r="J87319">
        <f t="shared" ca="1" si="9550"/>
        <v>36</v>
      </c>
      <c r="K87319">
        <f t="shared" ca="1" si="9551"/>
        <v>0</v>
      </c>
      <c r="L87319">
        <f t="shared" ca="1" si="9552"/>
        <v>0</v>
      </c>
      <c r="M87319">
        <f t="shared" ca="1" si="9553"/>
        <v>0</v>
      </c>
      <c r="N87319" t="str">
        <f t="shared" ca="1" si="9554"/>
        <v>X</v>
      </c>
    </row>
    <row r="87320" spans="7:14" x14ac:dyDescent="0.3">
      <c r="G87320">
        <v>87319</v>
      </c>
      <c r="H87320">
        <f t="shared" ca="1" si="9548"/>
        <v>97</v>
      </c>
      <c r="I87320">
        <f t="shared" ca="1" si="9549"/>
        <v>9</v>
      </c>
      <c r="J87320">
        <f t="shared" ca="1" si="9550"/>
        <v>147</v>
      </c>
      <c r="K87320">
        <f t="shared" ca="1" si="9551"/>
        <v>0</v>
      </c>
      <c r="L87320">
        <f t="shared" ca="1" si="9552"/>
        <v>0</v>
      </c>
      <c r="M87320">
        <f t="shared" ca="1" si="9553"/>
        <v>0</v>
      </c>
      <c r="N87320" t="str">
        <f t="shared" ca="1" si="9554"/>
        <v>X</v>
      </c>
    </row>
    <row r="87321" spans="7:14" x14ac:dyDescent="0.3">
      <c r="G87321">
        <v>87320</v>
      </c>
      <c r="H87321">
        <f t="shared" ca="1" si="9548"/>
        <v>175</v>
      </c>
      <c r="I87321">
        <f t="shared" ca="1" si="9549"/>
        <v>18</v>
      </c>
      <c r="J87321">
        <f t="shared" ca="1" si="9550"/>
        <v>196</v>
      </c>
      <c r="K87321">
        <f t="shared" ca="1" si="9551"/>
        <v>0</v>
      </c>
      <c r="L87321">
        <f t="shared" ca="1" si="9552"/>
        <v>0</v>
      </c>
      <c r="M87321">
        <f t="shared" ca="1" si="9553"/>
        <v>0</v>
      </c>
      <c r="N87321" t="str">
        <f t="shared" ca="1" si="9554"/>
        <v>X</v>
      </c>
    </row>
    <row r="87322" spans="7:14" x14ac:dyDescent="0.3">
      <c r="G87322">
        <v>87321</v>
      </c>
      <c r="H87322">
        <f t="shared" ca="1" si="9548"/>
        <v>108</v>
      </c>
      <c r="I87322">
        <f t="shared" ca="1" si="9549"/>
        <v>12</v>
      </c>
      <c r="J87322">
        <f t="shared" ca="1" si="9550"/>
        <v>65</v>
      </c>
      <c r="K87322">
        <f t="shared" ca="1" si="9551"/>
        <v>0</v>
      </c>
      <c r="L87322">
        <f t="shared" ca="1" si="9552"/>
        <v>0</v>
      </c>
      <c r="M87322">
        <f t="shared" ca="1" si="9553"/>
        <v>0</v>
      </c>
      <c r="N87322" t="str">
        <f t="shared" ca="1" si="9554"/>
        <v>X</v>
      </c>
    </row>
    <row r="87323" spans="7:14" x14ac:dyDescent="0.3">
      <c r="G87323">
        <v>87322</v>
      </c>
      <c r="H87323">
        <f t="shared" ca="1" si="9548"/>
        <v>39</v>
      </c>
      <c r="I87323">
        <f t="shared" ca="1" si="9549"/>
        <v>9</v>
      </c>
      <c r="J87323">
        <f t="shared" ca="1" si="9550"/>
        <v>70</v>
      </c>
      <c r="K87323">
        <f t="shared" ca="1" si="9551"/>
        <v>0</v>
      </c>
      <c r="L87323">
        <f t="shared" ca="1" si="9552"/>
        <v>0</v>
      </c>
      <c r="M87323">
        <f t="shared" ca="1" si="9553"/>
        <v>1</v>
      </c>
      <c r="N87323" t="str">
        <f t="shared" ca="1" si="9554"/>
        <v>X</v>
      </c>
    </row>
    <row r="87324" spans="7:14" x14ac:dyDescent="0.3">
      <c r="G87324">
        <v>87323</v>
      </c>
      <c r="H87324">
        <f t="shared" ca="1" si="9548"/>
        <v>53</v>
      </c>
      <c r="I87324">
        <f t="shared" ca="1" si="9549"/>
        <v>0</v>
      </c>
      <c r="J87324">
        <f t="shared" ca="1" si="9550"/>
        <v>132</v>
      </c>
      <c r="K87324">
        <f t="shared" ca="1" si="9551"/>
        <v>0</v>
      </c>
      <c r="L87324">
        <f t="shared" ca="1" si="9552"/>
        <v>0</v>
      </c>
      <c r="M87324">
        <f t="shared" ca="1" si="9553"/>
        <v>1</v>
      </c>
      <c r="N87324" t="str">
        <f t="shared" ca="1" si="9554"/>
        <v>X</v>
      </c>
    </row>
    <row r="87325" spans="7:14" x14ac:dyDescent="0.3">
      <c r="G87325">
        <v>87324</v>
      </c>
      <c r="H87325">
        <f t="shared" ca="1" si="9548"/>
        <v>44</v>
      </c>
      <c r="I87325">
        <f t="shared" ca="1" si="9549"/>
        <v>13</v>
      </c>
      <c r="J87325">
        <f t="shared" ca="1" si="9550"/>
        <v>12</v>
      </c>
      <c r="K87325">
        <f t="shared" ca="1" si="9551"/>
        <v>0</v>
      </c>
      <c r="L87325">
        <f t="shared" ca="1" si="9552"/>
        <v>0</v>
      </c>
      <c r="M87325">
        <f t="shared" ca="1" si="9553"/>
        <v>0</v>
      </c>
      <c r="N87325" t="str">
        <f t="shared" ca="1" si="9554"/>
        <v>X</v>
      </c>
    </row>
    <row r="87326" spans="7:14" x14ac:dyDescent="0.3">
      <c r="G87326">
        <v>87325</v>
      </c>
      <c r="H87326">
        <f t="shared" ca="1" si="9548"/>
        <v>110</v>
      </c>
      <c r="I87326">
        <f t="shared" ca="1" si="9549"/>
        <v>9</v>
      </c>
      <c r="J87326">
        <f t="shared" ca="1" si="9550"/>
        <v>2</v>
      </c>
      <c r="K87326">
        <f t="shared" ca="1" si="9551"/>
        <v>0</v>
      </c>
      <c r="L87326">
        <f t="shared" ca="1" si="9552"/>
        <v>0</v>
      </c>
      <c r="M87326">
        <f t="shared" ca="1" si="9553"/>
        <v>1</v>
      </c>
      <c r="N87326" t="str">
        <f t="shared" ca="1" si="9554"/>
        <v>X</v>
      </c>
    </row>
    <row r="87327" spans="7:14" x14ac:dyDescent="0.3">
      <c r="G87327">
        <v>87326</v>
      </c>
      <c r="H87327">
        <f t="shared" ca="1" si="9548"/>
        <v>196</v>
      </c>
      <c r="I87327">
        <f t="shared" ca="1" si="9549"/>
        <v>8</v>
      </c>
      <c r="J87327">
        <f t="shared" ca="1" si="9550"/>
        <v>123</v>
      </c>
      <c r="K87327">
        <f t="shared" ca="1" si="9551"/>
        <v>0</v>
      </c>
      <c r="L87327">
        <f t="shared" ca="1" si="9552"/>
        <v>0</v>
      </c>
      <c r="M87327">
        <f t="shared" ca="1" si="9553"/>
        <v>0</v>
      </c>
      <c r="N87327" t="str">
        <f t="shared" ca="1" si="9554"/>
        <v>X</v>
      </c>
    </row>
    <row r="87328" spans="7:14" x14ac:dyDescent="0.3">
      <c r="G87328">
        <v>87327</v>
      </c>
      <c r="H87328">
        <f t="shared" ca="1" si="9548"/>
        <v>5</v>
      </c>
      <c r="I87328">
        <f t="shared" ca="1" si="9549"/>
        <v>1</v>
      </c>
      <c r="J87328">
        <f t="shared" ca="1" si="9550"/>
        <v>51</v>
      </c>
      <c r="K87328">
        <f t="shared" ca="1" si="9551"/>
        <v>1</v>
      </c>
      <c r="L87328">
        <f t="shared" ca="1" si="9552"/>
        <v>0</v>
      </c>
      <c r="M87328">
        <f t="shared" ca="1" si="9553"/>
        <v>1</v>
      </c>
      <c r="N87328" t="str">
        <f t="shared" ca="1" si="9554"/>
        <v>X</v>
      </c>
    </row>
    <row r="87329" spans="7:14" x14ac:dyDescent="0.3">
      <c r="G87329">
        <v>87328</v>
      </c>
      <c r="H87329">
        <f t="shared" ca="1" si="9548"/>
        <v>30</v>
      </c>
      <c r="I87329">
        <f t="shared" ca="1" si="9549"/>
        <v>7</v>
      </c>
      <c r="J87329">
        <f t="shared" ca="1" si="9550"/>
        <v>17</v>
      </c>
      <c r="K87329">
        <f t="shared" ca="1" si="9551"/>
        <v>1</v>
      </c>
      <c r="L87329">
        <f t="shared" ca="1" si="9552"/>
        <v>0</v>
      </c>
      <c r="M87329">
        <f t="shared" ca="1" si="9553"/>
        <v>1</v>
      </c>
      <c r="N87329" t="str">
        <f t="shared" ca="1" si="9554"/>
        <v>X</v>
      </c>
    </row>
    <row r="87330" spans="7:14" x14ac:dyDescent="0.3">
      <c r="G87330">
        <v>87329</v>
      </c>
      <c r="H87330">
        <f t="shared" ca="1" si="9548"/>
        <v>119</v>
      </c>
      <c r="I87330">
        <f t="shared" ca="1" si="9549"/>
        <v>10</v>
      </c>
      <c r="J87330">
        <f t="shared" ca="1" si="9550"/>
        <v>8</v>
      </c>
      <c r="K87330">
        <f t="shared" ca="1" si="9551"/>
        <v>0</v>
      </c>
      <c r="L87330">
        <f t="shared" ca="1" si="9552"/>
        <v>0</v>
      </c>
      <c r="M87330">
        <f t="shared" ca="1" si="9553"/>
        <v>0</v>
      </c>
      <c r="N87330" t="str">
        <f t="shared" ca="1" si="9554"/>
        <v>X</v>
      </c>
    </row>
    <row r="87331" spans="7:14" x14ac:dyDescent="0.3">
      <c r="G87331">
        <v>87330</v>
      </c>
      <c r="H87331">
        <f t="shared" ca="1" si="9548"/>
        <v>62</v>
      </c>
      <c r="I87331">
        <f t="shared" ca="1" si="9549"/>
        <v>11</v>
      </c>
      <c r="J87331">
        <f t="shared" ca="1" si="9550"/>
        <v>104</v>
      </c>
      <c r="K87331">
        <f t="shared" ca="1" si="9551"/>
        <v>0</v>
      </c>
      <c r="L87331">
        <f t="shared" ca="1" si="9552"/>
        <v>0</v>
      </c>
      <c r="M87331">
        <f t="shared" ca="1" si="9553"/>
        <v>0</v>
      </c>
      <c r="N87331" t="str">
        <f t="shared" ca="1" si="9554"/>
        <v>X</v>
      </c>
    </row>
    <row r="87332" spans="7:14" x14ac:dyDescent="0.3">
      <c r="G87332">
        <v>87331</v>
      </c>
      <c r="H87332">
        <f t="shared" ca="1" si="9548"/>
        <v>152</v>
      </c>
      <c r="I87332">
        <f t="shared" ca="1" si="9549"/>
        <v>15</v>
      </c>
      <c r="J87332">
        <f t="shared" ca="1" si="9550"/>
        <v>26</v>
      </c>
      <c r="K87332">
        <f t="shared" ca="1" si="9551"/>
        <v>0</v>
      </c>
      <c r="L87332">
        <f t="shared" ca="1" si="9552"/>
        <v>0</v>
      </c>
      <c r="M87332">
        <f t="shared" ca="1" si="9553"/>
        <v>0</v>
      </c>
      <c r="N87332" t="str">
        <f t="shared" ca="1" si="9554"/>
        <v>X</v>
      </c>
    </row>
    <row r="87333" spans="7:14" x14ac:dyDescent="0.3">
      <c r="G87333">
        <v>87332</v>
      </c>
      <c r="H87333">
        <f t="shared" ca="1" si="9548"/>
        <v>186</v>
      </c>
      <c r="I87333">
        <f t="shared" ca="1" si="9549"/>
        <v>9</v>
      </c>
      <c r="J87333">
        <f t="shared" ca="1" si="9550"/>
        <v>188</v>
      </c>
      <c r="K87333">
        <f t="shared" ca="1" si="9551"/>
        <v>0</v>
      </c>
      <c r="L87333">
        <f t="shared" ca="1" si="9552"/>
        <v>0</v>
      </c>
      <c r="M87333">
        <f t="shared" ca="1" si="9553"/>
        <v>0</v>
      </c>
      <c r="N87333" t="str">
        <f t="shared" ca="1" si="9554"/>
        <v>X</v>
      </c>
    </row>
    <row r="87334" spans="7:14" x14ac:dyDescent="0.3">
      <c r="G87334">
        <v>87333</v>
      </c>
      <c r="H87334">
        <f t="shared" ca="1" si="9548"/>
        <v>150</v>
      </c>
      <c r="I87334">
        <f t="shared" ca="1" si="9549"/>
        <v>5</v>
      </c>
      <c r="J87334">
        <f t="shared" ca="1" si="9550"/>
        <v>70</v>
      </c>
      <c r="K87334">
        <f t="shared" ca="1" si="9551"/>
        <v>0</v>
      </c>
      <c r="L87334">
        <f t="shared" ca="1" si="9552"/>
        <v>0</v>
      </c>
      <c r="M87334">
        <f t="shared" ca="1" si="9553"/>
        <v>0</v>
      </c>
      <c r="N87334" t="str">
        <f t="shared" ca="1" si="9554"/>
        <v>X</v>
      </c>
    </row>
    <row r="87335" spans="7:14" x14ac:dyDescent="0.3">
      <c r="G87335">
        <v>87334</v>
      </c>
      <c r="H87335">
        <f t="shared" ca="1" si="9548"/>
        <v>162</v>
      </c>
      <c r="I87335">
        <f t="shared" ca="1" si="9549"/>
        <v>0</v>
      </c>
      <c r="J87335">
        <f t="shared" ca="1" si="9550"/>
        <v>44</v>
      </c>
      <c r="K87335">
        <f t="shared" ca="1" si="9551"/>
        <v>0</v>
      </c>
      <c r="L87335">
        <f t="shared" ca="1" si="9552"/>
        <v>0</v>
      </c>
      <c r="M87335">
        <f t="shared" ca="1" si="9553"/>
        <v>0</v>
      </c>
      <c r="N87335" t="str">
        <f t="shared" ca="1" si="9554"/>
        <v>X</v>
      </c>
    </row>
    <row r="87336" spans="7:14" x14ac:dyDescent="0.3">
      <c r="G87336">
        <v>87335</v>
      </c>
      <c r="H87336">
        <f t="shared" ca="1" si="9548"/>
        <v>155</v>
      </c>
      <c r="I87336">
        <f t="shared" ca="1" si="9549"/>
        <v>13</v>
      </c>
      <c r="J87336">
        <f t="shared" ca="1" si="9550"/>
        <v>82</v>
      </c>
      <c r="K87336">
        <f t="shared" ca="1" si="9551"/>
        <v>0</v>
      </c>
      <c r="L87336">
        <f t="shared" ca="1" si="9552"/>
        <v>0</v>
      </c>
      <c r="M87336">
        <f t="shared" ca="1" si="9553"/>
        <v>0</v>
      </c>
      <c r="N87336" t="str">
        <f t="shared" ca="1" si="9554"/>
        <v>X</v>
      </c>
    </row>
    <row r="87337" spans="7:14" x14ac:dyDescent="0.3">
      <c r="G87337">
        <v>87336</v>
      </c>
      <c r="H87337">
        <f t="shared" ca="1" si="9548"/>
        <v>40</v>
      </c>
      <c r="I87337">
        <f t="shared" ca="1" si="9549"/>
        <v>7</v>
      </c>
      <c r="J87337">
        <f t="shared" ca="1" si="9550"/>
        <v>150</v>
      </c>
      <c r="K87337">
        <f t="shared" ca="1" si="9551"/>
        <v>0</v>
      </c>
      <c r="L87337">
        <f t="shared" ca="1" si="9552"/>
        <v>0</v>
      </c>
      <c r="M87337">
        <f t="shared" ca="1" si="9553"/>
        <v>0</v>
      </c>
      <c r="N87337" t="str">
        <f t="shared" ca="1" si="9554"/>
        <v>X</v>
      </c>
    </row>
    <row r="87338" spans="7:14" x14ac:dyDescent="0.3">
      <c r="G87338">
        <v>87337</v>
      </c>
      <c r="H87338">
        <f t="shared" ca="1" si="9548"/>
        <v>140</v>
      </c>
      <c r="I87338">
        <f t="shared" ca="1" si="9549"/>
        <v>14</v>
      </c>
      <c r="J87338">
        <f t="shared" ca="1" si="9550"/>
        <v>72</v>
      </c>
      <c r="K87338">
        <f t="shared" ca="1" si="9551"/>
        <v>0</v>
      </c>
      <c r="L87338">
        <f t="shared" ca="1" si="9552"/>
        <v>0</v>
      </c>
      <c r="M87338">
        <f t="shared" ca="1" si="9553"/>
        <v>0</v>
      </c>
      <c r="N87338" t="str">
        <f t="shared" ca="1" si="9554"/>
        <v>X</v>
      </c>
    </row>
    <row r="87339" spans="7:14" x14ac:dyDescent="0.3">
      <c r="G87339">
        <v>87338</v>
      </c>
      <c r="H87339">
        <f t="shared" ca="1" si="9548"/>
        <v>102</v>
      </c>
      <c r="I87339">
        <f t="shared" ca="1" si="9549"/>
        <v>12</v>
      </c>
      <c r="J87339">
        <f t="shared" ca="1" si="9550"/>
        <v>38</v>
      </c>
      <c r="K87339">
        <f t="shared" ca="1" si="9551"/>
        <v>0</v>
      </c>
      <c r="L87339">
        <f t="shared" ca="1" si="9552"/>
        <v>0</v>
      </c>
      <c r="M87339">
        <f t="shared" ca="1" si="9553"/>
        <v>0</v>
      </c>
      <c r="N87339" t="str">
        <f t="shared" ca="1" si="9554"/>
        <v>X</v>
      </c>
    </row>
    <row r="87340" spans="7:14" x14ac:dyDescent="0.3">
      <c r="G87340">
        <v>87339</v>
      </c>
      <c r="H87340">
        <f t="shared" ca="1" si="9548"/>
        <v>162</v>
      </c>
      <c r="I87340">
        <f t="shared" ca="1" si="9549"/>
        <v>9</v>
      </c>
      <c r="J87340">
        <f t="shared" ca="1" si="9550"/>
        <v>198</v>
      </c>
      <c r="K87340">
        <f t="shared" ca="1" si="9551"/>
        <v>0</v>
      </c>
      <c r="L87340">
        <f t="shared" ca="1" si="9552"/>
        <v>0</v>
      </c>
      <c r="M87340">
        <f t="shared" ca="1" si="9553"/>
        <v>0</v>
      </c>
      <c r="N87340" t="str">
        <f t="shared" ca="1" si="9554"/>
        <v>X</v>
      </c>
    </row>
    <row r="87341" spans="7:14" x14ac:dyDescent="0.3">
      <c r="G87341">
        <v>87340</v>
      </c>
      <c r="H87341">
        <f t="shared" ca="1" si="9548"/>
        <v>34</v>
      </c>
      <c r="I87341">
        <f t="shared" ca="1" si="9549"/>
        <v>20</v>
      </c>
      <c r="J87341">
        <f t="shared" ca="1" si="9550"/>
        <v>97</v>
      </c>
      <c r="K87341">
        <f t="shared" ca="1" si="9551"/>
        <v>0</v>
      </c>
      <c r="L87341">
        <f t="shared" ca="1" si="9552"/>
        <v>0</v>
      </c>
      <c r="M87341">
        <f t="shared" ca="1" si="9553"/>
        <v>0</v>
      </c>
      <c r="N87341" t="str">
        <f t="shared" ca="1" si="9554"/>
        <v>X</v>
      </c>
    </row>
    <row r="87342" spans="7:14" x14ac:dyDescent="0.3">
      <c r="G87342">
        <v>87341</v>
      </c>
      <c r="H87342">
        <f t="shared" ca="1" si="9548"/>
        <v>134</v>
      </c>
      <c r="I87342">
        <f t="shared" ca="1" si="9549"/>
        <v>4</v>
      </c>
      <c r="J87342">
        <f t="shared" ca="1" si="9550"/>
        <v>63</v>
      </c>
      <c r="K87342">
        <f t="shared" ca="1" si="9551"/>
        <v>0</v>
      </c>
      <c r="L87342">
        <f t="shared" ca="1" si="9552"/>
        <v>0</v>
      </c>
      <c r="M87342">
        <f t="shared" ca="1" si="9553"/>
        <v>0</v>
      </c>
      <c r="N87342" t="str">
        <f t="shared" ca="1" si="9554"/>
        <v>X</v>
      </c>
    </row>
    <row r="87343" spans="7:14" x14ac:dyDescent="0.3">
      <c r="G87343">
        <v>87342</v>
      </c>
      <c r="H87343">
        <f t="shared" ca="1" si="9548"/>
        <v>90</v>
      </c>
      <c r="I87343">
        <f t="shared" ca="1" si="9549"/>
        <v>9</v>
      </c>
      <c r="J87343">
        <f t="shared" ca="1" si="9550"/>
        <v>149</v>
      </c>
      <c r="K87343">
        <f t="shared" ca="1" si="9551"/>
        <v>0</v>
      </c>
      <c r="L87343">
        <f t="shared" ca="1" si="9552"/>
        <v>0</v>
      </c>
      <c r="M87343">
        <f t="shared" ca="1" si="9553"/>
        <v>0</v>
      </c>
      <c r="N87343" t="str">
        <f t="shared" ca="1" si="9554"/>
        <v>X</v>
      </c>
    </row>
    <row r="87344" spans="7:14" x14ac:dyDescent="0.3">
      <c r="G87344">
        <v>87343</v>
      </c>
      <c r="H87344">
        <f t="shared" ca="1" si="9548"/>
        <v>185</v>
      </c>
      <c r="I87344">
        <f t="shared" ca="1" si="9549"/>
        <v>0</v>
      </c>
      <c r="J87344">
        <f t="shared" ca="1" si="9550"/>
        <v>122</v>
      </c>
      <c r="K87344">
        <f t="shared" ca="1" si="9551"/>
        <v>0</v>
      </c>
      <c r="L87344">
        <f t="shared" ca="1" si="9552"/>
        <v>0</v>
      </c>
      <c r="M87344">
        <f t="shared" ca="1" si="9553"/>
        <v>0</v>
      </c>
      <c r="N87344" t="str">
        <f t="shared" ca="1" si="9554"/>
        <v>X</v>
      </c>
    </row>
    <row r="87345" spans="7:14" x14ac:dyDescent="0.3">
      <c r="G87345">
        <v>87344</v>
      </c>
      <c r="H87345">
        <f t="shared" ca="1" si="9548"/>
        <v>51</v>
      </c>
      <c r="I87345">
        <f t="shared" ca="1" si="9549"/>
        <v>16</v>
      </c>
      <c r="J87345">
        <f t="shared" ca="1" si="9550"/>
        <v>183</v>
      </c>
      <c r="K87345">
        <f t="shared" ca="1" si="9551"/>
        <v>0</v>
      </c>
      <c r="L87345">
        <f t="shared" ca="1" si="9552"/>
        <v>0</v>
      </c>
      <c r="M87345">
        <f t="shared" ca="1" si="9553"/>
        <v>0</v>
      </c>
      <c r="N87345" t="str">
        <f t="shared" ca="1" si="9554"/>
        <v>X</v>
      </c>
    </row>
    <row r="87346" spans="7:14" x14ac:dyDescent="0.3">
      <c r="G87346">
        <v>87345</v>
      </c>
      <c r="H87346">
        <f t="shared" ca="1" si="9548"/>
        <v>138</v>
      </c>
      <c r="I87346">
        <f t="shared" ca="1" si="9549"/>
        <v>13</v>
      </c>
      <c r="J87346">
        <f t="shared" ca="1" si="9550"/>
        <v>73</v>
      </c>
      <c r="K87346">
        <f t="shared" ca="1" si="9551"/>
        <v>0</v>
      </c>
      <c r="L87346">
        <f t="shared" ca="1" si="9552"/>
        <v>0</v>
      </c>
      <c r="M87346">
        <f t="shared" ca="1" si="9553"/>
        <v>0</v>
      </c>
      <c r="N87346" t="str">
        <f t="shared" ca="1" si="9554"/>
        <v>X</v>
      </c>
    </row>
    <row r="87347" spans="7:14" x14ac:dyDescent="0.3">
      <c r="G87347">
        <v>87346</v>
      </c>
      <c r="H87347">
        <f t="shared" ca="1" si="9548"/>
        <v>69</v>
      </c>
      <c r="I87347">
        <f t="shared" ca="1" si="9549"/>
        <v>20</v>
      </c>
      <c r="J87347">
        <f t="shared" ca="1" si="9550"/>
        <v>187</v>
      </c>
      <c r="K87347">
        <f t="shared" ca="1" si="9551"/>
        <v>0</v>
      </c>
      <c r="L87347">
        <f t="shared" ca="1" si="9552"/>
        <v>0</v>
      </c>
      <c r="M87347">
        <f t="shared" ca="1" si="9553"/>
        <v>0</v>
      </c>
      <c r="N87347" t="str">
        <f t="shared" ca="1" si="9554"/>
        <v>X</v>
      </c>
    </row>
    <row r="87348" spans="7:14" x14ac:dyDescent="0.3">
      <c r="G87348">
        <v>87347</v>
      </c>
      <c r="H87348">
        <f t="shared" ca="1" si="9548"/>
        <v>172</v>
      </c>
      <c r="I87348">
        <f t="shared" ca="1" si="9549"/>
        <v>16</v>
      </c>
      <c r="J87348">
        <f t="shared" ca="1" si="9550"/>
        <v>48</v>
      </c>
      <c r="K87348">
        <f t="shared" ca="1" si="9551"/>
        <v>0</v>
      </c>
      <c r="L87348">
        <f t="shared" ca="1" si="9552"/>
        <v>0</v>
      </c>
      <c r="M87348">
        <f t="shared" ca="1" si="9553"/>
        <v>0</v>
      </c>
      <c r="N87348" t="str">
        <f t="shared" ca="1" si="9554"/>
        <v>X</v>
      </c>
    </row>
    <row r="87349" spans="7:14" x14ac:dyDescent="0.3">
      <c r="G87349">
        <v>87348</v>
      </c>
      <c r="H87349">
        <f t="shared" ca="1" si="9548"/>
        <v>101</v>
      </c>
      <c r="I87349">
        <f t="shared" ca="1" si="9549"/>
        <v>9</v>
      </c>
      <c r="J87349">
        <f t="shared" ca="1" si="9550"/>
        <v>76</v>
      </c>
      <c r="K87349">
        <f t="shared" ca="1" si="9551"/>
        <v>0</v>
      </c>
      <c r="L87349">
        <f t="shared" ca="1" si="9552"/>
        <v>0</v>
      </c>
      <c r="M87349">
        <f t="shared" ca="1" si="9553"/>
        <v>0</v>
      </c>
      <c r="N87349" t="str">
        <f t="shared" ca="1" si="9554"/>
        <v>X</v>
      </c>
    </row>
    <row r="87350" spans="7:14" x14ac:dyDescent="0.3">
      <c r="G87350">
        <v>87349</v>
      </c>
      <c r="H87350">
        <f t="shared" ca="1" si="9548"/>
        <v>23</v>
      </c>
      <c r="I87350">
        <f t="shared" ca="1" si="9549"/>
        <v>14</v>
      </c>
      <c r="J87350">
        <f t="shared" ca="1" si="9550"/>
        <v>29</v>
      </c>
      <c r="K87350">
        <f t="shared" ca="1" si="9551"/>
        <v>0</v>
      </c>
      <c r="L87350">
        <f t="shared" ca="1" si="9552"/>
        <v>0</v>
      </c>
      <c r="M87350">
        <f t="shared" ca="1" si="9553"/>
        <v>0</v>
      </c>
      <c r="N87350" t="str">
        <f t="shared" ca="1" si="9554"/>
        <v>X</v>
      </c>
    </row>
    <row r="87351" spans="7:14" x14ac:dyDescent="0.3">
      <c r="G87351">
        <v>87350</v>
      </c>
      <c r="H87351">
        <f t="shared" ca="1" si="9548"/>
        <v>47</v>
      </c>
      <c r="I87351">
        <f t="shared" ca="1" si="9549"/>
        <v>15</v>
      </c>
      <c r="J87351">
        <f t="shared" ca="1" si="9550"/>
        <v>68</v>
      </c>
      <c r="K87351">
        <f t="shared" ca="1" si="9551"/>
        <v>0</v>
      </c>
      <c r="L87351">
        <f t="shared" ca="1" si="9552"/>
        <v>0</v>
      </c>
      <c r="M87351">
        <f t="shared" ca="1" si="9553"/>
        <v>0</v>
      </c>
      <c r="N87351" t="str">
        <f t="shared" ca="1" si="9554"/>
        <v>X</v>
      </c>
    </row>
    <row r="87352" spans="7:14" x14ac:dyDescent="0.3">
      <c r="G87352">
        <v>87351</v>
      </c>
      <c r="H87352">
        <f t="shared" ca="1" si="9548"/>
        <v>158</v>
      </c>
      <c r="I87352">
        <f t="shared" ca="1" si="9549"/>
        <v>19</v>
      </c>
      <c r="J87352">
        <f t="shared" ca="1" si="9550"/>
        <v>197</v>
      </c>
      <c r="K87352">
        <f t="shared" ca="1" si="9551"/>
        <v>0</v>
      </c>
      <c r="L87352">
        <f t="shared" ca="1" si="9552"/>
        <v>0</v>
      </c>
      <c r="M87352">
        <f t="shared" ca="1" si="9553"/>
        <v>0</v>
      </c>
      <c r="N87352" t="str">
        <f t="shared" ca="1" si="9554"/>
        <v>X</v>
      </c>
    </row>
    <row r="87353" spans="7:14" x14ac:dyDescent="0.3">
      <c r="G87353">
        <v>87352</v>
      </c>
      <c r="H87353">
        <f t="shared" ca="1" si="9548"/>
        <v>180</v>
      </c>
      <c r="I87353">
        <f t="shared" ca="1" si="9549"/>
        <v>16</v>
      </c>
      <c r="J87353">
        <f t="shared" ca="1" si="9550"/>
        <v>8</v>
      </c>
      <c r="K87353">
        <f t="shared" ca="1" si="9551"/>
        <v>0</v>
      </c>
      <c r="L87353">
        <f t="shared" ca="1" si="9552"/>
        <v>0</v>
      </c>
      <c r="M87353">
        <f t="shared" ca="1" si="9553"/>
        <v>0</v>
      </c>
      <c r="N87353" t="str">
        <f t="shared" ca="1" si="9554"/>
        <v>X</v>
      </c>
    </row>
    <row r="87354" spans="7:14" x14ac:dyDescent="0.3">
      <c r="G87354">
        <v>87353</v>
      </c>
      <c r="H87354">
        <f t="shared" ca="1" si="9548"/>
        <v>22</v>
      </c>
      <c r="I87354">
        <f t="shared" ca="1" si="9549"/>
        <v>18</v>
      </c>
      <c r="J87354">
        <f t="shared" ca="1" si="9550"/>
        <v>152</v>
      </c>
      <c r="K87354">
        <f t="shared" ca="1" si="9551"/>
        <v>0</v>
      </c>
      <c r="L87354">
        <f t="shared" ca="1" si="9552"/>
        <v>0</v>
      </c>
      <c r="M87354">
        <f t="shared" ca="1" si="9553"/>
        <v>0</v>
      </c>
      <c r="N87354" t="str">
        <f t="shared" ca="1" si="9554"/>
        <v>X</v>
      </c>
    </row>
    <row r="87355" spans="7:14" x14ac:dyDescent="0.3">
      <c r="G87355">
        <v>87354</v>
      </c>
      <c r="H87355">
        <f t="shared" ca="1" si="9548"/>
        <v>57</v>
      </c>
      <c r="I87355">
        <f t="shared" ca="1" si="9549"/>
        <v>19</v>
      </c>
      <c r="J87355">
        <f t="shared" ca="1" si="9550"/>
        <v>178</v>
      </c>
      <c r="K87355">
        <f t="shared" ca="1" si="9551"/>
        <v>0</v>
      </c>
      <c r="L87355">
        <f t="shared" ca="1" si="9552"/>
        <v>0</v>
      </c>
      <c r="M87355">
        <f t="shared" ca="1" si="9553"/>
        <v>0</v>
      </c>
      <c r="N87355" t="str">
        <f t="shared" ca="1" si="9554"/>
        <v>X</v>
      </c>
    </row>
    <row r="87356" spans="7:14" x14ac:dyDescent="0.3">
      <c r="G87356">
        <v>87355</v>
      </c>
      <c r="H87356">
        <f t="shared" ca="1" si="9548"/>
        <v>96</v>
      </c>
      <c r="I87356">
        <f t="shared" ca="1" si="9549"/>
        <v>11</v>
      </c>
      <c r="J87356">
        <f t="shared" ca="1" si="9550"/>
        <v>78</v>
      </c>
      <c r="K87356">
        <f t="shared" ca="1" si="9551"/>
        <v>0</v>
      </c>
      <c r="L87356">
        <f t="shared" ca="1" si="9552"/>
        <v>0</v>
      </c>
      <c r="M87356">
        <f t="shared" ca="1" si="9553"/>
        <v>0</v>
      </c>
      <c r="N87356" t="str">
        <f t="shared" ca="1" si="9554"/>
        <v>X</v>
      </c>
    </row>
    <row r="87357" spans="7:14" x14ac:dyDescent="0.3">
      <c r="G87357">
        <v>87356</v>
      </c>
      <c r="H87357">
        <f t="shared" ca="1" si="9548"/>
        <v>0</v>
      </c>
      <c r="I87357">
        <f t="shared" ca="1" si="9549"/>
        <v>9</v>
      </c>
      <c r="J87357">
        <f t="shared" ca="1" si="9550"/>
        <v>146</v>
      </c>
      <c r="K87357">
        <f t="shared" ca="1" si="9551"/>
        <v>1</v>
      </c>
      <c r="L87357">
        <f t="shared" ca="1" si="9552"/>
        <v>0</v>
      </c>
      <c r="M87357">
        <f t="shared" ca="1" si="9553"/>
        <v>0</v>
      </c>
      <c r="N87357" t="str">
        <f t="shared" ca="1" si="9554"/>
        <v>X</v>
      </c>
    </row>
    <row r="87358" spans="7:14" x14ac:dyDescent="0.3">
      <c r="G87358">
        <v>87357</v>
      </c>
      <c r="H87358">
        <f t="shared" ca="1" si="9548"/>
        <v>196</v>
      </c>
      <c r="I87358">
        <f t="shared" ca="1" si="9549"/>
        <v>11</v>
      </c>
      <c r="J87358">
        <f t="shared" ca="1" si="9550"/>
        <v>27</v>
      </c>
      <c r="K87358">
        <f t="shared" ca="1" si="9551"/>
        <v>0</v>
      </c>
      <c r="L87358">
        <f t="shared" ca="1" si="9552"/>
        <v>0</v>
      </c>
      <c r="M87358">
        <f t="shared" ca="1" si="9553"/>
        <v>0</v>
      </c>
      <c r="N87358" t="str">
        <f t="shared" ca="1" si="9554"/>
        <v>X</v>
      </c>
    </row>
    <row r="87359" spans="7:14" x14ac:dyDescent="0.3">
      <c r="G87359">
        <v>87358</v>
      </c>
      <c r="H87359">
        <f t="shared" ca="1" si="9548"/>
        <v>86</v>
      </c>
      <c r="I87359">
        <f t="shared" ca="1" si="9549"/>
        <v>5</v>
      </c>
      <c r="J87359">
        <f t="shared" ca="1" si="9550"/>
        <v>55</v>
      </c>
      <c r="K87359">
        <f t="shared" ca="1" si="9551"/>
        <v>0</v>
      </c>
      <c r="L87359">
        <f t="shared" ca="1" si="9552"/>
        <v>0</v>
      </c>
      <c r="M87359">
        <f t="shared" ca="1" si="9553"/>
        <v>1</v>
      </c>
      <c r="N87359" t="str">
        <f t="shared" ca="1" si="9554"/>
        <v>X</v>
      </c>
    </row>
    <row r="87360" spans="7:14" x14ac:dyDescent="0.3">
      <c r="G87360">
        <v>87359</v>
      </c>
      <c r="H87360">
        <f t="shared" ca="1" si="9548"/>
        <v>53</v>
      </c>
      <c r="I87360">
        <f t="shared" ca="1" si="9549"/>
        <v>16</v>
      </c>
      <c r="J87360">
        <f t="shared" ca="1" si="9550"/>
        <v>88</v>
      </c>
      <c r="K87360">
        <f t="shared" ca="1" si="9551"/>
        <v>0</v>
      </c>
      <c r="L87360">
        <f t="shared" ca="1" si="9552"/>
        <v>0</v>
      </c>
      <c r="M87360">
        <f t="shared" ca="1" si="9553"/>
        <v>0</v>
      </c>
      <c r="N87360" t="str">
        <f t="shared" ca="1" si="9554"/>
        <v>X</v>
      </c>
    </row>
    <row r="87361" spans="7:14" x14ac:dyDescent="0.3">
      <c r="G87361">
        <v>87360</v>
      </c>
      <c r="H87361">
        <f t="shared" ca="1" si="9548"/>
        <v>82</v>
      </c>
      <c r="I87361">
        <f t="shared" ca="1" si="9549"/>
        <v>1</v>
      </c>
      <c r="J87361">
        <f t="shared" ca="1" si="9550"/>
        <v>63</v>
      </c>
      <c r="K87361">
        <f t="shared" ca="1" si="9551"/>
        <v>0</v>
      </c>
      <c r="L87361">
        <f t="shared" ca="1" si="9552"/>
        <v>0</v>
      </c>
      <c r="M87361">
        <f t="shared" ca="1" si="9553"/>
        <v>1</v>
      </c>
      <c r="N87361" t="str">
        <f t="shared" ca="1" si="9554"/>
        <v>X</v>
      </c>
    </row>
    <row r="87362" spans="7:14" x14ac:dyDescent="0.3">
      <c r="G87362">
        <v>87361</v>
      </c>
      <c r="H87362">
        <f t="shared" ca="1" si="9548"/>
        <v>82</v>
      </c>
      <c r="I87362">
        <f t="shared" ca="1" si="9549"/>
        <v>13</v>
      </c>
      <c r="J87362">
        <f t="shared" ca="1" si="9550"/>
        <v>124</v>
      </c>
      <c r="K87362">
        <f t="shared" ca="1" si="9551"/>
        <v>0</v>
      </c>
      <c r="L87362">
        <f t="shared" ca="1" si="9552"/>
        <v>0</v>
      </c>
      <c r="M87362">
        <f t="shared" ca="1" si="9553"/>
        <v>0</v>
      </c>
      <c r="N87362" t="str">
        <f t="shared" ca="1" si="9554"/>
        <v>X</v>
      </c>
    </row>
    <row r="87363" spans="7:14" x14ac:dyDescent="0.3">
      <c r="G87363">
        <v>87362</v>
      </c>
      <c r="H87363">
        <f t="shared" ref="H87363:H87426" ca="1" si="9555">RANDBETWEEN(0,200)</f>
        <v>170</v>
      </c>
      <c r="I87363">
        <f t="shared" ref="I87363:I87426" ca="1" si="9556">RANDBETWEEN(0,20)</f>
        <v>19</v>
      </c>
      <c r="J87363">
        <f t="shared" ref="J87363:J87426" ca="1" si="9557">RANDBETWEEN(0,200)</f>
        <v>145</v>
      </c>
      <c r="K87363">
        <f t="shared" ref="K87363:K87426" ca="1" si="9558">IF(2*H87363+5*I87363&lt;=100,1,0)</f>
        <v>0</v>
      </c>
      <c r="L87363">
        <f t="shared" ref="L87363:L87426" ca="1" si="9559">IF(I87363-J87363&gt;=10,1,0)</f>
        <v>0</v>
      </c>
      <c r="M87363">
        <f t="shared" ref="M87363:M87426" ca="1" si="9560">IF(H87363+I87363^2+J87363&lt;=200,1,0)</f>
        <v>0</v>
      </c>
      <c r="N87363" t="str">
        <f t="shared" ref="N87363:N87426" ca="1" si="9561">IF(K87363*L87363*M87363=1,2*H87363^3+4*I87363+J87363,"X")</f>
        <v>X</v>
      </c>
    </row>
    <row r="87364" spans="7:14" x14ac:dyDescent="0.3">
      <c r="G87364">
        <v>87363</v>
      </c>
      <c r="H87364">
        <f t="shared" ca="1" si="9555"/>
        <v>10</v>
      </c>
      <c r="I87364">
        <f t="shared" ca="1" si="9556"/>
        <v>17</v>
      </c>
      <c r="J87364">
        <f t="shared" ca="1" si="9557"/>
        <v>110</v>
      </c>
      <c r="K87364">
        <f t="shared" ca="1" si="9558"/>
        <v>0</v>
      </c>
      <c r="L87364">
        <f t="shared" ca="1" si="9559"/>
        <v>0</v>
      </c>
      <c r="M87364">
        <f t="shared" ca="1" si="9560"/>
        <v>0</v>
      </c>
      <c r="N87364" t="str">
        <f t="shared" ca="1" si="9561"/>
        <v>X</v>
      </c>
    </row>
    <row r="87365" spans="7:14" x14ac:dyDescent="0.3">
      <c r="G87365">
        <v>87364</v>
      </c>
      <c r="H87365">
        <f t="shared" ca="1" si="9555"/>
        <v>79</v>
      </c>
      <c r="I87365">
        <f t="shared" ca="1" si="9556"/>
        <v>5</v>
      </c>
      <c r="J87365">
        <f t="shared" ca="1" si="9557"/>
        <v>90</v>
      </c>
      <c r="K87365">
        <f t="shared" ca="1" si="9558"/>
        <v>0</v>
      </c>
      <c r="L87365">
        <f t="shared" ca="1" si="9559"/>
        <v>0</v>
      </c>
      <c r="M87365">
        <f t="shared" ca="1" si="9560"/>
        <v>1</v>
      </c>
      <c r="N87365" t="str">
        <f t="shared" ca="1" si="9561"/>
        <v>X</v>
      </c>
    </row>
    <row r="87366" spans="7:14" x14ac:dyDescent="0.3">
      <c r="G87366">
        <v>87365</v>
      </c>
      <c r="H87366">
        <f t="shared" ca="1" si="9555"/>
        <v>58</v>
      </c>
      <c r="I87366">
        <f t="shared" ca="1" si="9556"/>
        <v>7</v>
      </c>
      <c r="J87366">
        <f t="shared" ca="1" si="9557"/>
        <v>13</v>
      </c>
      <c r="K87366">
        <f t="shared" ca="1" si="9558"/>
        <v>0</v>
      </c>
      <c r="L87366">
        <f t="shared" ca="1" si="9559"/>
        <v>0</v>
      </c>
      <c r="M87366">
        <f t="shared" ca="1" si="9560"/>
        <v>1</v>
      </c>
      <c r="N87366" t="str">
        <f t="shared" ca="1" si="9561"/>
        <v>X</v>
      </c>
    </row>
    <row r="87367" spans="7:14" x14ac:dyDescent="0.3">
      <c r="G87367">
        <v>87366</v>
      </c>
      <c r="H87367">
        <f t="shared" ca="1" si="9555"/>
        <v>179</v>
      </c>
      <c r="I87367">
        <f t="shared" ca="1" si="9556"/>
        <v>9</v>
      </c>
      <c r="J87367">
        <f t="shared" ca="1" si="9557"/>
        <v>164</v>
      </c>
      <c r="K87367">
        <f t="shared" ca="1" si="9558"/>
        <v>0</v>
      </c>
      <c r="L87367">
        <f t="shared" ca="1" si="9559"/>
        <v>0</v>
      </c>
      <c r="M87367">
        <f t="shared" ca="1" si="9560"/>
        <v>0</v>
      </c>
      <c r="N87367" t="str">
        <f t="shared" ca="1" si="9561"/>
        <v>X</v>
      </c>
    </row>
    <row r="87368" spans="7:14" x14ac:dyDescent="0.3">
      <c r="G87368">
        <v>87367</v>
      </c>
      <c r="H87368">
        <f t="shared" ca="1" si="9555"/>
        <v>143</v>
      </c>
      <c r="I87368">
        <f t="shared" ca="1" si="9556"/>
        <v>6</v>
      </c>
      <c r="J87368">
        <f t="shared" ca="1" si="9557"/>
        <v>129</v>
      </c>
      <c r="K87368">
        <f t="shared" ca="1" si="9558"/>
        <v>0</v>
      </c>
      <c r="L87368">
        <f t="shared" ca="1" si="9559"/>
        <v>0</v>
      </c>
      <c r="M87368">
        <f t="shared" ca="1" si="9560"/>
        <v>0</v>
      </c>
      <c r="N87368" t="str">
        <f t="shared" ca="1" si="9561"/>
        <v>X</v>
      </c>
    </row>
    <row r="87369" spans="7:14" x14ac:dyDescent="0.3">
      <c r="G87369">
        <v>87368</v>
      </c>
      <c r="H87369">
        <f t="shared" ca="1" si="9555"/>
        <v>4</v>
      </c>
      <c r="I87369">
        <f t="shared" ca="1" si="9556"/>
        <v>8</v>
      </c>
      <c r="J87369">
        <f t="shared" ca="1" si="9557"/>
        <v>147</v>
      </c>
      <c r="K87369">
        <f t="shared" ca="1" si="9558"/>
        <v>1</v>
      </c>
      <c r="L87369">
        <f t="shared" ca="1" si="9559"/>
        <v>0</v>
      </c>
      <c r="M87369">
        <f t="shared" ca="1" si="9560"/>
        <v>0</v>
      </c>
      <c r="N87369" t="str">
        <f t="shared" ca="1" si="9561"/>
        <v>X</v>
      </c>
    </row>
    <row r="87370" spans="7:14" x14ac:dyDescent="0.3">
      <c r="G87370">
        <v>87369</v>
      </c>
      <c r="H87370">
        <f t="shared" ca="1" si="9555"/>
        <v>130</v>
      </c>
      <c r="I87370">
        <f t="shared" ca="1" si="9556"/>
        <v>12</v>
      </c>
      <c r="J87370">
        <f t="shared" ca="1" si="9557"/>
        <v>124</v>
      </c>
      <c r="K87370">
        <f t="shared" ca="1" si="9558"/>
        <v>0</v>
      </c>
      <c r="L87370">
        <f t="shared" ca="1" si="9559"/>
        <v>0</v>
      </c>
      <c r="M87370">
        <f t="shared" ca="1" si="9560"/>
        <v>0</v>
      </c>
      <c r="N87370" t="str">
        <f t="shared" ca="1" si="9561"/>
        <v>X</v>
      </c>
    </row>
    <row r="87371" spans="7:14" x14ac:dyDescent="0.3">
      <c r="G87371">
        <v>87370</v>
      </c>
      <c r="H87371">
        <f t="shared" ca="1" si="9555"/>
        <v>95</v>
      </c>
      <c r="I87371">
        <f t="shared" ca="1" si="9556"/>
        <v>17</v>
      </c>
      <c r="J87371">
        <f t="shared" ca="1" si="9557"/>
        <v>18</v>
      </c>
      <c r="K87371">
        <f t="shared" ca="1" si="9558"/>
        <v>0</v>
      </c>
      <c r="L87371">
        <f t="shared" ca="1" si="9559"/>
        <v>0</v>
      </c>
      <c r="M87371">
        <f t="shared" ca="1" si="9560"/>
        <v>0</v>
      </c>
      <c r="N87371" t="str">
        <f t="shared" ca="1" si="9561"/>
        <v>X</v>
      </c>
    </row>
    <row r="87372" spans="7:14" x14ac:dyDescent="0.3">
      <c r="G87372">
        <v>87371</v>
      </c>
      <c r="H87372">
        <f t="shared" ca="1" si="9555"/>
        <v>158</v>
      </c>
      <c r="I87372">
        <f t="shared" ca="1" si="9556"/>
        <v>20</v>
      </c>
      <c r="J87372">
        <f t="shared" ca="1" si="9557"/>
        <v>133</v>
      </c>
      <c r="K87372">
        <f t="shared" ca="1" si="9558"/>
        <v>0</v>
      </c>
      <c r="L87372">
        <f t="shared" ca="1" si="9559"/>
        <v>0</v>
      </c>
      <c r="M87372">
        <f t="shared" ca="1" si="9560"/>
        <v>0</v>
      </c>
      <c r="N87372" t="str">
        <f t="shared" ca="1" si="9561"/>
        <v>X</v>
      </c>
    </row>
    <row r="87373" spans="7:14" x14ac:dyDescent="0.3">
      <c r="G87373">
        <v>87372</v>
      </c>
      <c r="H87373">
        <f t="shared" ca="1" si="9555"/>
        <v>77</v>
      </c>
      <c r="I87373">
        <f t="shared" ca="1" si="9556"/>
        <v>1</v>
      </c>
      <c r="J87373">
        <f t="shared" ca="1" si="9557"/>
        <v>89</v>
      </c>
      <c r="K87373">
        <f t="shared" ca="1" si="9558"/>
        <v>0</v>
      </c>
      <c r="L87373">
        <f t="shared" ca="1" si="9559"/>
        <v>0</v>
      </c>
      <c r="M87373">
        <f t="shared" ca="1" si="9560"/>
        <v>1</v>
      </c>
      <c r="N87373" t="str">
        <f t="shared" ca="1" si="9561"/>
        <v>X</v>
      </c>
    </row>
    <row r="87374" spans="7:14" x14ac:dyDescent="0.3">
      <c r="G87374">
        <v>87373</v>
      </c>
      <c r="H87374">
        <f t="shared" ca="1" si="9555"/>
        <v>165</v>
      </c>
      <c r="I87374">
        <f t="shared" ca="1" si="9556"/>
        <v>6</v>
      </c>
      <c r="J87374">
        <f t="shared" ca="1" si="9557"/>
        <v>38</v>
      </c>
      <c r="K87374">
        <f t="shared" ca="1" si="9558"/>
        <v>0</v>
      </c>
      <c r="L87374">
        <f t="shared" ca="1" si="9559"/>
        <v>0</v>
      </c>
      <c r="M87374">
        <f t="shared" ca="1" si="9560"/>
        <v>0</v>
      </c>
      <c r="N87374" t="str">
        <f t="shared" ca="1" si="9561"/>
        <v>X</v>
      </c>
    </row>
    <row r="87375" spans="7:14" x14ac:dyDescent="0.3">
      <c r="G87375">
        <v>87374</v>
      </c>
      <c r="H87375">
        <f t="shared" ca="1" si="9555"/>
        <v>154</v>
      </c>
      <c r="I87375">
        <f t="shared" ca="1" si="9556"/>
        <v>14</v>
      </c>
      <c r="J87375">
        <f t="shared" ca="1" si="9557"/>
        <v>29</v>
      </c>
      <c r="K87375">
        <f t="shared" ca="1" si="9558"/>
        <v>0</v>
      </c>
      <c r="L87375">
        <f t="shared" ca="1" si="9559"/>
        <v>0</v>
      </c>
      <c r="M87375">
        <f t="shared" ca="1" si="9560"/>
        <v>0</v>
      </c>
      <c r="N87375" t="str">
        <f t="shared" ca="1" si="9561"/>
        <v>X</v>
      </c>
    </row>
    <row r="87376" spans="7:14" x14ac:dyDescent="0.3">
      <c r="G87376">
        <v>87375</v>
      </c>
      <c r="H87376">
        <f t="shared" ca="1" si="9555"/>
        <v>173</v>
      </c>
      <c r="I87376">
        <f t="shared" ca="1" si="9556"/>
        <v>3</v>
      </c>
      <c r="J87376">
        <f t="shared" ca="1" si="9557"/>
        <v>56</v>
      </c>
      <c r="K87376">
        <f t="shared" ca="1" si="9558"/>
        <v>0</v>
      </c>
      <c r="L87376">
        <f t="shared" ca="1" si="9559"/>
        <v>0</v>
      </c>
      <c r="M87376">
        <f t="shared" ca="1" si="9560"/>
        <v>0</v>
      </c>
      <c r="N87376" t="str">
        <f t="shared" ca="1" si="9561"/>
        <v>X</v>
      </c>
    </row>
    <row r="87377" spans="7:14" x14ac:dyDescent="0.3">
      <c r="G87377">
        <v>87376</v>
      </c>
      <c r="H87377">
        <f t="shared" ca="1" si="9555"/>
        <v>138</v>
      </c>
      <c r="I87377">
        <f t="shared" ca="1" si="9556"/>
        <v>8</v>
      </c>
      <c r="J87377">
        <f t="shared" ca="1" si="9557"/>
        <v>13</v>
      </c>
      <c r="K87377">
        <f t="shared" ca="1" si="9558"/>
        <v>0</v>
      </c>
      <c r="L87377">
        <f t="shared" ca="1" si="9559"/>
        <v>0</v>
      </c>
      <c r="M87377">
        <f t="shared" ca="1" si="9560"/>
        <v>0</v>
      </c>
      <c r="N87377" t="str">
        <f t="shared" ca="1" si="9561"/>
        <v>X</v>
      </c>
    </row>
    <row r="87378" spans="7:14" x14ac:dyDescent="0.3">
      <c r="G87378">
        <v>87377</v>
      </c>
      <c r="H87378">
        <f t="shared" ca="1" si="9555"/>
        <v>75</v>
      </c>
      <c r="I87378">
        <f t="shared" ca="1" si="9556"/>
        <v>16</v>
      </c>
      <c r="J87378">
        <f t="shared" ca="1" si="9557"/>
        <v>25</v>
      </c>
      <c r="K87378">
        <f t="shared" ca="1" si="9558"/>
        <v>0</v>
      </c>
      <c r="L87378">
        <f t="shared" ca="1" si="9559"/>
        <v>0</v>
      </c>
      <c r="M87378">
        <f t="shared" ca="1" si="9560"/>
        <v>0</v>
      </c>
      <c r="N87378" t="str">
        <f t="shared" ca="1" si="9561"/>
        <v>X</v>
      </c>
    </row>
    <row r="87379" spans="7:14" x14ac:dyDescent="0.3">
      <c r="G87379">
        <v>87378</v>
      </c>
      <c r="H87379">
        <f t="shared" ca="1" si="9555"/>
        <v>106</v>
      </c>
      <c r="I87379">
        <f t="shared" ca="1" si="9556"/>
        <v>11</v>
      </c>
      <c r="J87379">
        <f t="shared" ca="1" si="9557"/>
        <v>102</v>
      </c>
      <c r="K87379">
        <f t="shared" ca="1" si="9558"/>
        <v>0</v>
      </c>
      <c r="L87379">
        <f t="shared" ca="1" si="9559"/>
        <v>0</v>
      </c>
      <c r="M87379">
        <f t="shared" ca="1" si="9560"/>
        <v>0</v>
      </c>
      <c r="N87379" t="str">
        <f t="shared" ca="1" si="9561"/>
        <v>X</v>
      </c>
    </row>
    <row r="87380" spans="7:14" x14ac:dyDescent="0.3">
      <c r="G87380">
        <v>87379</v>
      </c>
      <c r="H87380">
        <f t="shared" ca="1" si="9555"/>
        <v>192</v>
      </c>
      <c r="I87380">
        <f t="shared" ca="1" si="9556"/>
        <v>9</v>
      </c>
      <c r="J87380">
        <f t="shared" ca="1" si="9557"/>
        <v>187</v>
      </c>
      <c r="K87380">
        <f t="shared" ca="1" si="9558"/>
        <v>0</v>
      </c>
      <c r="L87380">
        <f t="shared" ca="1" si="9559"/>
        <v>0</v>
      </c>
      <c r="M87380">
        <f t="shared" ca="1" si="9560"/>
        <v>0</v>
      </c>
      <c r="N87380" t="str">
        <f t="shared" ca="1" si="9561"/>
        <v>X</v>
      </c>
    </row>
    <row r="87381" spans="7:14" x14ac:dyDescent="0.3">
      <c r="G87381">
        <v>87380</v>
      </c>
      <c r="H87381">
        <f t="shared" ca="1" si="9555"/>
        <v>46</v>
      </c>
      <c r="I87381">
        <f t="shared" ca="1" si="9556"/>
        <v>9</v>
      </c>
      <c r="J87381">
        <f t="shared" ca="1" si="9557"/>
        <v>170</v>
      </c>
      <c r="K87381">
        <f t="shared" ca="1" si="9558"/>
        <v>0</v>
      </c>
      <c r="L87381">
        <f t="shared" ca="1" si="9559"/>
        <v>0</v>
      </c>
      <c r="M87381">
        <f t="shared" ca="1" si="9560"/>
        <v>0</v>
      </c>
      <c r="N87381" t="str">
        <f t="shared" ca="1" si="9561"/>
        <v>X</v>
      </c>
    </row>
    <row r="87382" spans="7:14" x14ac:dyDescent="0.3">
      <c r="G87382">
        <v>87381</v>
      </c>
      <c r="H87382">
        <f t="shared" ca="1" si="9555"/>
        <v>115</v>
      </c>
      <c r="I87382">
        <f t="shared" ca="1" si="9556"/>
        <v>7</v>
      </c>
      <c r="J87382">
        <f t="shared" ca="1" si="9557"/>
        <v>188</v>
      </c>
      <c r="K87382">
        <f t="shared" ca="1" si="9558"/>
        <v>0</v>
      </c>
      <c r="L87382">
        <f t="shared" ca="1" si="9559"/>
        <v>0</v>
      </c>
      <c r="M87382">
        <f t="shared" ca="1" si="9560"/>
        <v>0</v>
      </c>
      <c r="N87382" t="str">
        <f t="shared" ca="1" si="9561"/>
        <v>X</v>
      </c>
    </row>
    <row r="87383" spans="7:14" x14ac:dyDescent="0.3">
      <c r="G87383">
        <v>87382</v>
      </c>
      <c r="H87383">
        <f t="shared" ca="1" si="9555"/>
        <v>95</v>
      </c>
      <c r="I87383">
        <f t="shared" ca="1" si="9556"/>
        <v>19</v>
      </c>
      <c r="J87383">
        <f t="shared" ca="1" si="9557"/>
        <v>77</v>
      </c>
      <c r="K87383">
        <f t="shared" ca="1" si="9558"/>
        <v>0</v>
      </c>
      <c r="L87383">
        <f t="shared" ca="1" si="9559"/>
        <v>0</v>
      </c>
      <c r="M87383">
        <f t="shared" ca="1" si="9560"/>
        <v>0</v>
      </c>
      <c r="N87383" t="str">
        <f t="shared" ca="1" si="9561"/>
        <v>X</v>
      </c>
    </row>
    <row r="87384" spans="7:14" x14ac:dyDescent="0.3">
      <c r="G87384">
        <v>87383</v>
      </c>
      <c r="H87384">
        <f t="shared" ca="1" si="9555"/>
        <v>15</v>
      </c>
      <c r="I87384">
        <f t="shared" ca="1" si="9556"/>
        <v>5</v>
      </c>
      <c r="J87384">
        <f t="shared" ca="1" si="9557"/>
        <v>156</v>
      </c>
      <c r="K87384">
        <f t="shared" ca="1" si="9558"/>
        <v>1</v>
      </c>
      <c r="L87384">
        <f t="shared" ca="1" si="9559"/>
        <v>0</v>
      </c>
      <c r="M87384">
        <f t="shared" ca="1" si="9560"/>
        <v>1</v>
      </c>
      <c r="N87384" t="str">
        <f t="shared" ca="1" si="9561"/>
        <v>X</v>
      </c>
    </row>
    <row r="87385" spans="7:14" x14ac:dyDescent="0.3">
      <c r="G87385">
        <v>87384</v>
      </c>
      <c r="H87385">
        <f t="shared" ca="1" si="9555"/>
        <v>3</v>
      </c>
      <c r="I87385">
        <f t="shared" ca="1" si="9556"/>
        <v>3</v>
      </c>
      <c r="J87385">
        <f t="shared" ca="1" si="9557"/>
        <v>11</v>
      </c>
      <c r="K87385">
        <f t="shared" ca="1" si="9558"/>
        <v>1</v>
      </c>
      <c r="L87385">
        <f t="shared" ca="1" si="9559"/>
        <v>0</v>
      </c>
      <c r="M87385">
        <f t="shared" ca="1" si="9560"/>
        <v>1</v>
      </c>
      <c r="N87385" t="str">
        <f t="shared" ca="1" si="9561"/>
        <v>X</v>
      </c>
    </row>
    <row r="87386" spans="7:14" x14ac:dyDescent="0.3">
      <c r="G87386">
        <v>87385</v>
      </c>
      <c r="H87386">
        <f t="shared" ca="1" si="9555"/>
        <v>44</v>
      </c>
      <c r="I87386">
        <f t="shared" ca="1" si="9556"/>
        <v>13</v>
      </c>
      <c r="J87386">
        <f t="shared" ca="1" si="9557"/>
        <v>186</v>
      </c>
      <c r="K87386">
        <f t="shared" ca="1" si="9558"/>
        <v>0</v>
      </c>
      <c r="L87386">
        <f t="shared" ca="1" si="9559"/>
        <v>0</v>
      </c>
      <c r="M87386">
        <f t="shared" ca="1" si="9560"/>
        <v>0</v>
      </c>
      <c r="N87386" t="str">
        <f t="shared" ca="1" si="9561"/>
        <v>X</v>
      </c>
    </row>
    <row r="87387" spans="7:14" x14ac:dyDescent="0.3">
      <c r="G87387">
        <v>87386</v>
      </c>
      <c r="H87387">
        <f t="shared" ca="1" si="9555"/>
        <v>195</v>
      </c>
      <c r="I87387">
        <f t="shared" ca="1" si="9556"/>
        <v>0</v>
      </c>
      <c r="J87387">
        <f t="shared" ca="1" si="9557"/>
        <v>78</v>
      </c>
      <c r="K87387">
        <f t="shared" ca="1" si="9558"/>
        <v>0</v>
      </c>
      <c r="L87387">
        <f t="shared" ca="1" si="9559"/>
        <v>0</v>
      </c>
      <c r="M87387">
        <f t="shared" ca="1" si="9560"/>
        <v>0</v>
      </c>
      <c r="N87387" t="str">
        <f t="shared" ca="1" si="9561"/>
        <v>X</v>
      </c>
    </row>
    <row r="87388" spans="7:14" x14ac:dyDescent="0.3">
      <c r="G87388">
        <v>87387</v>
      </c>
      <c r="H87388">
        <f t="shared" ca="1" si="9555"/>
        <v>196</v>
      </c>
      <c r="I87388">
        <f t="shared" ca="1" si="9556"/>
        <v>2</v>
      </c>
      <c r="J87388">
        <f t="shared" ca="1" si="9557"/>
        <v>17</v>
      </c>
      <c r="K87388">
        <f t="shared" ca="1" si="9558"/>
        <v>0</v>
      </c>
      <c r="L87388">
        <f t="shared" ca="1" si="9559"/>
        <v>0</v>
      </c>
      <c r="M87388">
        <f t="shared" ca="1" si="9560"/>
        <v>0</v>
      </c>
      <c r="N87388" t="str">
        <f t="shared" ca="1" si="9561"/>
        <v>X</v>
      </c>
    </row>
    <row r="87389" spans="7:14" x14ac:dyDescent="0.3">
      <c r="G87389">
        <v>87388</v>
      </c>
      <c r="H87389">
        <f t="shared" ca="1" si="9555"/>
        <v>150</v>
      </c>
      <c r="I87389">
        <f t="shared" ca="1" si="9556"/>
        <v>6</v>
      </c>
      <c r="J87389">
        <f t="shared" ca="1" si="9557"/>
        <v>156</v>
      </c>
      <c r="K87389">
        <f t="shared" ca="1" si="9558"/>
        <v>0</v>
      </c>
      <c r="L87389">
        <f t="shared" ca="1" si="9559"/>
        <v>0</v>
      </c>
      <c r="M87389">
        <f t="shared" ca="1" si="9560"/>
        <v>0</v>
      </c>
      <c r="N87389" t="str">
        <f t="shared" ca="1" si="9561"/>
        <v>X</v>
      </c>
    </row>
    <row r="87390" spans="7:14" x14ac:dyDescent="0.3">
      <c r="G87390">
        <v>87389</v>
      </c>
      <c r="H87390">
        <f t="shared" ca="1" si="9555"/>
        <v>159</v>
      </c>
      <c r="I87390">
        <f t="shared" ca="1" si="9556"/>
        <v>10</v>
      </c>
      <c r="J87390">
        <f t="shared" ca="1" si="9557"/>
        <v>32</v>
      </c>
      <c r="K87390">
        <f t="shared" ca="1" si="9558"/>
        <v>0</v>
      </c>
      <c r="L87390">
        <f t="shared" ca="1" si="9559"/>
        <v>0</v>
      </c>
      <c r="M87390">
        <f t="shared" ca="1" si="9560"/>
        <v>0</v>
      </c>
      <c r="N87390" t="str">
        <f t="shared" ca="1" si="9561"/>
        <v>X</v>
      </c>
    </row>
    <row r="87391" spans="7:14" x14ac:dyDescent="0.3">
      <c r="G87391">
        <v>87390</v>
      </c>
      <c r="H87391">
        <f t="shared" ca="1" si="9555"/>
        <v>44</v>
      </c>
      <c r="I87391">
        <f t="shared" ca="1" si="9556"/>
        <v>19</v>
      </c>
      <c r="J87391">
        <f t="shared" ca="1" si="9557"/>
        <v>101</v>
      </c>
      <c r="K87391">
        <f t="shared" ca="1" si="9558"/>
        <v>0</v>
      </c>
      <c r="L87391">
        <f t="shared" ca="1" si="9559"/>
        <v>0</v>
      </c>
      <c r="M87391">
        <f t="shared" ca="1" si="9560"/>
        <v>0</v>
      </c>
      <c r="N87391" t="str">
        <f t="shared" ca="1" si="9561"/>
        <v>X</v>
      </c>
    </row>
    <row r="87392" spans="7:14" x14ac:dyDescent="0.3">
      <c r="G87392">
        <v>87391</v>
      </c>
      <c r="H87392">
        <f t="shared" ca="1" si="9555"/>
        <v>80</v>
      </c>
      <c r="I87392">
        <f t="shared" ca="1" si="9556"/>
        <v>13</v>
      </c>
      <c r="J87392">
        <f t="shared" ca="1" si="9557"/>
        <v>139</v>
      </c>
      <c r="K87392">
        <f t="shared" ca="1" si="9558"/>
        <v>0</v>
      </c>
      <c r="L87392">
        <f t="shared" ca="1" si="9559"/>
        <v>0</v>
      </c>
      <c r="M87392">
        <f t="shared" ca="1" si="9560"/>
        <v>0</v>
      </c>
      <c r="N87392" t="str">
        <f t="shared" ca="1" si="9561"/>
        <v>X</v>
      </c>
    </row>
    <row r="87393" spans="7:14" x14ac:dyDescent="0.3">
      <c r="G87393">
        <v>87392</v>
      </c>
      <c r="H87393">
        <f t="shared" ca="1" si="9555"/>
        <v>47</v>
      </c>
      <c r="I87393">
        <f t="shared" ca="1" si="9556"/>
        <v>18</v>
      </c>
      <c r="J87393">
        <f t="shared" ca="1" si="9557"/>
        <v>14</v>
      </c>
      <c r="K87393">
        <f t="shared" ca="1" si="9558"/>
        <v>0</v>
      </c>
      <c r="L87393">
        <f t="shared" ca="1" si="9559"/>
        <v>0</v>
      </c>
      <c r="M87393">
        <f t="shared" ca="1" si="9560"/>
        <v>0</v>
      </c>
      <c r="N87393" t="str">
        <f t="shared" ca="1" si="9561"/>
        <v>X</v>
      </c>
    </row>
    <row r="87394" spans="7:14" x14ac:dyDescent="0.3">
      <c r="G87394">
        <v>87393</v>
      </c>
      <c r="H87394">
        <f t="shared" ca="1" si="9555"/>
        <v>89</v>
      </c>
      <c r="I87394">
        <f t="shared" ca="1" si="9556"/>
        <v>4</v>
      </c>
      <c r="J87394">
        <f t="shared" ca="1" si="9557"/>
        <v>61</v>
      </c>
      <c r="K87394">
        <f t="shared" ca="1" si="9558"/>
        <v>0</v>
      </c>
      <c r="L87394">
        <f t="shared" ca="1" si="9559"/>
        <v>0</v>
      </c>
      <c r="M87394">
        <f t="shared" ca="1" si="9560"/>
        <v>1</v>
      </c>
      <c r="N87394" t="str">
        <f t="shared" ca="1" si="9561"/>
        <v>X</v>
      </c>
    </row>
    <row r="87395" spans="7:14" x14ac:dyDescent="0.3">
      <c r="G87395">
        <v>87394</v>
      </c>
      <c r="H87395">
        <f t="shared" ca="1" si="9555"/>
        <v>22</v>
      </c>
      <c r="I87395">
        <f t="shared" ca="1" si="9556"/>
        <v>2</v>
      </c>
      <c r="J87395">
        <f t="shared" ca="1" si="9557"/>
        <v>0</v>
      </c>
      <c r="K87395">
        <f t="shared" ca="1" si="9558"/>
        <v>1</v>
      </c>
      <c r="L87395">
        <f t="shared" ca="1" si="9559"/>
        <v>0</v>
      </c>
      <c r="M87395">
        <f t="shared" ca="1" si="9560"/>
        <v>1</v>
      </c>
      <c r="N87395" t="str">
        <f t="shared" ca="1" si="9561"/>
        <v>X</v>
      </c>
    </row>
    <row r="87396" spans="7:14" x14ac:dyDescent="0.3">
      <c r="G87396">
        <v>87395</v>
      </c>
      <c r="H87396">
        <f t="shared" ca="1" si="9555"/>
        <v>194</v>
      </c>
      <c r="I87396">
        <f t="shared" ca="1" si="9556"/>
        <v>12</v>
      </c>
      <c r="J87396">
        <f t="shared" ca="1" si="9557"/>
        <v>38</v>
      </c>
      <c r="K87396">
        <f t="shared" ca="1" si="9558"/>
        <v>0</v>
      </c>
      <c r="L87396">
        <f t="shared" ca="1" si="9559"/>
        <v>0</v>
      </c>
      <c r="M87396">
        <f t="shared" ca="1" si="9560"/>
        <v>0</v>
      </c>
      <c r="N87396" t="str">
        <f t="shared" ca="1" si="9561"/>
        <v>X</v>
      </c>
    </row>
    <row r="87397" spans="7:14" x14ac:dyDescent="0.3">
      <c r="G87397">
        <v>87396</v>
      </c>
      <c r="H87397">
        <f t="shared" ca="1" si="9555"/>
        <v>180</v>
      </c>
      <c r="I87397">
        <f t="shared" ca="1" si="9556"/>
        <v>17</v>
      </c>
      <c r="J87397">
        <f t="shared" ca="1" si="9557"/>
        <v>178</v>
      </c>
      <c r="K87397">
        <f t="shared" ca="1" si="9558"/>
        <v>0</v>
      </c>
      <c r="L87397">
        <f t="shared" ca="1" si="9559"/>
        <v>0</v>
      </c>
      <c r="M87397">
        <f t="shared" ca="1" si="9560"/>
        <v>0</v>
      </c>
      <c r="N87397" t="str">
        <f t="shared" ca="1" si="9561"/>
        <v>X</v>
      </c>
    </row>
    <row r="87398" spans="7:14" x14ac:dyDescent="0.3">
      <c r="G87398">
        <v>87397</v>
      </c>
      <c r="H87398">
        <f t="shared" ca="1" si="9555"/>
        <v>6</v>
      </c>
      <c r="I87398">
        <f t="shared" ca="1" si="9556"/>
        <v>17</v>
      </c>
      <c r="J87398">
        <f t="shared" ca="1" si="9557"/>
        <v>105</v>
      </c>
      <c r="K87398">
        <f t="shared" ca="1" si="9558"/>
        <v>1</v>
      </c>
      <c r="L87398">
        <f t="shared" ca="1" si="9559"/>
        <v>0</v>
      </c>
      <c r="M87398">
        <f t="shared" ca="1" si="9560"/>
        <v>0</v>
      </c>
      <c r="N87398" t="str">
        <f t="shared" ca="1" si="9561"/>
        <v>X</v>
      </c>
    </row>
    <row r="87399" spans="7:14" x14ac:dyDescent="0.3">
      <c r="G87399">
        <v>87398</v>
      </c>
      <c r="H87399">
        <f t="shared" ca="1" si="9555"/>
        <v>42</v>
      </c>
      <c r="I87399">
        <f t="shared" ca="1" si="9556"/>
        <v>10</v>
      </c>
      <c r="J87399">
        <f t="shared" ca="1" si="9557"/>
        <v>110</v>
      </c>
      <c r="K87399">
        <f t="shared" ca="1" si="9558"/>
        <v>0</v>
      </c>
      <c r="L87399">
        <f t="shared" ca="1" si="9559"/>
        <v>0</v>
      </c>
      <c r="M87399">
        <f t="shared" ca="1" si="9560"/>
        <v>0</v>
      </c>
      <c r="N87399" t="str">
        <f t="shared" ca="1" si="9561"/>
        <v>X</v>
      </c>
    </row>
    <row r="87400" spans="7:14" x14ac:dyDescent="0.3">
      <c r="G87400">
        <v>87399</v>
      </c>
      <c r="H87400">
        <f t="shared" ca="1" si="9555"/>
        <v>110</v>
      </c>
      <c r="I87400">
        <f t="shared" ca="1" si="9556"/>
        <v>16</v>
      </c>
      <c r="J87400">
        <f t="shared" ca="1" si="9557"/>
        <v>167</v>
      </c>
      <c r="K87400">
        <f t="shared" ca="1" si="9558"/>
        <v>0</v>
      </c>
      <c r="L87400">
        <f t="shared" ca="1" si="9559"/>
        <v>0</v>
      </c>
      <c r="M87400">
        <f t="shared" ca="1" si="9560"/>
        <v>0</v>
      </c>
      <c r="N87400" t="str">
        <f t="shared" ca="1" si="9561"/>
        <v>X</v>
      </c>
    </row>
    <row r="87401" spans="7:14" x14ac:dyDescent="0.3">
      <c r="G87401">
        <v>87400</v>
      </c>
      <c r="H87401">
        <f t="shared" ca="1" si="9555"/>
        <v>155</v>
      </c>
      <c r="I87401">
        <f t="shared" ca="1" si="9556"/>
        <v>19</v>
      </c>
      <c r="J87401">
        <f t="shared" ca="1" si="9557"/>
        <v>193</v>
      </c>
      <c r="K87401">
        <f t="shared" ca="1" si="9558"/>
        <v>0</v>
      </c>
      <c r="L87401">
        <f t="shared" ca="1" si="9559"/>
        <v>0</v>
      </c>
      <c r="M87401">
        <f t="shared" ca="1" si="9560"/>
        <v>0</v>
      </c>
      <c r="N87401" t="str">
        <f t="shared" ca="1" si="9561"/>
        <v>X</v>
      </c>
    </row>
    <row r="87402" spans="7:14" x14ac:dyDescent="0.3">
      <c r="G87402">
        <v>87401</v>
      </c>
      <c r="H87402">
        <f t="shared" ca="1" si="9555"/>
        <v>72</v>
      </c>
      <c r="I87402">
        <f t="shared" ca="1" si="9556"/>
        <v>6</v>
      </c>
      <c r="J87402">
        <f t="shared" ca="1" si="9557"/>
        <v>190</v>
      </c>
      <c r="K87402">
        <f t="shared" ca="1" si="9558"/>
        <v>0</v>
      </c>
      <c r="L87402">
        <f t="shared" ca="1" si="9559"/>
        <v>0</v>
      </c>
      <c r="M87402">
        <f t="shared" ca="1" si="9560"/>
        <v>0</v>
      </c>
      <c r="N87402" t="str">
        <f t="shared" ca="1" si="9561"/>
        <v>X</v>
      </c>
    </row>
    <row r="87403" spans="7:14" x14ac:dyDescent="0.3">
      <c r="G87403">
        <v>87402</v>
      </c>
      <c r="H87403">
        <f t="shared" ca="1" si="9555"/>
        <v>136</v>
      </c>
      <c r="I87403">
        <f t="shared" ca="1" si="9556"/>
        <v>20</v>
      </c>
      <c r="J87403">
        <f t="shared" ca="1" si="9557"/>
        <v>43</v>
      </c>
      <c r="K87403">
        <f t="shared" ca="1" si="9558"/>
        <v>0</v>
      </c>
      <c r="L87403">
        <f t="shared" ca="1" si="9559"/>
        <v>0</v>
      </c>
      <c r="M87403">
        <f t="shared" ca="1" si="9560"/>
        <v>0</v>
      </c>
      <c r="N87403" t="str">
        <f t="shared" ca="1" si="9561"/>
        <v>X</v>
      </c>
    </row>
    <row r="87404" spans="7:14" x14ac:dyDescent="0.3">
      <c r="G87404">
        <v>87403</v>
      </c>
      <c r="H87404">
        <f t="shared" ca="1" si="9555"/>
        <v>48</v>
      </c>
      <c r="I87404">
        <f t="shared" ca="1" si="9556"/>
        <v>2</v>
      </c>
      <c r="J87404">
        <f t="shared" ca="1" si="9557"/>
        <v>18</v>
      </c>
      <c r="K87404">
        <f t="shared" ca="1" si="9558"/>
        <v>0</v>
      </c>
      <c r="L87404">
        <f t="shared" ca="1" si="9559"/>
        <v>0</v>
      </c>
      <c r="M87404">
        <f t="shared" ca="1" si="9560"/>
        <v>1</v>
      </c>
      <c r="N87404" t="str">
        <f t="shared" ca="1" si="9561"/>
        <v>X</v>
      </c>
    </row>
    <row r="87405" spans="7:14" x14ac:dyDescent="0.3">
      <c r="G87405">
        <v>87404</v>
      </c>
      <c r="H87405">
        <f t="shared" ca="1" si="9555"/>
        <v>151</v>
      </c>
      <c r="I87405">
        <f t="shared" ca="1" si="9556"/>
        <v>12</v>
      </c>
      <c r="J87405">
        <f t="shared" ca="1" si="9557"/>
        <v>24</v>
      </c>
      <c r="K87405">
        <f t="shared" ca="1" si="9558"/>
        <v>0</v>
      </c>
      <c r="L87405">
        <f t="shared" ca="1" si="9559"/>
        <v>0</v>
      </c>
      <c r="M87405">
        <f t="shared" ca="1" si="9560"/>
        <v>0</v>
      </c>
      <c r="N87405" t="str">
        <f t="shared" ca="1" si="9561"/>
        <v>X</v>
      </c>
    </row>
    <row r="87406" spans="7:14" x14ac:dyDescent="0.3">
      <c r="G87406">
        <v>87405</v>
      </c>
      <c r="H87406">
        <f t="shared" ca="1" si="9555"/>
        <v>110</v>
      </c>
      <c r="I87406">
        <f t="shared" ca="1" si="9556"/>
        <v>5</v>
      </c>
      <c r="J87406">
        <f t="shared" ca="1" si="9557"/>
        <v>163</v>
      </c>
      <c r="K87406">
        <f t="shared" ca="1" si="9558"/>
        <v>0</v>
      </c>
      <c r="L87406">
        <f t="shared" ca="1" si="9559"/>
        <v>0</v>
      </c>
      <c r="M87406">
        <f t="shared" ca="1" si="9560"/>
        <v>0</v>
      </c>
      <c r="N87406" t="str">
        <f t="shared" ca="1" si="9561"/>
        <v>X</v>
      </c>
    </row>
    <row r="87407" spans="7:14" x14ac:dyDescent="0.3">
      <c r="G87407">
        <v>87406</v>
      </c>
      <c r="H87407">
        <f t="shared" ca="1" si="9555"/>
        <v>61</v>
      </c>
      <c r="I87407">
        <f t="shared" ca="1" si="9556"/>
        <v>7</v>
      </c>
      <c r="J87407">
        <f t="shared" ca="1" si="9557"/>
        <v>72</v>
      </c>
      <c r="K87407">
        <f t="shared" ca="1" si="9558"/>
        <v>0</v>
      </c>
      <c r="L87407">
        <f t="shared" ca="1" si="9559"/>
        <v>0</v>
      </c>
      <c r="M87407">
        <f t="shared" ca="1" si="9560"/>
        <v>1</v>
      </c>
      <c r="N87407" t="str">
        <f t="shared" ca="1" si="9561"/>
        <v>X</v>
      </c>
    </row>
    <row r="87408" spans="7:14" x14ac:dyDescent="0.3">
      <c r="G87408">
        <v>87407</v>
      </c>
      <c r="H87408">
        <f t="shared" ca="1" si="9555"/>
        <v>0</v>
      </c>
      <c r="I87408">
        <f t="shared" ca="1" si="9556"/>
        <v>2</v>
      </c>
      <c r="J87408">
        <f t="shared" ca="1" si="9557"/>
        <v>28</v>
      </c>
      <c r="K87408">
        <f t="shared" ca="1" si="9558"/>
        <v>1</v>
      </c>
      <c r="L87408">
        <f t="shared" ca="1" si="9559"/>
        <v>0</v>
      </c>
      <c r="M87408">
        <f t="shared" ca="1" si="9560"/>
        <v>1</v>
      </c>
      <c r="N87408" t="str">
        <f t="shared" ca="1" si="9561"/>
        <v>X</v>
      </c>
    </row>
    <row r="87409" spans="7:14" x14ac:dyDescent="0.3">
      <c r="G87409">
        <v>87408</v>
      </c>
      <c r="H87409">
        <f t="shared" ca="1" si="9555"/>
        <v>167</v>
      </c>
      <c r="I87409">
        <f t="shared" ca="1" si="9556"/>
        <v>5</v>
      </c>
      <c r="J87409">
        <f t="shared" ca="1" si="9557"/>
        <v>154</v>
      </c>
      <c r="K87409">
        <f t="shared" ca="1" si="9558"/>
        <v>0</v>
      </c>
      <c r="L87409">
        <f t="shared" ca="1" si="9559"/>
        <v>0</v>
      </c>
      <c r="M87409">
        <f t="shared" ca="1" si="9560"/>
        <v>0</v>
      </c>
      <c r="N87409" t="str">
        <f t="shared" ca="1" si="9561"/>
        <v>X</v>
      </c>
    </row>
    <row r="87410" spans="7:14" x14ac:dyDescent="0.3">
      <c r="G87410">
        <v>87409</v>
      </c>
      <c r="H87410">
        <f t="shared" ca="1" si="9555"/>
        <v>196</v>
      </c>
      <c r="I87410">
        <f t="shared" ca="1" si="9556"/>
        <v>17</v>
      </c>
      <c r="J87410">
        <f t="shared" ca="1" si="9557"/>
        <v>163</v>
      </c>
      <c r="K87410">
        <f t="shared" ca="1" si="9558"/>
        <v>0</v>
      </c>
      <c r="L87410">
        <f t="shared" ca="1" si="9559"/>
        <v>0</v>
      </c>
      <c r="M87410">
        <f t="shared" ca="1" si="9560"/>
        <v>0</v>
      </c>
      <c r="N87410" t="str">
        <f t="shared" ca="1" si="9561"/>
        <v>X</v>
      </c>
    </row>
    <row r="87411" spans="7:14" x14ac:dyDescent="0.3">
      <c r="G87411">
        <v>87410</v>
      </c>
      <c r="H87411">
        <f t="shared" ca="1" si="9555"/>
        <v>124</v>
      </c>
      <c r="I87411">
        <f t="shared" ca="1" si="9556"/>
        <v>14</v>
      </c>
      <c r="J87411">
        <f t="shared" ca="1" si="9557"/>
        <v>36</v>
      </c>
      <c r="K87411">
        <f t="shared" ca="1" si="9558"/>
        <v>0</v>
      </c>
      <c r="L87411">
        <f t="shared" ca="1" si="9559"/>
        <v>0</v>
      </c>
      <c r="M87411">
        <f t="shared" ca="1" si="9560"/>
        <v>0</v>
      </c>
      <c r="N87411" t="str">
        <f t="shared" ca="1" si="9561"/>
        <v>X</v>
      </c>
    </row>
    <row r="87412" spans="7:14" x14ac:dyDescent="0.3">
      <c r="G87412">
        <v>87411</v>
      </c>
      <c r="H87412">
        <f t="shared" ca="1" si="9555"/>
        <v>94</v>
      </c>
      <c r="I87412">
        <f t="shared" ca="1" si="9556"/>
        <v>13</v>
      </c>
      <c r="J87412">
        <f t="shared" ca="1" si="9557"/>
        <v>88</v>
      </c>
      <c r="K87412">
        <f t="shared" ca="1" si="9558"/>
        <v>0</v>
      </c>
      <c r="L87412">
        <f t="shared" ca="1" si="9559"/>
        <v>0</v>
      </c>
      <c r="M87412">
        <f t="shared" ca="1" si="9560"/>
        <v>0</v>
      </c>
      <c r="N87412" t="str">
        <f t="shared" ca="1" si="9561"/>
        <v>X</v>
      </c>
    </row>
    <row r="87413" spans="7:14" x14ac:dyDescent="0.3">
      <c r="G87413">
        <v>87412</v>
      </c>
      <c r="H87413">
        <f t="shared" ca="1" si="9555"/>
        <v>52</v>
      </c>
      <c r="I87413">
        <f t="shared" ca="1" si="9556"/>
        <v>13</v>
      </c>
      <c r="J87413">
        <f t="shared" ca="1" si="9557"/>
        <v>99</v>
      </c>
      <c r="K87413">
        <f t="shared" ca="1" si="9558"/>
        <v>0</v>
      </c>
      <c r="L87413">
        <f t="shared" ca="1" si="9559"/>
        <v>0</v>
      </c>
      <c r="M87413">
        <f t="shared" ca="1" si="9560"/>
        <v>0</v>
      </c>
      <c r="N87413" t="str">
        <f t="shared" ca="1" si="9561"/>
        <v>X</v>
      </c>
    </row>
    <row r="87414" spans="7:14" x14ac:dyDescent="0.3">
      <c r="G87414">
        <v>87413</v>
      </c>
      <c r="H87414">
        <f t="shared" ca="1" si="9555"/>
        <v>2</v>
      </c>
      <c r="I87414">
        <f t="shared" ca="1" si="9556"/>
        <v>13</v>
      </c>
      <c r="J87414">
        <f t="shared" ca="1" si="9557"/>
        <v>197</v>
      </c>
      <c r="K87414">
        <f t="shared" ca="1" si="9558"/>
        <v>1</v>
      </c>
      <c r="L87414">
        <f t="shared" ca="1" si="9559"/>
        <v>0</v>
      </c>
      <c r="M87414">
        <f t="shared" ca="1" si="9560"/>
        <v>0</v>
      </c>
      <c r="N87414" t="str">
        <f t="shared" ca="1" si="9561"/>
        <v>X</v>
      </c>
    </row>
    <row r="87415" spans="7:14" x14ac:dyDescent="0.3">
      <c r="G87415">
        <v>87414</v>
      </c>
      <c r="H87415">
        <f t="shared" ca="1" si="9555"/>
        <v>58</v>
      </c>
      <c r="I87415">
        <f t="shared" ca="1" si="9556"/>
        <v>6</v>
      </c>
      <c r="J87415">
        <f t="shared" ca="1" si="9557"/>
        <v>124</v>
      </c>
      <c r="K87415">
        <f t="shared" ca="1" si="9558"/>
        <v>0</v>
      </c>
      <c r="L87415">
        <f t="shared" ca="1" si="9559"/>
        <v>0</v>
      </c>
      <c r="M87415">
        <f t="shared" ca="1" si="9560"/>
        <v>0</v>
      </c>
      <c r="N87415" t="str">
        <f t="shared" ca="1" si="9561"/>
        <v>X</v>
      </c>
    </row>
    <row r="87416" spans="7:14" x14ac:dyDescent="0.3">
      <c r="G87416">
        <v>87415</v>
      </c>
      <c r="H87416">
        <f t="shared" ca="1" si="9555"/>
        <v>122</v>
      </c>
      <c r="I87416">
        <f t="shared" ca="1" si="9556"/>
        <v>12</v>
      </c>
      <c r="J87416">
        <f t="shared" ca="1" si="9557"/>
        <v>25</v>
      </c>
      <c r="K87416">
        <f t="shared" ca="1" si="9558"/>
        <v>0</v>
      </c>
      <c r="L87416">
        <f t="shared" ca="1" si="9559"/>
        <v>0</v>
      </c>
      <c r="M87416">
        <f t="shared" ca="1" si="9560"/>
        <v>0</v>
      </c>
      <c r="N87416" t="str">
        <f t="shared" ca="1" si="9561"/>
        <v>X</v>
      </c>
    </row>
    <row r="87417" spans="7:14" x14ac:dyDescent="0.3">
      <c r="G87417">
        <v>87416</v>
      </c>
      <c r="H87417">
        <f t="shared" ca="1" si="9555"/>
        <v>74</v>
      </c>
      <c r="I87417">
        <f t="shared" ca="1" si="9556"/>
        <v>18</v>
      </c>
      <c r="J87417">
        <f t="shared" ca="1" si="9557"/>
        <v>14</v>
      </c>
      <c r="K87417">
        <f t="shared" ca="1" si="9558"/>
        <v>0</v>
      </c>
      <c r="L87417">
        <f t="shared" ca="1" si="9559"/>
        <v>0</v>
      </c>
      <c r="M87417">
        <f t="shared" ca="1" si="9560"/>
        <v>0</v>
      </c>
      <c r="N87417" t="str">
        <f t="shared" ca="1" si="9561"/>
        <v>X</v>
      </c>
    </row>
    <row r="87418" spans="7:14" x14ac:dyDescent="0.3">
      <c r="G87418">
        <v>87417</v>
      </c>
      <c r="H87418">
        <f t="shared" ca="1" si="9555"/>
        <v>132</v>
      </c>
      <c r="I87418">
        <f t="shared" ca="1" si="9556"/>
        <v>16</v>
      </c>
      <c r="J87418">
        <f t="shared" ca="1" si="9557"/>
        <v>138</v>
      </c>
      <c r="K87418">
        <f t="shared" ca="1" si="9558"/>
        <v>0</v>
      </c>
      <c r="L87418">
        <f t="shared" ca="1" si="9559"/>
        <v>0</v>
      </c>
      <c r="M87418">
        <f t="shared" ca="1" si="9560"/>
        <v>0</v>
      </c>
      <c r="N87418" t="str">
        <f t="shared" ca="1" si="9561"/>
        <v>X</v>
      </c>
    </row>
    <row r="87419" spans="7:14" x14ac:dyDescent="0.3">
      <c r="G87419">
        <v>87418</v>
      </c>
      <c r="H87419">
        <f t="shared" ca="1" si="9555"/>
        <v>13</v>
      </c>
      <c r="I87419">
        <f t="shared" ca="1" si="9556"/>
        <v>20</v>
      </c>
      <c r="J87419">
        <f t="shared" ca="1" si="9557"/>
        <v>178</v>
      </c>
      <c r="K87419">
        <f t="shared" ca="1" si="9558"/>
        <v>0</v>
      </c>
      <c r="L87419">
        <f t="shared" ca="1" si="9559"/>
        <v>0</v>
      </c>
      <c r="M87419">
        <f t="shared" ca="1" si="9560"/>
        <v>0</v>
      </c>
      <c r="N87419" t="str">
        <f t="shared" ca="1" si="9561"/>
        <v>X</v>
      </c>
    </row>
    <row r="87420" spans="7:14" x14ac:dyDescent="0.3">
      <c r="G87420">
        <v>87419</v>
      </c>
      <c r="H87420">
        <f t="shared" ca="1" si="9555"/>
        <v>176</v>
      </c>
      <c r="I87420">
        <f t="shared" ca="1" si="9556"/>
        <v>10</v>
      </c>
      <c r="J87420">
        <f t="shared" ca="1" si="9557"/>
        <v>149</v>
      </c>
      <c r="K87420">
        <f t="shared" ca="1" si="9558"/>
        <v>0</v>
      </c>
      <c r="L87420">
        <f t="shared" ca="1" si="9559"/>
        <v>0</v>
      </c>
      <c r="M87420">
        <f t="shared" ca="1" si="9560"/>
        <v>0</v>
      </c>
      <c r="N87420" t="str">
        <f t="shared" ca="1" si="9561"/>
        <v>X</v>
      </c>
    </row>
    <row r="87421" spans="7:14" x14ac:dyDescent="0.3">
      <c r="G87421">
        <v>87420</v>
      </c>
      <c r="H87421">
        <f t="shared" ca="1" si="9555"/>
        <v>179</v>
      </c>
      <c r="I87421">
        <f t="shared" ca="1" si="9556"/>
        <v>8</v>
      </c>
      <c r="J87421">
        <f t="shared" ca="1" si="9557"/>
        <v>183</v>
      </c>
      <c r="K87421">
        <f t="shared" ca="1" si="9558"/>
        <v>0</v>
      </c>
      <c r="L87421">
        <f t="shared" ca="1" si="9559"/>
        <v>0</v>
      </c>
      <c r="M87421">
        <f t="shared" ca="1" si="9560"/>
        <v>0</v>
      </c>
      <c r="N87421" t="str">
        <f t="shared" ca="1" si="9561"/>
        <v>X</v>
      </c>
    </row>
    <row r="87422" spans="7:14" x14ac:dyDescent="0.3">
      <c r="G87422">
        <v>87421</v>
      </c>
      <c r="H87422">
        <f t="shared" ca="1" si="9555"/>
        <v>18</v>
      </c>
      <c r="I87422">
        <f t="shared" ca="1" si="9556"/>
        <v>12</v>
      </c>
      <c r="J87422">
        <f t="shared" ca="1" si="9557"/>
        <v>139</v>
      </c>
      <c r="K87422">
        <f t="shared" ca="1" si="9558"/>
        <v>1</v>
      </c>
      <c r="L87422">
        <f t="shared" ca="1" si="9559"/>
        <v>0</v>
      </c>
      <c r="M87422">
        <f t="shared" ca="1" si="9560"/>
        <v>0</v>
      </c>
      <c r="N87422" t="str">
        <f t="shared" ca="1" si="9561"/>
        <v>X</v>
      </c>
    </row>
    <row r="87423" spans="7:14" x14ac:dyDescent="0.3">
      <c r="G87423">
        <v>87422</v>
      </c>
      <c r="H87423">
        <f t="shared" ca="1" si="9555"/>
        <v>145</v>
      </c>
      <c r="I87423">
        <f t="shared" ca="1" si="9556"/>
        <v>11</v>
      </c>
      <c r="J87423">
        <f t="shared" ca="1" si="9557"/>
        <v>53</v>
      </c>
      <c r="K87423">
        <f t="shared" ca="1" si="9558"/>
        <v>0</v>
      </c>
      <c r="L87423">
        <f t="shared" ca="1" si="9559"/>
        <v>0</v>
      </c>
      <c r="M87423">
        <f t="shared" ca="1" si="9560"/>
        <v>0</v>
      </c>
      <c r="N87423" t="str">
        <f t="shared" ca="1" si="9561"/>
        <v>X</v>
      </c>
    </row>
    <row r="87424" spans="7:14" x14ac:dyDescent="0.3">
      <c r="G87424">
        <v>87423</v>
      </c>
      <c r="H87424">
        <f t="shared" ca="1" si="9555"/>
        <v>131</v>
      </c>
      <c r="I87424">
        <f t="shared" ca="1" si="9556"/>
        <v>6</v>
      </c>
      <c r="J87424">
        <f t="shared" ca="1" si="9557"/>
        <v>108</v>
      </c>
      <c r="K87424">
        <f t="shared" ca="1" si="9558"/>
        <v>0</v>
      </c>
      <c r="L87424">
        <f t="shared" ca="1" si="9559"/>
        <v>0</v>
      </c>
      <c r="M87424">
        <f t="shared" ca="1" si="9560"/>
        <v>0</v>
      </c>
      <c r="N87424" t="str">
        <f t="shared" ca="1" si="9561"/>
        <v>X</v>
      </c>
    </row>
    <row r="87425" spans="7:14" x14ac:dyDescent="0.3">
      <c r="G87425">
        <v>87424</v>
      </c>
      <c r="H87425">
        <f t="shared" ca="1" si="9555"/>
        <v>24</v>
      </c>
      <c r="I87425">
        <f t="shared" ca="1" si="9556"/>
        <v>5</v>
      </c>
      <c r="J87425">
        <f t="shared" ca="1" si="9557"/>
        <v>2</v>
      </c>
      <c r="K87425">
        <f t="shared" ca="1" si="9558"/>
        <v>1</v>
      </c>
      <c r="L87425">
        <f t="shared" ca="1" si="9559"/>
        <v>0</v>
      </c>
      <c r="M87425">
        <f t="shared" ca="1" si="9560"/>
        <v>1</v>
      </c>
      <c r="N87425" t="str">
        <f t="shared" ca="1" si="9561"/>
        <v>X</v>
      </c>
    </row>
    <row r="87426" spans="7:14" x14ac:dyDescent="0.3">
      <c r="G87426">
        <v>87425</v>
      </c>
      <c r="H87426">
        <f t="shared" ca="1" si="9555"/>
        <v>9</v>
      </c>
      <c r="I87426">
        <f t="shared" ca="1" si="9556"/>
        <v>2</v>
      </c>
      <c r="J87426">
        <f t="shared" ca="1" si="9557"/>
        <v>73</v>
      </c>
      <c r="K87426">
        <f t="shared" ca="1" si="9558"/>
        <v>1</v>
      </c>
      <c r="L87426">
        <f t="shared" ca="1" si="9559"/>
        <v>0</v>
      </c>
      <c r="M87426">
        <f t="shared" ca="1" si="9560"/>
        <v>1</v>
      </c>
      <c r="N87426" t="str">
        <f t="shared" ca="1" si="9561"/>
        <v>X</v>
      </c>
    </row>
    <row r="87427" spans="7:14" x14ac:dyDescent="0.3">
      <c r="G87427">
        <v>87426</v>
      </c>
      <c r="H87427">
        <f t="shared" ref="H87427:H87490" ca="1" si="9562">RANDBETWEEN(0,200)</f>
        <v>92</v>
      </c>
      <c r="I87427">
        <f t="shared" ref="I87427:I87490" ca="1" si="9563">RANDBETWEEN(0,20)</f>
        <v>8</v>
      </c>
      <c r="J87427">
        <f t="shared" ref="J87427:J87490" ca="1" si="9564">RANDBETWEEN(0,200)</f>
        <v>77</v>
      </c>
      <c r="K87427">
        <f t="shared" ref="K87427:K87490" ca="1" si="9565">IF(2*H87427+5*I87427&lt;=100,1,0)</f>
        <v>0</v>
      </c>
      <c r="L87427">
        <f t="shared" ref="L87427:L87490" ca="1" si="9566">IF(I87427-J87427&gt;=10,1,0)</f>
        <v>0</v>
      </c>
      <c r="M87427">
        <f t="shared" ref="M87427:M87490" ca="1" si="9567">IF(H87427+I87427^2+J87427&lt;=200,1,0)</f>
        <v>0</v>
      </c>
      <c r="N87427" t="str">
        <f t="shared" ref="N87427:N87490" ca="1" si="9568">IF(K87427*L87427*M87427=1,2*H87427^3+4*I87427+J87427,"X")</f>
        <v>X</v>
      </c>
    </row>
    <row r="87428" spans="7:14" x14ac:dyDescent="0.3">
      <c r="G87428">
        <v>87427</v>
      </c>
      <c r="H87428">
        <f t="shared" ca="1" si="9562"/>
        <v>178</v>
      </c>
      <c r="I87428">
        <f t="shared" ca="1" si="9563"/>
        <v>2</v>
      </c>
      <c r="J87428">
        <f t="shared" ca="1" si="9564"/>
        <v>58</v>
      </c>
      <c r="K87428">
        <f t="shared" ca="1" si="9565"/>
        <v>0</v>
      </c>
      <c r="L87428">
        <f t="shared" ca="1" si="9566"/>
        <v>0</v>
      </c>
      <c r="M87428">
        <f t="shared" ca="1" si="9567"/>
        <v>0</v>
      </c>
      <c r="N87428" t="str">
        <f t="shared" ca="1" si="9568"/>
        <v>X</v>
      </c>
    </row>
    <row r="87429" spans="7:14" x14ac:dyDescent="0.3">
      <c r="G87429">
        <v>87428</v>
      </c>
      <c r="H87429">
        <f t="shared" ca="1" si="9562"/>
        <v>85</v>
      </c>
      <c r="I87429">
        <f t="shared" ca="1" si="9563"/>
        <v>11</v>
      </c>
      <c r="J87429">
        <f t="shared" ca="1" si="9564"/>
        <v>121</v>
      </c>
      <c r="K87429">
        <f t="shared" ca="1" si="9565"/>
        <v>0</v>
      </c>
      <c r="L87429">
        <f t="shared" ca="1" si="9566"/>
        <v>0</v>
      </c>
      <c r="M87429">
        <f t="shared" ca="1" si="9567"/>
        <v>0</v>
      </c>
      <c r="N87429" t="str">
        <f t="shared" ca="1" si="9568"/>
        <v>X</v>
      </c>
    </row>
    <row r="87430" spans="7:14" x14ac:dyDescent="0.3">
      <c r="G87430">
        <v>87429</v>
      </c>
      <c r="H87430">
        <f t="shared" ca="1" si="9562"/>
        <v>147</v>
      </c>
      <c r="I87430">
        <f t="shared" ca="1" si="9563"/>
        <v>6</v>
      </c>
      <c r="J87430">
        <f t="shared" ca="1" si="9564"/>
        <v>161</v>
      </c>
      <c r="K87430">
        <f t="shared" ca="1" si="9565"/>
        <v>0</v>
      </c>
      <c r="L87430">
        <f t="shared" ca="1" si="9566"/>
        <v>0</v>
      </c>
      <c r="M87430">
        <f t="shared" ca="1" si="9567"/>
        <v>0</v>
      </c>
      <c r="N87430" t="str">
        <f t="shared" ca="1" si="9568"/>
        <v>X</v>
      </c>
    </row>
    <row r="87431" spans="7:14" x14ac:dyDescent="0.3">
      <c r="G87431">
        <v>87430</v>
      </c>
      <c r="H87431">
        <f t="shared" ca="1" si="9562"/>
        <v>124</v>
      </c>
      <c r="I87431">
        <f t="shared" ca="1" si="9563"/>
        <v>4</v>
      </c>
      <c r="J87431">
        <f t="shared" ca="1" si="9564"/>
        <v>98</v>
      </c>
      <c r="K87431">
        <f t="shared" ca="1" si="9565"/>
        <v>0</v>
      </c>
      <c r="L87431">
        <f t="shared" ca="1" si="9566"/>
        <v>0</v>
      </c>
      <c r="M87431">
        <f t="shared" ca="1" si="9567"/>
        <v>0</v>
      </c>
      <c r="N87431" t="str">
        <f t="shared" ca="1" si="9568"/>
        <v>X</v>
      </c>
    </row>
    <row r="87432" spans="7:14" x14ac:dyDescent="0.3">
      <c r="G87432">
        <v>87431</v>
      </c>
      <c r="H87432">
        <f t="shared" ca="1" si="9562"/>
        <v>7</v>
      </c>
      <c r="I87432">
        <f t="shared" ca="1" si="9563"/>
        <v>16</v>
      </c>
      <c r="J87432">
        <f t="shared" ca="1" si="9564"/>
        <v>42</v>
      </c>
      <c r="K87432">
        <f t="shared" ca="1" si="9565"/>
        <v>1</v>
      </c>
      <c r="L87432">
        <f t="shared" ca="1" si="9566"/>
        <v>0</v>
      </c>
      <c r="M87432">
        <f t="shared" ca="1" si="9567"/>
        <v>0</v>
      </c>
      <c r="N87432" t="str">
        <f t="shared" ca="1" si="9568"/>
        <v>X</v>
      </c>
    </row>
    <row r="87433" spans="7:14" x14ac:dyDescent="0.3">
      <c r="G87433">
        <v>87432</v>
      </c>
      <c r="H87433">
        <f t="shared" ca="1" si="9562"/>
        <v>154</v>
      </c>
      <c r="I87433">
        <f t="shared" ca="1" si="9563"/>
        <v>8</v>
      </c>
      <c r="J87433">
        <f t="shared" ca="1" si="9564"/>
        <v>197</v>
      </c>
      <c r="K87433">
        <f t="shared" ca="1" si="9565"/>
        <v>0</v>
      </c>
      <c r="L87433">
        <f t="shared" ca="1" si="9566"/>
        <v>0</v>
      </c>
      <c r="M87433">
        <f t="shared" ca="1" si="9567"/>
        <v>0</v>
      </c>
      <c r="N87433" t="str">
        <f t="shared" ca="1" si="9568"/>
        <v>X</v>
      </c>
    </row>
    <row r="87434" spans="7:14" x14ac:dyDescent="0.3">
      <c r="G87434">
        <v>87433</v>
      </c>
      <c r="H87434">
        <f t="shared" ca="1" si="9562"/>
        <v>144</v>
      </c>
      <c r="I87434">
        <f t="shared" ca="1" si="9563"/>
        <v>20</v>
      </c>
      <c r="J87434">
        <f t="shared" ca="1" si="9564"/>
        <v>105</v>
      </c>
      <c r="K87434">
        <f t="shared" ca="1" si="9565"/>
        <v>0</v>
      </c>
      <c r="L87434">
        <f t="shared" ca="1" si="9566"/>
        <v>0</v>
      </c>
      <c r="M87434">
        <f t="shared" ca="1" si="9567"/>
        <v>0</v>
      </c>
      <c r="N87434" t="str">
        <f t="shared" ca="1" si="9568"/>
        <v>X</v>
      </c>
    </row>
    <row r="87435" spans="7:14" x14ac:dyDescent="0.3">
      <c r="G87435">
        <v>87434</v>
      </c>
      <c r="H87435">
        <f t="shared" ca="1" si="9562"/>
        <v>6</v>
      </c>
      <c r="I87435">
        <f t="shared" ca="1" si="9563"/>
        <v>6</v>
      </c>
      <c r="J87435">
        <f t="shared" ca="1" si="9564"/>
        <v>80</v>
      </c>
      <c r="K87435">
        <f t="shared" ca="1" si="9565"/>
        <v>1</v>
      </c>
      <c r="L87435">
        <f t="shared" ca="1" si="9566"/>
        <v>0</v>
      </c>
      <c r="M87435">
        <f t="shared" ca="1" si="9567"/>
        <v>1</v>
      </c>
      <c r="N87435" t="str">
        <f t="shared" ca="1" si="9568"/>
        <v>X</v>
      </c>
    </row>
    <row r="87436" spans="7:14" x14ac:dyDescent="0.3">
      <c r="G87436">
        <v>87435</v>
      </c>
      <c r="H87436">
        <f t="shared" ca="1" si="9562"/>
        <v>41</v>
      </c>
      <c r="I87436">
        <f t="shared" ca="1" si="9563"/>
        <v>7</v>
      </c>
      <c r="J87436">
        <f t="shared" ca="1" si="9564"/>
        <v>154</v>
      </c>
      <c r="K87436">
        <f t="shared" ca="1" si="9565"/>
        <v>0</v>
      </c>
      <c r="L87436">
        <f t="shared" ca="1" si="9566"/>
        <v>0</v>
      </c>
      <c r="M87436">
        <f t="shared" ca="1" si="9567"/>
        <v>0</v>
      </c>
      <c r="N87436" t="str">
        <f t="shared" ca="1" si="9568"/>
        <v>X</v>
      </c>
    </row>
    <row r="87437" spans="7:14" x14ac:dyDescent="0.3">
      <c r="G87437">
        <v>87436</v>
      </c>
      <c r="H87437">
        <f t="shared" ca="1" si="9562"/>
        <v>24</v>
      </c>
      <c r="I87437">
        <f t="shared" ca="1" si="9563"/>
        <v>11</v>
      </c>
      <c r="J87437">
        <f t="shared" ca="1" si="9564"/>
        <v>163</v>
      </c>
      <c r="K87437">
        <f t="shared" ca="1" si="9565"/>
        <v>0</v>
      </c>
      <c r="L87437">
        <f t="shared" ca="1" si="9566"/>
        <v>0</v>
      </c>
      <c r="M87437">
        <f t="shared" ca="1" si="9567"/>
        <v>0</v>
      </c>
      <c r="N87437" t="str">
        <f t="shared" ca="1" si="9568"/>
        <v>X</v>
      </c>
    </row>
    <row r="87438" spans="7:14" x14ac:dyDescent="0.3">
      <c r="G87438">
        <v>87437</v>
      </c>
      <c r="H87438">
        <f t="shared" ca="1" si="9562"/>
        <v>141</v>
      </c>
      <c r="I87438">
        <f t="shared" ca="1" si="9563"/>
        <v>16</v>
      </c>
      <c r="J87438">
        <f t="shared" ca="1" si="9564"/>
        <v>192</v>
      </c>
      <c r="K87438">
        <f t="shared" ca="1" si="9565"/>
        <v>0</v>
      </c>
      <c r="L87438">
        <f t="shared" ca="1" si="9566"/>
        <v>0</v>
      </c>
      <c r="M87438">
        <f t="shared" ca="1" si="9567"/>
        <v>0</v>
      </c>
      <c r="N87438" t="str">
        <f t="shared" ca="1" si="9568"/>
        <v>X</v>
      </c>
    </row>
    <row r="87439" spans="7:14" x14ac:dyDescent="0.3">
      <c r="G87439">
        <v>87438</v>
      </c>
      <c r="H87439">
        <f t="shared" ca="1" si="9562"/>
        <v>172</v>
      </c>
      <c r="I87439">
        <f t="shared" ca="1" si="9563"/>
        <v>19</v>
      </c>
      <c r="J87439">
        <f t="shared" ca="1" si="9564"/>
        <v>183</v>
      </c>
      <c r="K87439">
        <f t="shared" ca="1" si="9565"/>
        <v>0</v>
      </c>
      <c r="L87439">
        <f t="shared" ca="1" si="9566"/>
        <v>0</v>
      </c>
      <c r="M87439">
        <f t="shared" ca="1" si="9567"/>
        <v>0</v>
      </c>
      <c r="N87439" t="str">
        <f t="shared" ca="1" si="9568"/>
        <v>X</v>
      </c>
    </row>
    <row r="87440" spans="7:14" x14ac:dyDescent="0.3">
      <c r="G87440">
        <v>87439</v>
      </c>
      <c r="H87440">
        <f t="shared" ca="1" si="9562"/>
        <v>138</v>
      </c>
      <c r="I87440">
        <f t="shared" ca="1" si="9563"/>
        <v>15</v>
      </c>
      <c r="J87440">
        <f t="shared" ca="1" si="9564"/>
        <v>133</v>
      </c>
      <c r="K87440">
        <f t="shared" ca="1" si="9565"/>
        <v>0</v>
      </c>
      <c r="L87440">
        <f t="shared" ca="1" si="9566"/>
        <v>0</v>
      </c>
      <c r="M87440">
        <f t="shared" ca="1" si="9567"/>
        <v>0</v>
      </c>
      <c r="N87440" t="str">
        <f t="shared" ca="1" si="9568"/>
        <v>X</v>
      </c>
    </row>
    <row r="87441" spans="7:14" x14ac:dyDescent="0.3">
      <c r="G87441">
        <v>87440</v>
      </c>
      <c r="H87441">
        <f t="shared" ca="1" si="9562"/>
        <v>180</v>
      </c>
      <c r="I87441">
        <f t="shared" ca="1" si="9563"/>
        <v>7</v>
      </c>
      <c r="J87441">
        <f t="shared" ca="1" si="9564"/>
        <v>154</v>
      </c>
      <c r="K87441">
        <f t="shared" ca="1" si="9565"/>
        <v>0</v>
      </c>
      <c r="L87441">
        <f t="shared" ca="1" si="9566"/>
        <v>0</v>
      </c>
      <c r="M87441">
        <f t="shared" ca="1" si="9567"/>
        <v>0</v>
      </c>
      <c r="N87441" t="str">
        <f t="shared" ca="1" si="9568"/>
        <v>X</v>
      </c>
    </row>
    <row r="87442" spans="7:14" x14ac:dyDescent="0.3">
      <c r="G87442">
        <v>87441</v>
      </c>
      <c r="H87442">
        <f t="shared" ca="1" si="9562"/>
        <v>32</v>
      </c>
      <c r="I87442">
        <f t="shared" ca="1" si="9563"/>
        <v>16</v>
      </c>
      <c r="J87442">
        <f t="shared" ca="1" si="9564"/>
        <v>163</v>
      </c>
      <c r="K87442">
        <f t="shared" ca="1" si="9565"/>
        <v>0</v>
      </c>
      <c r="L87442">
        <f t="shared" ca="1" si="9566"/>
        <v>0</v>
      </c>
      <c r="M87442">
        <f t="shared" ca="1" si="9567"/>
        <v>0</v>
      </c>
      <c r="N87442" t="str">
        <f t="shared" ca="1" si="9568"/>
        <v>X</v>
      </c>
    </row>
    <row r="87443" spans="7:14" x14ac:dyDescent="0.3">
      <c r="G87443">
        <v>87442</v>
      </c>
      <c r="H87443">
        <f t="shared" ca="1" si="9562"/>
        <v>187</v>
      </c>
      <c r="I87443">
        <f t="shared" ca="1" si="9563"/>
        <v>15</v>
      </c>
      <c r="J87443">
        <f t="shared" ca="1" si="9564"/>
        <v>144</v>
      </c>
      <c r="K87443">
        <f t="shared" ca="1" si="9565"/>
        <v>0</v>
      </c>
      <c r="L87443">
        <f t="shared" ca="1" si="9566"/>
        <v>0</v>
      </c>
      <c r="M87443">
        <f t="shared" ca="1" si="9567"/>
        <v>0</v>
      </c>
      <c r="N87443" t="str">
        <f t="shared" ca="1" si="9568"/>
        <v>X</v>
      </c>
    </row>
    <row r="87444" spans="7:14" x14ac:dyDescent="0.3">
      <c r="G87444">
        <v>87443</v>
      </c>
      <c r="H87444">
        <f t="shared" ca="1" si="9562"/>
        <v>13</v>
      </c>
      <c r="I87444">
        <f t="shared" ca="1" si="9563"/>
        <v>11</v>
      </c>
      <c r="J87444">
        <f t="shared" ca="1" si="9564"/>
        <v>99</v>
      </c>
      <c r="K87444">
        <f t="shared" ca="1" si="9565"/>
        <v>1</v>
      </c>
      <c r="L87444">
        <f t="shared" ca="1" si="9566"/>
        <v>0</v>
      </c>
      <c r="M87444">
        <f t="shared" ca="1" si="9567"/>
        <v>0</v>
      </c>
      <c r="N87444" t="str">
        <f t="shared" ca="1" si="9568"/>
        <v>X</v>
      </c>
    </row>
    <row r="87445" spans="7:14" x14ac:dyDescent="0.3">
      <c r="G87445">
        <v>87444</v>
      </c>
      <c r="H87445">
        <f t="shared" ca="1" si="9562"/>
        <v>113</v>
      </c>
      <c r="I87445">
        <f t="shared" ca="1" si="9563"/>
        <v>18</v>
      </c>
      <c r="J87445">
        <f t="shared" ca="1" si="9564"/>
        <v>140</v>
      </c>
      <c r="K87445">
        <f t="shared" ca="1" si="9565"/>
        <v>0</v>
      </c>
      <c r="L87445">
        <f t="shared" ca="1" si="9566"/>
        <v>0</v>
      </c>
      <c r="M87445">
        <f t="shared" ca="1" si="9567"/>
        <v>0</v>
      </c>
      <c r="N87445" t="str">
        <f t="shared" ca="1" si="9568"/>
        <v>X</v>
      </c>
    </row>
    <row r="87446" spans="7:14" x14ac:dyDescent="0.3">
      <c r="G87446">
        <v>87445</v>
      </c>
      <c r="H87446">
        <f t="shared" ca="1" si="9562"/>
        <v>9</v>
      </c>
      <c r="I87446">
        <f t="shared" ca="1" si="9563"/>
        <v>18</v>
      </c>
      <c r="J87446">
        <f t="shared" ca="1" si="9564"/>
        <v>190</v>
      </c>
      <c r="K87446">
        <f t="shared" ca="1" si="9565"/>
        <v>0</v>
      </c>
      <c r="L87446">
        <f t="shared" ca="1" si="9566"/>
        <v>0</v>
      </c>
      <c r="M87446">
        <f t="shared" ca="1" si="9567"/>
        <v>0</v>
      </c>
      <c r="N87446" t="str">
        <f t="shared" ca="1" si="9568"/>
        <v>X</v>
      </c>
    </row>
    <row r="87447" spans="7:14" x14ac:dyDescent="0.3">
      <c r="G87447">
        <v>87446</v>
      </c>
      <c r="H87447">
        <f t="shared" ca="1" si="9562"/>
        <v>160</v>
      </c>
      <c r="I87447">
        <f t="shared" ca="1" si="9563"/>
        <v>18</v>
      </c>
      <c r="J87447">
        <f t="shared" ca="1" si="9564"/>
        <v>162</v>
      </c>
      <c r="K87447">
        <f t="shared" ca="1" si="9565"/>
        <v>0</v>
      </c>
      <c r="L87447">
        <f t="shared" ca="1" si="9566"/>
        <v>0</v>
      </c>
      <c r="M87447">
        <f t="shared" ca="1" si="9567"/>
        <v>0</v>
      </c>
      <c r="N87447" t="str">
        <f t="shared" ca="1" si="9568"/>
        <v>X</v>
      </c>
    </row>
    <row r="87448" spans="7:14" x14ac:dyDescent="0.3">
      <c r="G87448">
        <v>87447</v>
      </c>
      <c r="H87448">
        <f t="shared" ca="1" si="9562"/>
        <v>64</v>
      </c>
      <c r="I87448">
        <f t="shared" ca="1" si="9563"/>
        <v>18</v>
      </c>
      <c r="J87448">
        <f t="shared" ca="1" si="9564"/>
        <v>160</v>
      </c>
      <c r="K87448">
        <f t="shared" ca="1" si="9565"/>
        <v>0</v>
      </c>
      <c r="L87448">
        <f t="shared" ca="1" si="9566"/>
        <v>0</v>
      </c>
      <c r="M87448">
        <f t="shared" ca="1" si="9567"/>
        <v>0</v>
      </c>
      <c r="N87448" t="str">
        <f t="shared" ca="1" si="9568"/>
        <v>X</v>
      </c>
    </row>
    <row r="87449" spans="7:14" x14ac:dyDescent="0.3">
      <c r="G87449">
        <v>87448</v>
      </c>
      <c r="H87449">
        <f t="shared" ca="1" si="9562"/>
        <v>140</v>
      </c>
      <c r="I87449">
        <f t="shared" ca="1" si="9563"/>
        <v>14</v>
      </c>
      <c r="J87449">
        <f t="shared" ca="1" si="9564"/>
        <v>71</v>
      </c>
      <c r="K87449">
        <f t="shared" ca="1" si="9565"/>
        <v>0</v>
      </c>
      <c r="L87449">
        <f t="shared" ca="1" si="9566"/>
        <v>0</v>
      </c>
      <c r="M87449">
        <f t="shared" ca="1" si="9567"/>
        <v>0</v>
      </c>
      <c r="N87449" t="str">
        <f t="shared" ca="1" si="9568"/>
        <v>X</v>
      </c>
    </row>
    <row r="87450" spans="7:14" x14ac:dyDescent="0.3">
      <c r="G87450">
        <v>87449</v>
      </c>
      <c r="H87450">
        <f t="shared" ca="1" si="9562"/>
        <v>53</v>
      </c>
      <c r="I87450">
        <f t="shared" ca="1" si="9563"/>
        <v>6</v>
      </c>
      <c r="J87450">
        <f t="shared" ca="1" si="9564"/>
        <v>103</v>
      </c>
      <c r="K87450">
        <f t="shared" ca="1" si="9565"/>
        <v>0</v>
      </c>
      <c r="L87450">
        <f t="shared" ca="1" si="9566"/>
        <v>0</v>
      </c>
      <c r="M87450">
        <f t="shared" ca="1" si="9567"/>
        <v>1</v>
      </c>
      <c r="N87450" t="str">
        <f t="shared" ca="1" si="9568"/>
        <v>X</v>
      </c>
    </row>
    <row r="87451" spans="7:14" x14ac:dyDescent="0.3">
      <c r="G87451">
        <v>87450</v>
      </c>
      <c r="H87451">
        <f t="shared" ca="1" si="9562"/>
        <v>16</v>
      </c>
      <c r="I87451">
        <f t="shared" ca="1" si="9563"/>
        <v>11</v>
      </c>
      <c r="J87451">
        <f t="shared" ca="1" si="9564"/>
        <v>192</v>
      </c>
      <c r="K87451">
        <f t="shared" ca="1" si="9565"/>
        <v>1</v>
      </c>
      <c r="L87451">
        <f t="shared" ca="1" si="9566"/>
        <v>0</v>
      </c>
      <c r="M87451">
        <f t="shared" ca="1" si="9567"/>
        <v>0</v>
      </c>
      <c r="N87451" t="str">
        <f t="shared" ca="1" si="9568"/>
        <v>X</v>
      </c>
    </row>
    <row r="87452" spans="7:14" x14ac:dyDescent="0.3">
      <c r="G87452">
        <v>87451</v>
      </c>
      <c r="H87452">
        <f t="shared" ca="1" si="9562"/>
        <v>123</v>
      </c>
      <c r="I87452">
        <f t="shared" ca="1" si="9563"/>
        <v>3</v>
      </c>
      <c r="J87452">
        <f t="shared" ca="1" si="9564"/>
        <v>89</v>
      </c>
      <c r="K87452">
        <f t="shared" ca="1" si="9565"/>
        <v>0</v>
      </c>
      <c r="L87452">
        <f t="shared" ca="1" si="9566"/>
        <v>0</v>
      </c>
      <c r="M87452">
        <f t="shared" ca="1" si="9567"/>
        <v>0</v>
      </c>
      <c r="N87452" t="str">
        <f t="shared" ca="1" si="9568"/>
        <v>X</v>
      </c>
    </row>
    <row r="87453" spans="7:14" x14ac:dyDescent="0.3">
      <c r="G87453">
        <v>87452</v>
      </c>
      <c r="H87453">
        <f t="shared" ca="1" si="9562"/>
        <v>167</v>
      </c>
      <c r="I87453">
        <f t="shared" ca="1" si="9563"/>
        <v>17</v>
      </c>
      <c r="J87453">
        <f t="shared" ca="1" si="9564"/>
        <v>192</v>
      </c>
      <c r="K87453">
        <f t="shared" ca="1" si="9565"/>
        <v>0</v>
      </c>
      <c r="L87453">
        <f t="shared" ca="1" si="9566"/>
        <v>0</v>
      </c>
      <c r="M87453">
        <f t="shared" ca="1" si="9567"/>
        <v>0</v>
      </c>
      <c r="N87453" t="str">
        <f t="shared" ca="1" si="9568"/>
        <v>X</v>
      </c>
    </row>
    <row r="87454" spans="7:14" x14ac:dyDescent="0.3">
      <c r="G87454">
        <v>87453</v>
      </c>
      <c r="H87454">
        <f t="shared" ca="1" si="9562"/>
        <v>160</v>
      </c>
      <c r="I87454">
        <f t="shared" ca="1" si="9563"/>
        <v>13</v>
      </c>
      <c r="J87454">
        <f t="shared" ca="1" si="9564"/>
        <v>114</v>
      </c>
      <c r="K87454">
        <f t="shared" ca="1" si="9565"/>
        <v>0</v>
      </c>
      <c r="L87454">
        <f t="shared" ca="1" si="9566"/>
        <v>0</v>
      </c>
      <c r="M87454">
        <f t="shared" ca="1" si="9567"/>
        <v>0</v>
      </c>
      <c r="N87454" t="str">
        <f t="shared" ca="1" si="9568"/>
        <v>X</v>
      </c>
    </row>
    <row r="87455" spans="7:14" x14ac:dyDescent="0.3">
      <c r="G87455">
        <v>87454</v>
      </c>
      <c r="H87455">
        <f t="shared" ca="1" si="9562"/>
        <v>103</v>
      </c>
      <c r="I87455">
        <f t="shared" ca="1" si="9563"/>
        <v>3</v>
      </c>
      <c r="J87455">
        <f t="shared" ca="1" si="9564"/>
        <v>22</v>
      </c>
      <c r="K87455">
        <f t="shared" ca="1" si="9565"/>
        <v>0</v>
      </c>
      <c r="L87455">
        <f t="shared" ca="1" si="9566"/>
        <v>0</v>
      </c>
      <c r="M87455">
        <f t="shared" ca="1" si="9567"/>
        <v>1</v>
      </c>
      <c r="N87455" t="str">
        <f t="shared" ca="1" si="9568"/>
        <v>X</v>
      </c>
    </row>
    <row r="87456" spans="7:14" x14ac:dyDescent="0.3">
      <c r="G87456">
        <v>87455</v>
      </c>
      <c r="H87456">
        <f t="shared" ca="1" si="9562"/>
        <v>104</v>
      </c>
      <c r="I87456">
        <f t="shared" ca="1" si="9563"/>
        <v>9</v>
      </c>
      <c r="J87456">
        <f t="shared" ca="1" si="9564"/>
        <v>100</v>
      </c>
      <c r="K87456">
        <f t="shared" ca="1" si="9565"/>
        <v>0</v>
      </c>
      <c r="L87456">
        <f t="shared" ca="1" si="9566"/>
        <v>0</v>
      </c>
      <c r="M87456">
        <f t="shared" ca="1" si="9567"/>
        <v>0</v>
      </c>
      <c r="N87456" t="str">
        <f t="shared" ca="1" si="9568"/>
        <v>X</v>
      </c>
    </row>
    <row r="87457" spans="7:14" x14ac:dyDescent="0.3">
      <c r="G87457">
        <v>87456</v>
      </c>
      <c r="H87457">
        <f t="shared" ca="1" si="9562"/>
        <v>33</v>
      </c>
      <c r="I87457">
        <f t="shared" ca="1" si="9563"/>
        <v>12</v>
      </c>
      <c r="J87457">
        <f t="shared" ca="1" si="9564"/>
        <v>179</v>
      </c>
      <c r="K87457">
        <f t="shared" ca="1" si="9565"/>
        <v>0</v>
      </c>
      <c r="L87457">
        <f t="shared" ca="1" si="9566"/>
        <v>0</v>
      </c>
      <c r="M87457">
        <f t="shared" ca="1" si="9567"/>
        <v>0</v>
      </c>
      <c r="N87457" t="str">
        <f t="shared" ca="1" si="9568"/>
        <v>X</v>
      </c>
    </row>
    <row r="87458" spans="7:14" x14ac:dyDescent="0.3">
      <c r="G87458">
        <v>87457</v>
      </c>
      <c r="H87458">
        <f t="shared" ca="1" si="9562"/>
        <v>110</v>
      </c>
      <c r="I87458">
        <f t="shared" ca="1" si="9563"/>
        <v>16</v>
      </c>
      <c r="J87458">
        <f t="shared" ca="1" si="9564"/>
        <v>128</v>
      </c>
      <c r="K87458">
        <f t="shared" ca="1" si="9565"/>
        <v>0</v>
      </c>
      <c r="L87458">
        <f t="shared" ca="1" si="9566"/>
        <v>0</v>
      </c>
      <c r="M87458">
        <f t="shared" ca="1" si="9567"/>
        <v>0</v>
      </c>
      <c r="N87458" t="str">
        <f t="shared" ca="1" si="9568"/>
        <v>X</v>
      </c>
    </row>
    <row r="87459" spans="7:14" x14ac:dyDescent="0.3">
      <c r="G87459">
        <v>87458</v>
      </c>
      <c r="H87459">
        <f t="shared" ca="1" si="9562"/>
        <v>27</v>
      </c>
      <c r="I87459">
        <f t="shared" ca="1" si="9563"/>
        <v>1</v>
      </c>
      <c r="J87459">
        <f t="shared" ca="1" si="9564"/>
        <v>84</v>
      </c>
      <c r="K87459">
        <f t="shared" ca="1" si="9565"/>
        <v>1</v>
      </c>
      <c r="L87459">
        <f t="shared" ca="1" si="9566"/>
        <v>0</v>
      </c>
      <c r="M87459">
        <f t="shared" ca="1" si="9567"/>
        <v>1</v>
      </c>
      <c r="N87459" t="str">
        <f t="shared" ca="1" si="9568"/>
        <v>X</v>
      </c>
    </row>
    <row r="87460" spans="7:14" x14ac:dyDescent="0.3">
      <c r="G87460">
        <v>87459</v>
      </c>
      <c r="H87460">
        <f t="shared" ca="1" si="9562"/>
        <v>152</v>
      </c>
      <c r="I87460">
        <f t="shared" ca="1" si="9563"/>
        <v>19</v>
      </c>
      <c r="J87460">
        <f t="shared" ca="1" si="9564"/>
        <v>164</v>
      </c>
      <c r="K87460">
        <f t="shared" ca="1" si="9565"/>
        <v>0</v>
      </c>
      <c r="L87460">
        <f t="shared" ca="1" si="9566"/>
        <v>0</v>
      </c>
      <c r="M87460">
        <f t="shared" ca="1" si="9567"/>
        <v>0</v>
      </c>
      <c r="N87460" t="str">
        <f t="shared" ca="1" si="9568"/>
        <v>X</v>
      </c>
    </row>
    <row r="87461" spans="7:14" x14ac:dyDescent="0.3">
      <c r="G87461">
        <v>87460</v>
      </c>
      <c r="H87461">
        <f t="shared" ca="1" si="9562"/>
        <v>192</v>
      </c>
      <c r="I87461">
        <f t="shared" ca="1" si="9563"/>
        <v>18</v>
      </c>
      <c r="J87461">
        <f t="shared" ca="1" si="9564"/>
        <v>88</v>
      </c>
      <c r="K87461">
        <f t="shared" ca="1" si="9565"/>
        <v>0</v>
      </c>
      <c r="L87461">
        <f t="shared" ca="1" si="9566"/>
        <v>0</v>
      </c>
      <c r="M87461">
        <f t="shared" ca="1" si="9567"/>
        <v>0</v>
      </c>
      <c r="N87461" t="str">
        <f t="shared" ca="1" si="9568"/>
        <v>X</v>
      </c>
    </row>
    <row r="87462" spans="7:14" x14ac:dyDescent="0.3">
      <c r="G87462">
        <v>87461</v>
      </c>
      <c r="H87462">
        <f t="shared" ca="1" si="9562"/>
        <v>102</v>
      </c>
      <c r="I87462">
        <f t="shared" ca="1" si="9563"/>
        <v>10</v>
      </c>
      <c r="J87462">
        <f t="shared" ca="1" si="9564"/>
        <v>155</v>
      </c>
      <c r="K87462">
        <f t="shared" ca="1" si="9565"/>
        <v>0</v>
      </c>
      <c r="L87462">
        <f t="shared" ca="1" si="9566"/>
        <v>0</v>
      </c>
      <c r="M87462">
        <f t="shared" ca="1" si="9567"/>
        <v>0</v>
      </c>
      <c r="N87462" t="str">
        <f t="shared" ca="1" si="9568"/>
        <v>X</v>
      </c>
    </row>
    <row r="87463" spans="7:14" x14ac:dyDescent="0.3">
      <c r="G87463">
        <v>87462</v>
      </c>
      <c r="H87463">
        <f t="shared" ca="1" si="9562"/>
        <v>35</v>
      </c>
      <c r="I87463">
        <f t="shared" ca="1" si="9563"/>
        <v>6</v>
      </c>
      <c r="J87463">
        <f t="shared" ca="1" si="9564"/>
        <v>125</v>
      </c>
      <c r="K87463">
        <f t="shared" ca="1" si="9565"/>
        <v>1</v>
      </c>
      <c r="L87463">
        <f t="shared" ca="1" si="9566"/>
        <v>0</v>
      </c>
      <c r="M87463">
        <f t="shared" ca="1" si="9567"/>
        <v>1</v>
      </c>
      <c r="N87463" t="str">
        <f t="shared" ca="1" si="9568"/>
        <v>X</v>
      </c>
    </row>
    <row r="87464" spans="7:14" x14ac:dyDescent="0.3">
      <c r="G87464">
        <v>87463</v>
      </c>
      <c r="H87464">
        <f t="shared" ca="1" si="9562"/>
        <v>115</v>
      </c>
      <c r="I87464">
        <f t="shared" ca="1" si="9563"/>
        <v>20</v>
      </c>
      <c r="J87464">
        <f t="shared" ca="1" si="9564"/>
        <v>196</v>
      </c>
      <c r="K87464">
        <f t="shared" ca="1" si="9565"/>
        <v>0</v>
      </c>
      <c r="L87464">
        <f t="shared" ca="1" si="9566"/>
        <v>0</v>
      </c>
      <c r="M87464">
        <f t="shared" ca="1" si="9567"/>
        <v>0</v>
      </c>
      <c r="N87464" t="str">
        <f t="shared" ca="1" si="9568"/>
        <v>X</v>
      </c>
    </row>
    <row r="87465" spans="7:14" x14ac:dyDescent="0.3">
      <c r="G87465">
        <v>87464</v>
      </c>
      <c r="H87465">
        <f t="shared" ca="1" si="9562"/>
        <v>131</v>
      </c>
      <c r="I87465">
        <f t="shared" ca="1" si="9563"/>
        <v>0</v>
      </c>
      <c r="J87465">
        <f t="shared" ca="1" si="9564"/>
        <v>18</v>
      </c>
      <c r="K87465">
        <f t="shared" ca="1" si="9565"/>
        <v>0</v>
      </c>
      <c r="L87465">
        <f t="shared" ca="1" si="9566"/>
        <v>0</v>
      </c>
      <c r="M87465">
        <f t="shared" ca="1" si="9567"/>
        <v>1</v>
      </c>
      <c r="N87465" t="str">
        <f t="shared" ca="1" si="9568"/>
        <v>X</v>
      </c>
    </row>
    <row r="87466" spans="7:14" x14ac:dyDescent="0.3">
      <c r="G87466">
        <v>87465</v>
      </c>
      <c r="H87466">
        <f t="shared" ca="1" si="9562"/>
        <v>126</v>
      </c>
      <c r="I87466">
        <f t="shared" ca="1" si="9563"/>
        <v>1</v>
      </c>
      <c r="J87466">
        <f t="shared" ca="1" si="9564"/>
        <v>29</v>
      </c>
      <c r="K87466">
        <f t="shared" ca="1" si="9565"/>
        <v>0</v>
      </c>
      <c r="L87466">
        <f t="shared" ca="1" si="9566"/>
        <v>0</v>
      </c>
      <c r="M87466">
        <f t="shared" ca="1" si="9567"/>
        <v>1</v>
      </c>
      <c r="N87466" t="str">
        <f t="shared" ca="1" si="9568"/>
        <v>X</v>
      </c>
    </row>
    <row r="87467" spans="7:14" x14ac:dyDescent="0.3">
      <c r="G87467">
        <v>87466</v>
      </c>
      <c r="H87467">
        <f t="shared" ca="1" si="9562"/>
        <v>73</v>
      </c>
      <c r="I87467">
        <f t="shared" ca="1" si="9563"/>
        <v>9</v>
      </c>
      <c r="J87467">
        <f t="shared" ca="1" si="9564"/>
        <v>193</v>
      </c>
      <c r="K87467">
        <f t="shared" ca="1" si="9565"/>
        <v>0</v>
      </c>
      <c r="L87467">
        <f t="shared" ca="1" si="9566"/>
        <v>0</v>
      </c>
      <c r="M87467">
        <f t="shared" ca="1" si="9567"/>
        <v>0</v>
      </c>
      <c r="N87467" t="str">
        <f t="shared" ca="1" si="9568"/>
        <v>X</v>
      </c>
    </row>
    <row r="87468" spans="7:14" x14ac:dyDescent="0.3">
      <c r="G87468">
        <v>87467</v>
      </c>
      <c r="H87468">
        <f t="shared" ca="1" si="9562"/>
        <v>96</v>
      </c>
      <c r="I87468">
        <f t="shared" ca="1" si="9563"/>
        <v>0</v>
      </c>
      <c r="J87468">
        <f t="shared" ca="1" si="9564"/>
        <v>102</v>
      </c>
      <c r="K87468">
        <f t="shared" ca="1" si="9565"/>
        <v>0</v>
      </c>
      <c r="L87468">
        <f t="shared" ca="1" si="9566"/>
        <v>0</v>
      </c>
      <c r="M87468">
        <f t="shared" ca="1" si="9567"/>
        <v>1</v>
      </c>
      <c r="N87468" t="str">
        <f t="shared" ca="1" si="9568"/>
        <v>X</v>
      </c>
    </row>
    <row r="87469" spans="7:14" x14ac:dyDescent="0.3">
      <c r="G87469">
        <v>87468</v>
      </c>
      <c r="H87469">
        <f t="shared" ca="1" si="9562"/>
        <v>138</v>
      </c>
      <c r="I87469">
        <f t="shared" ca="1" si="9563"/>
        <v>8</v>
      </c>
      <c r="J87469">
        <f t="shared" ca="1" si="9564"/>
        <v>70</v>
      </c>
      <c r="K87469">
        <f t="shared" ca="1" si="9565"/>
        <v>0</v>
      </c>
      <c r="L87469">
        <f t="shared" ca="1" si="9566"/>
        <v>0</v>
      </c>
      <c r="M87469">
        <f t="shared" ca="1" si="9567"/>
        <v>0</v>
      </c>
      <c r="N87469" t="str">
        <f t="shared" ca="1" si="9568"/>
        <v>X</v>
      </c>
    </row>
    <row r="87470" spans="7:14" x14ac:dyDescent="0.3">
      <c r="G87470">
        <v>87469</v>
      </c>
      <c r="H87470">
        <f t="shared" ca="1" si="9562"/>
        <v>166</v>
      </c>
      <c r="I87470">
        <f t="shared" ca="1" si="9563"/>
        <v>8</v>
      </c>
      <c r="J87470">
        <f t="shared" ca="1" si="9564"/>
        <v>187</v>
      </c>
      <c r="K87470">
        <f t="shared" ca="1" si="9565"/>
        <v>0</v>
      </c>
      <c r="L87470">
        <f t="shared" ca="1" si="9566"/>
        <v>0</v>
      </c>
      <c r="M87470">
        <f t="shared" ca="1" si="9567"/>
        <v>0</v>
      </c>
      <c r="N87470" t="str">
        <f t="shared" ca="1" si="9568"/>
        <v>X</v>
      </c>
    </row>
    <row r="87471" spans="7:14" x14ac:dyDescent="0.3">
      <c r="G87471">
        <v>87470</v>
      </c>
      <c r="H87471">
        <f t="shared" ca="1" si="9562"/>
        <v>9</v>
      </c>
      <c r="I87471">
        <f t="shared" ca="1" si="9563"/>
        <v>5</v>
      </c>
      <c r="J87471">
        <f t="shared" ca="1" si="9564"/>
        <v>175</v>
      </c>
      <c r="K87471">
        <f t="shared" ca="1" si="9565"/>
        <v>1</v>
      </c>
      <c r="L87471">
        <f t="shared" ca="1" si="9566"/>
        <v>0</v>
      </c>
      <c r="M87471">
        <f t="shared" ca="1" si="9567"/>
        <v>0</v>
      </c>
      <c r="N87471" t="str">
        <f t="shared" ca="1" si="9568"/>
        <v>X</v>
      </c>
    </row>
    <row r="87472" spans="7:14" x14ac:dyDescent="0.3">
      <c r="G87472">
        <v>87471</v>
      </c>
      <c r="H87472">
        <f t="shared" ca="1" si="9562"/>
        <v>81</v>
      </c>
      <c r="I87472">
        <f t="shared" ca="1" si="9563"/>
        <v>17</v>
      </c>
      <c r="J87472">
        <f t="shared" ca="1" si="9564"/>
        <v>149</v>
      </c>
      <c r="K87472">
        <f t="shared" ca="1" si="9565"/>
        <v>0</v>
      </c>
      <c r="L87472">
        <f t="shared" ca="1" si="9566"/>
        <v>0</v>
      </c>
      <c r="M87472">
        <f t="shared" ca="1" si="9567"/>
        <v>0</v>
      </c>
      <c r="N87472" t="str">
        <f t="shared" ca="1" si="9568"/>
        <v>X</v>
      </c>
    </row>
    <row r="87473" spans="7:14" x14ac:dyDescent="0.3">
      <c r="G87473">
        <v>87472</v>
      </c>
      <c r="H87473">
        <f t="shared" ca="1" si="9562"/>
        <v>122</v>
      </c>
      <c r="I87473">
        <f t="shared" ca="1" si="9563"/>
        <v>5</v>
      </c>
      <c r="J87473">
        <f t="shared" ca="1" si="9564"/>
        <v>143</v>
      </c>
      <c r="K87473">
        <f t="shared" ca="1" si="9565"/>
        <v>0</v>
      </c>
      <c r="L87473">
        <f t="shared" ca="1" si="9566"/>
        <v>0</v>
      </c>
      <c r="M87473">
        <f t="shared" ca="1" si="9567"/>
        <v>0</v>
      </c>
      <c r="N87473" t="str">
        <f t="shared" ca="1" si="9568"/>
        <v>X</v>
      </c>
    </row>
    <row r="87474" spans="7:14" x14ac:dyDescent="0.3">
      <c r="G87474">
        <v>87473</v>
      </c>
      <c r="H87474">
        <f t="shared" ca="1" si="9562"/>
        <v>112</v>
      </c>
      <c r="I87474">
        <f t="shared" ca="1" si="9563"/>
        <v>11</v>
      </c>
      <c r="J87474">
        <f t="shared" ca="1" si="9564"/>
        <v>169</v>
      </c>
      <c r="K87474">
        <f t="shared" ca="1" si="9565"/>
        <v>0</v>
      </c>
      <c r="L87474">
        <f t="shared" ca="1" si="9566"/>
        <v>0</v>
      </c>
      <c r="M87474">
        <f t="shared" ca="1" si="9567"/>
        <v>0</v>
      </c>
      <c r="N87474" t="str">
        <f t="shared" ca="1" si="9568"/>
        <v>X</v>
      </c>
    </row>
    <row r="87475" spans="7:14" x14ac:dyDescent="0.3">
      <c r="G87475">
        <v>87474</v>
      </c>
      <c r="H87475">
        <f t="shared" ca="1" si="9562"/>
        <v>12</v>
      </c>
      <c r="I87475">
        <f t="shared" ca="1" si="9563"/>
        <v>13</v>
      </c>
      <c r="J87475">
        <f t="shared" ca="1" si="9564"/>
        <v>50</v>
      </c>
      <c r="K87475">
        <f t="shared" ca="1" si="9565"/>
        <v>1</v>
      </c>
      <c r="L87475">
        <f t="shared" ca="1" si="9566"/>
        <v>0</v>
      </c>
      <c r="M87475">
        <f t="shared" ca="1" si="9567"/>
        <v>0</v>
      </c>
      <c r="N87475" t="str">
        <f t="shared" ca="1" si="9568"/>
        <v>X</v>
      </c>
    </row>
    <row r="87476" spans="7:14" x14ac:dyDescent="0.3">
      <c r="G87476">
        <v>87475</v>
      </c>
      <c r="H87476">
        <f t="shared" ca="1" si="9562"/>
        <v>106</v>
      </c>
      <c r="I87476">
        <f t="shared" ca="1" si="9563"/>
        <v>9</v>
      </c>
      <c r="J87476">
        <f t="shared" ca="1" si="9564"/>
        <v>30</v>
      </c>
      <c r="K87476">
        <f t="shared" ca="1" si="9565"/>
        <v>0</v>
      </c>
      <c r="L87476">
        <f t="shared" ca="1" si="9566"/>
        <v>0</v>
      </c>
      <c r="M87476">
        <f t="shared" ca="1" si="9567"/>
        <v>0</v>
      </c>
      <c r="N87476" t="str">
        <f t="shared" ca="1" si="9568"/>
        <v>X</v>
      </c>
    </row>
    <row r="87477" spans="7:14" x14ac:dyDescent="0.3">
      <c r="G87477">
        <v>87476</v>
      </c>
      <c r="H87477">
        <f t="shared" ca="1" si="9562"/>
        <v>149</v>
      </c>
      <c r="I87477">
        <f t="shared" ca="1" si="9563"/>
        <v>16</v>
      </c>
      <c r="J87477">
        <f t="shared" ca="1" si="9564"/>
        <v>159</v>
      </c>
      <c r="K87477">
        <f t="shared" ca="1" si="9565"/>
        <v>0</v>
      </c>
      <c r="L87477">
        <f t="shared" ca="1" si="9566"/>
        <v>0</v>
      </c>
      <c r="M87477">
        <f t="shared" ca="1" si="9567"/>
        <v>0</v>
      </c>
      <c r="N87477" t="str">
        <f t="shared" ca="1" si="9568"/>
        <v>X</v>
      </c>
    </row>
    <row r="87478" spans="7:14" x14ac:dyDescent="0.3">
      <c r="G87478">
        <v>87477</v>
      </c>
      <c r="H87478">
        <f t="shared" ca="1" si="9562"/>
        <v>32</v>
      </c>
      <c r="I87478">
        <f t="shared" ca="1" si="9563"/>
        <v>16</v>
      </c>
      <c r="J87478">
        <f t="shared" ca="1" si="9564"/>
        <v>190</v>
      </c>
      <c r="K87478">
        <f t="shared" ca="1" si="9565"/>
        <v>0</v>
      </c>
      <c r="L87478">
        <f t="shared" ca="1" si="9566"/>
        <v>0</v>
      </c>
      <c r="M87478">
        <f t="shared" ca="1" si="9567"/>
        <v>0</v>
      </c>
      <c r="N87478" t="str">
        <f t="shared" ca="1" si="9568"/>
        <v>X</v>
      </c>
    </row>
    <row r="87479" spans="7:14" x14ac:dyDescent="0.3">
      <c r="G87479">
        <v>87478</v>
      </c>
      <c r="H87479">
        <f t="shared" ca="1" si="9562"/>
        <v>165</v>
      </c>
      <c r="I87479">
        <f t="shared" ca="1" si="9563"/>
        <v>0</v>
      </c>
      <c r="J87479">
        <f t="shared" ca="1" si="9564"/>
        <v>7</v>
      </c>
      <c r="K87479">
        <f t="shared" ca="1" si="9565"/>
        <v>0</v>
      </c>
      <c r="L87479">
        <f t="shared" ca="1" si="9566"/>
        <v>0</v>
      </c>
      <c r="M87479">
        <f t="shared" ca="1" si="9567"/>
        <v>1</v>
      </c>
      <c r="N87479" t="str">
        <f t="shared" ca="1" si="9568"/>
        <v>X</v>
      </c>
    </row>
    <row r="87480" spans="7:14" x14ac:dyDescent="0.3">
      <c r="G87480">
        <v>87479</v>
      </c>
      <c r="H87480">
        <f t="shared" ca="1" si="9562"/>
        <v>88</v>
      </c>
      <c r="I87480">
        <f t="shared" ca="1" si="9563"/>
        <v>14</v>
      </c>
      <c r="J87480">
        <f t="shared" ca="1" si="9564"/>
        <v>51</v>
      </c>
      <c r="K87480">
        <f t="shared" ca="1" si="9565"/>
        <v>0</v>
      </c>
      <c r="L87480">
        <f t="shared" ca="1" si="9566"/>
        <v>0</v>
      </c>
      <c r="M87480">
        <f t="shared" ca="1" si="9567"/>
        <v>0</v>
      </c>
      <c r="N87480" t="str">
        <f t="shared" ca="1" si="9568"/>
        <v>X</v>
      </c>
    </row>
    <row r="87481" spans="7:14" x14ac:dyDescent="0.3">
      <c r="G87481">
        <v>87480</v>
      </c>
      <c r="H87481">
        <f t="shared" ca="1" si="9562"/>
        <v>6</v>
      </c>
      <c r="I87481">
        <f t="shared" ca="1" si="9563"/>
        <v>15</v>
      </c>
      <c r="J87481">
        <f t="shared" ca="1" si="9564"/>
        <v>2</v>
      </c>
      <c r="K87481">
        <f t="shared" ca="1" si="9565"/>
        <v>1</v>
      </c>
      <c r="L87481">
        <f t="shared" ca="1" si="9566"/>
        <v>1</v>
      </c>
      <c r="M87481">
        <f t="shared" ca="1" si="9567"/>
        <v>0</v>
      </c>
      <c r="N87481" t="str">
        <f t="shared" ca="1" si="9568"/>
        <v>X</v>
      </c>
    </row>
    <row r="87482" spans="7:14" x14ac:dyDescent="0.3">
      <c r="G87482">
        <v>87481</v>
      </c>
      <c r="H87482">
        <f t="shared" ca="1" si="9562"/>
        <v>40</v>
      </c>
      <c r="I87482">
        <f t="shared" ca="1" si="9563"/>
        <v>2</v>
      </c>
      <c r="J87482">
        <f t="shared" ca="1" si="9564"/>
        <v>18</v>
      </c>
      <c r="K87482">
        <f t="shared" ca="1" si="9565"/>
        <v>1</v>
      </c>
      <c r="L87482">
        <f t="shared" ca="1" si="9566"/>
        <v>0</v>
      </c>
      <c r="M87482">
        <f t="shared" ca="1" si="9567"/>
        <v>1</v>
      </c>
      <c r="N87482" t="str">
        <f t="shared" ca="1" si="9568"/>
        <v>X</v>
      </c>
    </row>
    <row r="87483" spans="7:14" x14ac:dyDescent="0.3">
      <c r="G87483">
        <v>87482</v>
      </c>
      <c r="H87483">
        <f t="shared" ca="1" si="9562"/>
        <v>90</v>
      </c>
      <c r="I87483">
        <f t="shared" ca="1" si="9563"/>
        <v>19</v>
      </c>
      <c r="J87483">
        <f t="shared" ca="1" si="9564"/>
        <v>193</v>
      </c>
      <c r="K87483">
        <f t="shared" ca="1" si="9565"/>
        <v>0</v>
      </c>
      <c r="L87483">
        <f t="shared" ca="1" si="9566"/>
        <v>0</v>
      </c>
      <c r="M87483">
        <f t="shared" ca="1" si="9567"/>
        <v>0</v>
      </c>
      <c r="N87483" t="str">
        <f t="shared" ca="1" si="9568"/>
        <v>X</v>
      </c>
    </row>
    <row r="87484" spans="7:14" x14ac:dyDescent="0.3">
      <c r="G87484">
        <v>87483</v>
      </c>
      <c r="H87484">
        <f t="shared" ca="1" si="9562"/>
        <v>30</v>
      </c>
      <c r="I87484">
        <f t="shared" ca="1" si="9563"/>
        <v>7</v>
      </c>
      <c r="J87484">
        <f t="shared" ca="1" si="9564"/>
        <v>53</v>
      </c>
      <c r="K87484">
        <f t="shared" ca="1" si="9565"/>
        <v>1</v>
      </c>
      <c r="L87484">
        <f t="shared" ca="1" si="9566"/>
        <v>0</v>
      </c>
      <c r="M87484">
        <f t="shared" ca="1" si="9567"/>
        <v>1</v>
      </c>
      <c r="N87484" t="str">
        <f t="shared" ca="1" si="9568"/>
        <v>X</v>
      </c>
    </row>
    <row r="87485" spans="7:14" x14ac:dyDescent="0.3">
      <c r="G87485">
        <v>87484</v>
      </c>
      <c r="H87485">
        <f t="shared" ca="1" si="9562"/>
        <v>56</v>
      </c>
      <c r="I87485">
        <f t="shared" ca="1" si="9563"/>
        <v>8</v>
      </c>
      <c r="J87485">
        <f t="shared" ca="1" si="9564"/>
        <v>122</v>
      </c>
      <c r="K87485">
        <f t="shared" ca="1" si="9565"/>
        <v>0</v>
      </c>
      <c r="L87485">
        <f t="shared" ca="1" si="9566"/>
        <v>0</v>
      </c>
      <c r="M87485">
        <f t="shared" ca="1" si="9567"/>
        <v>0</v>
      </c>
      <c r="N87485" t="str">
        <f t="shared" ca="1" si="9568"/>
        <v>X</v>
      </c>
    </row>
    <row r="87486" spans="7:14" x14ac:dyDescent="0.3">
      <c r="G87486">
        <v>87485</v>
      </c>
      <c r="H87486">
        <f t="shared" ca="1" si="9562"/>
        <v>3</v>
      </c>
      <c r="I87486">
        <f t="shared" ca="1" si="9563"/>
        <v>14</v>
      </c>
      <c r="J87486">
        <f t="shared" ca="1" si="9564"/>
        <v>187</v>
      </c>
      <c r="K87486">
        <f t="shared" ca="1" si="9565"/>
        <v>1</v>
      </c>
      <c r="L87486">
        <f t="shared" ca="1" si="9566"/>
        <v>0</v>
      </c>
      <c r="M87486">
        <f t="shared" ca="1" si="9567"/>
        <v>0</v>
      </c>
      <c r="N87486" t="str">
        <f t="shared" ca="1" si="9568"/>
        <v>X</v>
      </c>
    </row>
    <row r="87487" spans="7:14" x14ac:dyDescent="0.3">
      <c r="G87487">
        <v>87486</v>
      </c>
      <c r="H87487">
        <f t="shared" ca="1" si="9562"/>
        <v>158</v>
      </c>
      <c r="I87487">
        <f t="shared" ca="1" si="9563"/>
        <v>12</v>
      </c>
      <c r="J87487">
        <f t="shared" ca="1" si="9564"/>
        <v>134</v>
      </c>
      <c r="K87487">
        <f t="shared" ca="1" si="9565"/>
        <v>0</v>
      </c>
      <c r="L87487">
        <f t="shared" ca="1" si="9566"/>
        <v>0</v>
      </c>
      <c r="M87487">
        <f t="shared" ca="1" si="9567"/>
        <v>0</v>
      </c>
      <c r="N87487" t="str">
        <f t="shared" ca="1" si="9568"/>
        <v>X</v>
      </c>
    </row>
    <row r="87488" spans="7:14" x14ac:dyDescent="0.3">
      <c r="G87488">
        <v>87487</v>
      </c>
      <c r="H87488">
        <f t="shared" ca="1" si="9562"/>
        <v>151</v>
      </c>
      <c r="I87488">
        <f t="shared" ca="1" si="9563"/>
        <v>16</v>
      </c>
      <c r="J87488">
        <f t="shared" ca="1" si="9564"/>
        <v>75</v>
      </c>
      <c r="K87488">
        <f t="shared" ca="1" si="9565"/>
        <v>0</v>
      </c>
      <c r="L87488">
        <f t="shared" ca="1" si="9566"/>
        <v>0</v>
      </c>
      <c r="M87488">
        <f t="shared" ca="1" si="9567"/>
        <v>0</v>
      </c>
      <c r="N87488" t="str">
        <f t="shared" ca="1" si="9568"/>
        <v>X</v>
      </c>
    </row>
    <row r="87489" spans="7:14" x14ac:dyDescent="0.3">
      <c r="G87489">
        <v>87488</v>
      </c>
      <c r="H87489">
        <f t="shared" ca="1" si="9562"/>
        <v>120</v>
      </c>
      <c r="I87489">
        <f t="shared" ca="1" si="9563"/>
        <v>14</v>
      </c>
      <c r="J87489">
        <f t="shared" ca="1" si="9564"/>
        <v>153</v>
      </c>
      <c r="K87489">
        <f t="shared" ca="1" si="9565"/>
        <v>0</v>
      </c>
      <c r="L87489">
        <f t="shared" ca="1" si="9566"/>
        <v>0</v>
      </c>
      <c r="M87489">
        <f t="shared" ca="1" si="9567"/>
        <v>0</v>
      </c>
      <c r="N87489" t="str">
        <f t="shared" ca="1" si="9568"/>
        <v>X</v>
      </c>
    </row>
    <row r="87490" spans="7:14" x14ac:dyDescent="0.3">
      <c r="G87490">
        <v>87489</v>
      </c>
      <c r="H87490">
        <f t="shared" ca="1" si="9562"/>
        <v>142</v>
      </c>
      <c r="I87490">
        <f t="shared" ca="1" si="9563"/>
        <v>16</v>
      </c>
      <c r="J87490">
        <f t="shared" ca="1" si="9564"/>
        <v>11</v>
      </c>
      <c r="K87490">
        <f t="shared" ca="1" si="9565"/>
        <v>0</v>
      </c>
      <c r="L87490">
        <f t="shared" ca="1" si="9566"/>
        <v>0</v>
      </c>
      <c r="M87490">
        <f t="shared" ca="1" si="9567"/>
        <v>0</v>
      </c>
      <c r="N87490" t="str">
        <f t="shared" ca="1" si="9568"/>
        <v>X</v>
      </c>
    </row>
    <row r="87491" spans="7:14" x14ac:dyDescent="0.3">
      <c r="G87491">
        <v>87490</v>
      </c>
      <c r="H87491">
        <f t="shared" ref="H87491:H87554" ca="1" si="9569">RANDBETWEEN(0,200)</f>
        <v>122</v>
      </c>
      <c r="I87491">
        <f t="shared" ref="I87491:I87554" ca="1" si="9570">RANDBETWEEN(0,20)</f>
        <v>10</v>
      </c>
      <c r="J87491">
        <f t="shared" ref="J87491:J87554" ca="1" si="9571">RANDBETWEEN(0,200)</f>
        <v>41</v>
      </c>
      <c r="K87491">
        <f t="shared" ref="K87491:K87554" ca="1" si="9572">IF(2*H87491+5*I87491&lt;=100,1,0)</f>
        <v>0</v>
      </c>
      <c r="L87491">
        <f t="shared" ref="L87491:L87554" ca="1" si="9573">IF(I87491-J87491&gt;=10,1,0)</f>
        <v>0</v>
      </c>
      <c r="M87491">
        <f t="shared" ref="M87491:M87554" ca="1" si="9574">IF(H87491+I87491^2+J87491&lt;=200,1,0)</f>
        <v>0</v>
      </c>
      <c r="N87491" t="str">
        <f t="shared" ref="N87491:N87554" ca="1" si="9575">IF(K87491*L87491*M87491=1,2*H87491^3+4*I87491+J87491,"X")</f>
        <v>X</v>
      </c>
    </row>
    <row r="87492" spans="7:14" x14ac:dyDescent="0.3">
      <c r="G87492">
        <v>87491</v>
      </c>
      <c r="H87492">
        <f t="shared" ca="1" si="9569"/>
        <v>120</v>
      </c>
      <c r="I87492">
        <f t="shared" ca="1" si="9570"/>
        <v>18</v>
      </c>
      <c r="J87492">
        <f t="shared" ca="1" si="9571"/>
        <v>29</v>
      </c>
      <c r="K87492">
        <f t="shared" ca="1" si="9572"/>
        <v>0</v>
      </c>
      <c r="L87492">
        <f t="shared" ca="1" si="9573"/>
        <v>0</v>
      </c>
      <c r="M87492">
        <f t="shared" ca="1" si="9574"/>
        <v>0</v>
      </c>
      <c r="N87492" t="str">
        <f t="shared" ca="1" si="9575"/>
        <v>X</v>
      </c>
    </row>
    <row r="87493" spans="7:14" x14ac:dyDescent="0.3">
      <c r="G87493">
        <v>87492</v>
      </c>
      <c r="H87493">
        <f t="shared" ca="1" si="9569"/>
        <v>192</v>
      </c>
      <c r="I87493">
        <f t="shared" ca="1" si="9570"/>
        <v>10</v>
      </c>
      <c r="J87493">
        <f t="shared" ca="1" si="9571"/>
        <v>180</v>
      </c>
      <c r="K87493">
        <f t="shared" ca="1" si="9572"/>
        <v>0</v>
      </c>
      <c r="L87493">
        <f t="shared" ca="1" si="9573"/>
        <v>0</v>
      </c>
      <c r="M87493">
        <f t="shared" ca="1" si="9574"/>
        <v>0</v>
      </c>
      <c r="N87493" t="str">
        <f t="shared" ca="1" si="9575"/>
        <v>X</v>
      </c>
    </row>
    <row r="87494" spans="7:14" x14ac:dyDescent="0.3">
      <c r="G87494">
        <v>87493</v>
      </c>
      <c r="H87494">
        <f t="shared" ca="1" si="9569"/>
        <v>51</v>
      </c>
      <c r="I87494">
        <f t="shared" ca="1" si="9570"/>
        <v>11</v>
      </c>
      <c r="J87494">
        <f t="shared" ca="1" si="9571"/>
        <v>192</v>
      </c>
      <c r="K87494">
        <f t="shared" ca="1" si="9572"/>
        <v>0</v>
      </c>
      <c r="L87494">
        <f t="shared" ca="1" si="9573"/>
        <v>0</v>
      </c>
      <c r="M87494">
        <f t="shared" ca="1" si="9574"/>
        <v>0</v>
      </c>
      <c r="N87494" t="str">
        <f t="shared" ca="1" si="9575"/>
        <v>X</v>
      </c>
    </row>
    <row r="87495" spans="7:14" x14ac:dyDescent="0.3">
      <c r="G87495">
        <v>87494</v>
      </c>
      <c r="H87495">
        <f t="shared" ca="1" si="9569"/>
        <v>152</v>
      </c>
      <c r="I87495">
        <f t="shared" ca="1" si="9570"/>
        <v>19</v>
      </c>
      <c r="J87495">
        <f t="shared" ca="1" si="9571"/>
        <v>78</v>
      </c>
      <c r="K87495">
        <f t="shared" ca="1" si="9572"/>
        <v>0</v>
      </c>
      <c r="L87495">
        <f t="shared" ca="1" si="9573"/>
        <v>0</v>
      </c>
      <c r="M87495">
        <f t="shared" ca="1" si="9574"/>
        <v>0</v>
      </c>
      <c r="N87495" t="str">
        <f t="shared" ca="1" si="9575"/>
        <v>X</v>
      </c>
    </row>
    <row r="87496" spans="7:14" x14ac:dyDescent="0.3">
      <c r="G87496">
        <v>87495</v>
      </c>
      <c r="H87496">
        <f t="shared" ca="1" si="9569"/>
        <v>194</v>
      </c>
      <c r="I87496">
        <f t="shared" ca="1" si="9570"/>
        <v>20</v>
      </c>
      <c r="J87496">
        <f t="shared" ca="1" si="9571"/>
        <v>26</v>
      </c>
      <c r="K87496">
        <f t="shared" ca="1" si="9572"/>
        <v>0</v>
      </c>
      <c r="L87496">
        <f t="shared" ca="1" si="9573"/>
        <v>0</v>
      </c>
      <c r="M87496">
        <f t="shared" ca="1" si="9574"/>
        <v>0</v>
      </c>
      <c r="N87496" t="str">
        <f t="shared" ca="1" si="9575"/>
        <v>X</v>
      </c>
    </row>
    <row r="87497" spans="7:14" x14ac:dyDescent="0.3">
      <c r="G87497">
        <v>87496</v>
      </c>
      <c r="H87497">
        <f t="shared" ca="1" si="9569"/>
        <v>31</v>
      </c>
      <c r="I87497">
        <f t="shared" ca="1" si="9570"/>
        <v>5</v>
      </c>
      <c r="J87497">
        <f t="shared" ca="1" si="9571"/>
        <v>58</v>
      </c>
      <c r="K87497">
        <f t="shared" ca="1" si="9572"/>
        <v>1</v>
      </c>
      <c r="L87497">
        <f t="shared" ca="1" si="9573"/>
        <v>0</v>
      </c>
      <c r="M87497">
        <f t="shared" ca="1" si="9574"/>
        <v>1</v>
      </c>
      <c r="N87497" t="str">
        <f t="shared" ca="1" si="9575"/>
        <v>X</v>
      </c>
    </row>
    <row r="87498" spans="7:14" x14ac:dyDescent="0.3">
      <c r="G87498">
        <v>87497</v>
      </c>
      <c r="H87498">
        <f t="shared" ca="1" si="9569"/>
        <v>158</v>
      </c>
      <c r="I87498">
        <f t="shared" ca="1" si="9570"/>
        <v>4</v>
      </c>
      <c r="J87498">
        <f t="shared" ca="1" si="9571"/>
        <v>192</v>
      </c>
      <c r="K87498">
        <f t="shared" ca="1" si="9572"/>
        <v>0</v>
      </c>
      <c r="L87498">
        <f t="shared" ca="1" si="9573"/>
        <v>0</v>
      </c>
      <c r="M87498">
        <f t="shared" ca="1" si="9574"/>
        <v>0</v>
      </c>
      <c r="N87498" t="str">
        <f t="shared" ca="1" si="9575"/>
        <v>X</v>
      </c>
    </row>
    <row r="87499" spans="7:14" x14ac:dyDescent="0.3">
      <c r="G87499">
        <v>87498</v>
      </c>
      <c r="H87499">
        <f t="shared" ca="1" si="9569"/>
        <v>150</v>
      </c>
      <c r="I87499">
        <f t="shared" ca="1" si="9570"/>
        <v>19</v>
      </c>
      <c r="J87499">
        <f t="shared" ca="1" si="9571"/>
        <v>8</v>
      </c>
      <c r="K87499">
        <f t="shared" ca="1" si="9572"/>
        <v>0</v>
      </c>
      <c r="L87499">
        <f t="shared" ca="1" si="9573"/>
        <v>1</v>
      </c>
      <c r="M87499">
        <f t="shared" ca="1" si="9574"/>
        <v>0</v>
      </c>
      <c r="N87499" t="str">
        <f t="shared" ca="1" si="9575"/>
        <v>X</v>
      </c>
    </row>
    <row r="87500" spans="7:14" x14ac:dyDescent="0.3">
      <c r="G87500">
        <v>87499</v>
      </c>
      <c r="H87500">
        <f t="shared" ca="1" si="9569"/>
        <v>120</v>
      </c>
      <c r="I87500">
        <f t="shared" ca="1" si="9570"/>
        <v>15</v>
      </c>
      <c r="J87500">
        <f t="shared" ca="1" si="9571"/>
        <v>40</v>
      </c>
      <c r="K87500">
        <f t="shared" ca="1" si="9572"/>
        <v>0</v>
      </c>
      <c r="L87500">
        <f t="shared" ca="1" si="9573"/>
        <v>0</v>
      </c>
      <c r="M87500">
        <f t="shared" ca="1" si="9574"/>
        <v>0</v>
      </c>
      <c r="N87500" t="str">
        <f t="shared" ca="1" si="9575"/>
        <v>X</v>
      </c>
    </row>
    <row r="87501" spans="7:14" x14ac:dyDescent="0.3">
      <c r="G87501">
        <v>87500</v>
      </c>
      <c r="H87501">
        <f t="shared" ca="1" si="9569"/>
        <v>149</v>
      </c>
      <c r="I87501">
        <f t="shared" ca="1" si="9570"/>
        <v>19</v>
      </c>
      <c r="J87501">
        <f t="shared" ca="1" si="9571"/>
        <v>55</v>
      </c>
      <c r="K87501">
        <f t="shared" ca="1" si="9572"/>
        <v>0</v>
      </c>
      <c r="L87501">
        <f t="shared" ca="1" si="9573"/>
        <v>0</v>
      </c>
      <c r="M87501">
        <f t="shared" ca="1" si="9574"/>
        <v>0</v>
      </c>
      <c r="N87501" t="str">
        <f t="shared" ca="1" si="9575"/>
        <v>X</v>
      </c>
    </row>
    <row r="87502" spans="7:14" x14ac:dyDescent="0.3">
      <c r="G87502">
        <v>87501</v>
      </c>
      <c r="H87502">
        <f t="shared" ca="1" si="9569"/>
        <v>60</v>
      </c>
      <c r="I87502">
        <f t="shared" ca="1" si="9570"/>
        <v>13</v>
      </c>
      <c r="J87502">
        <f t="shared" ca="1" si="9571"/>
        <v>92</v>
      </c>
      <c r="K87502">
        <f t="shared" ca="1" si="9572"/>
        <v>0</v>
      </c>
      <c r="L87502">
        <f t="shared" ca="1" si="9573"/>
        <v>0</v>
      </c>
      <c r="M87502">
        <f t="shared" ca="1" si="9574"/>
        <v>0</v>
      </c>
      <c r="N87502" t="str">
        <f t="shared" ca="1" si="9575"/>
        <v>X</v>
      </c>
    </row>
    <row r="87503" spans="7:14" x14ac:dyDescent="0.3">
      <c r="G87503">
        <v>87502</v>
      </c>
      <c r="H87503">
        <f t="shared" ca="1" si="9569"/>
        <v>149</v>
      </c>
      <c r="I87503">
        <f t="shared" ca="1" si="9570"/>
        <v>11</v>
      </c>
      <c r="J87503">
        <f t="shared" ca="1" si="9571"/>
        <v>131</v>
      </c>
      <c r="K87503">
        <f t="shared" ca="1" si="9572"/>
        <v>0</v>
      </c>
      <c r="L87503">
        <f t="shared" ca="1" si="9573"/>
        <v>0</v>
      </c>
      <c r="M87503">
        <f t="shared" ca="1" si="9574"/>
        <v>0</v>
      </c>
      <c r="N87503" t="str">
        <f t="shared" ca="1" si="9575"/>
        <v>X</v>
      </c>
    </row>
    <row r="87504" spans="7:14" x14ac:dyDescent="0.3">
      <c r="G87504">
        <v>87503</v>
      </c>
      <c r="H87504">
        <f t="shared" ca="1" si="9569"/>
        <v>96</v>
      </c>
      <c r="I87504">
        <f t="shared" ca="1" si="9570"/>
        <v>8</v>
      </c>
      <c r="J87504">
        <f t="shared" ca="1" si="9571"/>
        <v>191</v>
      </c>
      <c r="K87504">
        <f t="shared" ca="1" si="9572"/>
        <v>0</v>
      </c>
      <c r="L87504">
        <f t="shared" ca="1" si="9573"/>
        <v>0</v>
      </c>
      <c r="M87504">
        <f t="shared" ca="1" si="9574"/>
        <v>0</v>
      </c>
      <c r="N87504" t="str">
        <f t="shared" ca="1" si="9575"/>
        <v>X</v>
      </c>
    </row>
    <row r="87505" spans="7:14" x14ac:dyDescent="0.3">
      <c r="G87505">
        <v>87504</v>
      </c>
      <c r="H87505">
        <f t="shared" ca="1" si="9569"/>
        <v>54</v>
      </c>
      <c r="I87505">
        <f t="shared" ca="1" si="9570"/>
        <v>17</v>
      </c>
      <c r="J87505">
        <f t="shared" ca="1" si="9571"/>
        <v>121</v>
      </c>
      <c r="K87505">
        <f t="shared" ca="1" si="9572"/>
        <v>0</v>
      </c>
      <c r="L87505">
        <f t="shared" ca="1" si="9573"/>
        <v>0</v>
      </c>
      <c r="M87505">
        <f t="shared" ca="1" si="9574"/>
        <v>0</v>
      </c>
      <c r="N87505" t="str">
        <f t="shared" ca="1" si="9575"/>
        <v>X</v>
      </c>
    </row>
    <row r="87506" spans="7:14" x14ac:dyDescent="0.3">
      <c r="G87506">
        <v>87505</v>
      </c>
      <c r="H87506">
        <f t="shared" ca="1" si="9569"/>
        <v>31</v>
      </c>
      <c r="I87506">
        <f t="shared" ca="1" si="9570"/>
        <v>12</v>
      </c>
      <c r="J87506">
        <f t="shared" ca="1" si="9571"/>
        <v>75</v>
      </c>
      <c r="K87506">
        <f t="shared" ca="1" si="9572"/>
        <v>0</v>
      </c>
      <c r="L87506">
        <f t="shared" ca="1" si="9573"/>
        <v>0</v>
      </c>
      <c r="M87506">
        <f t="shared" ca="1" si="9574"/>
        <v>0</v>
      </c>
      <c r="N87506" t="str">
        <f t="shared" ca="1" si="9575"/>
        <v>X</v>
      </c>
    </row>
    <row r="87507" spans="7:14" x14ac:dyDescent="0.3">
      <c r="G87507">
        <v>87506</v>
      </c>
      <c r="H87507">
        <f t="shared" ca="1" si="9569"/>
        <v>108</v>
      </c>
      <c r="I87507">
        <f t="shared" ca="1" si="9570"/>
        <v>2</v>
      </c>
      <c r="J87507">
        <f t="shared" ca="1" si="9571"/>
        <v>151</v>
      </c>
      <c r="K87507">
        <f t="shared" ca="1" si="9572"/>
        <v>0</v>
      </c>
      <c r="L87507">
        <f t="shared" ca="1" si="9573"/>
        <v>0</v>
      </c>
      <c r="M87507">
        <f t="shared" ca="1" si="9574"/>
        <v>0</v>
      </c>
      <c r="N87507" t="str">
        <f t="shared" ca="1" si="9575"/>
        <v>X</v>
      </c>
    </row>
    <row r="87508" spans="7:14" x14ac:dyDescent="0.3">
      <c r="G87508">
        <v>87507</v>
      </c>
      <c r="H87508">
        <f t="shared" ca="1" si="9569"/>
        <v>7</v>
      </c>
      <c r="I87508">
        <f t="shared" ca="1" si="9570"/>
        <v>20</v>
      </c>
      <c r="J87508">
        <f t="shared" ca="1" si="9571"/>
        <v>53</v>
      </c>
      <c r="K87508">
        <f t="shared" ca="1" si="9572"/>
        <v>0</v>
      </c>
      <c r="L87508">
        <f t="shared" ca="1" si="9573"/>
        <v>0</v>
      </c>
      <c r="M87508">
        <f t="shared" ca="1" si="9574"/>
        <v>0</v>
      </c>
      <c r="N87508" t="str">
        <f t="shared" ca="1" si="9575"/>
        <v>X</v>
      </c>
    </row>
    <row r="87509" spans="7:14" x14ac:dyDescent="0.3">
      <c r="G87509">
        <v>87508</v>
      </c>
      <c r="H87509">
        <f t="shared" ca="1" si="9569"/>
        <v>172</v>
      </c>
      <c r="I87509">
        <f t="shared" ca="1" si="9570"/>
        <v>8</v>
      </c>
      <c r="J87509">
        <f t="shared" ca="1" si="9571"/>
        <v>112</v>
      </c>
      <c r="K87509">
        <f t="shared" ca="1" si="9572"/>
        <v>0</v>
      </c>
      <c r="L87509">
        <f t="shared" ca="1" si="9573"/>
        <v>0</v>
      </c>
      <c r="M87509">
        <f t="shared" ca="1" si="9574"/>
        <v>0</v>
      </c>
      <c r="N87509" t="str">
        <f t="shared" ca="1" si="9575"/>
        <v>X</v>
      </c>
    </row>
    <row r="87510" spans="7:14" x14ac:dyDescent="0.3">
      <c r="G87510">
        <v>87509</v>
      </c>
      <c r="H87510">
        <f t="shared" ca="1" si="9569"/>
        <v>7</v>
      </c>
      <c r="I87510">
        <f t="shared" ca="1" si="9570"/>
        <v>0</v>
      </c>
      <c r="J87510">
        <f t="shared" ca="1" si="9571"/>
        <v>93</v>
      </c>
      <c r="K87510">
        <f t="shared" ca="1" si="9572"/>
        <v>1</v>
      </c>
      <c r="L87510">
        <f t="shared" ca="1" si="9573"/>
        <v>0</v>
      </c>
      <c r="M87510">
        <f t="shared" ca="1" si="9574"/>
        <v>1</v>
      </c>
      <c r="N87510" t="str">
        <f t="shared" ca="1" si="9575"/>
        <v>X</v>
      </c>
    </row>
    <row r="87511" spans="7:14" x14ac:dyDescent="0.3">
      <c r="G87511">
        <v>87510</v>
      </c>
      <c r="H87511">
        <f t="shared" ca="1" si="9569"/>
        <v>52</v>
      </c>
      <c r="I87511">
        <f t="shared" ca="1" si="9570"/>
        <v>1</v>
      </c>
      <c r="J87511">
        <f t="shared" ca="1" si="9571"/>
        <v>19</v>
      </c>
      <c r="K87511">
        <f t="shared" ca="1" si="9572"/>
        <v>0</v>
      </c>
      <c r="L87511">
        <f t="shared" ca="1" si="9573"/>
        <v>0</v>
      </c>
      <c r="M87511">
        <f t="shared" ca="1" si="9574"/>
        <v>1</v>
      </c>
      <c r="N87511" t="str">
        <f t="shared" ca="1" si="9575"/>
        <v>X</v>
      </c>
    </row>
    <row r="87512" spans="7:14" x14ac:dyDescent="0.3">
      <c r="G87512">
        <v>87511</v>
      </c>
      <c r="H87512">
        <f t="shared" ca="1" si="9569"/>
        <v>6</v>
      </c>
      <c r="I87512">
        <f t="shared" ca="1" si="9570"/>
        <v>14</v>
      </c>
      <c r="J87512">
        <f t="shared" ca="1" si="9571"/>
        <v>134</v>
      </c>
      <c r="K87512">
        <f t="shared" ca="1" si="9572"/>
        <v>1</v>
      </c>
      <c r="L87512">
        <f t="shared" ca="1" si="9573"/>
        <v>0</v>
      </c>
      <c r="M87512">
        <f t="shared" ca="1" si="9574"/>
        <v>0</v>
      </c>
      <c r="N87512" t="str">
        <f t="shared" ca="1" si="9575"/>
        <v>X</v>
      </c>
    </row>
    <row r="87513" spans="7:14" x14ac:dyDescent="0.3">
      <c r="G87513">
        <v>87512</v>
      </c>
      <c r="H87513">
        <f t="shared" ca="1" si="9569"/>
        <v>192</v>
      </c>
      <c r="I87513">
        <f t="shared" ca="1" si="9570"/>
        <v>19</v>
      </c>
      <c r="J87513">
        <f t="shared" ca="1" si="9571"/>
        <v>143</v>
      </c>
      <c r="K87513">
        <f t="shared" ca="1" si="9572"/>
        <v>0</v>
      </c>
      <c r="L87513">
        <f t="shared" ca="1" si="9573"/>
        <v>0</v>
      </c>
      <c r="M87513">
        <f t="shared" ca="1" si="9574"/>
        <v>0</v>
      </c>
      <c r="N87513" t="str">
        <f t="shared" ca="1" si="9575"/>
        <v>X</v>
      </c>
    </row>
    <row r="87514" spans="7:14" x14ac:dyDescent="0.3">
      <c r="G87514">
        <v>87513</v>
      </c>
      <c r="H87514">
        <f t="shared" ca="1" si="9569"/>
        <v>19</v>
      </c>
      <c r="I87514">
        <f t="shared" ca="1" si="9570"/>
        <v>2</v>
      </c>
      <c r="J87514">
        <f t="shared" ca="1" si="9571"/>
        <v>116</v>
      </c>
      <c r="K87514">
        <f t="shared" ca="1" si="9572"/>
        <v>1</v>
      </c>
      <c r="L87514">
        <f t="shared" ca="1" si="9573"/>
        <v>0</v>
      </c>
      <c r="M87514">
        <f t="shared" ca="1" si="9574"/>
        <v>1</v>
      </c>
      <c r="N87514" t="str">
        <f t="shared" ca="1" si="9575"/>
        <v>X</v>
      </c>
    </row>
    <row r="87515" spans="7:14" x14ac:dyDescent="0.3">
      <c r="G87515">
        <v>87514</v>
      </c>
      <c r="H87515">
        <f t="shared" ca="1" si="9569"/>
        <v>188</v>
      </c>
      <c r="I87515">
        <f t="shared" ca="1" si="9570"/>
        <v>10</v>
      </c>
      <c r="J87515">
        <f t="shared" ca="1" si="9571"/>
        <v>145</v>
      </c>
      <c r="K87515">
        <f t="shared" ca="1" si="9572"/>
        <v>0</v>
      </c>
      <c r="L87515">
        <f t="shared" ca="1" si="9573"/>
        <v>0</v>
      </c>
      <c r="M87515">
        <f t="shared" ca="1" si="9574"/>
        <v>0</v>
      </c>
      <c r="N87515" t="str">
        <f t="shared" ca="1" si="9575"/>
        <v>X</v>
      </c>
    </row>
    <row r="87516" spans="7:14" x14ac:dyDescent="0.3">
      <c r="G87516">
        <v>87515</v>
      </c>
      <c r="H87516">
        <f t="shared" ca="1" si="9569"/>
        <v>143</v>
      </c>
      <c r="I87516">
        <f t="shared" ca="1" si="9570"/>
        <v>19</v>
      </c>
      <c r="J87516">
        <f t="shared" ca="1" si="9571"/>
        <v>122</v>
      </c>
      <c r="K87516">
        <f t="shared" ca="1" si="9572"/>
        <v>0</v>
      </c>
      <c r="L87516">
        <f t="shared" ca="1" si="9573"/>
        <v>0</v>
      </c>
      <c r="M87516">
        <f t="shared" ca="1" si="9574"/>
        <v>0</v>
      </c>
      <c r="N87516" t="str">
        <f t="shared" ca="1" si="9575"/>
        <v>X</v>
      </c>
    </row>
    <row r="87517" spans="7:14" x14ac:dyDescent="0.3">
      <c r="G87517">
        <v>87516</v>
      </c>
      <c r="H87517">
        <f t="shared" ca="1" si="9569"/>
        <v>108</v>
      </c>
      <c r="I87517">
        <f t="shared" ca="1" si="9570"/>
        <v>18</v>
      </c>
      <c r="J87517">
        <f t="shared" ca="1" si="9571"/>
        <v>139</v>
      </c>
      <c r="K87517">
        <f t="shared" ca="1" si="9572"/>
        <v>0</v>
      </c>
      <c r="L87517">
        <f t="shared" ca="1" si="9573"/>
        <v>0</v>
      </c>
      <c r="M87517">
        <f t="shared" ca="1" si="9574"/>
        <v>0</v>
      </c>
      <c r="N87517" t="str">
        <f t="shared" ca="1" si="9575"/>
        <v>X</v>
      </c>
    </row>
    <row r="87518" spans="7:14" x14ac:dyDescent="0.3">
      <c r="G87518">
        <v>87517</v>
      </c>
      <c r="H87518">
        <f t="shared" ca="1" si="9569"/>
        <v>64</v>
      </c>
      <c r="I87518">
        <f t="shared" ca="1" si="9570"/>
        <v>12</v>
      </c>
      <c r="J87518">
        <f t="shared" ca="1" si="9571"/>
        <v>76</v>
      </c>
      <c r="K87518">
        <f t="shared" ca="1" si="9572"/>
        <v>0</v>
      </c>
      <c r="L87518">
        <f t="shared" ca="1" si="9573"/>
        <v>0</v>
      </c>
      <c r="M87518">
        <f t="shared" ca="1" si="9574"/>
        <v>0</v>
      </c>
      <c r="N87518" t="str">
        <f t="shared" ca="1" si="9575"/>
        <v>X</v>
      </c>
    </row>
    <row r="87519" spans="7:14" x14ac:dyDescent="0.3">
      <c r="G87519">
        <v>87518</v>
      </c>
      <c r="H87519">
        <f t="shared" ca="1" si="9569"/>
        <v>97</v>
      </c>
      <c r="I87519">
        <f t="shared" ca="1" si="9570"/>
        <v>12</v>
      </c>
      <c r="J87519">
        <f t="shared" ca="1" si="9571"/>
        <v>91</v>
      </c>
      <c r="K87519">
        <f t="shared" ca="1" si="9572"/>
        <v>0</v>
      </c>
      <c r="L87519">
        <f t="shared" ca="1" si="9573"/>
        <v>0</v>
      </c>
      <c r="M87519">
        <f t="shared" ca="1" si="9574"/>
        <v>0</v>
      </c>
      <c r="N87519" t="str">
        <f t="shared" ca="1" si="9575"/>
        <v>X</v>
      </c>
    </row>
    <row r="87520" spans="7:14" x14ac:dyDescent="0.3">
      <c r="G87520">
        <v>87519</v>
      </c>
      <c r="H87520">
        <f t="shared" ca="1" si="9569"/>
        <v>139</v>
      </c>
      <c r="I87520">
        <f t="shared" ca="1" si="9570"/>
        <v>9</v>
      </c>
      <c r="J87520">
        <f t="shared" ca="1" si="9571"/>
        <v>17</v>
      </c>
      <c r="K87520">
        <f t="shared" ca="1" si="9572"/>
        <v>0</v>
      </c>
      <c r="L87520">
        <f t="shared" ca="1" si="9573"/>
        <v>0</v>
      </c>
      <c r="M87520">
        <f t="shared" ca="1" si="9574"/>
        <v>0</v>
      </c>
      <c r="N87520" t="str">
        <f t="shared" ca="1" si="9575"/>
        <v>X</v>
      </c>
    </row>
    <row r="87521" spans="7:14" x14ac:dyDescent="0.3">
      <c r="G87521">
        <v>87520</v>
      </c>
      <c r="H87521">
        <f t="shared" ca="1" si="9569"/>
        <v>52</v>
      </c>
      <c r="I87521">
        <f t="shared" ca="1" si="9570"/>
        <v>2</v>
      </c>
      <c r="J87521">
        <f t="shared" ca="1" si="9571"/>
        <v>139</v>
      </c>
      <c r="K87521">
        <f t="shared" ca="1" si="9572"/>
        <v>0</v>
      </c>
      <c r="L87521">
        <f t="shared" ca="1" si="9573"/>
        <v>0</v>
      </c>
      <c r="M87521">
        <f t="shared" ca="1" si="9574"/>
        <v>1</v>
      </c>
      <c r="N87521" t="str">
        <f t="shared" ca="1" si="9575"/>
        <v>X</v>
      </c>
    </row>
    <row r="87522" spans="7:14" x14ac:dyDescent="0.3">
      <c r="G87522">
        <v>87521</v>
      </c>
      <c r="H87522">
        <f t="shared" ca="1" si="9569"/>
        <v>118</v>
      </c>
      <c r="I87522">
        <f t="shared" ca="1" si="9570"/>
        <v>6</v>
      </c>
      <c r="J87522">
        <f t="shared" ca="1" si="9571"/>
        <v>8</v>
      </c>
      <c r="K87522">
        <f t="shared" ca="1" si="9572"/>
        <v>0</v>
      </c>
      <c r="L87522">
        <f t="shared" ca="1" si="9573"/>
        <v>0</v>
      </c>
      <c r="M87522">
        <f t="shared" ca="1" si="9574"/>
        <v>1</v>
      </c>
      <c r="N87522" t="str">
        <f t="shared" ca="1" si="9575"/>
        <v>X</v>
      </c>
    </row>
    <row r="87523" spans="7:14" x14ac:dyDescent="0.3">
      <c r="G87523">
        <v>87522</v>
      </c>
      <c r="H87523">
        <f t="shared" ca="1" si="9569"/>
        <v>144</v>
      </c>
      <c r="I87523">
        <f t="shared" ca="1" si="9570"/>
        <v>10</v>
      </c>
      <c r="J87523">
        <f t="shared" ca="1" si="9571"/>
        <v>14</v>
      </c>
      <c r="K87523">
        <f t="shared" ca="1" si="9572"/>
        <v>0</v>
      </c>
      <c r="L87523">
        <f t="shared" ca="1" si="9573"/>
        <v>0</v>
      </c>
      <c r="M87523">
        <f t="shared" ca="1" si="9574"/>
        <v>0</v>
      </c>
      <c r="N87523" t="str">
        <f t="shared" ca="1" si="9575"/>
        <v>X</v>
      </c>
    </row>
    <row r="87524" spans="7:14" x14ac:dyDescent="0.3">
      <c r="G87524">
        <v>87523</v>
      </c>
      <c r="H87524">
        <f t="shared" ca="1" si="9569"/>
        <v>163</v>
      </c>
      <c r="I87524">
        <f t="shared" ca="1" si="9570"/>
        <v>7</v>
      </c>
      <c r="J87524">
        <f t="shared" ca="1" si="9571"/>
        <v>164</v>
      </c>
      <c r="K87524">
        <f t="shared" ca="1" si="9572"/>
        <v>0</v>
      </c>
      <c r="L87524">
        <f t="shared" ca="1" si="9573"/>
        <v>0</v>
      </c>
      <c r="M87524">
        <f t="shared" ca="1" si="9574"/>
        <v>0</v>
      </c>
      <c r="N87524" t="str">
        <f t="shared" ca="1" si="9575"/>
        <v>X</v>
      </c>
    </row>
    <row r="87525" spans="7:14" x14ac:dyDescent="0.3">
      <c r="G87525">
        <v>87524</v>
      </c>
      <c r="H87525">
        <f t="shared" ca="1" si="9569"/>
        <v>7</v>
      </c>
      <c r="I87525">
        <f t="shared" ca="1" si="9570"/>
        <v>6</v>
      </c>
      <c r="J87525">
        <f t="shared" ca="1" si="9571"/>
        <v>79</v>
      </c>
      <c r="K87525">
        <f t="shared" ca="1" si="9572"/>
        <v>1</v>
      </c>
      <c r="L87525">
        <f t="shared" ca="1" si="9573"/>
        <v>0</v>
      </c>
      <c r="M87525">
        <f t="shared" ca="1" si="9574"/>
        <v>1</v>
      </c>
      <c r="N87525" t="str">
        <f t="shared" ca="1" si="9575"/>
        <v>X</v>
      </c>
    </row>
    <row r="87526" spans="7:14" x14ac:dyDescent="0.3">
      <c r="G87526">
        <v>87525</v>
      </c>
      <c r="H87526">
        <f t="shared" ca="1" si="9569"/>
        <v>5</v>
      </c>
      <c r="I87526">
        <f t="shared" ca="1" si="9570"/>
        <v>14</v>
      </c>
      <c r="J87526">
        <f t="shared" ca="1" si="9571"/>
        <v>0</v>
      </c>
      <c r="K87526">
        <f t="shared" ca="1" si="9572"/>
        <v>1</v>
      </c>
      <c r="L87526">
        <f t="shared" ca="1" si="9573"/>
        <v>1</v>
      </c>
      <c r="M87526">
        <f t="shared" ca="1" si="9574"/>
        <v>0</v>
      </c>
      <c r="N87526" t="str">
        <f t="shared" ca="1" si="9575"/>
        <v>X</v>
      </c>
    </row>
    <row r="87527" spans="7:14" x14ac:dyDescent="0.3">
      <c r="G87527">
        <v>87526</v>
      </c>
      <c r="H87527">
        <f t="shared" ca="1" si="9569"/>
        <v>10</v>
      </c>
      <c r="I87527">
        <f t="shared" ca="1" si="9570"/>
        <v>17</v>
      </c>
      <c r="J87527">
        <f t="shared" ca="1" si="9571"/>
        <v>184</v>
      </c>
      <c r="K87527">
        <f t="shared" ca="1" si="9572"/>
        <v>0</v>
      </c>
      <c r="L87527">
        <f t="shared" ca="1" si="9573"/>
        <v>0</v>
      </c>
      <c r="M87527">
        <f t="shared" ca="1" si="9574"/>
        <v>0</v>
      </c>
      <c r="N87527" t="str">
        <f t="shared" ca="1" si="9575"/>
        <v>X</v>
      </c>
    </row>
    <row r="87528" spans="7:14" x14ac:dyDescent="0.3">
      <c r="G87528">
        <v>87527</v>
      </c>
      <c r="H87528">
        <f t="shared" ca="1" si="9569"/>
        <v>37</v>
      </c>
      <c r="I87528">
        <f t="shared" ca="1" si="9570"/>
        <v>14</v>
      </c>
      <c r="J87528">
        <f t="shared" ca="1" si="9571"/>
        <v>63</v>
      </c>
      <c r="K87528">
        <f t="shared" ca="1" si="9572"/>
        <v>0</v>
      </c>
      <c r="L87528">
        <f t="shared" ca="1" si="9573"/>
        <v>0</v>
      </c>
      <c r="M87528">
        <f t="shared" ca="1" si="9574"/>
        <v>0</v>
      </c>
      <c r="N87528" t="str">
        <f t="shared" ca="1" si="9575"/>
        <v>X</v>
      </c>
    </row>
    <row r="87529" spans="7:14" x14ac:dyDescent="0.3">
      <c r="G87529">
        <v>87528</v>
      </c>
      <c r="H87529">
        <f t="shared" ca="1" si="9569"/>
        <v>83</v>
      </c>
      <c r="I87529">
        <f t="shared" ca="1" si="9570"/>
        <v>7</v>
      </c>
      <c r="J87529">
        <f t="shared" ca="1" si="9571"/>
        <v>58</v>
      </c>
      <c r="K87529">
        <f t="shared" ca="1" si="9572"/>
        <v>0</v>
      </c>
      <c r="L87529">
        <f t="shared" ca="1" si="9573"/>
        <v>0</v>
      </c>
      <c r="M87529">
        <f t="shared" ca="1" si="9574"/>
        <v>1</v>
      </c>
      <c r="N87529" t="str">
        <f t="shared" ca="1" si="9575"/>
        <v>X</v>
      </c>
    </row>
    <row r="87530" spans="7:14" x14ac:dyDescent="0.3">
      <c r="G87530">
        <v>87529</v>
      </c>
      <c r="H87530">
        <f t="shared" ca="1" si="9569"/>
        <v>133</v>
      </c>
      <c r="I87530">
        <f t="shared" ca="1" si="9570"/>
        <v>6</v>
      </c>
      <c r="J87530">
        <f t="shared" ca="1" si="9571"/>
        <v>166</v>
      </c>
      <c r="K87530">
        <f t="shared" ca="1" si="9572"/>
        <v>0</v>
      </c>
      <c r="L87530">
        <f t="shared" ca="1" si="9573"/>
        <v>0</v>
      </c>
      <c r="M87530">
        <f t="shared" ca="1" si="9574"/>
        <v>0</v>
      </c>
      <c r="N87530" t="str">
        <f t="shared" ca="1" si="9575"/>
        <v>X</v>
      </c>
    </row>
    <row r="87531" spans="7:14" x14ac:dyDescent="0.3">
      <c r="G87531">
        <v>87530</v>
      </c>
      <c r="H87531">
        <f t="shared" ca="1" si="9569"/>
        <v>113</v>
      </c>
      <c r="I87531">
        <f t="shared" ca="1" si="9570"/>
        <v>3</v>
      </c>
      <c r="J87531">
        <f t="shared" ca="1" si="9571"/>
        <v>193</v>
      </c>
      <c r="K87531">
        <f t="shared" ca="1" si="9572"/>
        <v>0</v>
      </c>
      <c r="L87531">
        <f t="shared" ca="1" si="9573"/>
        <v>0</v>
      </c>
      <c r="M87531">
        <f t="shared" ca="1" si="9574"/>
        <v>0</v>
      </c>
      <c r="N87531" t="str">
        <f t="shared" ca="1" si="9575"/>
        <v>X</v>
      </c>
    </row>
    <row r="87532" spans="7:14" x14ac:dyDescent="0.3">
      <c r="G87532">
        <v>87531</v>
      </c>
      <c r="H87532">
        <f t="shared" ca="1" si="9569"/>
        <v>97</v>
      </c>
      <c r="I87532">
        <f t="shared" ca="1" si="9570"/>
        <v>17</v>
      </c>
      <c r="J87532">
        <f t="shared" ca="1" si="9571"/>
        <v>9</v>
      </c>
      <c r="K87532">
        <f t="shared" ca="1" si="9572"/>
        <v>0</v>
      </c>
      <c r="L87532">
        <f t="shared" ca="1" si="9573"/>
        <v>0</v>
      </c>
      <c r="M87532">
        <f t="shared" ca="1" si="9574"/>
        <v>0</v>
      </c>
      <c r="N87532" t="str">
        <f t="shared" ca="1" si="9575"/>
        <v>X</v>
      </c>
    </row>
    <row r="87533" spans="7:14" x14ac:dyDescent="0.3">
      <c r="G87533">
        <v>87532</v>
      </c>
      <c r="H87533">
        <f t="shared" ca="1" si="9569"/>
        <v>55</v>
      </c>
      <c r="I87533">
        <f t="shared" ca="1" si="9570"/>
        <v>14</v>
      </c>
      <c r="J87533">
        <f t="shared" ca="1" si="9571"/>
        <v>75</v>
      </c>
      <c r="K87533">
        <f t="shared" ca="1" si="9572"/>
        <v>0</v>
      </c>
      <c r="L87533">
        <f t="shared" ca="1" si="9573"/>
        <v>0</v>
      </c>
      <c r="M87533">
        <f t="shared" ca="1" si="9574"/>
        <v>0</v>
      </c>
      <c r="N87533" t="str">
        <f t="shared" ca="1" si="9575"/>
        <v>X</v>
      </c>
    </row>
    <row r="87534" spans="7:14" x14ac:dyDescent="0.3">
      <c r="G87534">
        <v>87533</v>
      </c>
      <c r="H87534">
        <f t="shared" ca="1" si="9569"/>
        <v>200</v>
      </c>
      <c r="I87534">
        <f t="shared" ca="1" si="9570"/>
        <v>13</v>
      </c>
      <c r="J87534">
        <f t="shared" ca="1" si="9571"/>
        <v>160</v>
      </c>
      <c r="K87534">
        <f t="shared" ca="1" si="9572"/>
        <v>0</v>
      </c>
      <c r="L87534">
        <f t="shared" ca="1" si="9573"/>
        <v>0</v>
      </c>
      <c r="M87534">
        <f t="shared" ca="1" si="9574"/>
        <v>0</v>
      </c>
      <c r="N87534" t="str">
        <f t="shared" ca="1" si="9575"/>
        <v>X</v>
      </c>
    </row>
    <row r="87535" spans="7:14" x14ac:dyDescent="0.3">
      <c r="G87535">
        <v>87534</v>
      </c>
      <c r="H87535">
        <f t="shared" ca="1" si="9569"/>
        <v>120</v>
      </c>
      <c r="I87535">
        <f t="shared" ca="1" si="9570"/>
        <v>14</v>
      </c>
      <c r="J87535">
        <f t="shared" ca="1" si="9571"/>
        <v>2</v>
      </c>
      <c r="K87535">
        <f t="shared" ca="1" si="9572"/>
        <v>0</v>
      </c>
      <c r="L87535">
        <f t="shared" ca="1" si="9573"/>
        <v>1</v>
      </c>
      <c r="M87535">
        <f t="shared" ca="1" si="9574"/>
        <v>0</v>
      </c>
      <c r="N87535" t="str">
        <f t="shared" ca="1" si="9575"/>
        <v>X</v>
      </c>
    </row>
    <row r="87536" spans="7:14" x14ac:dyDescent="0.3">
      <c r="G87536">
        <v>87535</v>
      </c>
      <c r="H87536">
        <f t="shared" ca="1" si="9569"/>
        <v>121</v>
      </c>
      <c r="I87536">
        <f t="shared" ca="1" si="9570"/>
        <v>10</v>
      </c>
      <c r="J87536">
        <f t="shared" ca="1" si="9571"/>
        <v>6</v>
      </c>
      <c r="K87536">
        <f t="shared" ca="1" si="9572"/>
        <v>0</v>
      </c>
      <c r="L87536">
        <f t="shared" ca="1" si="9573"/>
        <v>0</v>
      </c>
      <c r="M87536">
        <f t="shared" ca="1" si="9574"/>
        <v>0</v>
      </c>
      <c r="N87536" t="str">
        <f t="shared" ca="1" si="9575"/>
        <v>X</v>
      </c>
    </row>
    <row r="87537" spans="7:14" x14ac:dyDescent="0.3">
      <c r="G87537">
        <v>87536</v>
      </c>
      <c r="H87537">
        <f t="shared" ca="1" si="9569"/>
        <v>30</v>
      </c>
      <c r="I87537">
        <f t="shared" ca="1" si="9570"/>
        <v>0</v>
      </c>
      <c r="J87537">
        <f t="shared" ca="1" si="9571"/>
        <v>123</v>
      </c>
      <c r="K87537">
        <f t="shared" ca="1" si="9572"/>
        <v>1</v>
      </c>
      <c r="L87537">
        <f t="shared" ca="1" si="9573"/>
        <v>0</v>
      </c>
      <c r="M87537">
        <f t="shared" ca="1" si="9574"/>
        <v>1</v>
      </c>
      <c r="N87537" t="str">
        <f t="shared" ca="1" si="9575"/>
        <v>X</v>
      </c>
    </row>
    <row r="87538" spans="7:14" x14ac:dyDescent="0.3">
      <c r="G87538">
        <v>87537</v>
      </c>
      <c r="H87538">
        <f t="shared" ca="1" si="9569"/>
        <v>83</v>
      </c>
      <c r="I87538">
        <f t="shared" ca="1" si="9570"/>
        <v>3</v>
      </c>
      <c r="J87538">
        <f t="shared" ca="1" si="9571"/>
        <v>99</v>
      </c>
      <c r="K87538">
        <f t="shared" ca="1" si="9572"/>
        <v>0</v>
      </c>
      <c r="L87538">
        <f t="shared" ca="1" si="9573"/>
        <v>0</v>
      </c>
      <c r="M87538">
        <f t="shared" ca="1" si="9574"/>
        <v>1</v>
      </c>
      <c r="N87538" t="str">
        <f t="shared" ca="1" si="9575"/>
        <v>X</v>
      </c>
    </row>
    <row r="87539" spans="7:14" x14ac:dyDescent="0.3">
      <c r="G87539">
        <v>87538</v>
      </c>
      <c r="H87539">
        <f t="shared" ca="1" si="9569"/>
        <v>28</v>
      </c>
      <c r="I87539">
        <f t="shared" ca="1" si="9570"/>
        <v>7</v>
      </c>
      <c r="J87539">
        <f t="shared" ca="1" si="9571"/>
        <v>31</v>
      </c>
      <c r="K87539">
        <f t="shared" ca="1" si="9572"/>
        <v>1</v>
      </c>
      <c r="L87539">
        <f t="shared" ca="1" si="9573"/>
        <v>0</v>
      </c>
      <c r="M87539">
        <f t="shared" ca="1" si="9574"/>
        <v>1</v>
      </c>
      <c r="N87539" t="str">
        <f t="shared" ca="1" si="9575"/>
        <v>X</v>
      </c>
    </row>
    <row r="87540" spans="7:14" x14ac:dyDescent="0.3">
      <c r="G87540">
        <v>87539</v>
      </c>
      <c r="H87540">
        <f t="shared" ca="1" si="9569"/>
        <v>159</v>
      </c>
      <c r="I87540">
        <f t="shared" ca="1" si="9570"/>
        <v>19</v>
      </c>
      <c r="J87540">
        <f t="shared" ca="1" si="9571"/>
        <v>41</v>
      </c>
      <c r="K87540">
        <f t="shared" ca="1" si="9572"/>
        <v>0</v>
      </c>
      <c r="L87540">
        <f t="shared" ca="1" si="9573"/>
        <v>0</v>
      </c>
      <c r="M87540">
        <f t="shared" ca="1" si="9574"/>
        <v>0</v>
      </c>
      <c r="N87540" t="str">
        <f t="shared" ca="1" si="9575"/>
        <v>X</v>
      </c>
    </row>
    <row r="87541" spans="7:14" x14ac:dyDescent="0.3">
      <c r="G87541">
        <v>87540</v>
      </c>
      <c r="H87541">
        <f t="shared" ca="1" si="9569"/>
        <v>193</v>
      </c>
      <c r="I87541">
        <f t="shared" ca="1" si="9570"/>
        <v>13</v>
      </c>
      <c r="J87541">
        <f t="shared" ca="1" si="9571"/>
        <v>28</v>
      </c>
      <c r="K87541">
        <f t="shared" ca="1" si="9572"/>
        <v>0</v>
      </c>
      <c r="L87541">
        <f t="shared" ca="1" si="9573"/>
        <v>0</v>
      </c>
      <c r="M87541">
        <f t="shared" ca="1" si="9574"/>
        <v>0</v>
      </c>
      <c r="N87541" t="str">
        <f t="shared" ca="1" si="9575"/>
        <v>X</v>
      </c>
    </row>
    <row r="87542" spans="7:14" x14ac:dyDescent="0.3">
      <c r="G87542">
        <v>87541</v>
      </c>
      <c r="H87542">
        <f t="shared" ca="1" si="9569"/>
        <v>57</v>
      </c>
      <c r="I87542">
        <f t="shared" ca="1" si="9570"/>
        <v>3</v>
      </c>
      <c r="J87542">
        <f t="shared" ca="1" si="9571"/>
        <v>136</v>
      </c>
      <c r="K87542">
        <f t="shared" ca="1" si="9572"/>
        <v>0</v>
      </c>
      <c r="L87542">
        <f t="shared" ca="1" si="9573"/>
        <v>0</v>
      </c>
      <c r="M87542">
        <f t="shared" ca="1" si="9574"/>
        <v>0</v>
      </c>
      <c r="N87542" t="str">
        <f t="shared" ca="1" si="9575"/>
        <v>X</v>
      </c>
    </row>
    <row r="87543" spans="7:14" x14ac:dyDescent="0.3">
      <c r="G87543">
        <v>87542</v>
      </c>
      <c r="H87543">
        <f t="shared" ca="1" si="9569"/>
        <v>27</v>
      </c>
      <c r="I87543">
        <f t="shared" ca="1" si="9570"/>
        <v>4</v>
      </c>
      <c r="J87543">
        <f t="shared" ca="1" si="9571"/>
        <v>182</v>
      </c>
      <c r="K87543">
        <f t="shared" ca="1" si="9572"/>
        <v>1</v>
      </c>
      <c r="L87543">
        <f t="shared" ca="1" si="9573"/>
        <v>0</v>
      </c>
      <c r="M87543">
        <f t="shared" ca="1" si="9574"/>
        <v>0</v>
      </c>
      <c r="N87543" t="str">
        <f t="shared" ca="1" si="9575"/>
        <v>X</v>
      </c>
    </row>
    <row r="87544" spans="7:14" x14ac:dyDescent="0.3">
      <c r="G87544">
        <v>87543</v>
      </c>
      <c r="H87544">
        <f t="shared" ca="1" si="9569"/>
        <v>17</v>
      </c>
      <c r="I87544">
        <f t="shared" ca="1" si="9570"/>
        <v>8</v>
      </c>
      <c r="J87544">
        <f t="shared" ca="1" si="9571"/>
        <v>88</v>
      </c>
      <c r="K87544">
        <f t="shared" ca="1" si="9572"/>
        <v>1</v>
      </c>
      <c r="L87544">
        <f t="shared" ca="1" si="9573"/>
        <v>0</v>
      </c>
      <c r="M87544">
        <f t="shared" ca="1" si="9574"/>
        <v>1</v>
      </c>
      <c r="N87544" t="str">
        <f t="shared" ca="1" si="9575"/>
        <v>X</v>
      </c>
    </row>
    <row r="87545" spans="7:14" x14ac:dyDescent="0.3">
      <c r="G87545">
        <v>87544</v>
      </c>
      <c r="H87545">
        <f t="shared" ca="1" si="9569"/>
        <v>46</v>
      </c>
      <c r="I87545">
        <f t="shared" ca="1" si="9570"/>
        <v>0</v>
      </c>
      <c r="J87545">
        <f t="shared" ca="1" si="9571"/>
        <v>83</v>
      </c>
      <c r="K87545">
        <f t="shared" ca="1" si="9572"/>
        <v>1</v>
      </c>
      <c r="L87545">
        <f t="shared" ca="1" si="9573"/>
        <v>0</v>
      </c>
      <c r="M87545">
        <f t="shared" ca="1" si="9574"/>
        <v>1</v>
      </c>
      <c r="N87545" t="str">
        <f t="shared" ca="1" si="9575"/>
        <v>X</v>
      </c>
    </row>
    <row r="87546" spans="7:14" x14ac:dyDescent="0.3">
      <c r="G87546">
        <v>87545</v>
      </c>
      <c r="H87546">
        <f t="shared" ca="1" si="9569"/>
        <v>71</v>
      </c>
      <c r="I87546">
        <f t="shared" ca="1" si="9570"/>
        <v>12</v>
      </c>
      <c r="J87546">
        <f t="shared" ca="1" si="9571"/>
        <v>113</v>
      </c>
      <c r="K87546">
        <f t="shared" ca="1" si="9572"/>
        <v>0</v>
      </c>
      <c r="L87546">
        <f t="shared" ca="1" si="9573"/>
        <v>0</v>
      </c>
      <c r="M87546">
        <f t="shared" ca="1" si="9574"/>
        <v>0</v>
      </c>
      <c r="N87546" t="str">
        <f t="shared" ca="1" si="9575"/>
        <v>X</v>
      </c>
    </row>
    <row r="87547" spans="7:14" x14ac:dyDescent="0.3">
      <c r="G87547">
        <v>87546</v>
      </c>
      <c r="H87547">
        <f t="shared" ca="1" si="9569"/>
        <v>138</v>
      </c>
      <c r="I87547">
        <f t="shared" ca="1" si="9570"/>
        <v>16</v>
      </c>
      <c r="J87547">
        <f t="shared" ca="1" si="9571"/>
        <v>148</v>
      </c>
      <c r="K87547">
        <f t="shared" ca="1" si="9572"/>
        <v>0</v>
      </c>
      <c r="L87547">
        <f t="shared" ca="1" si="9573"/>
        <v>0</v>
      </c>
      <c r="M87547">
        <f t="shared" ca="1" si="9574"/>
        <v>0</v>
      </c>
      <c r="N87547" t="str">
        <f t="shared" ca="1" si="9575"/>
        <v>X</v>
      </c>
    </row>
    <row r="87548" spans="7:14" x14ac:dyDescent="0.3">
      <c r="G87548">
        <v>87547</v>
      </c>
      <c r="H87548">
        <f t="shared" ca="1" si="9569"/>
        <v>105</v>
      </c>
      <c r="I87548">
        <f t="shared" ca="1" si="9570"/>
        <v>18</v>
      </c>
      <c r="J87548">
        <f t="shared" ca="1" si="9571"/>
        <v>113</v>
      </c>
      <c r="K87548">
        <f t="shared" ca="1" si="9572"/>
        <v>0</v>
      </c>
      <c r="L87548">
        <f t="shared" ca="1" si="9573"/>
        <v>0</v>
      </c>
      <c r="M87548">
        <f t="shared" ca="1" si="9574"/>
        <v>0</v>
      </c>
      <c r="N87548" t="str">
        <f t="shared" ca="1" si="9575"/>
        <v>X</v>
      </c>
    </row>
    <row r="87549" spans="7:14" x14ac:dyDescent="0.3">
      <c r="G87549">
        <v>87548</v>
      </c>
      <c r="H87549">
        <f t="shared" ca="1" si="9569"/>
        <v>4</v>
      </c>
      <c r="I87549">
        <f t="shared" ca="1" si="9570"/>
        <v>2</v>
      </c>
      <c r="J87549">
        <f t="shared" ca="1" si="9571"/>
        <v>182</v>
      </c>
      <c r="K87549">
        <f t="shared" ca="1" si="9572"/>
        <v>1</v>
      </c>
      <c r="L87549">
        <f t="shared" ca="1" si="9573"/>
        <v>0</v>
      </c>
      <c r="M87549">
        <f t="shared" ca="1" si="9574"/>
        <v>1</v>
      </c>
      <c r="N87549" t="str">
        <f t="shared" ca="1" si="9575"/>
        <v>X</v>
      </c>
    </row>
    <row r="87550" spans="7:14" x14ac:dyDescent="0.3">
      <c r="G87550">
        <v>87549</v>
      </c>
      <c r="H87550">
        <f t="shared" ca="1" si="9569"/>
        <v>107</v>
      </c>
      <c r="I87550">
        <f t="shared" ca="1" si="9570"/>
        <v>16</v>
      </c>
      <c r="J87550">
        <f t="shared" ca="1" si="9571"/>
        <v>123</v>
      </c>
      <c r="K87550">
        <f t="shared" ca="1" si="9572"/>
        <v>0</v>
      </c>
      <c r="L87550">
        <f t="shared" ca="1" si="9573"/>
        <v>0</v>
      </c>
      <c r="M87550">
        <f t="shared" ca="1" si="9574"/>
        <v>0</v>
      </c>
      <c r="N87550" t="str">
        <f t="shared" ca="1" si="9575"/>
        <v>X</v>
      </c>
    </row>
    <row r="87551" spans="7:14" x14ac:dyDescent="0.3">
      <c r="G87551">
        <v>87550</v>
      </c>
      <c r="H87551">
        <f t="shared" ca="1" si="9569"/>
        <v>154</v>
      </c>
      <c r="I87551">
        <f t="shared" ca="1" si="9570"/>
        <v>6</v>
      </c>
      <c r="J87551">
        <f t="shared" ca="1" si="9571"/>
        <v>148</v>
      </c>
      <c r="K87551">
        <f t="shared" ca="1" si="9572"/>
        <v>0</v>
      </c>
      <c r="L87551">
        <f t="shared" ca="1" si="9573"/>
        <v>0</v>
      </c>
      <c r="M87551">
        <f t="shared" ca="1" si="9574"/>
        <v>0</v>
      </c>
      <c r="N87551" t="str">
        <f t="shared" ca="1" si="9575"/>
        <v>X</v>
      </c>
    </row>
    <row r="87552" spans="7:14" x14ac:dyDescent="0.3">
      <c r="G87552">
        <v>87551</v>
      </c>
      <c r="H87552">
        <f t="shared" ca="1" si="9569"/>
        <v>145</v>
      </c>
      <c r="I87552">
        <f t="shared" ca="1" si="9570"/>
        <v>12</v>
      </c>
      <c r="J87552">
        <f t="shared" ca="1" si="9571"/>
        <v>173</v>
      </c>
      <c r="K87552">
        <f t="shared" ca="1" si="9572"/>
        <v>0</v>
      </c>
      <c r="L87552">
        <f t="shared" ca="1" si="9573"/>
        <v>0</v>
      </c>
      <c r="M87552">
        <f t="shared" ca="1" si="9574"/>
        <v>0</v>
      </c>
      <c r="N87552" t="str">
        <f t="shared" ca="1" si="9575"/>
        <v>X</v>
      </c>
    </row>
    <row r="87553" spans="7:14" x14ac:dyDescent="0.3">
      <c r="G87553">
        <v>87552</v>
      </c>
      <c r="H87553">
        <f t="shared" ca="1" si="9569"/>
        <v>152</v>
      </c>
      <c r="I87553">
        <f t="shared" ca="1" si="9570"/>
        <v>11</v>
      </c>
      <c r="J87553">
        <f t="shared" ca="1" si="9571"/>
        <v>169</v>
      </c>
      <c r="K87553">
        <f t="shared" ca="1" si="9572"/>
        <v>0</v>
      </c>
      <c r="L87553">
        <f t="shared" ca="1" si="9573"/>
        <v>0</v>
      </c>
      <c r="M87553">
        <f t="shared" ca="1" si="9574"/>
        <v>0</v>
      </c>
      <c r="N87553" t="str">
        <f t="shared" ca="1" si="9575"/>
        <v>X</v>
      </c>
    </row>
    <row r="87554" spans="7:14" x14ac:dyDescent="0.3">
      <c r="G87554">
        <v>87553</v>
      </c>
      <c r="H87554">
        <f t="shared" ca="1" si="9569"/>
        <v>38</v>
      </c>
      <c r="I87554">
        <f t="shared" ca="1" si="9570"/>
        <v>17</v>
      </c>
      <c r="J87554">
        <f t="shared" ca="1" si="9571"/>
        <v>68</v>
      </c>
      <c r="K87554">
        <f t="shared" ca="1" si="9572"/>
        <v>0</v>
      </c>
      <c r="L87554">
        <f t="shared" ca="1" si="9573"/>
        <v>0</v>
      </c>
      <c r="M87554">
        <f t="shared" ca="1" si="9574"/>
        <v>0</v>
      </c>
      <c r="N87554" t="str">
        <f t="shared" ca="1" si="9575"/>
        <v>X</v>
      </c>
    </row>
    <row r="87555" spans="7:14" x14ac:dyDescent="0.3">
      <c r="G87555">
        <v>87554</v>
      </c>
      <c r="H87555">
        <f t="shared" ref="H87555:H87618" ca="1" si="9576">RANDBETWEEN(0,200)</f>
        <v>149</v>
      </c>
      <c r="I87555">
        <f t="shared" ref="I87555:I87618" ca="1" si="9577">RANDBETWEEN(0,20)</f>
        <v>10</v>
      </c>
      <c r="J87555">
        <f t="shared" ref="J87555:J87618" ca="1" si="9578">RANDBETWEEN(0,200)</f>
        <v>50</v>
      </c>
      <c r="K87555">
        <f t="shared" ref="K87555:K87618" ca="1" si="9579">IF(2*H87555+5*I87555&lt;=100,1,0)</f>
        <v>0</v>
      </c>
      <c r="L87555">
        <f t="shared" ref="L87555:L87618" ca="1" si="9580">IF(I87555-J87555&gt;=10,1,0)</f>
        <v>0</v>
      </c>
      <c r="M87555">
        <f t="shared" ref="M87555:M87618" ca="1" si="9581">IF(H87555+I87555^2+J87555&lt;=200,1,0)</f>
        <v>0</v>
      </c>
      <c r="N87555" t="str">
        <f t="shared" ref="N87555:N87618" ca="1" si="9582">IF(K87555*L87555*M87555=1,2*H87555^3+4*I87555+J87555,"X")</f>
        <v>X</v>
      </c>
    </row>
    <row r="87556" spans="7:14" x14ac:dyDescent="0.3">
      <c r="G87556">
        <v>87555</v>
      </c>
      <c r="H87556">
        <f t="shared" ca="1" si="9576"/>
        <v>76</v>
      </c>
      <c r="I87556">
        <f t="shared" ca="1" si="9577"/>
        <v>16</v>
      </c>
      <c r="J87556">
        <f t="shared" ca="1" si="9578"/>
        <v>89</v>
      </c>
      <c r="K87556">
        <f t="shared" ca="1" si="9579"/>
        <v>0</v>
      </c>
      <c r="L87556">
        <f t="shared" ca="1" si="9580"/>
        <v>0</v>
      </c>
      <c r="M87556">
        <f t="shared" ca="1" si="9581"/>
        <v>0</v>
      </c>
      <c r="N87556" t="str">
        <f t="shared" ca="1" si="9582"/>
        <v>X</v>
      </c>
    </row>
    <row r="87557" spans="7:14" x14ac:dyDescent="0.3">
      <c r="G87557">
        <v>87556</v>
      </c>
      <c r="H87557">
        <f t="shared" ca="1" si="9576"/>
        <v>17</v>
      </c>
      <c r="I87557">
        <f t="shared" ca="1" si="9577"/>
        <v>15</v>
      </c>
      <c r="J87557">
        <f t="shared" ca="1" si="9578"/>
        <v>144</v>
      </c>
      <c r="K87557">
        <f t="shared" ca="1" si="9579"/>
        <v>0</v>
      </c>
      <c r="L87557">
        <f t="shared" ca="1" si="9580"/>
        <v>0</v>
      </c>
      <c r="M87557">
        <f t="shared" ca="1" si="9581"/>
        <v>0</v>
      </c>
      <c r="N87557" t="str">
        <f t="shared" ca="1" si="9582"/>
        <v>X</v>
      </c>
    </row>
    <row r="87558" spans="7:14" x14ac:dyDescent="0.3">
      <c r="G87558">
        <v>87557</v>
      </c>
      <c r="H87558">
        <f t="shared" ca="1" si="9576"/>
        <v>83</v>
      </c>
      <c r="I87558">
        <f t="shared" ca="1" si="9577"/>
        <v>12</v>
      </c>
      <c r="J87558">
        <f t="shared" ca="1" si="9578"/>
        <v>177</v>
      </c>
      <c r="K87558">
        <f t="shared" ca="1" si="9579"/>
        <v>0</v>
      </c>
      <c r="L87558">
        <f t="shared" ca="1" si="9580"/>
        <v>0</v>
      </c>
      <c r="M87558">
        <f t="shared" ca="1" si="9581"/>
        <v>0</v>
      </c>
      <c r="N87558" t="str">
        <f t="shared" ca="1" si="9582"/>
        <v>X</v>
      </c>
    </row>
    <row r="87559" spans="7:14" x14ac:dyDescent="0.3">
      <c r="G87559">
        <v>87558</v>
      </c>
      <c r="H87559">
        <f t="shared" ca="1" si="9576"/>
        <v>176</v>
      </c>
      <c r="I87559">
        <f t="shared" ca="1" si="9577"/>
        <v>3</v>
      </c>
      <c r="J87559">
        <f t="shared" ca="1" si="9578"/>
        <v>38</v>
      </c>
      <c r="K87559">
        <f t="shared" ca="1" si="9579"/>
        <v>0</v>
      </c>
      <c r="L87559">
        <f t="shared" ca="1" si="9580"/>
        <v>0</v>
      </c>
      <c r="M87559">
        <f t="shared" ca="1" si="9581"/>
        <v>0</v>
      </c>
      <c r="N87559" t="str">
        <f t="shared" ca="1" si="9582"/>
        <v>X</v>
      </c>
    </row>
    <row r="87560" spans="7:14" x14ac:dyDescent="0.3">
      <c r="G87560">
        <v>87559</v>
      </c>
      <c r="H87560">
        <f t="shared" ca="1" si="9576"/>
        <v>19</v>
      </c>
      <c r="I87560">
        <f t="shared" ca="1" si="9577"/>
        <v>18</v>
      </c>
      <c r="J87560">
        <f t="shared" ca="1" si="9578"/>
        <v>56</v>
      </c>
      <c r="K87560">
        <f t="shared" ca="1" si="9579"/>
        <v>0</v>
      </c>
      <c r="L87560">
        <f t="shared" ca="1" si="9580"/>
        <v>0</v>
      </c>
      <c r="M87560">
        <f t="shared" ca="1" si="9581"/>
        <v>0</v>
      </c>
      <c r="N87560" t="str">
        <f t="shared" ca="1" si="9582"/>
        <v>X</v>
      </c>
    </row>
    <row r="87561" spans="7:14" x14ac:dyDescent="0.3">
      <c r="G87561">
        <v>87560</v>
      </c>
      <c r="H87561">
        <f t="shared" ca="1" si="9576"/>
        <v>166</v>
      </c>
      <c r="I87561">
        <f t="shared" ca="1" si="9577"/>
        <v>3</v>
      </c>
      <c r="J87561">
        <f t="shared" ca="1" si="9578"/>
        <v>59</v>
      </c>
      <c r="K87561">
        <f t="shared" ca="1" si="9579"/>
        <v>0</v>
      </c>
      <c r="L87561">
        <f t="shared" ca="1" si="9580"/>
        <v>0</v>
      </c>
      <c r="M87561">
        <f t="shared" ca="1" si="9581"/>
        <v>0</v>
      </c>
      <c r="N87561" t="str">
        <f t="shared" ca="1" si="9582"/>
        <v>X</v>
      </c>
    </row>
    <row r="87562" spans="7:14" x14ac:dyDescent="0.3">
      <c r="G87562">
        <v>87561</v>
      </c>
      <c r="H87562">
        <f t="shared" ca="1" si="9576"/>
        <v>118</v>
      </c>
      <c r="I87562">
        <f t="shared" ca="1" si="9577"/>
        <v>14</v>
      </c>
      <c r="J87562">
        <f t="shared" ca="1" si="9578"/>
        <v>23</v>
      </c>
      <c r="K87562">
        <f t="shared" ca="1" si="9579"/>
        <v>0</v>
      </c>
      <c r="L87562">
        <f t="shared" ca="1" si="9580"/>
        <v>0</v>
      </c>
      <c r="M87562">
        <f t="shared" ca="1" si="9581"/>
        <v>0</v>
      </c>
      <c r="N87562" t="str">
        <f t="shared" ca="1" si="9582"/>
        <v>X</v>
      </c>
    </row>
    <row r="87563" spans="7:14" x14ac:dyDescent="0.3">
      <c r="G87563">
        <v>87562</v>
      </c>
      <c r="H87563">
        <f t="shared" ca="1" si="9576"/>
        <v>116</v>
      </c>
      <c r="I87563">
        <f t="shared" ca="1" si="9577"/>
        <v>3</v>
      </c>
      <c r="J87563">
        <f t="shared" ca="1" si="9578"/>
        <v>28</v>
      </c>
      <c r="K87563">
        <f t="shared" ca="1" si="9579"/>
        <v>0</v>
      </c>
      <c r="L87563">
        <f t="shared" ca="1" si="9580"/>
        <v>0</v>
      </c>
      <c r="M87563">
        <f t="shared" ca="1" si="9581"/>
        <v>1</v>
      </c>
      <c r="N87563" t="str">
        <f t="shared" ca="1" si="9582"/>
        <v>X</v>
      </c>
    </row>
    <row r="87564" spans="7:14" x14ac:dyDescent="0.3">
      <c r="G87564">
        <v>87563</v>
      </c>
      <c r="H87564">
        <f t="shared" ca="1" si="9576"/>
        <v>126</v>
      </c>
      <c r="I87564">
        <f t="shared" ca="1" si="9577"/>
        <v>3</v>
      </c>
      <c r="J87564">
        <f t="shared" ca="1" si="9578"/>
        <v>111</v>
      </c>
      <c r="K87564">
        <f t="shared" ca="1" si="9579"/>
        <v>0</v>
      </c>
      <c r="L87564">
        <f t="shared" ca="1" si="9580"/>
        <v>0</v>
      </c>
      <c r="M87564">
        <f t="shared" ca="1" si="9581"/>
        <v>0</v>
      </c>
      <c r="N87564" t="str">
        <f t="shared" ca="1" si="9582"/>
        <v>X</v>
      </c>
    </row>
    <row r="87565" spans="7:14" x14ac:dyDescent="0.3">
      <c r="G87565">
        <v>87564</v>
      </c>
      <c r="H87565">
        <f t="shared" ca="1" si="9576"/>
        <v>2</v>
      </c>
      <c r="I87565">
        <f t="shared" ca="1" si="9577"/>
        <v>11</v>
      </c>
      <c r="J87565">
        <f t="shared" ca="1" si="9578"/>
        <v>15</v>
      </c>
      <c r="K87565">
        <f t="shared" ca="1" si="9579"/>
        <v>1</v>
      </c>
      <c r="L87565">
        <f t="shared" ca="1" si="9580"/>
        <v>0</v>
      </c>
      <c r="M87565">
        <f t="shared" ca="1" si="9581"/>
        <v>1</v>
      </c>
      <c r="N87565" t="str">
        <f t="shared" ca="1" si="9582"/>
        <v>X</v>
      </c>
    </row>
    <row r="87566" spans="7:14" x14ac:dyDescent="0.3">
      <c r="G87566">
        <v>87565</v>
      </c>
      <c r="H87566">
        <f t="shared" ca="1" si="9576"/>
        <v>11</v>
      </c>
      <c r="I87566">
        <f t="shared" ca="1" si="9577"/>
        <v>11</v>
      </c>
      <c r="J87566">
        <f t="shared" ca="1" si="9578"/>
        <v>5</v>
      </c>
      <c r="K87566">
        <f t="shared" ca="1" si="9579"/>
        <v>1</v>
      </c>
      <c r="L87566">
        <f t="shared" ca="1" si="9580"/>
        <v>0</v>
      </c>
      <c r="M87566">
        <f t="shared" ca="1" si="9581"/>
        <v>1</v>
      </c>
      <c r="N87566" t="str">
        <f t="shared" ca="1" si="9582"/>
        <v>X</v>
      </c>
    </row>
    <row r="87567" spans="7:14" x14ac:dyDescent="0.3">
      <c r="G87567">
        <v>87566</v>
      </c>
      <c r="H87567">
        <f t="shared" ca="1" si="9576"/>
        <v>27</v>
      </c>
      <c r="I87567">
        <f t="shared" ca="1" si="9577"/>
        <v>13</v>
      </c>
      <c r="J87567">
        <f t="shared" ca="1" si="9578"/>
        <v>172</v>
      </c>
      <c r="K87567">
        <f t="shared" ca="1" si="9579"/>
        <v>0</v>
      </c>
      <c r="L87567">
        <f t="shared" ca="1" si="9580"/>
        <v>0</v>
      </c>
      <c r="M87567">
        <f t="shared" ca="1" si="9581"/>
        <v>0</v>
      </c>
      <c r="N87567" t="str">
        <f t="shared" ca="1" si="9582"/>
        <v>X</v>
      </c>
    </row>
    <row r="87568" spans="7:14" x14ac:dyDescent="0.3">
      <c r="G87568">
        <v>87567</v>
      </c>
      <c r="H87568">
        <f t="shared" ca="1" si="9576"/>
        <v>64</v>
      </c>
      <c r="I87568">
        <f t="shared" ca="1" si="9577"/>
        <v>18</v>
      </c>
      <c r="J87568">
        <f t="shared" ca="1" si="9578"/>
        <v>67</v>
      </c>
      <c r="K87568">
        <f t="shared" ca="1" si="9579"/>
        <v>0</v>
      </c>
      <c r="L87568">
        <f t="shared" ca="1" si="9580"/>
        <v>0</v>
      </c>
      <c r="M87568">
        <f t="shared" ca="1" si="9581"/>
        <v>0</v>
      </c>
      <c r="N87568" t="str">
        <f t="shared" ca="1" si="9582"/>
        <v>X</v>
      </c>
    </row>
    <row r="87569" spans="7:14" x14ac:dyDescent="0.3">
      <c r="G87569">
        <v>87568</v>
      </c>
      <c r="H87569">
        <f t="shared" ca="1" si="9576"/>
        <v>53</v>
      </c>
      <c r="I87569">
        <f t="shared" ca="1" si="9577"/>
        <v>20</v>
      </c>
      <c r="J87569">
        <f t="shared" ca="1" si="9578"/>
        <v>128</v>
      </c>
      <c r="K87569">
        <f t="shared" ca="1" si="9579"/>
        <v>0</v>
      </c>
      <c r="L87569">
        <f t="shared" ca="1" si="9580"/>
        <v>0</v>
      </c>
      <c r="M87569">
        <f t="shared" ca="1" si="9581"/>
        <v>0</v>
      </c>
      <c r="N87569" t="str">
        <f t="shared" ca="1" si="9582"/>
        <v>X</v>
      </c>
    </row>
    <row r="87570" spans="7:14" x14ac:dyDescent="0.3">
      <c r="G87570">
        <v>87569</v>
      </c>
      <c r="H87570">
        <f t="shared" ca="1" si="9576"/>
        <v>130</v>
      </c>
      <c r="I87570">
        <f t="shared" ca="1" si="9577"/>
        <v>3</v>
      </c>
      <c r="J87570">
        <f t="shared" ca="1" si="9578"/>
        <v>145</v>
      </c>
      <c r="K87570">
        <f t="shared" ca="1" si="9579"/>
        <v>0</v>
      </c>
      <c r="L87570">
        <f t="shared" ca="1" si="9580"/>
        <v>0</v>
      </c>
      <c r="M87570">
        <f t="shared" ca="1" si="9581"/>
        <v>0</v>
      </c>
      <c r="N87570" t="str">
        <f t="shared" ca="1" si="9582"/>
        <v>X</v>
      </c>
    </row>
    <row r="87571" spans="7:14" x14ac:dyDescent="0.3">
      <c r="G87571">
        <v>87570</v>
      </c>
      <c r="H87571">
        <f t="shared" ca="1" si="9576"/>
        <v>165</v>
      </c>
      <c r="I87571">
        <f t="shared" ca="1" si="9577"/>
        <v>2</v>
      </c>
      <c r="J87571">
        <f t="shared" ca="1" si="9578"/>
        <v>83</v>
      </c>
      <c r="K87571">
        <f t="shared" ca="1" si="9579"/>
        <v>0</v>
      </c>
      <c r="L87571">
        <f t="shared" ca="1" si="9580"/>
        <v>0</v>
      </c>
      <c r="M87571">
        <f t="shared" ca="1" si="9581"/>
        <v>0</v>
      </c>
      <c r="N87571" t="str">
        <f t="shared" ca="1" si="9582"/>
        <v>X</v>
      </c>
    </row>
    <row r="87572" spans="7:14" x14ac:dyDescent="0.3">
      <c r="G87572">
        <v>87571</v>
      </c>
      <c r="H87572">
        <f t="shared" ca="1" si="9576"/>
        <v>102</v>
      </c>
      <c r="I87572">
        <f t="shared" ca="1" si="9577"/>
        <v>16</v>
      </c>
      <c r="J87572">
        <f t="shared" ca="1" si="9578"/>
        <v>91</v>
      </c>
      <c r="K87572">
        <f t="shared" ca="1" si="9579"/>
        <v>0</v>
      </c>
      <c r="L87572">
        <f t="shared" ca="1" si="9580"/>
        <v>0</v>
      </c>
      <c r="M87572">
        <f t="shared" ca="1" si="9581"/>
        <v>0</v>
      </c>
      <c r="N87572" t="str">
        <f t="shared" ca="1" si="9582"/>
        <v>X</v>
      </c>
    </row>
    <row r="87573" spans="7:14" x14ac:dyDescent="0.3">
      <c r="G87573">
        <v>87572</v>
      </c>
      <c r="H87573">
        <f t="shared" ca="1" si="9576"/>
        <v>34</v>
      </c>
      <c r="I87573">
        <f t="shared" ca="1" si="9577"/>
        <v>18</v>
      </c>
      <c r="J87573">
        <f t="shared" ca="1" si="9578"/>
        <v>93</v>
      </c>
      <c r="K87573">
        <f t="shared" ca="1" si="9579"/>
        <v>0</v>
      </c>
      <c r="L87573">
        <f t="shared" ca="1" si="9580"/>
        <v>0</v>
      </c>
      <c r="M87573">
        <f t="shared" ca="1" si="9581"/>
        <v>0</v>
      </c>
      <c r="N87573" t="str">
        <f t="shared" ca="1" si="9582"/>
        <v>X</v>
      </c>
    </row>
    <row r="87574" spans="7:14" x14ac:dyDescent="0.3">
      <c r="G87574">
        <v>87573</v>
      </c>
      <c r="H87574">
        <f t="shared" ca="1" si="9576"/>
        <v>52</v>
      </c>
      <c r="I87574">
        <f t="shared" ca="1" si="9577"/>
        <v>10</v>
      </c>
      <c r="J87574">
        <f t="shared" ca="1" si="9578"/>
        <v>41</v>
      </c>
      <c r="K87574">
        <f t="shared" ca="1" si="9579"/>
        <v>0</v>
      </c>
      <c r="L87574">
        <f t="shared" ca="1" si="9580"/>
        <v>0</v>
      </c>
      <c r="M87574">
        <f t="shared" ca="1" si="9581"/>
        <v>1</v>
      </c>
      <c r="N87574" t="str">
        <f t="shared" ca="1" si="9582"/>
        <v>X</v>
      </c>
    </row>
    <row r="87575" spans="7:14" x14ac:dyDescent="0.3">
      <c r="G87575">
        <v>87574</v>
      </c>
      <c r="H87575">
        <f t="shared" ca="1" si="9576"/>
        <v>155</v>
      </c>
      <c r="I87575">
        <f t="shared" ca="1" si="9577"/>
        <v>8</v>
      </c>
      <c r="J87575">
        <f t="shared" ca="1" si="9578"/>
        <v>198</v>
      </c>
      <c r="K87575">
        <f t="shared" ca="1" si="9579"/>
        <v>0</v>
      </c>
      <c r="L87575">
        <f t="shared" ca="1" si="9580"/>
        <v>0</v>
      </c>
      <c r="M87575">
        <f t="shared" ca="1" si="9581"/>
        <v>0</v>
      </c>
      <c r="N87575" t="str">
        <f t="shared" ca="1" si="9582"/>
        <v>X</v>
      </c>
    </row>
    <row r="87576" spans="7:14" x14ac:dyDescent="0.3">
      <c r="G87576">
        <v>87575</v>
      </c>
      <c r="H87576">
        <f t="shared" ca="1" si="9576"/>
        <v>44</v>
      </c>
      <c r="I87576">
        <f t="shared" ca="1" si="9577"/>
        <v>3</v>
      </c>
      <c r="J87576">
        <f t="shared" ca="1" si="9578"/>
        <v>191</v>
      </c>
      <c r="K87576">
        <f t="shared" ca="1" si="9579"/>
        <v>0</v>
      </c>
      <c r="L87576">
        <f t="shared" ca="1" si="9580"/>
        <v>0</v>
      </c>
      <c r="M87576">
        <f t="shared" ca="1" si="9581"/>
        <v>0</v>
      </c>
      <c r="N87576" t="str">
        <f t="shared" ca="1" si="9582"/>
        <v>X</v>
      </c>
    </row>
    <row r="87577" spans="7:14" x14ac:dyDescent="0.3">
      <c r="G87577">
        <v>87576</v>
      </c>
      <c r="H87577">
        <f t="shared" ca="1" si="9576"/>
        <v>16</v>
      </c>
      <c r="I87577">
        <f t="shared" ca="1" si="9577"/>
        <v>9</v>
      </c>
      <c r="J87577">
        <f t="shared" ca="1" si="9578"/>
        <v>189</v>
      </c>
      <c r="K87577">
        <f t="shared" ca="1" si="9579"/>
        <v>1</v>
      </c>
      <c r="L87577">
        <f t="shared" ca="1" si="9580"/>
        <v>0</v>
      </c>
      <c r="M87577">
        <f t="shared" ca="1" si="9581"/>
        <v>0</v>
      </c>
      <c r="N87577" t="str">
        <f t="shared" ca="1" si="9582"/>
        <v>X</v>
      </c>
    </row>
    <row r="87578" spans="7:14" x14ac:dyDescent="0.3">
      <c r="G87578">
        <v>87577</v>
      </c>
      <c r="H87578">
        <f t="shared" ca="1" si="9576"/>
        <v>116</v>
      </c>
      <c r="I87578">
        <f t="shared" ca="1" si="9577"/>
        <v>10</v>
      </c>
      <c r="J87578">
        <f t="shared" ca="1" si="9578"/>
        <v>83</v>
      </c>
      <c r="K87578">
        <f t="shared" ca="1" si="9579"/>
        <v>0</v>
      </c>
      <c r="L87578">
        <f t="shared" ca="1" si="9580"/>
        <v>0</v>
      </c>
      <c r="M87578">
        <f t="shared" ca="1" si="9581"/>
        <v>0</v>
      </c>
      <c r="N87578" t="str">
        <f t="shared" ca="1" si="9582"/>
        <v>X</v>
      </c>
    </row>
    <row r="87579" spans="7:14" x14ac:dyDescent="0.3">
      <c r="G87579">
        <v>87578</v>
      </c>
      <c r="H87579">
        <f t="shared" ca="1" si="9576"/>
        <v>112</v>
      </c>
      <c r="I87579">
        <f t="shared" ca="1" si="9577"/>
        <v>14</v>
      </c>
      <c r="J87579">
        <f t="shared" ca="1" si="9578"/>
        <v>75</v>
      </c>
      <c r="K87579">
        <f t="shared" ca="1" si="9579"/>
        <v>0</v>
      </c>
      <c r="L87579">
        <f t="shared" ca="1" si="9580"/>
        <v>0</v>
      </c>
      <c r="M87579">
        <f t="shared" ca="1" si="9581"/>
        <v>0</v>
      </c>
      <c r="N87579" t="str">
        <f t="shared" ca="1" si="9582"/>
        <v>X</v>
      </c>
    </row>
    <row r="87580" spans="7:14" x14ac:dyDescent="0.3">
      <c r="G87580">
        <v>87579</v>
      </c>
      <c r="H87580">
        <f t="shared" ca="1" si="9576"/>
        <v>139</v>
      </c>
      <c r="I87580">
        <f t="shared" ca="1" si="9577"/>
        <v>15</v>
      </c>
      <c r="J87580">
        <f t="shared" ca="1" si="9578"/>
        <v>88</v>
      </c>
      <c r="K87580">
        <f t="shared" ca="1" si="9579"/>
        <v>0</v>
      </c>
      <c r="L87580">
        <f t="shared" ca="1" si="9580"/>
        <v>0</v>
      </c>
      <c r="M87580">
        <f t="shared" ca="1" si="9581"/>
        <v>0</v>
      </c>
      <c r="N87580" t="str">
        <f t="shared" ca="1" si="9582"/>
        <v>X</v>
      </c>
    </row>
    <row r="87581" spans="7:14" x14ac:dyDescent="0.3">
      <c r="G87581">
        <v>87580</v>
      </c>
      <c r="H87581">
        <f t="shared" ca="1" si="9576"/>
        <v>51</v>
      </c>
      <c r="I87581">
        <f t="shared" ca="1" si="9577"/>
        <v>19</v>
      </c>
      <c r="J87581">
        <f t="shared" ca="1" si="9578"/>
        <v>67</v>
      </c>
      <c r="K87581">
        <f t="shared" ca="1" si="9579"/>
        <v>0</v>
      </c>
      <c r="L87581">
        <f t="shared" ca="1" si="9580"/>
        <v>0</v>
      </c>
      <c r="M87581">
        <f t="shared" ca="1" si="9581"/>
        <v>0</v>
      </c>
      <c r="N87581" t="str">
        <f t="shared" ca="1" si="9582"/>
        <v>X</v>
      </c>
    </row>
    <row r="87582" spans="7:14" x14ac:dyDescent="0.3">
      <c r="G87582">
        <v>87581</v>
      </c>
      <c r="H87582">
        <f t="shared" ca="1" si="9576"/>
        <v>98</v>
      </c>
      <c r="I87582">
        <f t="shared" ca="1" si="9577"/>
        <v>4</v>
      </c>
      <c r="J87582">
        <f t="shared" ca="1" si="9578"/>
        <v>120</v>
      </c>
      <c r="K87582">
        <f t="shared" ca="1" si="9579"/>
        <v>0</v>
      </c>
      <c r="L87582">
        <f t="shared" ca="1" si="9580"/>
        <v>0</v>
      </c>
      <c r="M87582">
        <f t="shared" ca="1" si="9581"/>
        <v>0</v>
      </c>
      <c r="N87582" t="str">
        <f t="shared" ca="1" si="9582"/>
        <v>X</v>
      </c>
    </row>
    <row r="87583" spans="7:14" x14ac:dyDescent="0.3">
      <c r="G87583">
        <v>87582</v>
      </c>
      <c r="H87583">
        <f t="shared" ca="1" si="9576"/>
        <v>95</v>
      </c>
      <c r="I87583">
        <f t="shared" ca="1" si="9577"/>
        <v>19</v>
      </c>
      <c r="J87583">
        <f t="shared" ca="1" si="9578"/>
        <v>109</v>
      </c>
      <c r="K87583">
        <f t="shared" ca="1" si="9579"/>
        <v>0</v>
      </c>
      <c r="L87583">
        <f t="shared" ca="1" si="9580"/>
        <v>0</v>
      </c>
      <c r="M87583">
        <f t="shared" ca="1" si="9581"/>
        <v>0</v>
      </c>
      <c r="N87583" t="str">
        <f t="shared" ca="1" si="9582"/>
        <v>X</v>
      </c>
    </row>
    <row r="87584" spans="7:14" x14ac:dyDescent="0.3">
      <c r="G87584">
        <v>87583</v>
      </c>
      <c r="H87584">
        <f t="shared" ca="1" si="9576"/>
        <v>105</v>
      </c>
      <c r="I87584">
        <f t="shared" ca="1" si="9577"/>
        <v>20</v>
      </c>
      <c r="J87584">
        <f t="shared" ca="1" si="9578"/>
        <v>88</v>
      </c>
      <c r="K87584">
        <f t="shared" ca="1" si="9579"/>
        <v>0</v>
      </c>
      <c r="L87584">
        <f t="shared" ca="1" si="9580"/>
        <v>0</v>
      </c>
      <c r="M87584">
        <f t="shared" ca="1" si="9581"/>
        <v>0</v>
      </c>
      <c r="N87584" t="str">
        <f t="shared" ca="1" si="9582"/>
        <v>X</v>
      </c>
    </row>
    <row r="87585" spans="7:14" x14ac:dyDescent="0.3">
      <c r="G87585">
        <v>87584</v>
      </c>
      <c r="H87585">
        <f t="shared" ca="1" si="9576"/>
        <v>140</v>
      </c>
      <c r="I87585">
        <f t="shared" ca="1" si="9577"/>
        <v>9</v>
      </c>
      <c r="J87585">
        <f t="shared" ca="1" si="9578"/>
        <v>48</v>
      </c>
      <c r="K87585">
        <f t="shared" ca="1" si="9579"/>
        <v>0</v>
      </c>
      <c r="L87585">
        <f t="shared" ca="1" si="9580"/>
        <v>0</v>
      </c>
      <c r="M87585">
        <f t="shared" ca="1" si="9581"/>
        <v>0</v>
      </c>
      <c r="N87585" t="str">
        <f t="shared" ca="1" si="9582"/>
        <v>X</v>
      </c>
    </row>
    <row r="87586" spans="7:14" x14ac:dyDescent="0.3">
      <c r="G87586">
        <v>87585</v>
      </c>
      <c r="H87586">
        <f t="shared" ca="1" si="9576"/>
        <v>38</v>
      </c>
      <c r="I87586">
        <f t="shared" ca="1" si="9577"/>
        <v>12</v>
      </c>
      <c r="J87586">
        <f t="shared" ca="1" si="9578"/>
        <v>20</v>
      </c>
      <c r="K87586">
        <f t="shared" ca="1" si="9579"/>
        <v>0</v>
      </c>
      <c r="L87586">
        <f t="shared" ca="1" si="9580"/>
        <v>0</v>
      </c>
      <c r="M87586">
        <f t="shared" ca="1" si="9581"/>
        <v>0</v>
      </c>
      <c r="N87586" t="str">
        <f t="shared" ca="1" si="9582"/>
        <v>X</v>
      </c>
    </row>
    <row r="87587" spans="7:14" x14ac:dyDescent="0.3">
      <c r="G87587">
        <v>87586</v>
      </c>
      <c r="H87587">
        <f t="shared" ca="1" si="9576"/>
        <v>90</v>
      </c>
      <c r="I87587">
        <f t="shared" ca="1" si="9577"/>
        <v>17</v>
      </c>
      <c r="J87587">
        <f t="shared" ca="1" si="9578"/>
        <v>95</v>
      </c>
      <c r="K87587">
        <f t="shared" ca="1" si="9579"/>
        <v>0</v>
      </c>
      <c r="L87587">
        <f t="shared" ca="1" si="9580"/>
        <v>0</v>
      </c>
      <c r="M87587">
        <f t="shared" ca="1" si="9581"/>
        <v>0</v>
      </c>
      <c r="N87587" t="str">
        <f t="shared" ca="1" si="9582"/>
        <v>X</v>
      </c>
    </row>
    <row r="87588" spans="7:14" x14ac:dyDescent="0.3">
      <c r="G87588">
        <v>87587</v>
      </c>
      <c r="H87588">
        <f t="shared" ca="1" si="9576"/>
        <v>152</v>
      </c>
      <c r="I87588">
        <f t="shared" ca="1" si="9577"/>
        <v>0</v>
      </c>
      <c r="J87588">
        <f t="shared" ca="1" si="9578"/>
        <v>56</v>
      </c>
      <c r="K87588">
        <f t="shared" ca="1" si="9579"/>
        <v>0</v>
      </c>
      <c r="L87588">
        <f t="shared" ca="1" si="9580"/>
        <v>0</v>
      </c>
      <c r="M87588">
        <f t="shared" ca="1" si="9581"/>
        <v>0</v>
      </c>
      <c r="N87588" t="str">
        <f t="shared" ca="1" si="9582"/>
        <v>X</v>
      </c>
    </row>
    <row r="87589" spans="7:14" x14ac:dyDescent="0.3">
      <c r="G87589">
        <v>87588</v>
      </c>
      <c r="H87589">
        <f t="shared" ca="1" si="9576"/>
        <v>54</v>
      </c>
      <c r="I87589">
        <f t="shared" ca="1" si="9577"/>
        <v>0</v>
      </c>
      <c r="J87589">
        <f t="shared" ca="1" si="9578"/>
        <v>50</v>
      </c>
      <c r="K87589">
        <f t="shared" ca="1" si="9579"/>
        <v>0</v>
      </c>
      <c r="L87589">
        <f t="shared" ca="1" si="9580"/>
        <v>0</v>
      </c>
      <c r="M87589">
        <f t="shared" ca="1" si="9581"/>
        <v>1</v>
      </c>
      <c r="N87589" t="str">
        <f t="shared" ca="1" si="9582"/>
        <v>X</v>
      </c>
    </row>
    <row r="87590" spans="7:14" x14ac:dyDescent="0.3">
      <c r="G87590">
        <v>87589</v>
      </c>
      <c r="H87590">
        <f t="shared" ca="1" si="9576"/>
        <v>200</v>
      </c>
      <c r="I87590">
        <f t="shared" ca="1" si="9577"/>
        <v>16</v>
      </c>
      <c r="J87590">
        <f t="shared" ca="1" si="9578"/>
        <v>184</v>
      </c>
      <c r="K87590">
        <f t="shared" ca="1" si="9579"/>
        <v>0</v>
      </c>
      <c r="L87590">
        <f t="shared" ca="1" si="9580"/>
        <v>0</v>
      </c>
      <c r="M87590">
        <f t="shared" ca="1" si="9581"/>
        <v>0</v>
      </c>
      <c r="N87590" t="str">
        <f t="shared" ca="1" si="9582"/>
        <v>X</v>
      </c>
    </row>
    <row r="87591" spans="7:14" x14ac:dyDescent="0.3">
      <c r="G87591">
        <v>87590</v>
      </c>
      <c r="H87591">
        <f t="shared" ca="1" si="9576"/>
        <v>108</v>
      </c>
      <c r="I87591">
        <f t="shared" ca="1" si="9577"/>
        <v>2</v>
      </c>
      <c r="J87591">
        <f t="shared" ca="1" si="9578"/>
        <v>121</v>
      </c>
      <c r="K87591">
        <f t="shared" ca="1" si="9579"/>
        <v>0</v>
      </c>
      <c r="L87591">
        <f t="shared" ca="1" si="9580"/>
        <v>0</v>
      </c>
      <c r="M87591">
        <f t="shared" ca="1" si="9581"/>
        <v>0</v>
      </c>
      <c r="N87591" t="str">
        <f t="shared" ca="1" si="9582"/>
        <v>X</v>
      </c>
    </row>
    <row r="87592" spans="7:14" x14ac:dyDescent="0.3">
      <c r="G87592">
        <v>87591</v>
      </c>
      <c r="H87592">
        <f t="shared" ca="1" si="9576"/>
        <v>160</v>
      </c>
      <c r="I87592">
        <f t="shared" ca="1" si="9577"/>
        <v>3</v>
      </c>
      <c r="J87592">
        <f t="shared" ca="1" si="9578"/>
        <v>102</v>
      </c>
      <c r="K87592">
        <f t="shared" ca="1" si="9579"/>
        <v>0</v>
      </c>
      <c r="L87592">
        <f t="shared" ca="1" si="9580"/>
        <v>0</v>
      </c>
      <c r="M87592">
        <f t="shared" ca="1" si="9581"/>
        <v>0</v>
      </c>
      <c r="N87592" t="str">
        <f t="shared" ca="1" si="9582"/>
        <v>X</v>
      </c>
    </row>
    <row r="87593" spans="7:14" x14ac:dyDescent="0.3">
      <c r="G87593">
        <v>87592</v>
      </c>
      <c r="H87593">
        <f t="shared" ca="1" si="9576"/>
        <v>100</v>
      </c>
      <c r="I87593">
        <f t="shared" ca="1" si="9577"/>
        <v>6</v>
      </c>
      <c r="J87593">
        <f t="shared" ca="1" si="9578"/>
        <v>20</v>
      </c>
      <c r="K87593">
        <f t="shared" ca="1" si="9579"/>
        <v>0</v>
      </c>
      <c r="L87593">
        <f t="shared" ca="1" si="9580"/>
        <v>0</v>
      </c>
      <c r="M87593">
        <f t="shared" ca="1" si="9581"/>
        <v>1</v>
      </c>
      <c r="N87593" t="str">
        <f t="shared" ca="1" si="9582"/>
        <v>X</v>
      </c>
    </row>
    <row r="87594" spans="7:14" x14ac:dyDescent="0.3">
      <c r="G87594">
        <v>87593</v>
      </c>
      <c r="H87594">
        <f t="shared" ca="1" si="9576"/>
        <v>162</v>
      </c>
      <c r="I87594">
        <f t="shared" ca="1" si="9577"/>
        <v>2</v>
      </c>
      <c r="J87594">
        <f t="shared" ca="1" si="9578"/>
        <v>68</v>
      </c>
      <c r="K87594">
        <f t="shared" ca="1" si="9579"/>
        <v>0</v>
      </c>
      <c r="L87594">
        <f t="shared" ca="1" si="9580"/>
        <v>0</v>
      </c>
      <c r="M87594">
        <f t="shared" ca="1" si="9581"/>
        <v>0</v>
      </c>
      <c r="N87594" t="str">
        <f t="shared" ca="1" si="9582"/>
        <v>X</v>
      </c>
    </row>
    <row r="87595" spans="7:14" x14ac:dyDescent="0.3">
      <c r="G87595">
        <v>87594</v>
      </c>
      <c r="H87595">
        <f t="shared" ca="1" si="9576"/>
        <v>141</v>
      </c>
      <c r="I87595">
        <f t="shared" ca="1" si="9577"/>
        <v>8</v>
      </c>
      <c r="J87595">
        <f t="shared" ca="1" si="9578"/>
        <v>164</v>
      </c>
      <c r="K87595">
        <f t="shared" ca="1" si="9579"/>
        <v>0</v>
      </c>
      <c r="L87595">
        <f t="shared" ca="1" si="9580"/>
        <v>0</v>
      </c>
      <c r="M87595">
        <f t="shared" ca="1" si="9581"/>
        <v>0</v>
      </c>
      <c r="N87595" t="str">
        <f t="shared" ca="1" si="9582"/>
        <v>X</v>
      </c>
    </row>
    <row r="87596" spans="7:14" x14ac:dyDescent="0.3">
      <c r="G87596">
        <v>87595</v>
      </c>
      <c r="H87596">
        <f t="shared" ca="1" si="9576"/>
        <v>151</v>
      </c>
      <c r="I87596">
        <f t="shared" ca="1" si="9577"/>
        <v>11</v>
      </c>
      <c r="J87596">
        <f t="shared" ca="1" si="9578"/>
        <v>51</v>
      </c>
      <c r="K87596">
        <f t="shared" ca="1" si="9579"/>
        <v>0</v>
      </c>
      <c r="L87596">
        <f t="shared" ca="1" si="9580"/>
        <v>0</v>
      </c>
      <c r="M87596">
        <f t="shared" ca="1" si="9581"/>
        <v>0</v>
      </c>
      <c r="N87596" t="str">
        <f t="shared" ca="1" si="9582"/>
        <v>X</v>
      </c>
    </row>
    <row r="87597" spans="7:14" x14ac:dyDescent="0.3">
      <c r="G87597">
        <v>87596</v>
      </c>
      <c r="H87597">
        <f t="shared" ca="1" si="9576"/>
        <v>137</v>
      </c>
      <c r="I87597">
        <f t="shared" ca="1" si="9577"/>
        <v>10</v>
      </c>
      <c r="J87597">
        <f t="shared" ca="1" si="9578"/>
        <v>42</v>
      </c>
      <c r="K87597">
        <f t="shared" ca="1" si="9579"/>
        <v>0</v>
      </c>
      <c r="L87597">
        <f t="shared" ca="1" si="9580"/>
        <v>0</v>
      </c>
      <c r="M87597">
        <f t="shared" ca="1" si="9581"/>
        <v>0</v>
      </c>
      <c r="N87597" t="str">
        <f t="shared" ca="1" si="9582"/>
        <v>X</v>
      </c>
    </row>
    <row r="87598" spans="7:14" x14ac:dyDescent="0.3">
      <c r="G87598">
        <v>87597</v>
      </c>
      <c r="H87598">
        <f t="shared" ca="1" si="9576"/>
        <v>57</v>
      </c>
      <c r="I87598">
        <f t="shared" ca="1" si="9577"/>
        <v>12</v>
      </c>
      <c r="J87598">
        <f t="shared" ca="1" si="9578"/>
        <v>157</v>
      </c>
      <c r="K87598">
        <f t="shared" ca="1" si="9579"/>
        <v>0</v>
      </c>
      <c r="L87598">
        <f t="shared" ca="1" si="9580"/>
        <v>0</v>
      </c>
      <c r="M87598">
        <f t="shared" ca="1" si="9581"/>
        <v>0</v>
      </c>
      <c r="N87598" t="str">
        <f t="shared" ca="1" si="9582"/>
        <v>X</v>
      </c>
    </row>
    <row r="87599" spans="7:14" x14ac:dyDescent="0.3">
      <c r="G87599">
        <v>87598</v>
      </c>
      <c r="H87599">
        <f t="shared" ca="1" si="9576"/>
        <v>20</v>
      </c>
      <c r="I87599">
        <f t="shared" ca="1" si="9577"/>
        <v>3</v>
      </c>
      <c r="J87599">
        <f t="shared" ca="1" si="9578"/>
        <v>80</v>
      </c>
      <c r="K87599">
        <f t="shared" ca="1" si="9579"/>
        <v>1</v>
      </c>
      <c r="L87599">
        <f t="shared" ca="1" si="9580"/>
        <v>0</v>
      </c>
      <c r="M87599">
        <f t="shared" ca="1" si="9581"/>
        <v>1</v>
      </c>
      <c r="N87599" t="str">
        <f t="shared" ca="1" si="9582"/>
        <v>X</v>
      </c>
    </row>
    <row r="87600" spans="7:14" x14ac:dyDescent="0.3">
      <c r="G87600">
        <v>87599</v>
      </c>
      <c r="H87600">
        <f t="shared" ca="1" si="9576"/>
        <v>28</v>
      </c>
      <c r="I87600">
        <f t="shared" ca="1" si="9577"/>
        <v>18</v>
      </c>
      <c r="J87600">
        <f t="shared" ca="1" si="9578"/>
        <v>45</v>
      </c>
      <c r="K87600">
        <f t="shared" ca="1" si="9579"/>
        <v>0</v>
      </c>
      <c r="L87600">
        <f t="shared" ca="1" si="9580"/>
        <v>0</v>
      </c>
      <c r="M87600">
        <f t="shared" ca="1" si="9581"/>
        <v>0</v>
      </c>
      <c r="N87600" t="str">
        <f t="shared" ca="1" si="9582"/>
        <v>X</v>
      </c>
    </row>
    <row r="87601" spans="7:14" x14ac:dyDescent="0.3">
      <c r="G87601">
        <v>87600</v>
      </c>
      <c r="H87601">
        <f t="shared" ca="1" si="9576"/>
        <v>119</v>
      </c>
      <c r="I87601">
        <f t="shared" ca="1" si="9577"/>
        <v>6</v>
      </c>
      <c r="J87601">
        <f t="shared" ca="1" si="9578"/>
        <v>80</v>
      </c>
      <c r="K87601">
        <f t="shared" ca="1" si="9579"/>
        <v>0</v>
      </c>
      <c r="L87601">
        <f t="shared" ca="1" si="9580"/>
        <v>0</v>
      </c>
      <c r="M87601">
        <f t="shared" ca="1" si="9581"/>
        <v>0</v>
      </c>
      <c r="N87601" t="str">
        <f t="shared" ca="1" si="9582"/>
        <v>X</v>
      </c>
    </row>
    <row r="87602" spans="7:14" x14ac:dyDescent="0.3">
      <c r="G87602">
        <v>87601</v>
      </c>
      <c r="H87602">
        <f t="shared" ca="1" si="9576"/>
        <v>170</v>
      </c>
      <c r="I87602">
        <f t="shared" ca="1" si="9577"/>
        <v>2</v>
      </c>
      <c r="J87602">
        <f t="shared" ca="1" si="9578"/>
        <v>6</v>
      </c>
      <c r="K87602">
        <f t="shared" ca="1" si="9579"/>
        <v>0</v>
      </c>
      <c r="L87602">
        <f t="shared" ca="1" si="9580"/>
        <v>0</v>
      </c>
      <c r="M87602">
        <f t="shared" ca="1" si="9581"/>
        <v>1</v>
      </c>
      <c r="N87602" t="str">
        <f t="shared" ca="1" si="9582"/>
        <v>X</v>
      </c>
    </row>
    <row r="87603" spans="7:14" x14ac:dyDescent="0.3">
      <c r="G87603">
        <v>87602</v>
      </c>
      <c r="H87603">
        <f t="shared" ca="1" si="9576"/>
        <v>188</v>
      </c>
      <c r="I87603">
        <f t="shared" ca="1" si="9577"/>
        <v>2</v>
      </c>
      <c r="J87603">
        <f t="shared" ca="1" si="9578"/>
        <v>117</v>
      </c>
      <c r="K87603">
        <f t="shared" ca="1" si="9579"/>
        <v>0</v>
      </c>
      <c r="L87603">
        <f t="shared" ca="1" si="9580"/>
        <v>0</v>
      </c>
      <c r="M87603">
        <f t="shared" ca="1" si="9581"/>
        <v>0</v>
      </c>
      <c r="N87603" t="str">
        <f t="shared" ca="1" si="9582"/>
        <v>X</v>
      </c>
    </row>
    <row r="87604" spans="7:14" x14ac:dyDescent="0.3">
      <c r="G87604">
        <v>87603</v>
      </c>
      <c r="H87604">
        <f t="shared" ca="1" si="9576"/>
        <v>108</v>
      </c>
      <c r="I87604">
        <f t="shared" ca="1" si="9577"/>
        <v>1</v>
      </c>
      <c r="J87604">
        <f t="shared" ca="1" si="9578"/>
        <v>97</v>
      </c>
      <c r="K87604">
        <f t="shared" ca="1" si="9579"/>
        <v>0</v>
      </c>
      <c r="L87604">
        <f t="shared" ca="1" si="9580"/>
        <v>0</v>
      </c>
      <c r="M87604">
        <f t="shared" ca="1" si="9581"/>
        <v>0</v>
      </c>
      <c r="N87604" t="str">
        <f t="shared" ca="1" si="9582"/>
        <v>X</v>
      </c>
    </row>
    <row r="87605" spans="7:14" x14ac:dyDescent="0.3">
      <c r="G87605">
        <v>87604</v>
      </c>
      <c r="H87605">
        <f t="shared" ca="1" si="9576"/>
        <v>108</v>
      </c>
      <c r="I87605">
        <f t="shared" ca="1" si="9577"/>
        <v>20</v>
      </c>
      <c r="J87605">
        <f t="shared" ca="1" si="9578"/>
        <v>32</v>
      </c>
      <c r="K87605">
        <f t="shared" ca="1" si="9579"/>
        <v>0</v>
      </c>
      <c r="L87605">
        <f t="shared" ca="1" si="9580"/>
        <v>0</v>
      </c>
      <c r="M87605">
        <f t="shared" ca="1" si="9581"/>
        <v>0</v>
      </c>
      <c r="N87605" t="str">
        <f t="shared" ca="1" si="9582"/>
        <v>X</v>
      </c>
    </row>
    <row r="87606" spans="7:14" x14ac:dyDescent="0.3">
      <c r="G87606">
        <v>87605</v>
      </c>
      <c r="H87606">
        <f t="shared" ca="1" si="9576"/>
        <v>183</v>
      </c>
      <c r="I87606">
        <f t="shared" ca="1" si="9577"/>
        <v>11</v>
      </c>
      <c r="J87606">
        <f t="shared" ca="1" si="9578"/>
        <v>115</v>
      </c>
      <c r="K87606">
        <f t="shared" ca="1" si="9579"/>
        <v>0</v>
      </c>
      <c r="L87606">
        <f t="shared" ca="1" si="9580"/>
        <v>0</v>
      </c>
      <c r="M87606">
        <f t="shared" ca="1" si="9581"/>
        <v>0</v>
      </c>
      <c r="N87606" t="str">
        <f t="shared" ca="1" si="9582"/>
        <v>X</v>
      </c>
    </row>
    <row r="87607" spans="7:14" x14ac:dyDescent="0.3">
      <c r="G87607">
        <v>87606</v>
      </c>
      <c r="H87607">
        <f t="shared" ca="1" si="9576"/>
        <v>104</v>
      </c>
      <c r="I87607">
        <f t="shared" ca="1" si="9577"/>
        <v>2</v>
      </c>
      <c r="J87607">
        <f t="shared" ca="1" si="9578"/>
        <v>153</v>
      </c>
      <c r="K87607">
        <f t="shared" ca="1" si="9579"/>
        <v>0</v>
      </c>
      <c r="L87607">
        <f t="shared" ca="1" si="9580"/>
        <v>0</v>
      </c>
      <c r="M87607">
        <f t="shared" ca="1" si="9581"/>
        <v>0</v>
      </c>
      <c r="N87607" t="str">
        <f t="shared" ca="1" si="9582"/>
        <v>X</v>
      </c>
    </row>
    <row r="87608" spans="7:14" x14ac:dyDescent="0.3">
      <c r="G87608">
        <v>87607</v>
      </c>
      <c r="H87608">
        <f t="shared" ca="1" si="9576"/>
        <v>12</v>
      </c>
      <c r="I87608">
        <f t="shared" ca="1" si="9577"/>
        <v>17</v>
      </c>
      <c r="J87608">
        <f t="shared" ca="1" si="9578"/>
        <v>164</v>
      </c>
      <c r="K87608">
        <f t="shared" ca="1" si="9579"/>
        <v>0</v>
      </c>
      <c r="L87608">
        <f t="shared" ca="1" si="9580"/>
        <v>0</v>
      </c>
      <c r="M87608">
        <f t="shared" ca="1" si="9581"/>
        <v>0</v>
      </c>
      <c r="N87608" t="str">
        <f t="shared" ca="1" si="9582"/>
        <v>X</v>
      </c>
    </row>
    <row r="87609" spans="7:14" x14ac:dyDescent="0.3">
      <c r="G87609">
        <v>87608</v>
      </c>
      <c r="H87609">
        <f t="shared" ca="1" si="9576"/>
        <v>106</v>
      </c>
      <c r="I87609">
        <f t="shared" ca="1" si="9577"/>
        <v>14</v>
      </c>
      <c r="J87609">
        <f t="shared" ca="1" si="9578"/>
        <v>100</v>
      </c>
      <c r="K87609">
        <f t="shared" ca="1" si="9579"/>
        <v>0</v>
      </c>
      <c r="L87609">
        <f t="shared" ca="1" si="9580"/>
        <v>0</v>
      </c>
      <c r="M87609">
        <f t="shared" ca="1" si="9581"/>
        <v>0</v>
      </c>
      <c r="N87609" t="str">
        <f t="shared" ca="1" si="9582"/>
        <v>X</v>
      </c>
    </row>
    <row r="87610" spans="7:14" x14ac:dyDescent="0.3">
      <c r="G87610">
        <v>87609</v>
      </c>
      <c r="H87610">
        <f t="shared" ca="1" si="9576"/>
        <v>18</v>
      </c>
      <c r="I87610">
        <f t="shared" ca="1" si="9577"/>
        <v>12</v>
      </c>
      <c r="J87610">
        <f t="shared" ca="1" si="9578"/>
        <v>183</v>
      </c>
      <c r="K87610">
        <f t="shared" ca="1" si="9579"/>
        <v>1</v>
      </c>
      <c r="L87610">
        <f t="shared" ca="1" si="9580"/>
        <v>0</v>
      </c>
      <c r="M87610">
        <f t="shared" ca="1" si="9581"/>
        <v>0</v>
      </c>
      <c r="N87610" t="str">
        <f t="shared" ca="1" si="9582"/>
        <v>X</v>
      </c>
    </row>
    <row r="87611" spans="7:14" x14ac:dyDescent="0.3">
      <c r="G87611">
        <v>87610</v>
      </c>
      <c r="H87611">
        <f t="shared" ca="1" si="9576"/>
        <v>44</v>
      </c>
      <c r="I87611">
        <f t="shared" ca="1" si="9577"/>
        <v>4</v>
      </c>
      <c r="J87611">
        <f t="shared" ca="1" si="9578"/>
        <v>89</v>
      </c>
      <c r="K87611">
        <f t="shared" ca="1" si="9579"/>
        <v>0</v>
      </c>
      <c r="L87611">
        <f t="shared" ca="1" si="9580"/>
        <v>0</v>
      </c>
      <c r="M87611">
        <f t="shared" ca="1" si="9581"/>
        <v>1</v>
      </c>
      <c r="N87611" t="str">
        <f t="shared" ca="1" si="9582"/>
        <v>X</v>
      </c>
    </row>
    <row r="87612" spans="7:14" x14ac:dyDescent="0.3">
      <c r="G87612">
        <v>87611</v>
      </c>
      <c r="H87612">
        <f t="shared" ca="1" si="9576"/>
        <v>30</v>
      </c>
      <c r="I87612">
        <f t="shared" ca="1" si="9577"/>
        <v>0</v>
      </c>
      <c r="J87612">
        <f t="shared" ca="1" si="9578"/>
        <v>133</v>
      </c>
      <c r="K87612">
        <f t="shared" ca="1" si="9579"/>
        <v>1</v>
      </c>
      <c r="L87612">
        <f t="shared" ca="1" si="9580"/>
        <v>0</v>
      </c>
      <c r="M87612">
        <f t="shared" ca="1" si="9581"/>
        <v>1</v>
      </c>
      <c r="N87612" t="str">
        <f t="shared" ca="1" si="9582"/>
        <v>X</v>
      </c>
    </row>
    <row r="87613" spans="7:14" x14ac:dyDescent="0.3">
      <c r="G87613">
        <v>87612</v>
      </c>
      <c r="H87613">
        <f t="shared" ca="1" si="9576"/>
        <v>157</v>
      </c>
      <c r="I87613">
        <f t="shared" ca="1" si="9577"/>
        <v>5</v>
      </c>
      <c r="J87613">
        <f t="shared" ca="1" si="9578"/>
        <v>135</v>
      </c>
      <c r="K87613">
        <f t="shared" ca="1" si="9579"/>
        <v>0</v>
      </c>
      <c r="L87613">
        <f t="shared" ca="1" si="9580"/>
        <v>0</v>
      </c>
      <c r="M87613">
        <f t="shared" ca="1" si="9581"/>
        <v>0</v>
      </c>
      <c r="N87613" t="str">
        <f t="shared" ca="1" si="9582"/>
        <v>X</v>
      </c>
    </row>
    <row r="87614" spans="7:14" x14ac:dyDescent="0.3">
      <c r="G87614">
        <v>87613</v>
      </c>
      <c r="H87614">
        <f t="shared" ca="1" si="9576"/>
        <v>155</v>
      </c>
      <c r="I87614">
        <f t="shared" ca="1" si="9577"/>
        <v>20</v>
      </c>
      <c r="J87614">
        <f t="shared" ca="1" si="9578"/>
        <v>191</v>
      </c>
      <c r="K87614">
        <f t="shared" ca="1" si="9579"/>
        <v>0</v>
      </c>
      <c r="L87614">
        <f t="shared" ca="1" si="9580"/>
        <v>0</v>
      </c>
      <c r="M87614">
        <f t="shared" ca="1" si="9581"/>
        <v>0</v>
      </c>
      <c r="N87614" t="str">
        <f t="shared" ca="1" si="9582"/>
        <v>X</v>
      </c>
    </row>
    <row r="87615" spans="7:14" x14ac:dyDescent="0.3">
      <c r="G87615">
        <v>87614</v>
      </c>
      <c r="H87615">
        <f t="shared" ca="1" si="9576"/>
        <v>53</v>
      </c>
      <c r="I87615">
        <f t="shared" ca="1" si="9577"/>
        <v>12</v>
      </c>
      <c r="J87615">
        <f t="shared" ca="1" si="9578"/>
        <v>107</v>
      </c>
      <c r="K87615">
        <f t="shared" ca="1" si="9579"/>
        <v>0</v>
      </c>
      <c r="L87615">
        <f t="shared" ca="1" si="9580"/>
        <v>0</v>
      </c>
      <c r="M87615">
        <f t="shared" ca="1" si="9581"/>
        <v>0</v>
      </c>
      <c r="N87615" t="str">
        <f t="shared" ca="1" si="9582"/>
        <v>X</v>
      </c>
    </row>
    <row r="87616" spans="7:14" x14ac:dyDescent="0.3">
      <c r="G87616">
        <v>87615</v>
      </c>
      <c r="H87616">
        <f t="shared" ca="1" si="9576"/>
        <v>10</v>
      </c>
      <c r="I87616">
        <f t="shared" ca="1" si="9577"/>
        <v>12</v>
      </c>
      <c r="J87616">
        <f t="shared" ca="1" si="9578"/>
        <v>58</v>
      </c>
      <c r="K87616">
        <f t="shared" ca="1" si="9579"/>
        <v>1</v>
      </c>
      <c r="L87616">
        <f t="shared" ca="1" si="9580"/>
        <v>0</v>
      </c>
      <c r="M87616">
        <f t="shared" ca="1" si="9581"/>
        <v>0</v>
      </c>
      <c r="N87616" t="str">
        <f t="shared" ca="1" si="9582"/>
        <v>X</v>
      </c>
    </row>
    <row r="87617" spans="7:14" x14ac:dyDescent="0.3">
      <c r="G87617">
        <v>87616</v>
      </c>
      <c r="H87617">
        <f t="shared" ca="1" si="9576"/>
        <v>150</v>
      </c>
      <c r="I87617">
        <f t="shared" ca="1" si="9577"/>
        <v>19</v>
      </c>
      <c r="J87617">
        <f t="shared" ca="1" si="9578"/>
        <v>134</v>
      </c>
      <c r="K87617">
        <f t="shared" ca="1" si="9579"/>
        <v>0</v>
      </c>
      <c r="L87617">
        <f t="shared" ca="1" si="9580"/>
        <v>0</v>
      </c>
      <c r="M87617">
        <f t="shared" ca="1" si="9581"/>
        <v>0</v>
      </c>
      <c r="N87617" t="str">
        <f t="shared" ca="1" si="9582"/>
        <v>X</v>
      </c>
    </row>
    <row r="87618" spans="7:14" x14ac:dyDescent="0.3">
      <c r="G87618">
        <v>87617</v>
      </c>
      <c r="H87618">
        <f t="shared" ca="1" si="9576"/>
        <v>73</v>
      </c>
      <c r="I87618">
        <f t="shared" ca="1" si="9577"/>
        <v>0</v>
      </c>
      <c r="J87618">
        <f t="shared" ca="1" si="9578"/>
        <v>200</v>
      </c>
      <c r="K87618">
        <f t="shared" ca="1" si="9579"/>
        <v>0</v>
      </c>
      <c r="L87618">
        <f t="shared" ca="1" si="9580"/>
        <v>0</v>
      </c>
      <c r="M87618">
        <f t="shared" ca="1" si="9581"/>
        <v>0</v>
      </c>
      <c r="N87618" t="str">
        <f t="shared" ca="1" si="9582"/>
        <v>X</v>
      </c>
    </row>
    <row r="87619" spans="7:14" x14ac:dyDescent="0.3">
      <c r="G87619">
        <v>87618</v>
      </c>
      <c r="H87619">
        <f t="shared" ref="H87619:H87682" ca="1" si="9583">RANDBETWEEN(0,200)</f>
        <v>89</v>
      </c>
      <c r="I87619">
        <f t="shared" ref="I87619:I87682" ca="1" si="9584">RANDBETWEEN(0,20)</f>
        <v>5</v>
      </c>
      <c r="J87619">
        <f t="shared" ref="J87619:J87682" ca="1" si="9585">RANDBETWEEN(0,200)</f>
        <v>191</v>
      </c>
      <c r="K87619">
        <f t="shared" ref="K87619:K87682" ca="1" si="9586">IF(2*H87619+5*I87619&lt;=100,1,0)</f>
        <v>0</v>
      </c>
      <c r="L87619">
        <f t="shared" ref="L87619:L87682" ca="1" si="9587">IF(I87619-J87619&gt;=10,1,0)</f>
        <v>0</v>
      </c>
      <c r="M87619">
        <f t="shared" ref="M87619:M87682" ca="1" si="9588">IF(H87619+I87619^2+J87619&lt;=200,1,0)</f>
        <v>0</v>
      </c>
      <c r="N87619" t="str">
        <f t="shared" ref="N87619:N87682" ca="1" si="9589">IF(K87619*L87619*M87619=1,2*H87619^3+4*I87619+J87619,"X")</f>
        <v>X</v>
      </c>
    </row>
    <row r="87620" spans="7:14" x14ac:dyDescent="0.3">
      <c r="G87620">
        <v>87619</v>
      </c>
      <c r="H87620">
        <f t="shared" ca="1" si="9583"/>
        <v>34</v>
      </c>
      <c r="I87620">
        <f t="shared" ca="1" si="9584"/>
        <v>15</v>
      </c>
      <c r="J87620">
        <f t="shared" ca="1" si="9585"/>
        <v>111</v>
      </c>
      <c r="K87620">
        <f t="shared" ca="1" si="9586"/>
        <v>0</v>
      </c>
      <c r="L87620">
        <f t="shared" ca="1" si="9587"/>
        <v>0</v>
      </c>
      <c r="M87620">
        <f t="shared" ca="1" si="9588"/>
        <v>0</v>
      </c>
      <c r="N87620" t="str">
        <f t="shared" ca="1" si="9589"/>
        <v>X</v>
      </c>
    </row>
    <row r="87621" spans="7:14" x14ac:dyDescent="0.3">
      <c r="G87621">
        <v>87620</v>
      </c>
      <c r="H87621">
        <f t="shared" ca="1" si="9583"/>
        <v>161</v>
      </c>
      <c r="I87621">
        <f t="shared" ca="1" si="9584"/>
        <v>15</v>
      </c>
      <c r="J87621">
        <f t="shared" ca="1" si="9585"/>
        <v>160</v>
      </c>
      <c r="K87621">
        <f t="shared" ca="1" si="9586"/>
        <v>0</v>
      </c>
      <c r="L87621">
        <f t="shared" ca="1" si="9587"/>
        <v>0</v>
      </c>
      <c r="M87621">
        <f t="shared" ca="1" si="9588"/>
        <v>0</v>
      </c>
      <c r="N87621" t="str">
        <f t="shared" ca="1" si="9589"/>
        <v>X</v>
      </c>
    </row>
    <row r="87622" spans="7:14" x14ac:dyDescent="0.3">
      <c r="G87622">
        <v>87621</v>
      </c>
      <c r="H87622">
        <f t="shared" ca="1" si="9583"/>
        <v>120</v>
      </c>
      <c r="I87622">
        <f t="shared" ca="1" si="9584"/>
        <v>14</v>
      </c>
      <c r="J87622">
        <f t="shared" ca="1" si="9585"/>
        <v>97</v>
      </c>
      <c r="K87622">
        <f t="shared" ca="1" si="9586"/>
        <v>0</v>
      </c>
      <c r="L87622">
        <f t="shared" ca="1" si="9587"/>
        <v>0</v>
      </c>
      <c r="M87622">
        <f t="shared" ca="1" si="9588"/>
        <v>0</v>
      </c>
      <c r="N87622" t="str">
        <f t="shared" ca="1" si="9589"/>
        <v>X</v>
      </c>
    </row>
    <row r="87623" spans="7:14" x14ac:dyDescent="0.3">
      <c r="G87623">
        <v>87622</v>
      </c>
      <c r="H87623">
        <f t="shared" ca="1" si="9583"/>
        <v>74</v>
      </c>
      <c r="I87623">
        <f t="shared" ca="1" si="9584"/>
        <v>17</v>
      </c>
      <c r="J87623">
        <f t="shared" ca="1" si="9585"/>
        <v>182</v>
      </c>
      <c r="K87623">
        <f t="shared" ca="1" si="9586"/>
        <v>0</v>
      </c>
      <c r="L87623">
        <f t="shared" ca="1" si="9587"/>
        <v>0</v>
      </c>
      <c r="M87623">
        <f t="shared" ca="1" si="9588"/>
        <v>0</v>
      </c>
      <c r="N87623" t="str">
        <f t="shared" ca="1" si="9589"/>
        <v>X</v>
      </c>
    </row>
    <row r="87624" spans="7:14" x14ac:dyDescent="0.3">
      <c r="G87624">
        <v>87623</v>
      </c>
      <c r="H87624">
        <f t="shared" ca="1" si="9583"/>
        <v>167</v>
      </c>
      <c r="I87624">
        <f t="shared" ca="1" si="9584"/>
        <v>2</v>
      </c>
      <c r="J87624">
        <f t="shared" ca="1" si="9585"/>
        <v>129</v>
      </c>
      <c r="K87624">
        <f t="shared" ca="1" si="9586"/>
        <v>0</v>
      </c>
      <c r="L87624">
        <f t="shared" ca="1" si="9587"/>
        <v>0</v>
      </c>
      <c r="M87624">
        <f t="shared" ca="1" si="9588"/>
        <v>0</v>
      </c>
      <c r="N87624" t="str">
        <f t="shared" ca="1" si="9589"/>
        <v>X</v>
      </c>
    </row>
    <row r="87625" spans="7:14" x14ac:dyDescent="0.3">
      <c r="G87625">
        <v>87624</v>
      </c>
      <c r="H87625">
        <f t="shared" ca="1" si="9583"/>
        <v>32</v>
      </c>
      <c r="I87625">
        <f t="shared" ca="1" si="9584"/>
        <v>10</v>
      </c>
      <c r="J87625">
        <f t="shared" ca="1" si="9585"/>
        <v>95</v>
      </c>
      <c r="K87625">
        <f t="shared" ca="1" si="9586"/>
        <v>0</v>
      </c>
      <c r="L87625">
        <f t="shared" ca="1" si="9587"/>
        <v>0</v>
      </c>
      <c r="M87625">
        <f t="shared" ca="1" si="9588"/>
        <v>0</v>
      </c>
      <c r="N87625" t="str">
        <f t="shared" ca="1" si="9589"/>
        <v>X</v>
      </c>
    </row>
    <row r="87626" spans="7:14" x14ac:dyDescent="0.3">
      <c r="G87626">
        <v>87625</v>
      </c>
      <c r="H87626">
        <f t="shared" ca="1" si="9583"/>
        <v>30</v>
      </c>
      <c r="I87626">
        <f t="shared" ca="1" si="9584"/>
        <v>17</v>
      </c>
      <c r="J87626">
        <f t="shared" ca="1" si="9585"/>
        <v>4</v>
      </c>
      <c r="K87626">
        <f t="shared" ca="1" si="9586"/>
        <v>0</v>
      </c>
      <c r="L87626">
        <f t="shared" ca="1" si="9587"/>
        <v>1</v>
      </c>
      <c r="M87626">
        <f t="shared" ca="1" si="9588"/>
        <v>0</v>
      </c>
      <c r="N87626" t="str">
        <f t="shared" ca="1" si="9589"/>
        <v>X</v>
      </c>
    </row>
    <row r="87627" spans="7:14" x14ac:dyDescent="0.3">
      <c r="G87627">
        <v>87626</v>
      </c>
      <c r="H87627">
        <f t="shared" ca="1" si="9583"/>
        <v>155</v>
      </c>
      <c r="I87627">
        <f t="shared" ca="1" si="9584"/>
        <v>7</v>
      </c>
      <c r="J87627">
        <f t="shared" ca="1" si="9585"/>
        <v>144</v>
      </c>
      <c r="K87627">
        <f t="shared" ca="1" si="9586"/>
        <v>0</v>
      </c>
      <c r="L87627">
        <f t="shared" ca="1" si="9587"/>
        <v>0</v>
      </c>
      <c r="M87627">
        <f t="shared" ca="1" si="9588"/>
        <v>0</v>
      </c>
      <c r="N87627" t="str">
        <f t="shared" ca="1" si="9589"/>
        <v>X</v>
      </c>
    </row>
    <row r="87628" spans="7:14" x14ac:dyDescent="0.3">
      <c r="G87628">
        <v>87627</v>
      </c>
      <c r="H87628">
        <f t="shared" ca="1" si="9583"/>
        <v>134</v>
      </c>
      <c r="I87628">
        <f t="shared" ca="1" si="9584"/>
        <v>13</v>
      </c>
      <c r="J87628">
        <f t="shared" ca="1" si="9585"/>
        <v>93</v>
      </c>
      <c r="K87628">
        <f t="shared" ca="1" si="9586"/>
        <v>0</v>
      </c>
      <c r="L87628">
        <f t="shared" ca="1" si="9587"/>
        <v>0</v>
      </c>
      <c r="M87628">
        <f t="shared" ca="1" si="9588"/>
        <v>0</v>
      </c>
      <c r="N87628" t="str">
        <f t="shared" ca="1" si="9589"/>
        <v>X</v>
      </c>
    </row>
    <row r="87629" spans="7:14" x14ac:dyDescent="0.3">
      <c r="G87629">
        <v>87628</v>
      </c>
      <c r="H87629">
        <f t="shared" ca="1" si="9583"/>
        <v>58</v>
      </c>
      <c r="I87629">
        <f t="shared" ca="1" si="9584"/>
        <v>1</v>
      </c>
      <c r="J87629">
        <f t="shared" ca="1" si="9585"/>
        <v>91</v>
      </c>
      <c r="K87629">
        <f t="shared" ca="1" si="9586"/>
        <v>0</v>
      </c>
      <c r="L87629">
        <f t="shared" ca="1" si="9587"/>
        <v>0</v>
      </c>
      <c r="M87629">
        <f t="shared" ca="1" si="9588"/>
        <v>1</v>
      </c>
      <c r="N87629" t="str">
        <f t="shared" ca="1" si="9589"/>
        <v>X</v>
      </c>
    </row>
    <row r="87630" spans="7:14" x14ac:dyDescent="0.3">
      <c r="G87630">
        <v>87629</v>
      </c>
      <c r="H87630">
        <f t="shared" ca="1" si="9583"/>
        <v>195</v>
      </c>
      <c r="I87630">
        <f t="shared" ca="1" si="9584"/>
        <v>15</v>
      </c>
      <c r="J87630">
        <f t="shared" ca="1" si="9585"/>
        <v>156</v>
      </c>
      <c r="K87630">
        <f t="shared" ca="1" si="9586"/>
        <v>0</v>
      </c>
      <c r="L87630">
        <f t="shared" ca="1" si="9587"/>
        <v>0</v>
      </c>
      <c r="M87630">
        <f t="shared" ca="1" si="9588"/>
        <v>0</v>
      </c>
      <c r="N87630" t="str">
        <f t="shared" ca="1" si="9589"/>
        <v>X</v>
      </c>
    </row>
    <row r="87631" spans="7:14" x14ac:dyDescent="0.3">
      <c r="G87631">
        <v>87630</v>
      </c>
      <c r="H87631">
        <f t="shared" ca="1" si="9583"/>
        <v>59</v>
      </c>
      <c r="I87631">
        <f t="shared" ca="1" si="9584"/>
        <v>0</v>
      </c>
      <c r="J87631">
        <f t="shared" ca="1" si="9585"/>
        <v>114</v>
      </c>
      <c r="K87631">
        <f t="shared" ca="1" si="9586"/>
        <v>0</v>
      </c>
      <c r="L87631">
        <f t="shared" ca="1" si="9587"/>
        <v>0</v>
      </c>
      <c r="M87631">
        <f t="shared" ca="1" si="9588"/>
        <v>1</v>
      </c>
      <c r="N87631" t="str">
        <f t="shared" ca="1" si="9589"/>
        <v>X</v>
      </c>
    </row>
    <row r="87632" spans="7:14" x14ac:dyDescent="0.3">
      <c r="G87632">
        <v>87631</v>
      </c>
      <c r="H87632">
        <f t="shared" ca="1" si="9583"/>
        <v>14</v>
      </c>
      <c r="I87632">
        <f t="shared" ca="1" si="9584"/>
        <v>5</v>
      </c>
      <c r="J87632">
        <f t="shared" ca="1" si="9585"/>
        <v>172</v>
      </c>
      <c r="K87632">
        <f t="shared" ca="1" si="9586"/>
        <v>1</v>
      </c>
      <c r="L87632">
        <f t="shared" ca="1" si="9587"/>
        <v>0</v>
      </c>
      <c r="M87632">
        <f t="shared" ca="1" si="9588"/>
        <v>0</v>
      </c>
      <c r="N87632" t="str">
        <f t="shared" ca="1" si="9589"/>
        <v>X</v>
      </c>
    </row>
    <row r="87633" spans="7:14" x14ac:dyDescent="0.3">
      <c r="G87633">
        <v>87632</v>
      </c>
      <c r="H87633">
        <f t="shared" ca="1" si="9583"/>
        <v>85</v>
      </c>
      <c r="I87633">
        <f t="shared" ca="1" si="9584"/>
        <v>1</v>
      </c>
      <c r="J87633">
        <f t="shared" ca="1" si="9585"/>
        <v>94</v>
      </c>
      <c r="K87633">
        <f t="shared" ca="1" si="9586"/>
        <v>0</v>
      </c>
      <c r="L87633">
        <f t="shared" ca="1" si="9587"/>
        <v>0</v>
      </c>
      <c r="M87633">
        <f t="shared" ca="1" si="9588"/>
        <v>1</v>
      </c>
      <c r="N87633" t="str">
        <f t="shared" ca="1" si="9589"/>
        <v>X</v>
      </c>
    </row>
    <row r="87634" spans="7:14" x14ac:dyDescent="0.3">
      <c r="G87634">
        <v>87633</v>
      </c>
      <c r="H87634">
        <f t="shared" ca="1" si="9583"/>
        <v>177</v>
      </c>
      <c r="I87634">
        <f t="shared" ca="1" si="9584"/>
        <v>18</v>
      </c>
      <c r="J87634">
        <f t="shared" ca="1" si="9585"/>
        <v>152</v>
      </c>
      <c r="K87634">
        <f t="shared" ca="1" si="9586"/>
        <v>0</v>
      </c>
      <c r="L87634">
        <f t="shared" ca="1" si="9587"/>
        <v>0</v>
      </c>
      <c r="M87634">
        <f t="shared" ca="1" si="9588"/>
        <v>0</v>
      </c>
      <c r="N87634" t="str">
        <f t="shared" ca="1" si="9589"/>
        <v>X</v>
      </c>
    </row>
    <row r="87635" spans="7:14" x14ac:dyDescent="0.3">
      <c r="G87635">
        <v>87634</v>
      </c>
      <c r="H87635">
        <f t="shared" ca="1" si="9583"/>
        <v>164</v>
      </c>
      <c r="I87635">
        <f t="shared" ca="1" si="9584"/>
        <v>15</v>
      </c>
      <c r="J87635">
        <f t="shared" ca="1" si="9585"/>
        <v>195</v>
      </c>
      <c r="K87635">
        <f t="shared" ca="1" si="9586"/>
        <v>0</v>
      </c>
      <c r="L87635">
        <f t="shared" ca="1" si="9587"/>
        <v>0</v>
      </c>
      <c r="M87635">
        <f t="shared" ca="1" si="9588"/>
        <v>0</v>
      </c>
      <c r="N87635" t="str">
        <f t="shared" ca="1" si="9589"/>
        <v>X</v>
      </c>
    </row>
    <row r="87636" spans="7:14" x14ac:dyDescent="0.3">
      <c r="G87636">
        <v>87635</v>
      </c>
      <c r="H87636">
        <f t="shared" ca="1" si="9583"/>
        <v>149</v>
      </c>
      <c r="I87636">
        <f t="shared" ca="1" si="9584"/>
        <v>6</v>
      </c>
      <c r="J87636">
        <f t="shared" ca="1" si="9585"/>
        <v>114</v>
      </c>
      <c r="K87636">
        <f t="shared" ca="1" si="9586"/>
        <v>0</v>
      </c>
      <c r="L87636">
        <f t="shared" ca="1" si="9587"/>
        <v>0</v>
      </c>
      <c r="M87636">
        <f t="shared" ca="1" si="9588"/>
        <v>0</v>
      </c>
      <c r="N87636" t="str">
        <f t="shared" ca="1" si="9589"/>
        <v>X</v>
      </c>
    </row>
    <row r="87637" spans="7:14" x14ac:dyDescent="0.3">
      <c r="G87637">
        <v>87636</v>
      </c>
      <c r="H87637">
        <f t="shared" ca="1" si="9583"/>
        <v>98</v>
      </c>
      <c r="I87637">
        <f t="shared" ca="1" si="9584"/>
        <v>1</v>
      </c>
      <c r="J87637">
        <f t="shared" ca="1" si="9585"/>
        <v>39</v>
      </c>
      <c r="K87637">
        <f t="shared" ca="1" si="9586"/>
        <v>0</v>
      </c>
      <c r="L87637">
        <f t="shared" ca="1" si="9587"/>
        <v>0</v>
      </c>
      <c r="M87637">
        <f t="shared" ca="1" si="9588"/>
        <v>1</v>
      </c>
      <c r="N87637" t="str">
        <f t="shared" ca="1" si="9589"/>
        <v>X</v>
      </c>
    </row>
    <row r="87638" spans="7:14" x14ac:dyDescent="0.3">
      <c r="G87638">
        <v>87637</v>
      </c>
      <c r="H87638">
        <f t="shared" ca="1" si="9583"/>
        <v>55</v>
      </c>
      <c r="I87638">
        <f t="shared" ca="1" si="9584"/>
        <v>9</v>
      </c>
      <c r="J87638">
        <f t="shared" ca="1" si="9585"/>
        <v>190</v>
      </c>
      <c r="K87638">
        <f t="shared" ca="1" si="9586"/>
        <v>0</v>
      </c>
      <c r="L87638">
        <f t="shared" ca="1" si="9587"/>
        <v>0</v>
      </c>
      <c r="M87638">
        <f t="shared" ca="1" si="9588"/>
        <v>0</v>
      </c>
      <c r="N87638" t="str">
        <f t="shared" ca="1" si="9589"/>
        <v>X</v>
      </c>
    </row>
    <row r="87639" spans="7:14" x14ac:dyDescent="0.3">
      <c r="G87639">
        <v>87638</v>
      </c>
      <c r="H87639">
        <f t="shared" ca="1" si="9583"/>
        <v>174</v>
      </c>
      <c r="I87639">
        <f t="shared" ca="1" si="9584"/>
        <v>2</v>
      </c>
      <c r="J87639">
        <f t="shared" ca="1" si="9585"/>
        <v>112</v>
      </c>
      <c r="K87639">
        <f t="shared" ca="1" si="9586"/>
        <v>0</v>
      </c>
      <c r="L87639">
        <f t="shared" ca="1" si="9587"/>
        <v>0</v>
      </c>
      <c r="M87639">
        <f t="shared" ca="1" si="9588"/>
        <v>0</v>
      </c>
      <c r="N87639" t="str">
        <f t="shared" ca="1" si="9589"/>
        <v>X</v>
      </c>
    </row>
    <row r="87640" spans="7:14" x14ac:dyDescent="0.3">
      <c r="G87640">
        <v>87639</v>
      </c>
      <c r="H87640">
        <f t="shared" ca="1" si="9583"/>
        <v>69</v>
      </c>
      <c r="I87640">
        <f t="shared" ca="1" si="9584"/>
        <v>13</v>
      </c>
      <c r="J87640">
        <f t="shared" ca="1" si="9585"/>
        <v>107</v>
      </c>
      <c r="K87640">
        <f t="shared" ca="1" si="9586"/>
        <v>0</v>
      </c>
      <c r="L87640">
        <f t="shared" ca="1" si="9587"/>
        <v>0</v>
      </c>
      <c r="M87640">
        <f t="shared" ca="1" si="9588"/>
        <v>0</v>
      </c>
      <c r="N87640" t="str">
        <f t="shared" ca="1" si="9589"/>
        <v>X</v>
      </c>
    </row>
    <row r="87641" spans="7:14" x14ac:dyDescent="0.3">
      <c r="G87641">
        <v>87640</v>
      </c>
      <c r="H87641">
        <f t="shared" ca="1" si="9583"/>
        <v>127</v>
      </c>
      <c r="I87641">
        <f t="shared" ca="1" si="9584"/>
        <v>9</v>
      </c>
      <c r="J87641">
        <f t="shared" ca="1" si="9585"/>
        <v>75</v>
      </c>
      <c r="K87641">
        <f t="shared" ca="1" si="9586"/>
        <v>0</v>
      </c>
      <c r="L87641">
        <f t="shared" ca="1" si="9587"/>
        <v>0</v>
      </c>
      <c r="M87641">
        <f t="shared" ca="1" si="9588"/>
        <v>0</v>
      </c>
      <c r="N87641" t="str">
        <f t="shared" ca="1" si="9589"/>
        <v>X</v>
      </c>
    </row>
    <row r="87642" spans="7:14" x14ac:dyDescent="0.3">
      <c r="G87642">
        <v>87641</v>
      </c>
      <c r="H87642">
        <f t="shared" ca="1" si="9583"/>
        <v>84</v>
      </c>
      <c r="I87642">
        <f t="shared" ca="1" si="9584"/>
        <v>7</v>
      </c>
      <c r="J87642">
        <f t="shared" ca="1" si="9585"/>
        <v>25</v>
      </c>
      <c r="K87642">
        <f t="shared" ca="1" si="9586"/>
        <v>0</v>
      </c>
      <c r="L87642">
        <f t="shared" ca="1" si="9587"/>
        <v>0</v>
      </c>
      <c r="M87642">
        <f t="shared" ca="1" si="9588"/>
        <v>1</v>
      </c>
      <c r="N87642" t="str">
        <f t="shared" ca="1" si="9589"/>
        <v>X</v>
      </c>
    </row>
    <row r="87643" spans="7:14" x14ac:dyDescent="0.3">
      <c r="G87643">
        <v>87642</v>
      </c>
      <c r="H87643">
        <f t="shared" ca="1" si="9583"/>
        <v>101</v>
      </c>
      <c r="I87643">
        <f t="shared" ca="1" si="9584"/>
        <v>2</v>
      </c>
      <c r="J87643">
        <f t="shared" ca="1" si="9585"/>
        <v>122</v>
      </c>
      <c r="K87643">
        <f t="shared" ca="1" si="9586"/>
        <v>0</v>
      </c>
      <c r="L87643">
        <f t="shared" ca="1" si="9587"/>
        <v>0</v>
      </c>
      <c r="M87643">
        <f t="shared" ca="1" si="9588"/>
        <v>0</v>
      </c>
      <c r="N87643" t="str">
        <f t="shared" ca="1" si="9589"/>
        <v>X</v>
      </c>
    </row>
    <row r="87644" spans="7:14" x14ac:dyDescent="0.3">
      <c r="G87644">
        <v>87643</v>
      </c>
      <c r="H87644">
        <f t="shared" ca="1" si="9583"/>
        <v>52</v>
      </c>
      <c r="I87644">
        <f t="shared" ca="1" si="9584"/>
        <v>0</v>
      </c>
      <c r="J87644">
        <f t="shared" ca="1" si="9585"/>
        <v>5</v>
      </c>
      <c r="K87644">
        <f t="shared" ca="1" si="9586"/>
        <v>0</v>
      </c>
      <c r="L87644">
        <f t="shared" ca="1" si="9587"/>
        <v>0</v>
      </c>
      <c r="M87644">
        <f t="shared" ca="1" si="9588"/>
        <v>1</v>
      </c>
      <c r="N87644" t="str">
        <f t="shared" ca="1" si="9589"/>
        <v>X</v>
      </c>
    </row>
    <row r="87645" spans="7:14" x14ac:dyDescent="0.3">
      <c r="G87645">
        <v>87644</v>
      </c>
      <c r="H87645">
        <f t="shared" ca="1" si="9583"/>
        <v>100</v>
      </c>
      <c r="I87645">
        <f t="shared" ca="1" si="9584"/>
        <v>4</v>
      </c>
      <c r="J87645">
        <f t="shared" ca="1" si="9585"/>
        <v>58</v>
      </c>
      <c r="K87645">
        <f t="shared" ca="1" si="9586"/>
        <v>0</v>
      </c>
      <c r="L87645">
        <f t="shared" ca="1" si="9587"/>
        <v>0</v>
      </c>
      <c r="M87645">
        <f t="shared" ca="1" si="9588"/>
        <v>1</v>
      </c>
      <c r="N87645" t="str">
        <f t="shared" ca="1" si="9589"/>
        <v>X</v>
      </c>
    </row>
    <row r="87646" spans="7:14" x14ac:dyDescent="0.3">
      <c r="G87646">
        <v>87645</v>
      </c>
      <c r="H87646">
        <f t="shared" ca="1" si="9583"/>
        <v>27</v>
      </c>
      <c r="I87646">
        <f t="shared" ca="1" si="9584"/>
        <v>10</v>
      </c>
      <c r="J87646">
        <f t="shared" ca="1" si="9585"/>
        <v>0</v>
      </c>
      <c r="K87646">
        <f t="shared" ca="1" si="9586"/>
        <v>0</v>
      </c>
      <c r="L87646">
        <f t="shared" ca="1" si="9587"/>
        <v>1</v>
      </c>
      <c r="M87646">
        <f t="shared" ca="1" si="9588"/>
        <v>1</v>
      </c>
      <c r="N87646" t="str">
        <f t="shared" ca="1" si="9589"/>
        <v>X</v>
      </c>
    </row>
    <row r="87647" spans="7:14" x14ac:dyDescent="0.3">
      <c r="G87647">
        <v>87646</v>
      </c>
      <c r="H87647">
        <f t="shared" ca="1" si="9583"/>
        <v>86</v>
      </c>
      <c r="I87647">
        <f t="shared" ca="1" si="9584"/>
        <v>3</v>
      </c>
      <c r="J87647">
        <f t="shared" ca="1" si="9585"/>
        <v>52</v>
      </c>
      <c r="K87647">
        <f t="shared" ca="1" si="9586"/>
        <v>0</v>
      </c>
      <c r="L87647">
        <f t="shared" ca="1" si="9587"/>
        <v>0</v>
      </c>
      <c r="M87647">
        <f t="shared" ca="1" si="9588"/>
        <v>1</v>
      </c>
      <c r="N87647" t="str">
        <f t="shared" ca="1" si="9589"/>
        <v>X</v>
      </c>
    </row>
    <row r="87648" spans="7:14" x14ac:dyDescent="0.3">
      <c r="G87648">
        <v>87647</v>
      </c>
      <c r="H87648">
        <f t="shared" ca="1" si="9583"/>
        <v>31</v>
      </c>
      <c r="I87648">
        <f t="shared" ca="1" si="9584"/>
        <v>8</v>
      </c>
      <c r="J87648">
        <f t="shared" ca="1" si="9585"/>
        <v>69</v>
      </c>
      <c r="K87648">
        <f t="shared" ca="1" si="9586"/>
        <v>0</v>
      </c>
      <c r="L87648">
        <f t="shared" ca="1" si="9587"/>
        <v>0</v>
      </c>
      <c r="M87648">
        <f t="shared" ca="1" si="9588"/>
        <v>1</v>
      </c>
      <c r="N87648" t="str">
        <f t="shared" ca="1" si="9589"/>
        <v>X</v>
      </c>
    </row>
    <row r="87649" spans="7:14" x14ac:dyDescent="0.3">
      <c r="G87649">
        <v>87648</v>
      </c>
      <c r="H87649">
        <f t="shared" ca="1" si="9583"/>
        <v>21</v>
      </c>
      <c r="I87649">
        <f t="shared" ca="1" si="9584"/>
        <v>13</v>
      </c>
      <c r="J87649">
        <f t="shared" ca="1" si="9585"/>
        <v>37</v>
      </c>
      <c r="K87649">
        <f t="shared" ca="1" si="9586"/>
        <v>0</v>
      </c>
      <c r="L87649">
        <f t="shared" ca="1" si="9587"/>
        <v>0</v>
      </c>
      <c r="M87649">
        <f t="shared" ca="1" si="9588"/>
        <v>0</v>
      </c>
      <c r="N87649" t="str">
        <f t="shared" ca="1" si="9589"/>
        <v>X</v>
      </c>
    </row>
    <row r="87650" spans="7:14" x14ac:dyDescent="0.3">
      <c r="G87650">
        <v>87649</v>
      </c>
      <c r="H87650">
        <f t="shared" ca="1" si="9583"/>
        <v>86</v>
      </c>
      <c r="I87650">
        <f t="shared" ca="1" si="9584"/>
        <v>3</v>
      </c>
      <c r="J87650">
        <f t="shared" ca="1" si="9585"/>
        <v>112</v>
      </c>
      <c r="K87650">
        <f t="shared" ca="1" si="9586"/>
        <v>0</v>
      </c>
      <c r="L87650">
        <f t="shared" ca="1" si="9587"/>
        <v>0</v>
      </c>
      <c r="M87650">
        <f t="shared" ca="1" si="9588"/>
        <v>0</v>
      </c>
      <c r="N87650" t="str">
        <f t="shared" ca="1" si="9589"/>
        <v>X</v>
      </c>
    </row>
    <row r="87651" spans="7:14" x14ac:dyDescent="0.3">
      <c r="G87651">
        <v>87650</v>
      </c>
      <c r="H87651">
        <f t="shared" ca="1" si="9583"/>
        <v>34</v>
      </c>
      <c r="I87651">
        <f t="shared" ca="1" si="9584"/>
        <v>13</v>
      </c>
      <c r="J87651">
        <f t="shared" ca="1" si="9585"/>
        <v>140</v>
      </c>
      <c r="K87651">
        <f t="shared" ca="1" si="9586"/>
        <v>0</v>
      </c>
      <c r="L87651">
        <f t="shared" ca="1" si="9587"/>
        <v>0</v>
      </c>
      <c r="M87651">
        <f t="shared" ca="1" si="9588"/>
        <v>0</v>
      </c>
      <c r="N87651" t="str">
        <f t="shared" ca="1" si="9589"/>
        <v>X</v>
      </c>
    </row>
    <row r="87652" spans="7:14" x14ac:dyDescent="0.3">
      <c r="G87652">
        <v>87651</v>
      </c>
      <c r="H87652">
        <f t="shared" ca="1" si="9583"/>
        <v>95</v>
      </c>
      <c r="I87652">
        <f t="shared" ca="1" si="9584"/>
        <v>7</v>
      </c>
      <c r="J87652">
        <f t="shared" ca="1" si="9585"/>
        <v>98</v>
      </c>
      <c r="K87652">
        <f t="shared" ca="1" si="9586"/>
        <v>0</v>
      </c>
      <c r="L87652">
        <f t="shared" ca="1" si="9587"/>
        <v>0</v>
      </c>
      <c r="M87652">
        <f t="shared" ca="1" si="9588"/>
        <v>0</v>
      </c>
      <c r="N87652" t="str">
        <f t="shared" ca="1" si="9589"/>
        <v>X</v>
      </c>
    </row>
    <row r="87653" spans="7:14" x14ac:dyDescent="0.3">
      <c r="G87653">
        <v>87652</v>
      </c>
      <c r="H87653">
        <f t="shared" ca="1" si="9583"/>
        <v>48</v>
      </c>
      <c r="I87653">
        <f t="shared" ca="1" si="9584"/>
        <v>2</v>
      </c>
      <c r="J87653">
        <f t="shared" ca="1" si="9585"/>
        <v>87</v>
      </c>
      <c r="K87653">
        <f t="shared" ca="1" si="9586"/>
        <v>0</v>
      </c>
      <c r="L87653">
        <f t="shared" ca="1" si="9587"/>
        <v>0</v>
      </c>
      <c r="M87653">
        <f t="shared" ca="1" si="9588"/>
        <v>1</v>
      </c>
      <c r="N87653" t="str">
        <f t="shared" ca="1" si="9589"/>
        <v>X</v>
      </c>
    </row>
    <row r="87654" spans="7:14" x14ac:dyDescent="0.3">
      <c r="G87654">
        <v>87653</v>
      </c>
      <c r="H87654">
        <f t="shared" ca="1" si="9583"/>
        <v>50</v>
      </c>
      <c r="I87654">
        <f t="shared" ca="1" si="9584"/>
        <v>7</v>
      </c>
      <c r="J87654">
        <f t="shared" ca="1" si="9585"/>
        <v>189</v>
      </c>
      <c r="K87654">
        <f t="shared" ca="1" si="9586"/>
        <v>0</v>
      </c>
      <c r="L87654">
        <f t="shared" ca="1" si="9587"/>
        <v>0</v>
      </c>
      <c r="M87654">
        <f t="shared" ca="1" si="9588"/>
        <v>0</v>
      </c>
      <c r="N87654" t="str">
        <f t="shared" ca="1" si="9589"/>
        <v>X</v>
      </c>
    </row>
    <row r="87655" spans="7:14" x14ac:dyDescent="0.3">
      <c r="G87655">
        <v>87654</v>
      </c>
      <c r="H87655">
        <f t="shared" ca="1" si="9583"/>
        <v>87</v>
      </c>
      <c r="I87655">
        <f t="shared" ca="1" si="9584"/>
        <v>18</v>
      </c>
      <c r="J87655">
        <f t="shared" ca="1" si="9585"/>
        <v>94</v>
      </c>
      <c r="K87655">
        <f t="shared" ca="1" si="9586"/>
        <v>0</v>
      </c>
      <c r="L87655">
        <f t="shared" ca="1" si="9587"/>
        <v>0</v>
      </c>
      <c r="M87655">
        <f t="shared" ca="1" si="9588"/>
        <v>0</v>
      </c>
      <c r="N87655" t="str">
        <f t="shared" ca="1" si="9589"/>
        <v>X</v>
      </c>
    </row>
    <row r="87656" spans="7:14" x14ac:dyDescent="0.3">
      <c r="G87656">
        <v>87655</v>
      </c>
      <c r="H87656">
        <f t="shared" ca="1" si="9583"/>
        <v>100</v>
      </c>
      <c r="I87656">
        <f t="shared" ca="1" si="9584"/>
        <v>12</v>
      </c>
      <c r="J87656">
        <f t="shared" ca="1" si="9585"/>
        <v>172</v>
      </c>
      <c r="K87656">
        <f t="shared" ca="1" si="9586"/>
        <v>0</v>
      </c>
      <c r="L87656">
        <f t="shared" ca="1" si="9587"/>
        <v>0</v>
      </c>
      <c r="M87656">
        <f t="shared" ca="1" si="9588"/>
        <v>0</v>
      </c>
      <c r="N87656" t="str">
        <f t="shared" ca="1" si="9589"/>
        <v>X</v>
      </c>
    </row>
    <row r="87657" spans="7:14" x14ac:dyDescent="0.3">
      <c r="G87657">
        <v>87656</v>
      </c>
      <c r="H87657">
        <f t="shared" ca="1" si="9583"/>
        <v>16</v>
      </c>
      <c r="I87657">
        <f t="shared" ca="1" si="9584"/>
        <v>10</v>
      </c>
      <c r="J87657">
        <f t="shared" ca="1" si="9585"/>
        <v>64</v>
      </c>
      <c r="K87657">
        <f t="shared" ca="1" si="9586"/>
        <v>1</v>
      </c>
      <c r="L87657">
        <f t="shared" ca="1" si="9587"/>
        <v>0</v>
      </c>
      <c r="M87657">
        <f t="shared" ca="1" si="9588"/>
        <v>1</v>
      </c>
      <c r="N87657" t="str">
        <f t="shared" ca="1" si="9589"/>
        <v>X</v>
      </c>
    </row>
    <row r="87658" spans="7:14" x14ac:dyDescent="0.3">
      <c r="G87658">
        <v>87657</v>
      </c>
      <c r="H87658">
        <f t="shared" ca="1" si="9583"/>
        <v>58</v>
      </c>
      <c r="I87658">
        <f t="shared" ca="1" si="9584"/>
        <v>4</v>
      </c>
      <c r="J87658">
        <f t="shared" ca="1" si="9585"/>
        <v>110</v>
      </c>
      <c r="K87658">
        <f t="shared" ca="1" si="9586"/>
        <v>0</v>
      </c>
      <c r="L87658">
        <f t="shared" ca="1" si="9587"/>
        <v>0</v>
      </c>
      <c r="M87658">
        <f t="shared" ca="1" si="9588"/>
        <v>1</v>
      </c>
      <c r="N87658" t="str">
        <f t="shared" ca="1" si="9589"/>
        <v>X</v>
      </c>
    </row>
    <row r="87659" spans="7:14" x14ac:dyDescent="0.3">
      <c r="G87659">
        <v>87658</v>
      </c>
      <c r="H87659">
        <f t="shared" ca="1" si="9583"/>
        <v>91</v>
      </c>
      <c r="I87659">
        <f t="shared" ca="1" si="9584"/>
        <v>5</v>
      </c>
      <c r="J87659">
        <f t="shared" ca="1" si="9585"/>
        <v>3</v>
      </c>
      <c r="K87659">
        <f t="shared" ca="1" si="9586"/>
        <v>0</v>
      </c>
      <c r="L87659">
        <f t="shared" ca="1" si="9587"/>
        <v>0</v>
      </c>
      <c r="M87659">
        <f t="shared" ca="1" si="9588"/>
        <v>1</v>
      </c>
      <c r="N87659" t="str">
        <f t="shared" ca="1" si="9589"/>
        <v>X</v>
      </c>
    </row>
    <row r="87660" spans="7:14" x14ac:dyDescent="0.3">
      <c r="G87660">
        <v>87659</v>
      </c>
      <c r="H87660">
        <f t="shared" ca="1" si="9583"/>
        <v>180</v>
      </c>
      <c r="I87660">
        <f t="shared" ca="1" si="9584"/>
        <v>8</v>
      </c>
      <c r="J87660">
        <f t="shared" ca="1" si="9585"/>
        <v>19</v>
      </c>
      <c r="K87660">
        <f t="shared" ca="1" si="9586"/>
        <v>0</v>
      </c>
      <c r="L87660">
        <f t="shared" ca="1" si="9587"/>
        <v>0</v>
      </c>
      <c r="M87660">
        <f t="shared" ca="1" si="9588"/>
        <v>0</v>
      </c>
      <c r="N87660" t="str">
        <f t="shared" ca="1" si="9589"/>
        <v>X</v>
      </c>
    </row>
    <row r="87661" spans="7:14" x14ac:dyDescent="0.3">
      <c r="G87661">
        <v>87660</v>
      </c>
      <c r="H87661">
        <f t="shared" ca="1" si="9583"/>
        <v>53</v>
      </c>
      <c r="I87661">
        <f t="shared" ca="1" si="9584"/>
        <v>5</v>
      </c>
      <c r="J87661">
        <f t="shared" ca="1" si="9585"/>
        <v>51</v>
      </c>
      <c r="K87661">
        <f t="shared" ca="1" si="9586"/>
        <v>0</v>
      </c>
      <c r="L87661">
        <f t="shared" ca="1" si="9587"/>
        <v>0</v>
      </c>
      <c r="M87661">
        <f t="shared" ca="1" si="9588"/>
        <v>1</v>
      </c>
      <c r="N87661" t="str">
        <f t="shared" ca="1" si="9589"/>
        <v>X</v>
      </c>
    </row>
    <row r="87662" spans="7:14" x14ac:dyDescent="0.3">
      <c r="G87662">
        <v>87661</v>
      </c>
      <c r="H87662">
        <f t="shared" ca="1" si="9583"/>
        <v>78</v>
      </c>
      <c r="I87662">
        <f t="shared" ca="1" si="9584"/>
        <v>20</v>
      </c>
      <c r="J87662">
        <f t="shared" ca="1" si="9585"/>
        <v>62</v>
      </c>
      <c r="K87662">
        <f t="shared" ca="1" si="9586"/>
        <v>0</v>
      </c>
      <c r="L87662">
        <f t="shared" ca="1" si="9587"/>
        <v>0</v>
      </c>
      <c r="M87662">
        <f t="shared" ca="1" si="9588"/>
        <v>0</v>
      </c>
      <c r="N87662" t="str">
        <f t="shared" ca="1" si="9589"/>
        <v>X</v>
      </c>
    </row>
    <row r="87663" spans="7:14" x14ac:dyDescent="0.3">
      <c r="G87663">
        <v>87662</v>
      </c>
      <c r="H87663">
        <f t="shared" ca="1" si="9583"/>
        <v>30</v>
      </c>
      <c r="I87663">
        <f t="shared" ca="1" si="9584"/>
        <v>8</v>
      </c>
      <c r="J87663">
        <f t="shared" ca="1" si="9585"/>
        <v>4</v>
      </c>
      <c r="K87663">
        <f t="shared" ca="1" si="9586"/>
        <v>1</v>
      </c>
      <c r="L87663">
        <f t="shared" ca="1" si="9587"/>
        <v>0</v>
      </c>
      <c r="M87663">
        <f t="shared" ca="1" si="9588"/>
        <v>1</v>
      </c>
      <c r="N87663" t="str">
        <f t="shared" ca="1" si="9589"/>
        <v>X</v>
      </c>
    </row>
    <row r="87664" spans="7:14" x14ac:dyDescent="0.3">
      <c r="G87664">
        <v>87663</v>
      </c>
      <c r="H87664">
        <f t="shared" ca="1" si="9583"/>
        <v>101</v>
      </c>
      <c r="I87664">
        <f t="shared" ca="1" si="9584"/>
        <v>0</v>
      </c>
      <c r="J87664">
        <f t="shared" ca="1" si="9585"/>
        <v>6</v>
      </c>
      <c r="K87664">
        <f t="shared" ca="1" si="9586"/>
        <v>0</v>
      </c>
      <c r="L87664">
        <f t="shared" ca="1" si="9587"/>
        <v>0</v>
      </c>
      <c r="M87664">
        <f t="shared" ca="1" si="9588"/>
        <v>1</v>
      </c>
      <c r="N87664" t="str">
        <f t="shared" ca="1" si="9589"/>
        <v>X</v>
      </c>
    </row>
    <row r="87665" spans="7:14" x14ac:dyDescent="0.3">
      <c r="G87665">
        <v>87664</v>
      </c>
      <c r="H87665">
        <f t="shared" ca="1" si="9583"/>
        <v>58</v>
      </c>
      <c r="I87665">
        <f t="shared" ca="1" si="9584"/>
        <v>3</v>
      </c>
      <c r="J87665">
        <f t="shared" ca="1" si="9585"/>
        <v>183</v>
      </c>
      <c r="K87665">
        <f t="shared" ca="1" si="9586"/>
        <v>0</v>
      </c>
      <c r="L87665">
        <f t="shared" ca="1" si="9587"/>
        <v>0</v>
      </c>
      <c r="M87665">
        <f t="shared" ca="1" si="9588"/>
        <v>0</v>
      </c>
      <c r="N87665" t="str">
        <f t="shared" ca="1" si="9589"/>
        <v>X</v>
      </c>
    </row>
    <row r="87666" spans="7:14" x14ac:dyDescent="0.3">
      <c r="G87666">
        <v>87665</v>
      </c>
      <c r="H87666">
        <f t="shared" ca="1" si="9583"/>
        <v>80</v>
      </c>
      <c r="I87666">
        <f t="shared" ca="1" si="9584"/>
        <v>1</v>
      </c>
      <c r="J87666">
        <f t="shared" ca="1" si="9585"/>
        <v>140</v>
      </c>
      <c r="K87666">
        <f t="shared" ca="1" si="9586"/>
        <v>0</v>
      </c>
      <c r="L87666">
        <f t="shared" ca="1" si="9587"/>
        <v>0</v>
      </c>
      <c r="M87666">
        <f t="shared" ca="1" si="9588"/>
        <v>0</v>
      </c>
      <c r="N87666" t="str">
        <f t="shared" ca="1" si="9589"/>
        <v>X</v>
      </c>
    </row>
    <row r="87667" spans="7:14" x14ac:dyDescent="0.3">
      <c r="G87667">
        <v>87666</v>
      </c>
      <c r="H87667">
        <f t="shared" ca="1" si="9583"/>
        <v>79</v>
      </c>
      <c r="I87667">
        <f t="shared" ca="1" si="9584"/>
        <v>1</v>
      </c>
      <c r="J87667">
        <f t="shared" ca="1" si="9585"/>
        <v>71</v>
      </c>
      <c r="K87667">
        <f t="shared" ca="1" si="9586"/>
        <v>0</v>
      </c>
      <c r="L87667">
        <f t="shared" ca="1" si="9587"/>
        <v>0</v>
      </c>
      <c r="M87667">
        <f t="shared" ca="1" si="9588"/>
        <v>1</v>
      </c>
      <c r="N87667" t="str">
        <f t="shared" ca="1" si="9589"/>
        <v>X</v>
      </c>
    </row>
    <row r="87668" spans="7:14" x14ac:dyDescent="0.3">
      <c r="G87668">
        <v>87667</v>
      </c>
      <c r="H87668">
        <f t="shared" ca="1" si="9583"/>
        <v>95</v>
      </c>
      <c r="I87668">
        <f t="shared" ca="1" si="9584"/>
        <v>16</v>
      </c>
      <c r="J87668">
        <f t="shared" ca="1" si="9585"/>
        <v>96</v>
      </c>
      <c r="K87668">
        <f t="shared" ca="1" si="9586"/>
        <v>0</v>
      </c>
      <c r="L87668">
        <f t="shared" ca="1" si="9587"/>
        <v>0</v>
      </c>
      <c r="M87668">
        <f t="shared" ca="1" si="9588"/>
        <v>0</v>
      </c>
      <c r="N87668" t="str">
        <f t="shared" ca="1" si="9589"/>
        <v>X</v>
      </c>
    </row>
    <row r="87669" spans="7:14" x14ac:dyDescent="0.3">
      <c r="G87669">
        <v>87668</v>
      </c>
      <c r="H87669">
        <f t="shared" ca="1" si="9583"/>
        <v>17</v>
      </c>
      <c r="I87669">
        <f t="shared" ca="1" si="9584"/>
        <v>4</v>
      </c>
      <c r="J87669">
        <f t="shared" ca="1" si="9585"/>
        <v>26</v>
      </c>
      <c r="K87669">
        <f t="shared" ca="1" si="9586"/>
        <v>1</v>
      </c>
      <c r="L87669">
        <f t="shared" ca="1" si="9587"/>
        <v>0</v>
      </c>
      <c r="M87669">
        <f t="shared" ca="1" si="9588"/>
        <v>1</v>
      </c>
      <c r="N87669" t="str">
        <f t="shared" ca="1" si="9589"/>
        <v>X</v>
      </c>
    </row>
    <row r="87670" spans="7:14" x14ac:dyDescent="0.3">
      <c r="G87670">
        <v>87669</v>
      </c>
      <c r="H87670">
        <f t="shared" ca="1" si="9583"/>
        <v>146</v>
      </c>
      <c r="I87670">
        <f t="shared" ca="1" si="9584"/>
        <v>0</v>
      </c>
      <c r="J87670">
        <f t="shared" ca="1" si="9585"/>
        <v>53</v>
      </c>
      <c r="K87670">
        <f t="shared" ca="1" si="9586"/>
        <v>0</v>
      </c>
      <c r="L87670">
        <f t="shared" ca="1" si="9587"/>
        <v>0</v>
      </c>
      <c r="M87670">
        <f t="shared" ca="1" si="9588"/>
        <v>1</v>
      </c>
      <c r="N87670" t="str">
        <f t="shared" ca="1" si="9589"/>
        <v>X</v>
      </c>
    </row>
    <row r="87671" spans="7:14" x14ac:dyDescent="0.3">
      <c r="G87671">
        <v>87670</v>
      </c>
      <c r="H87671">
        <f t="shared" ca="1" si="9583"/>
        <v>4</v>
      </c>
      <c r="I87671">
        <f t="shared" ca="1" si="9584"/>
        <v>16</v>
      </c>
      <c r="J87671">
        <f t="shared" ca="1" si="9585"/>
        <v>116</v>
      </c>
      <c r="K87671">
        <f t="shared" ca="1" si="9586"/>
        <v>1</v>
      </c>
      <c r="L87671">
        <f t="shared" ca="1" si="9587"/>
        <v>0</v>
      </c>
      <c r="M87671">
        <f t="shared" ca="1" si="9588"/>
        <v>0</v>
      </c>
      <c r="N87671" t="str">
        <f t="shared" ca="1" si="9589"/>
        <v>X</v>
      </c>
    </row>
    <row r="87672" spans="7:14" x14ac:dyDescent="0.3">
      <c r="G87672">
        <v>87671</v>
      </c>
      <c r="H87672">
        <f t="shared" ca="1" si="9583"/>
        <v>145</v>
      </c>
      <c r="I87672">
        <f t="shared" ca="1" si="9584"/>
        <v>6</v>
      </c>
      <c r="J87672">
        <f t="shared" ca="1" si="9585"/>
        <v>4</v>
      </c>
      <c r="K87672">
        <f t="shared" ca="1" si="9586"/>
        <v>0</v>
      </c>
      <c r="L87672">
        <f t="shared" ca="1" si="9587"/>
        <v>0</v>
      </c>
      <c r="M87672">
        <f t="shared" ca="1" si="9588"/>
        <v>1</v>
      </c>
      <c r="N87672" t="str">
        <f t="shared" ca="1" si="9589"/>
        <v>X</v>
      </c>
    </row>
    <row r="87673" spans="7:14" x14ac:dyDescent="0.3">
      <c r="G87673">
        <v>87672</v>
      </c>
      <c r="H87673">
        <f t="shared" ca="1" si="9583"/>
        <v>181</v>
      </c>
      <c r="I87673">
        <f t="shared" ca="1" si="9584"/>
        <v>14</v>
      </c>
      <c r="J87673">
        <f t="shared" ca="1" si="9585"/>
        <v>89</v>
      </c>
      <c r="K87673">
        <f t="shared" ca="1" si="9586"/>
        <v>0</v>
      </c>
      <c r="L87673">
        <f t="shared" ca="1" si="9587"/>
        <v>0</v>
      </c>
      <c r="M87673">
        <f t="shared" ca="1" si="9588"/>
        <v>0</v>
      </c>
      <c r="N87673" t="str">
        <f t="shared" ca="1" si="9589"/>
        <v>X</v>
      </c>
    </row>
    <row r="87674" spans="7:14" x14ac:dyDescent="0.3">
      <c r="G87674">
        <v>87673</v>
      </c>
      <c r="H87674">
        <f t="shared" ca="1" si="9583"/>
        <v>12</v>
      </c>
      <c r="I87674">
        <f t="shared" ca="1" si="9584"/>
        <v>2</v>
      </c>
      <c r="J87674">
        <f t="shared" ca="1" si="9585"/>
        <v>176</v>
      </c>
      <c r="K87674">
        <f t="shared" ca="1" si="9586"/>
        <v>1</v>
      </c>
      <c r="L87674">
        <f t="shared" ca="1" si="9587"/>
        <v>0</v>
      </c>
      <c r="M87674">
        <f t="shared" ca="1" si="9588"/>
        <v>1</v>
      </c>
      <c r="N87674" t="str">
        <f t="shared" ca="1" si="9589"/>
        <v>X</v>
      </c>
    </row>
    <row r="87675" spans="7:14" x14ac:dyDescent="0.3">
      <c r="G87675">
        <v>87674</v>
      </c>
      <c r="H87675">
        <f t="shared" ca="1" si="9583"/>
        <v>131</v>
      </c>
      <c r="I87675">
        <f t="shared" ca="1" si="9584"/>
        <v>11</v>
      </c>
      <c r="J87675">
        <f t="shared" ca="1" si="9585"/>
        <v>58</v>
      </c>
      <c r="K87675">
        <f t="shared" ca="1" si="9586"/>
        <v>0</v>
      </c>
      <c r="L87675">
        <f t="shared" ca="1" si="9587"/>
        <v>0</v>
      </c>
      <c r="M87675">
        <f t="shared" ca="1" si="9588"/>
        <v>0</v>
      </c>
      <c r="N87675" t="str">
        <f t="shared" ca="1" si="9589"/>
        <v>X</v>
      </c>
    </row>
    <row r="87676" spans="7:14" x14ac:dyDescent="0.3">
      <c r="G87676">
        <v>87675</v>
      </c>
      <c r="H87676">
        <f t="shared" ca="1" si="9583"/>
        <v>131</v>
      </c>
      <c r="I87676">
        <f t="shared" ca="1" si="9584"/>
        <v>6</v>
      </c>
      <c r="J87676">
        <f t="shared" ca="1" si="9585"/>
        <v>192</v>
      </c>
      <c r="K87676">
        <f t="shared" ca="1" si="9586"/>
        <v>0</v>
      </c>
      <c r="L87676">
        <f t="shared" ca="1" si="9587"/>
        <v>0</v>
      </c>
      <c r="M87676">
        <f t="shared" ca="1" si="9588"/>
        <v>0</v>
      </c>
      <c r="N87676" t="str">
        <f t="shared" ca="1" si="9589"/>
        <v>X</v>
      </c>
    </row>
    <row r="87677" spans="7:14" x14ac:dyDescent="0.3">
      <c r="G87677">
        <v>87676</v>
      </c>
      <c r="H87677">
        <f t="shared" ca="1" si="9583"/>
        <v>120</v>
      </c>
      <c r="I87677">
        <f t="shared" ca="1" si="9584"/>
        <v>18</v>
      </c>
      <c r="J87677">
        <f t="shared" ca="1" si="9585"/>
        <v>190</v>
      </c>
      <c r="K87677">
        <f t="shared" ca="1" si="9586"/>
        <v>0</v>
      </c>
      <c r="L87677">
        <f t="shared" ca="1" si="9587"/>
        <v>0</v>
      </c>
      <c r="M87677">
        <f t="shared" ca="1" si="9588"/>
        <v>0</v>
      </c>
      <c r="N87677" t="str">
        <f t="shared" ca="1" si="9589"/>
        <v>X</v>
      </c>
    </row>
    <row r="87678" spans="7:14" x14ac:dyDescent="0.3">
      <c r="G87678">
        <v>87677</v>
      </c>
      <c r="H87678">
        <f t="shared" ca="1" si="9583"/>
        <v>39</v>
      </c>
      <c r="I87678">
        <f t="shared" ca="1" si="9584"/>
        <v>18</v>
      </c>
      <c r="J87678">
        <f t="shared" ca="1" si="9585"/>
        <v>41</v>
      </c>
      <c r="K87678">
        <f t="shared" ca="1" si="9586"/>
        <v>0</v>
      </c>
      <c r="L87678">
        <f t="shared" ca="1" si="9587"/>
        <v>0</v>
      </c>
      <c r="M87678">
        <f t="shared" ca="1" si="9588"/>
        <v>0</v>
      </c>
      <c r="N87678" t="str">
        <f t="shared" ca="1" si="9589"/>
        <v>X</v>
      </c>
    </row>
    <row r="87679" spans="7:14" x14ac:dyDescent="0.3">
      <c r="G87679">
        <v>87678</v>
      </c>
      <c r="H87679">
        <f t="shared" ca="1" si="9583"/>
        <v>1</v>
      </c>
      <c r="I87679">
        <f t="shared" ca="1" si="9584"/>
        <v>16</v>
      </c>
      <c r="J87679">
        <f t="shared" ca="1" si="9585"/>
        <v>176</v>
      </c>
      <c r="K87679">
        <f t="shared" ca="1" si="9586"/>
        <v>1</v>
      </c>
      <c r="L87679">
        <f t="shared" ca="1" si="9587"/>
        <v>0</v>
      </c>
      <c r="M87679">
        <f t="shared" ca="1" si="9588"/>
        <v>0</v>
      </c>
      <c r="N87679" t="str">
        <f t="shared" ca="1" si="9589"/>
        <v>X</v>
      </c>
    </row>
    <row r="87680" spans="7:14" x14ac:dyDescent="0.3">
      <c r="G87680">
        <v>87679</v>
      </c>
      <c r="H87680">
        <f t="shared" ca="1" si="9583"/>
        <v>49</v>
      </c>
      <c r="I87680">
        <f t="shared" ca="1" si="9584"/>
        <v>1</v>
      </c>
      <c r="J87680">
        <f t="shared" ca="1" si="9585"/>
        <v>121</v>
      </c>
      <c r="K87680">
        <f t="shared" ca="1" si="9586"/>
        <v>0</v>
      </c>
      <c r="L87680">
        <f t="shared" ca="1" si="9587"/>
        <v>0</v>
      </c>
      <c r="M87680">
        <f t="shared" ca="1" si="9588"/>
        <v>1</v>
      </c>
      <c r="N87680" t="str">
        <f t="shared" ca="1" si="9589"/>
        <v>X</v>
      </c>
    </row>
    <row r="87681" spans="7:14" x14ac:dyDescent="0.3">
      <c r="G87681">
        <v>87680</v>
      </c>
      <c r="H87681">
        <f t="shared" ca="1" si="9583"/>
        <v>115</v>
      </c>
      <c r="I87681">
        <f t="shared" ca="1" si="9584"/>
        <v>7</v>
      </c>
      <c r="J87681">
        <f t="shared" ca="1" si="9585"/>
        <v>196</v>
      </c>
      <c r="K87681">
        <f t="shared" ca="1" si="9586"/>
        <v>0</v>
      </c>
      <c r="L87681">
        <f t="shared" ca="1" si="9587"/>
        <v>0</v>
      </c>
      <c r="M87681">
        <f t="shared" ca="1" si="9588"/>
        <v>0</v>
      </c>
      <c r="N87681" t="str">
        <f t="shared" ca="1" si="9589"/>
        <v>X</v>
      </c>
    </row>
    <row r="87682" spans="7:14" x14ac:dyDescent="0.3">
      <c r="G87682">
        <v>87681</v>
      </c>
      <c r="H87682">
        <f t="shared" ca="1" si="9583"/>
        <v>151</v>
      </c>
      <c r="I87682">
        <f t="shared" ca="1" si="9584"/>
        <v>1</v>
      </c>
      <c r="J87682">
        <f t="shared" ca="1" si="9585"/>
        <v>113</v>
      </c>
      <c r="K87682">
        <f t="shared" ca="1" si="9586"/>
        <v>0</v>
      </c>
      <c r="L87682">
        <f t="shared" ca="1" si="9587"/>
        <v>0</v>
      </c>
      <c r="M87682">
        <f t="shared" ca="1" si="9588"/>
        <v>0</v>
      </c>
      <c r="N87682" t="str">
        <f t="shared" ca="1" si="9589"/>
        <v>X</v>
      </c>
    </row>
    <row r="87683" spans="7:14" x14ac:dyDescent="0.3">
      <c r="G87683">
        <v>87682</v>
      </c>
      <c r="H87683">
        <f t="shared" ref="H87683:H87746" ca="1" si="9590">RANDBETWEEN(0,200)</f>
        <v>111</v>
      </c>
      <c r="I87683">
        <f t="shared" ref="I87683:I87746" ca="1" si="9591">RANDBETWEEN(0,20)</f>
        <v>7</v>
      </c>
      <c r="J87683">
        <f t="shared" ref="J87683:J87746" ca="1" si="9592">RANDBETWEEN(0,200)</f>
        <v>31</v>
      </c>
      <c r="K87683">
        <f t="shared" ref="K87683:K87746" ca="1" si="9593">IF(2*H87683+5*I87683&lt;=100,1,0)</f>
        <v>0</v>
      </c>
      <c r="L87683">
        <f t="shared" ref="L87683:L87746" ca="1" si="9594">IF(I87683-J87683&gt;=10,1,0)</f>
        <v>0</v>
      </c>
      <c r="M87683">
        <f t="shared" ref="M87683:M87746" ca="1" si="9595">IF(H87683+I87683^2+J87683&lt;=200,1,0)</f>
        <v>1</v>
      </c>
      <c r="N87683" t="str">
        <f t="shared" ref="N87683:N87746" ca="1" si="9596">IF(K87683*L87683*M87683=1,2*H87683^3+4*I87683+J87683,"X")</f>
        <v>X</v>
      </c>
    </row>
    <row r="87684" spans="7:14" x14ac:dyDescent="0.3">
      <c r="G87684">
        <v>87683</v>
      </c>
      <c r="H87684">
        <f t="shared" ca="1" si="9590"/>
        <v>151</v>
      </c>
      <c r="I87684">
        <f t="shared" ca="1" si="9591"/>
        <v>14</v>
      </c>
      <c r="J87684">
        <f t="shared" ca="1" si="9592"/>
        <v>42</v>
      </c>
      <c r="K87684">
        <f t="shared" ca="1" si="9593"/>
        <v>0</v>
      </c>
      <c r="L87684">
        <f t="shared" ca="1" si="9594"/>
        <v>0</v>
      </c>
      <c r="M87684">
        <f t="shared" ca="1" si="9595"/>
        <v>0</v>
      </c>
      <c r="N87684" t="str">
        <f t="shared" ca="1" si="9596"/>
        <v>X</v>
      </c>
    </row>
    <row r="87685" spans="7:14" x14ac:dyDescent="0.3">
      <c r="G87685">
        <v>87684</v>
      </c>
      <c r="H87685">
        <f t="shared" ca="1" si="9590"/>
        <v>124</v>
      </c>
      <c r="I87685">
        <f t="shared" ca="1" si="9591"/>
        <v>1</v>
      </c>
      <c r="J87685">
        <f t="shared" ca="1" si="9592"/>
        <v>127</v>
      </c>
      <c r="K87685">
        <f t="shared" ca="1" si="9593"/>
        <v>0</v>
      </c>
      <c r="L87685">
        <f t="shared" ca="1" si="9594"/>
        <v>0</v>
      </c>
      <c r="M87685">
        <f t="shared" ca="1" si="9595"/>
        <v>0</v>
      </c>
      <c r="N87685" t="str">
        <f t="shared" ca="1" si="9596"/>
        <v>X</v>
      </c>
    </row>
    <row r="87686" spans="7:14" x14ac:dyDescent="0.3">
      <c r="G87686">
        <v>87685</v>
      </c>
      <c r="H87686">
        <f t="shared" ca="1" si="9590"/>
        <v>5</v>
      </c>
      <c r="I87686">
        <f t="shared" ca="1" si="9591"/>
        <v>14</v>
      </c>
      <c r="J87686">
        <f t="shared" ca="1" si="9592"/>
        <v>41</v>
      </c>
      <c r="K87686">
        <f t="shared" ca="1" si="9593"/>
        <v>1</v>
      </c>
      <c r="L87686">
        <f t="shared" ca="1" si="9594"/>
        <v>0</v>
      </c>
      <c r="M87686">
        <f t="shared" ca="1" si="9595"/>
        <v>0</v>
      </c>
      <c r="N87686" t="str">
        <f t="shared" ca="1" si="9596"/>
        <v>X</v>
      </c>
    </row>
    <row r="87687" spans="7:14" x14ac:dyDescent="0.3">
      <c r="G87687">
        <v>87686</v>
      </c>
      <c r="H87687">
        <f t="shared" ca="1" si="9590"/>
        <v>104</v>
      </c>
      <c r="I87687">
        <f t="shared" ca="1" si="9591"/>
        <v>5</v>
      </c>
      <c r="J87687">
        <f t="shared" ca="1" si="9592"/>
        <v>35</v>
      </c>
      <c r="K87687">
        <f t="shared" ca="1" si="9593"/>
        <v>0</v>
      </c>
      <c r="L87687">
        <f t="shared" ca="1" si="9594"/>
        <v>0</v>
      </c>
      <c r="M87687">
        <f t="shared" ca="1" si="9595"/>
        <v>1</v>
      </c>
      <c r="N87687" t="str">
        <f t="shared" ca="1" si="9596"/>
        <v>X</v>
      </c>
    </row>
    <row r="87688" spans="7:14" x14ac:dyDescent="0.3">
      <c r="G87688">
        <v>87687</v>
      </c>
      <c r="H87688">
        <f t="shared" ca="1" si="9590"/>
        <v>90</v>
      </c>
      <c r="I87688">
        <f t="shared" ca="1" si="9591"/>
        <v>16</v>
      </c>
      <c r="J87688">
        <f t="shared" ca="1" si="9592"/>
        <v>139</v>
      </c>
      <c r="K87688">
        <f t="shared" ca="1" si="9593"/>
        <v>0</v>
      </c>
      <c r="L87688">
        <f t="shared" ca="1" si="9594"/>
        <v>0</v>
      </c>
      <c r="M87688">
        <f t="shared" ca="1" si="9595"/>
        <v>0</v>
      </c>
      <c r="N87688" t="str">
        <f t="shared" ca="1" si="9596"/>
        <v>X</v>
      </c>
    </row>
    <row r="87689" spans="7:14" x14ac:dyDescent="0.3">
      <c r="G87689">
        <v>87688</v>
      </c>
      <c r="H87689">
        <f t="shared" ca="1" si="9590"/>
        <v>36</v>
      </c>
      <c r="I87689">
        <f t="shared" ca="1" si="9591"/>
        <v>4</v>
      </c>
      <c r="J87689">
        <f t="shared" ca="1" si="9592"/>
        <v>181</v>
      </c>
      <c r="K87689">
        <f t="shared" ca="1" si="9593"/>
        <v>1</v>
      </c>
      <c r="L87689">
        <f t="shared" ca="1" si="9594"/>
        <v>0</v>
      </c>
      <c r="M87689">
        <f t="shared" ca="1" si="9595"/>
        <v>0</v>
      </c>
      <c r="N87689" t="str">
        <f t="shared" ca="1" si="9596"/>
        <v>X</v>
      </c>
    </row>
    <row r="87690" spans="7:14" x14ac:dyDescent="0.3">
      <c r="G87690">
        <v>87689</v>
      </c>
      <c r="H87690">
        <f t="shared" ca="1" si="9590"/>
        <v>130</v>
      </c>
      <c r="I87690">
        <f t="shared" ca="1" si="9591"/>
        <v>14</v>
      </c>
      <c r="J87690">
        <f t="shared" ca="1" si="9592"/>
        <v>180</v>
      </c>
      <c r="K87690">
        <f t="shared" ca="1" si="9593"/>
        <v>0</v>
      </c>
      <c r="L87690">
        <f t="shared" ca="1" si="9594"/>
        <v>0</v>
      </c>
      <c r="M87690">
        <f t="shared" ca="1" si="9595"/>
        <v>0</v>
      </c>
      <c r="N87690" t="str">
        <f t="shared" ca="1" si="9596"/>
        <v>X</v>
      </c>
    </row>
    <row r="87691" spans="7:14" x14ac:dyDescent="0.3">
      <c r="G87691">
        <v>87690</v>
      </c>
      <c r="H87691">
        <f t="shared" ca="1" si="9590"/>
        <v>182</v>
      </c>
      <c r="I87691">
        <f t="shared" ca="1" si="9591"/>
        <v>19</v>
      </c>
      <c r="J87691">
        <f t="shared" ca="1" si="9592"/>
        <v>175</v>
      </c>
      <c r="K87691">
        <f t="shared" ca="1" si="9593"/>
        <v>0</v>
      </c>
      <c r="L87691">
        <f t="shared" ca="1" si="9594"/>
        <v>0</v>
      </c>
      <c r="M87691">
        <f t="shared" ca="1" si="9595"/>
        <v>0</v>
      </c>
      <c r="N87691" t="str">
        <f t="shared" ca="1" si="9596"/>
        <v>X</v>
      </c>
    </row>
    <row r="87692" spans="7:14" x14ac:dyDescent="0.3">
      <c r="G87692">
        <v>87691</v>
      </c>
      <c r="H87692">
        <f t="shared" ca="1" si="9590"/>
        <v>128</v>
      </c>
      <c r="I87692">
        <f t="shared" ca="1" si="9591"/>
        <v>2</v>
      </c>
      <c r="J87692">
        <f t="shared" ca="1" si="9592"/>
        <v>102</v>
      </c>
      <c r="K87692">
        <f t="shared" ca="1" si="9593"/>
        <v>0</v>
      </c>
      <c r="L87692">
        <f t="shared" ca="1" si="9594"/>
        <v>0</v>
      </c>
      <c r="M87692">
        <f t="shared" ca="1" si="9595"/>
        <v>0</v>
      </c>
      <c r="N87692" t="str">
        <f t="shared" ca="1" si="9596"/>
        <v>X</v>
      </c>
    </row>
    <row r="87693" spans="7:14" x14ac:dyDescent="0.3">
      <c r="G87693">
        <v>87692</v>
      </c>
      <c r="H87693">
        <f t="shared" ca="1" si="9590"/>
        <v>41</v>
      </c>
      <c r="I87693">
        <f t="shared" ca="1" si="9591"/>
        <v>16</v>
      </c>
      <c r="J87693">
        <f t="shared" ca="1" si="9592"/>
        <v>118</v>
      </c>
      <c r="K87693">
        <f t="shared" ca="1" si="9593"/>
        <v>0</v>
      </c>
      <c r="L87693">
        <f t="shared" ca="1" si="9594"/>
        <v>0</v>
      </c>
      <c r="M87693">
        <f t="shared" ca="1" si="9595"/>
        <v>0</v>
      </c>
      <c r="N87693" t="str">
        <f t="shared" ca="1" si="9596"/>
        <v>X</v>
      </c>
    </row>
    <row r="87694" spans="7:14" x14ac:dyDescent="0.3">
      <c r="G87694">
        <v>87693</v>
      </c>
      <c r="H87694">
        <f t="shared" ca="1" si="9590"/>
        <v>72</v>
      </c>
      <c r="I87694">
        <f t="shared" ca="1" si="9591"/>
        <v>0</v>
      </c>
      <c r="J87694">
        <f t="shared" ca="1" si="9592"/>
        <v>48</v>
      </c>
      <c r="K87694">
        <f t="shared" ca="1" si="9593"/>
        <v>0</v>
      </c>
      <c r="L87694">
        <f t="shared" ca="1" si="9594"/>
        <v>0</v>
      </c>
      <c r="M87694">
        <f t="shared" ca="1" si="9595"/>
        <v>1</v>
      </c>
      <c r="N87694" t="str">
        <f t="shared" ca="1" si="9596"/>
        <v>X</v>
      </c>
    </row>
    <row r="87695" spans="7:14" x14ac:dyDescent="0.3">
      <c r="G87695">
        <v>87694</v>
      </c>
      <c r="H87695">
        <f t="shared" ca="1" si="9590"/>
        <v>3</v>
      </c>
      <c r="I87695">
        <f t="shared" ca="1" si="9591"/>
        <v>17</v>
      </c>
      <c r="J87695">
        <f t="shared" ca="1" si="9592"/>
        <v>133</v>
      </c>
      <c r="K87695">
        <f t="shared" ca="1" si="9593"/>
        <v>1</v>
      </c>
      <c r="L87695">
        <f t="shared" ca="1" si="9594"/>
        <v>0</v>
      </c>
      <c r="M87695">
        <f t="shared" ca="1" si="9595"/>
        <v>0</v>
      </c>
      <c r="N87695" t="str">
        <f t="shared" ca="1" si="9596"/>
        <v>X</v>
      </c>
    </row>
    <row r="87696" spans="7:14" x14ac:dyDescent="0.3">
      <c r="G87696">
        <v>87695</v>
      </c>
      <c r="H87696">
        <f t="shared" ca="1" si="9590"/>
        <v>151</v>
      </c>
      <c r="I87696">
        <f t="shared" ca="1" si="9591"/>
        <v>18</v>
      </c>
      <c r="J87696">
        <f t="shared" ca="1" si="9592"/>
        <v>118</v>
      </c>
      <c r="K87696">
        <f t="shared" ca="1" si="9593"/>
        <v>0</v>
      </c>
      <c r="L87696">
        <f t="shared" ca="1" si="9594"/>
        <v>0</v>
      </c>
      <c r="M87696">
        <f t="shared" ca="1" si="9595"/>
        <v>0</v>
      </c>
      <c r="N87696" t="str">
        <f t="shared" ca="1" si="9596"/>
        <v>X</v>
      </c>
    </row>
    <row r="87697" spans="7:14" x14ac:dyDescent="0.3">
      <c r="G87697">
        <v>87696</v>
      </c>
      <c r="H87697">
        <f t="shared" ca="1" si="9590"/>
        <v>174</v>
      </c>
      <c r="I87697">
        <f t="shared" ca="1" si="9591"/>
        <v>20</v>
      </c>
      <c r="J87697">
        <f t="shared" ca="1" si="9592"/>
        <v>88</v>
      </c>
      <c r="K87697">
        <f t="shared" ca="1" si="9593"/>
        <v>0</v>
      </c>
      <c r="L87697">
        <f t="shared" ca="1" si="9594"/>
        <v>0</v>
      </c>
      <c r="M87697">
        <f t="shared" ca="1" si="9595"/>
        <v>0</v>
      </c>
      <c r="N87697" t="str">
        <f t="shared" ca="1" si="9596"/>
        <v>X</v>
      </c>
    </row>
    <row r="87698" spans="7:14" x14ac:dyDescent="0.3">
      <c r="G87698">
        <v>87697</v>
      </c>
      <c r="H87698">
        <f t="shared" ca="1" si="9590"/>
        <v>88</v>
      </c>
      <c r="I87698">
        <f t="shared" ca="1" si="9591"/>
        <v>3</v>
      </c>
      <c r="J87698">
        <f t="shared" ca="1" si="9592"/>
        <v>164</v>
      </c>
      <c r="K87698">
        <f t="shared" ca="1" si="9593"/>
        <v>0</v>
      </c>
      <c r="L87698">
        <f t="shared" ca="1" si="9594"/>
        <v>0</v>
      </c>
      <c r="M87698">
        <f t="shared" ca="1" si="9595"/>
        <v>0</v>
      </c>
      <c r="N87698" t="str">
        <f t="shared" ca="1" si="9596"/>
        <v>X</v>
      </c>
    </row>
    <row r="87699" spans="7:14" x14ac:dyDescent="0.3">
      <c r="G87699">
        <v>87698</v>
      </c>
      <c r="H87699">
        <f t="shared" ca="1" si="9590"/>
        <v>169</v>
      </c>
      <c r="I87699">
        <f t="shared" ca="1" si="9591"/>
        <v>12</v>
      </c>
      <c r="J87699">
        <f t="shared" ca="1" si="9592"/>
        <v>69</v>
      </c>
      <c r="K87699">
        <f t="shared" ca="1" si="9593"/>
        <v>0</v>
      </c>
      <c r="L87699">
        <f t="shared" ca="1" si="9594"/>
        <v>0</v>
      </c>
      <c r="M87699">
        <f t="shared" ca="1" si="9595"/>
        <v>0</v>
      </c>
      <c r="N87699" t="str">
        <f t="shared" ca="1" si="9596"/>
        <v>X</v>
      </c>
    </row>
    <row r="87700" spans="7:14" x14ac:dyDescent="0.3">
      <c r="G87700">
        <v>87699</v>
      </c>
      <c r="H87700">
        <f t="shared" ca="1" si="9590"/>
        <v>86</v>
      </c>
      <c r="I87700">
        <f t="shared" ca="1" si="9591"/>
        <v>18</v>
      </c>
      <c r="J87700">
        <f t="shared" ca="1" si="9592"/>
        <v>176</v>
      </c>
      <c r="K87700">
        <f t="shared" ca="1" si="9593"/>
        <v>0</v>
      </c>
      <c r="L87700">
        <f t="shared" ca="1" si="9594"/>
        <v>0</v>
      </c>
      <c r="M87700">
        <f t="shared" ca="1" si="9595"/>
        <v>0</v>
      </c>
      <c r="N87700" t="str">
        <f t="shared" ca="1" si="9596"/>
        <v>X</v>
      </c>
    </row>
    <row r="87701" spans="7:14" x14ac:dyDescent="0.3">
      <c r="G87701">
        <v>87700</v>
      </c>
      <c r="H87701">
        <f t="shared" ca="1" si="9590"/>
        <v>131</v>
      </c>
      <c r="I87701">
        <f t="shared" ca="1" si="9591"/>
        <v>6</v>
      </c>
      <c r="J87701">
        <f t="shared" ca="1" si="9592"/>
        <v>58</v>
      </c>
      <c r="K87701">
        <f t="shared" ca="1" si="9593"/>
        <v>0</v>
      </c>
      <c r="L87701">
        <f t="shared" ca="1" si="9594"/>
        <v>0</v>
      </c>
      <c r="M87701">
        <f t="shared" ca="1" si="9595"/>
        <v>0</v>
      </c>
      <c r="N87701" t="str">
        <f t="shared" ca="1" si="9596"/>
        <v>X</v>
      </c>
    </row>
    <row r="87702" spans="7:14" x14ac:dyDescent="0.3">
      <c r="G87702">
        <v>87701</v>
      </c>
      <c r="H87702">
        <f t="shared" ca="1" si="9590"/>
        <v>198</v>
      </c>
      <c r="I87702">
        <f t="shared" ca="1" si="9591"/>
        <v>1</v>
      </c>
      <c r="J87702">
        <f t="shared" ca="1" si="9592"/>
        <v>38</v>
      </c>
      <c r="K87702">
        <f t="shared" ca="1" si="9593"/>
        <v>0</v>
      </c>
      <c r="L87702">
        <f t="shared" ca="1" si="9594"/>
        <v>0</v>
      </c>
      <c r="M87702">
        <f t="shared" ca="1" si="9595"/>
        <v>0</v>
      </c>
      <c r="N87702" t="str">
        <f t="shared" ca="1" si="9596"/>
        <v>X</v>
      </c>
    </row>
    <row r="87703" spans="7:14" x14ac:dyDescent="0.3">
      <c r="G87703">
        <v>87702</v>
      </c>
      <c r="H87703">
        <f t="shared" ca="1" si="9590"/>
        <v>98</v>
      </c>
      <c r="I87703">
        <f t="shared" ca="1" si="9591"/>
        <v>18</v>
      </c>
      <c r="J87703">
        <f t="shared" ca="1" si="9592"/>
        <v>125</v>
      </c>
      <c r="K87703">
        <f t="shared" ca="1" si="9593"/>
        <v>0</v>
      </c>
      <c r="L87703">
        <f t="shared" ca="1" si="9594"/>
        <v>0</v>
      </c>
      <c r="M87703">
        <f t="shared" ca="1" si="9595"/>
        <v>0</v>
      </c>
      <c r="N87703" t="str">
        <f t="shared" ca="1" si="9596"/>
        <v>X</v>
      </c>
    </row>
    <row r="87704" spans="7:14" x14ac:dyDescent="0.3">
      <c r="G87704">
        <v>87703</v>
      </c>
      <c r="H87704">
        <f t="shared" ca="1" si="9590"/>
        <v>49</v>
      </c>
      <c r="I87704">
        <f t="shared" ca="1" si="9591"/>
        <v>17</v>
      </c>
      <c r="J87704">
        <f t="shared" ca="1" si="9592"/>
        <v>116</v>
      </c>
      <c r="K87704">
        <f t="shared" ca="1" si="9593"/>
        <v>0</v>
      </c>
      <c r="L87704">
        <f t="shared" ca="1" si="9594"/>
        <v>0</v>
      </c>
      <c r="M87704">
        <f t="shared" ca="1" si="9595"/>
        <v>0</v>
      </c>
      <c r="N87704" t="str">
        <f t="shared" ca="1" si="9596"/>
        <v>X</v>
      </c>
    </row>
    <row r="87705" spans="7:14" x14ac:dyDescent="0.3">
      <c r="G87705">
        <v>87704</v>
      </c>
      <c r="H87705">
        <f t="shared" ca="1" si="9590"/>
        <v>51</v>
      </c>
      <c r="I87705">
        <f t="shared" ca="1" si="9591"/>
        <v>9</v>
      </c>
      <c r="J87705">
        <f t="shared" ca="1" si="9592"/>
        <v>44</v>
      </c>
      <c r="K87705">
        <f t="shared" ca="1" si="9593"/>
        <v>0</v>
      </c>
      <c r="L87705">
        <f t="shared" ca="1" si="9594"/>
        <v>0</v>
      </c>
      <c r="M87705">
        <f t="shared" ca="1" si="9595"/>
        <v>1</v>
      </c>
      <c r="N87705" t="str">
        <f t="shared" ca="1" si="9596"/>
        <v>X</v>
      </c>
    </row>
    <row r="87706" spans="7:14" x14ac:dyDescent="0.3">
      <c r="G87706">
        <v>87705</v>
      </c>
      <c r="H87706">
        <f t="shared" ca="1" si="9590"/>
        <v>79</v>
      </c>
      <c r="I87706">
        <f t="shared" ca="1" si="9591"/>
        <v>5</v>
      </c>
      <c r="J87706">
        <f t="shared" ca="1" si="9592"/>
        <v>182</v>
      </c>
      <c r="K87706">
        <f t="shared" ca="1" si="9593"/>
        <v>0</v>
      </c>
      <c r="L87706">
        <f t="shared" ca="1" si="9594"/>
        <v>0</v>
      </c>
      <c r="M87706">
        <f t="shared" ca="1" si="9595"/>
        <v>0</v>
      </c>
      <c r="N87706" t="str">
        <f t="shared" ca="1" si="9596"/>
        <v>X</v>
      </c>
    </row>
    <row r="87707" spans="7:14" x14ac:dyDescent="0.3">
      <c r="G87707">
        <v>87706</v>
      </c>
      <c r="H87707">
        <f t="shared" ca="1" si="9590"/>
        <v>40</v>
      </c>
      <c r="I87707">
        <f t="shared" ca="1" si="9591"/>
        <v>11</v>
      </c>
      <c r="J87707">
        <f t="shared" ca="1" si="9592"/>
        <v>155</v>
      </c>
      <c r="K87707">
        <f t="shared" ca="1" si="9593"/>
        <v>0</v>
      </c>
      <c r="L87707">
        <f t="shared" ca="1" si="9594"/>
        <v>0</v>
      </c>
      <c r="M87707">
        <f t="shared" ca="1" si="9595"/>
        <v>0</v>
      </c>
      <c r="N87707" t="str">
        <f t="shared" ca="1" si="9596"/>
        <v>X</v>
      </c>
    </row>
    <row r="87708" spans="7:14" x14ac:dyDescent="0.3">
      <c r="G87708">
        <v>87707</v>
      </c>
      <c r="H87708">
        <f t="shared" ca="1" si="9590"/>
        <v>63</v>
      </c>
      <c r="I87708">
        <f t="shared" ca="1" si="9591"/>
        <v>5</v>
      </c>
      <c r="J87708">
        <f t="shared" ca="1" si="9592"/>
        <v>44</v>
      </c>
      <c r="K87708">
        <f t="shared" ca="1" si="9593"/>
        <v>0</v>
      </c>
      <c r="L87708">
        <f t="shared" ca="1" si="9594"/>
        <v>0</v>
      </c>
      <c r="M87708">
        <f t="shared" ca="1" si="9595"/>
        <v>1</v>
      </c>
      <c r="N87708" t="str">
        <f t="shared" ca="1" si="9596"/>
        <v>X</v>
      </c>
    </row>
    <row r="87709" spans="7:14" x14ac:dyDescent="0.3">
      <c r="G87709">
        <v>87708</v>
      </c>
      <c r="H87709">
        <f t="shared" ca="1" si="9590"/>
        <v>149</v>
      </c>
      <c r="I87709">
        <f t="shared" ca="1" si="9591"/>
        <v>2</v>
      </c>
      <c r="J87709">
        <f t="shared" ca="1" si="9592"/>
        <v>178</v>
      </c>
      <c r="K87709">
        <f t="shared" ca="1" si="9593"/>
        <v>0</v>
      </c>
      <c r="L87709">
        <f t="shared" ca="1" si="9594"/>
        <v>0</v>
      </c>
      <c r="M87709">
        <f t="shared" ca="1" si="9595"/>
        <v>0</v>
      </c>
      <c r="N87709" t="str">
        <f t="shared" ca="1" si="9596"/>
        <v>X</v>
      </c>
    </row>
    <row r="87710" spans="7:14" x14ac:dyDescent="0.3">
      <c r="G87710">
        <v>87709</v>
      </c>
      <c r="H87710">
        <f t="shared" ca="1" si="9590"/>
        <v>101</v>
      </c>
      <c r="I87710">
        <f t="shared" ca="1" si="9591"/>
        <v>18</v>
      </c>
      <c r="J87710">
        <f t="shared" ca="1" si="9592"/>
        <v>134</v>
      </c>
      <c r="K87710">
        <f t="shared" ca="1" si="9593"/>
        <v>0</v>
      </c>
      <c r="L87710">
        <f t="shared" ca="1" si="9594"/>
        <v>0</v>
      </c>
      <c r="M87710">
        <f t="shared" ca="1" si="9595"/>
        <v>0</v>
      </c>
      <c r="N87710" t="str">
        <f t="shared" ca="1" si="9596"/>
        <v>X</v>
      </c>
    </row>
    <row r="87711" spans="7:14" x14ac:dyDescent="0.3">
      <c r="G87711">
        <v>87710</v>
      </c>
      <c r="H87711">
        <f t="shared" ca="1" si="9590"/>
        <v>163</v>
      </c>
      <c r="I87711">
        <f t="shared" ca="1" si="9591"/>
        <v>19</v>
      </c>
      <c r="J87711">
        <f t="shared" ca="1" si="9592"/>
        <v>43</v>
      </c>
      <c r="K87711">
        <f t="shared" ca="1" si="9593"/>
        <v>0</v>
      </c>
      <c r="L87711">
        <f t="shared" ca="1" si="9594"/>
        <v>0</v>
      </c>
      <c r="M87711">
        <f t="shared" ca="1" si="9595"/>
        <v>0</v>
      </c>
      <c r="N87711" t="str">
        <f t="shared" ca="1" si="9596"/>
        <v>X</v>
      </c>
    </row>
    <row r="87712" spans="7:14" x14ac:dyDescent="0.3">
      <c r="G87712">
        <v>87711</v>
      </c>
      <c r="H87712">
        <f t="shared" ca="1" si="9590"/>
        <v>27</v>
      </c>
      <c r="I87712">
        <f t="shared" ca="1" si="9591"/>
        <v>18</v>
      </c>
      <c r="J87712">
        <f t="shared" ca="1" si="9592"/>
        <v>17</v>
      </c>
      <c r="K87712">
        <f t="shared" ca="1" si="9593"/>
        <v>0</v>
      </c>
      <c r="L87712">
        <f t="shared" ca="1" si="9594"/>
        <v>0</v>
      </c>
      <c r="M87712">
        <f t="shared" ca="1" si="9595"/>
        <v>0</v>
      </c>
      <c r="N87712" t="str">
        <f t="shared" ca="1" si="9596"/>
        <v>X</v>
      </c>
    </row>
    <row r="87713" spans="7:14" x14ac:dyDescent="0.3">
      <c r="G87713">
        <v>87712</v>
      </c>
      <c r="H87713">
        <f t="shared" ca="1" si="9590"/>
        <v>145</v>
      </c>
      <c r="I87713">
        <f t="shared" ca="1" si="9591"/>
        <v>9</v>
      </c>
      <c r="J87713">
        <f t="shared" ca="1" si="9592"/>
        <v>57</v>
      </c>
      <c r="K87713">
        <f t="shared" ca="1" si="9593"/>
        <v>0</v>
      </c>
      <c r="L87713">
        <f t="shared" ca="1" si="9594"/>
        <v>0</v>
      </c>
      <c r="M87713">
        <f t="shared" ca="1" si="9595"/>
        <v>0</v>
      </c>
      <c r="N87713" t="str">
        <f t="shared" ca="1" si="9596"/>
        <v>X</v>
      </c>
    </row>
    <row r="87714" spans="7:14" x14ac:dyDescent="0.3">
      <c r="G87714">
        <v>87713</v>
      </c>
      <c r="H87714">
        <f t="shared" ca="1" si="9590"/>
        <v>57</v>
      </c>
      <c r="I87714">
        <f t="shared" ca="1" si="9591"/>
        <v>7</v>
      </c>
      <c r="J87714">
        <f t="shared" ca="1" si="9592"/>
        <v>34</v>
      </c>
      <c r="K87714">
        <f t="shared" ca="1" si="9593"/>
        <v>0</v>
      </c>
      <c r="L87714">
        <f t="shared" ca="1" si="9594"/>
        <v>0</v>
      </c>
      <c r="M87714">
        <f t="shared" ca="1" si="9595"/>
        <v>1</v>
      </c>
      <c r="N87714" t="str">
        <f t="shared" ca="1" si="9596"/>
        <v>X</v>
      </c>
    </row>
    <row r="87715" spans="7:14" x14ac:dyDescent="0.3">
      <c r="G87715">
        <v>87714</v>
      </c>
      <c r="H87715">
        <f t="shared" ca="1" si="9590"/>
        <v>140</v>
      </c>
      <c r="I87715">
        <f t="shared" ca="1" si="9591"/>
        <v>6</v>
      </c>
      <c r="J87715">
        <f t="shared" ca="1" si="9592"/>
        <v>85</v>
      </c>
      <c r="K87715">
        <f t="shared" ca="1" si="9593"/>
        <v>0</v>
      </c>
      <c r="L87715">
        <f t="shared" ca="1" si="9594"/>
        <v>0</v>
      </c>
      <c r="M87715">
        <f t="shared" ca="1" si="9595"/>
        <v>0</v>
      </c>
      <c r="N87715" t="str">
        <f t="shared" ca="1" si="9596"/>
        <v>X</v>
      </c>
    </row>
    <row r="87716" spans="7:14" x14ac:dyDescent="0.3">
      <c r="G87716">
        <v>87715</v>
      </c>
      <c r="H87716">
        <f t="shared" ca="1" si="9590"/>
        <v>156</v>
      </c>
      <c r="I87716">
        <f t="shared" ca="1" si="9591"/>
        <v>15</v>
      </c>
      <c r="J87716">
        <f t="shared" ca="1" si="9592"/>
        <v>156</v>
      </c>
      <c r="K87716">
        <f t="shared" ca="1" si="9593"/>
        <v>0</v>
      </c>
      <c r="L87716">
        <f t="shared" ca="1" si="9594"/>
        <v>0</v>
      </c>
      <c r="M87716">
        <f t="shared" ca="1" si="9595"/>
        <v>0</v>
      </c>
      <c r="N87716" t="str">
        <f t="shared" ca="1" si="9596"/>
        <v>X</v>
      </c>
    </row>
    <row r="87717" spans="7:14" x14ac:dyDescent="0.3">
      <c r="G87717">
        <v>87716</v>
      </c>
      <c r="H87717">
        <f t="shared" ca="1" si="9590"/>
        <v>81</v>
      </c>
      <c r="I87717">
        <f t="shared" ca="1" si="9591"/>
        <v>6</v>
      </c>
      <c r="J87717">
        <f t="shared" ca="1" si="9592"/>
        <v>18</v>
      </c>
      <c r="K87717">
        <f t="shared" ca="1" si="9593"/>
        <v>0</v>
      </c>
      <c r="L87717">
        <f t="shared" ca="1" si="9594"/>
        <v>0</v>
      </c>
      <c r="M87717">
        <f t="shared" ca="1" si="9595"/>
        <v>1</v>
      </c>
      <c r="N87717" t="str">
        <f t="shared" ca="1" si="9596"/>
        <v>X</v>
      </c>
    </row>
    <row r="87718" spans="7:14" x14ac:dyDescent="0.3">
      <c r="G87718">
        <v>87717</v>
      </c>
      <c r="H87718">
        <f t="shared" ca="1" si="9590"/>
        <v>98</v>
      </c>
      <c r="I87718">
        <f t="shared" ca="1" si="9591"/>
        <v>19</v>
      </c>
      <c r="J87718">
        <f t="shared" ca="1" si="9592"/>
        <v>78</v>
      </c>
      <c r="K87718">
        <f t="shared" ca="1" si="9593"/>
        <v>0</v>
      </c>
      <c r="L87718">
        <f t="shared" ca="1" si="9594"/>
        <v>0</v>
      </c>
      <c r="M87718">
        <f t="shared" ca="1" si="9595"/>
        <v>0</v>
      </c>
      <c r="N87718" t="str">
        <f t="shared" ca="1" si="9596"/>
        <v>X</v>
      </c>
    </row>
    <row r="87719" spans="7:14" x14ac:dyDescent="0.3">
      <c r="G87719">
        <v>87718</v>
      </c>
      <c r="H87719">
        <f t="shared" ca="1" si="9590"/>
        <v>24</v>
      </c>
      <c r="I87719">
        <f t="shared" ca="1" si="9591"/>
        <v>17</v>
      </c>
      <c r="J87719">
        <f t="shared" ca="1" si="9592"/>
        <v>57</v>
      </c>
      <c r="K87719">
        <f t="shared" ca="1" si="9593"/>
        <v>0</v>
      </c>
      <c r="L87719">
        <f t="shared" ca="1" si="9594"/>
        <v>0</v>
      </c>
      <c r="M87719">
        <f t="shared" ca="1" si="9595"/>
        <v>0</v>
      </c>
      <c r="N87719" t="str">
        <f t="shared" ca="1" si="9596"/>
        <v>X</v>
      </c>
    </row>
    <row r="87720" spans="7:14" x14ac:dyDescent="0.3">
      <c r="G87720">
        <v>87719</v>
      </c>
      <c r="H87720">
        <f t="shared" ca="1" si="9590"/>
        <v>86</v>
      </c>
      <c r="I87720">
        <f t="shared" ca="1" si="9591"/>
        <v>0</v>
      </c>
      <c r="J87720">
        <f t="shared" ca="1" si="9592"/>
        <v>80</v>
      </c>
      <c r="K87720">
        <f t="shared" ca="1" si="9593"/>
        <v>0</v>
      </c>
      <c r="L87720">
        <f t="shared" ca="1" si="9594"/>
        <v>0</v>
      </c>
      <c r="M87720">
        <f t="shared" ca="1" si="9595"/>
        <v>1</v>
      </c>
      <c r="N87720" t="str">
        <f t="shared" ca="1" si="9596"/>
        <v>X</v>
      </c>
    </row>
    <row r="87721" spans="7:14" x14ac:dyDescent="0.3">
      <c r="G87721">
        <v>87720</v>
      </c>
      <c r="H87721">
        <f t="shared" ca="1" si="9590"/>
        <v>26</v>
      </c>
      <c r="I87721">
        <f t="shared" ca="1" si="9591"/>
        <v>16</v>
      </c>
      <c r="J87721">
        <f t="shared" ca="1" si="9592"/>
        <v>159</v>
      </c>
      <c r="K87721">
        <f t="shared" ca="1" si="9593"/>
        <v>0</v>
      </c>
      <c r="L87721">
        <f t="shared" ca="1" si="9594"/>
        <v>0</v>
      </c>
      <c r="M87721">
        <f t="shared" ca="1" si="9595"/>
        <v>0</v>
      </c>
      <c r="N87721" t="str">
        <f t="shared" ca="1" si="9596"/>
        <v>X</v>
      </c>
    </row>
    <row r="87722" spans="7:14" x14ac:dyDescent="0.3">
      <c r="G87722">
        <v>87721</v>
      </c>
      <c r="H87722">
        <f t="shared" ca="1" si="9590"/>
        <v>120</v>
      </c>
      <c r="I87722">
        <f t="shared" ca="1" si="9591"/>
        <v>12</v>
      </c>
      <c r="J87722">
        <f t="shared" ca="1" si="9592"/>
        <v>10</v>
      </c>
      <c r="K87722">
        <f t="shared" ca="1" si="9593"/>
        <v>0</v>
      </c>
      <c r="L87722">
        <f t="shared" ca="1" si="9594"/>
        <v>0</v>
      </c>
      <c r="M87722">
        <f t="shared" ca="1" si="9595"/>
        <v>0</v>
      </c>
      <c r="N87722" t="str">
        <f t="shared" ca="1" si="9596"/>
        <v>X</v>
      </c>
    </row>
    <row r="87723" spans="7:14" x14ac:dyDescent="0.3">
      <c r="G87723">
        <v>87722</v>
      </c>
      <c r="H87723">
        <f t="shared" ca="1" si="9590"/>
        <v>172</v>
      </c>
      <c r="I87723">
        <f t="shared" ca="1" si="9591"/>
        <v>8</v>
      </c>
      <c r="J87723">
        <f t="shared" ca="1" si="9592"/>
        <v>196</v>
      </c>
      <c r="K87723">
        <f t="shared" ca="1" si="9593"/>
        <v>0</v>
      </c>
      <c r="L87723">
        <f t="shared" ca="1" si="9594"/>
        <v>0</v>
      </c>
      <c r="M87723">
        <f t="shared" ca="1" si="9595"/>
        <v>0</v>
      </c>
      <c r="N87723" t="str">
        <f t="shared" ca="1" si="9596"/>
        <v>X</v>
      </c>
    </row>
    <row r="87724" spans="7:14" x14ac:dyDescent="0.3">
      <c r="G87724">
        <v>87723</v>
      </c>
      <c r="H87724">
        <f t="shared" ca="1" si="9590"/>
        <v>109</v>
      </c>
      <c r="I87724">
        <f t="shared" ca="1" si="9591"/>
        <v>20</v>
      </c>
      <c r="J87724">
        <f t="shared" ca="1" si="9592"/>
        <v>123</v>
      </c>
      <c r="K87724">
        <f t="shared" ca="1" si="9593"/>
        <v>0</v>
      </c>
      <c r="L87724">
        <f t="shared" ca="1" si="9594"/>
        <v>0</v>
      </c>
      <c r="M87724">
        <f t="shared" ca="1" si="9595"/>
        <v>0</v>
      </c>
      <c r="N87724" t="str">
        <f t="shared" ca="1" si="9596"/>
        <v>X</v>
      </c>
    </row>
    <row r="87725" spans="7:14" x14ac:dyDescent="0.3">
      <c r="G87725">
        <v>87724</v>
      </c>
      <c r="H87725">
        <f t="shared" ca="1" si="9590"/>
        <v>155</v>
      </c>
      <c r="I87725">
        <f t="shared" ca="1" si="9591"/>
        <v>9</v>
      </c>
      <c r="J87725">
        <f t="shared" ca="1" si="9592"/>
        <v>16</v>
      </c>
      <c r="K87725">
        <f t="shared" ca="1" si="9593"/>
        <v>0</v>
      </c>
      <c r="L87725">
        <f t="shared" ca="1" si="9594"/>
        <v>0</v>
      </c>
      <c r="M87725">
        <f t="shared" ca="1" si="9595"/>
        <v>0</v>
      </c>
      <c r="N87725" t="str">
        <f t="shared" ca="1" si="9596"/>
        <v>X</v>
      </c>
    </row>
    <row r="87726" spans="7:14" x14ac:dyDescent="0.3">
      <c r="G87726">
        <v>87725</v>
      </c>
      <c r="H87726">
        <f t="shared" ca="1" si="9590"/>
        <v>6</v>
      </c>
      <c r="I87726">
        <f t="shared" ca="1" si="9591"/>
        <v>19</v>
      </c>
      <c r="J87726">
        <f t="shared" ca="1" si="9592"/>
        <v>53</v>
      </c>
      <c r="K87726">
        <f t="shared" ca="1" si="9593"/>
        <v>0</v>
      </c>
      <c r="L87726">
        <f t="shared" ca="1" si="9594"/>
        <v>0</v>
      </c>
      <c r="M87726">
        <f t="shared" ca="1" si="9595"/>
        <v>0</v>
      </c>
      <c r="N87726" t="str">
        <f t="shared" ca="1" si="9596"/>
        <v>X</v>
      </c>
    </row>
    <row r="87727" spans="7:14" x14ac:dyDescent="0.3">
      <c r="G87727">
        <v>87726</v>
      </c>
      <c r="H87727">
        <f t="shared" ca="1" si="9590"/>
        <v>170</v>
      </c>
      <c r="I87727">
        <f t="shared" ca="1" si="9591"/>
        <v>8</v>
      </c>
      <c r="J87727">
        <f t="shared" ca="1" si="9592"/>
        <v>111</v>
      </c>
      <c r="K87727">
        <f t="shared" ca="1" si="9593"/>
        <v>0</v>
      </c>
      <c r="L87727">
        <f t="shared" ca="1" si="9594"/>
        <v>0</v>
      </c>
      <c r="M87727">
        <f t="shared" ca="1" si="9595"/>
        <v>0</v>
      </c>
      <c r="N87727" t="str">
        <f t="shared" ca="1" si="9596"/>
        <v>X</v>
      </c>
    </row>
    <row r="87728" spans="7:14" x14ac:dyDescent="0.3">
      <c r="G87728">
        <v>87727</v>
      </c>
      <c r="H87728">
        <f t="shared" ca="1" si="9590"/>
        <v>182</v>
      </c>
      <c r="I87728">
        <f t="shared" ca="1" si="9591"/>
        <v>3</v>
      </c>
      <c r="J87728">
        <f t="shared" ca="1" si="9592"/>
        <v>167</v>
      </c>
      <c r="K87728">
        <f t="shared" ca="1" si="9593"/>
        <v>0</v>
      </c>
      <c r="L87728">
        <f t="shared" ca="1" si="9594"/>
        <v>0</v>
      </c>
      <c r="M87728">
        <f t="shared" ca="1" si="9595"/>
        <v>0</v>
      </c>
      <c r="N87728" t="str">
        <f t="shared" ca="1" si="9596"/>
        <v>X</v>
      </c>
    </row>
    <row r="87729" spans="7:14" x14ac:dyDescent="0.3">
      <c r="G87729">
        <v>87728</v>
      </c>
      <c r="H87729">
        <f t="shared" ca="1" si="9590"/>
        <v>95</v>
      </c>
      <c r="I87729">
        <f t="shared" ca="1" si="9591"/>
        <v>2</v>
      </c>
      <c r="J87729">
        <f t="shared" ca="1" si="9592"/>
        <v>100</v>
      </c>
      <c r="K87729">
        <f t="shared" ca="1" si="9593"/>
        <v>0</v>
      </c>
      <c r="L87729">
        <f t="shared" ca="1" si="9594"/>
        <v>0</v>
      </c>
      <c r="M87729">
        <f t="shared" ca="1" si="9595"/>
        <v>1</v>
      </c>
      <c r="N87729" t="str">
        <f t="shared" ca="1" si="9596"/>
        <v>X</v>
      </c>
    </row>
    <row r="87730" spans="7:14" x14ac:dyDescent="0.3">
      <c r="G87730">
        <v>87729</v>
      </c>
      <c r="H87730">
        <f t="shared" ca="1" si="9590"/>
        <v>98</v>
      </c>
      <c r="I87730">
        <f t="shared" ca="1" si="9591"/>
        <v>1</v>
      </c>
      <c r="J87730">
        <f t="shared" ca="1" si="9592"/>
        <v>28</v>
      </c>
      <c r="K87730">
        <f t="shared" ca="1" si="9593"/>
        <v>0</v>
      </c>
      <c r="L87730">
        <f t="shared" ca="1" si="9594"/>
        <v>0</v>
      </c>
      <c r="M87730">
        <f t="shared" ca="1" si="9595"/>
        <v>1</v>
      </c>
      <c r="N87730" t="str">
        <f t="shared" ca="1" si="9596"/>
        <v>X</v>
      </c>
    </row>
    <row r="87731" spans="7:14" x14ac:dyDescent="0.3">
      <c r="G87731">
        <v>87730</v>
      </c>
      <c r="H87731">
        <f t="shared" ca="1" si="9590"/>
        <v>175</v>
      </c>
      <c r="I87731">
        <f t="shared" ca="1" si="9591"/>
        <v>5</v>
      </c>
      <c r="J87731">
        <f t="shared" ca="1" si="9592"/>
        <v>193</v>
      </c>
      <c r="K87731">
        <f t="shared" ca="1" si="9593"/>
        <v>0</v>
      </c>
      <c r="L87731">
        <f t="shared" ca="1" si="9594"/>
        <v>0</v>
      </c>
      <c r="M87731">
        <f t="shared" ca="1" si="9595"/>
        <v>0</v>
      </c>
      <c r="N87731" t="str">
        <f t="shared" ca="1" si="9596"/>
        <v>X</v>
      </c>
    </row>
    <row r="87732" spans="7:14" x14ac:dyDescent="0.3">
      <c r="G87732">
        <v>87731</v>
      </c>
      <c r="H87732">
        <f t="shared" ca="1" si="9590"/>
        <v>20</v>
      </c>
      <c r="I87732">
        <f t="shared" ca="1" si="9591"/>
        <v>4</v>
      </c>
      <c r="J87732">
        <f t="shared" ca="1" si="9592"/>
        <v>60</v>
      </c>
      <c r="K87732">
        <f t="shared" ca="1" si="9593"/>
        <v>1</v>
      </c>
      <c r="L87732">
        <f t="shared" ca="1" si="9594"/>
        <v>0</v>
      </c>
      <c r="M87732">
        <f t="shared" ca="1" si="9595"/>
        <v>1</v>
      </c>
      <c r="N87732" t="str">
        <f t="shared" ca="1" si="9596"/>
        <v>X</v>
      </c>
    </row>
    <row r="87733" spans="7:14" x14ac:dyDescent="0.3">
      <c r="G87733">
        <v>87732</v>
      </c>
      <c r="H87733">
        <f t="shared" ca="1" si="9590"/>
        <v>119</v>
      </c>
      <c r="I87733">
        <f t="shared" ca="1" si="9591"/>
        <v>19</v>
      </c>
      <c r="J87733">
        <f t="shared" ca="1" si="9592"/>
        <v>36</v>
      </c>
      <c r="K87733">
        <f t="shared" ca="1" si="9593"/>
        <v>0</v>
      </c>
      <c r="L87733">
        <f t="shared" ca="1" si="9594"/>
        <v>0</v>
      </c>
      <c r="M87733">
        <f t="shared" ca="1" si="9595"/>
        <v>0</v>
      </c>
      <c r="N87733" t="str">
        <f t="shared" ca="1" si="9596"/>
        <v>X</v>
      </c>
    </row>
    <row r="87734" spans="7:14" x14ac:dyDescent="0.3">
      <c r="G87734">
        <v>87733</v>
      </c>
      <c r="H87734">
        <f t="shared" ca="1" si="9590"/>
        <v>164</v>
      </c>
      <c r="I87734">
        <f t="shared" ca="1" si="9591"/>
        <v>12</v>
      </c>
      <c r="J87734">
        <f t="shared" ca="1" si="9592"/>
        <v>178</v>
      </c>
      <c r="K87734">
        <f t="shared" ca="1" si="9593"/>
        <v>0</v>
      </c>
      <c r="L87734">
        <f t="shared" ca="1" si="9594"/>
        <v>0</v>
      </c>
      <c r="M87734">
        <f t="shared" ca="1" si="9595"/>
        <v>0</v>
      </c>
      <c r="N87734" t="str">
        <f t="shared" ca="1" si="9596"/>
        <v>X</v>
      </c>
    </row>
    <row r="87735" spans="7:14" x14ac:dyDescent="0.3">
      <c r="G87735">
        <v>87734</v>
      </c>
      <c r="H87735">
        <f t="shared" ca="1" si="9590"/>
        <v>167</v>
      </c>
      <c r="I87735">
        <f t="shared" ca="1" si="9591"/>
        <v>11</v>
      </c>
      <c r="J87735">
        <f t="shared" ca="1" si="9592"/>
        <v>79</v>
      </c>
      <c r="K87735">
        <f t="shared" ca="1" si="9593"/>
        <v>0</v>
      </c>
      <c r="L87735">
        <f t="shared" ca="1" si="9594"/>
        <v>0</v>
      </c>
      <c r="M87735">
        <f t="shared" ca="1" si="9595"/>
        <v>0</v>
      </c>
      <c r="N87735" t="str">
        <f t="shared" ca="1" si="9596"/>
        <v>X</v>
      </c>
    </row>
    <row r="87736" spans="7:14" x14ac:dyDescent="0.3">
      <c r="G87736">
        <v>87735</v>
      </c>
      <c r="H87736">
        <f t="shared" ca="1" si="9590"/>
        <v>98</v>
      </c>
      <c r="I87736">
        <f t="shared" ca="1" si="9591"/>
        <v>20</v>
      </c>
      <c r="J87736">
        <f t="shared" ca="1" si="9592"/>
        <v>161</v>
      </c>
      <c r="K87736">
        <f t="shared" ca="1" si="9593"/>
        <v>0</v>
      </c>
      <c r="L87736">
        <f t="shared" ca="1" si="9594"/>
        <v>0</v>
      </c>
      <c r="M87736">
        <f t="shared" ca="1" si="9595"/>
        <v>0</v>
      </c>
      <c r="N87736" t="str">
        <f t="shared" ca="1" si="9596"/>
        <v>X</v>
      </c>
    </row>
    <row r="87737" spans="7:14" x14ac:dyDescent="0.3">
      <c r="G87737">
        <v>87736</v>
      </c>
      <c r="H87737">
        <f t="shared" ca="1" si="9590"/>
        <v>123</v>
      </c>
      <c r="I87737">
        <f t="shared" ca="1" si="9591"/>
        <v>11</v>
      </c>
      <c r="J87737">
        <f t="shared" ca="1" si="9592"/>
        <v>25</v>
      </c>
      <c r="K87737">
        <f t="shared" ca="1" si="9593"/>
        <v>0</v>
      </c>
      <c r="L87737">
        <f t="shared" ca="1" si="9594"/>
        <v>0</v>
      </c>
      <c r="M87737">
        <f t="shared" ca="1" si="9595"/>
        <v>0</v>
      </c>
      <c r="N87737" t="str">
        <f t="shared" ca="1" si="9596"/>
        <v>X</v>
      </c>
    </row>
    <row r="87738" spans="7:14" x14ac:dyDescent="0.3">
      <c r="G87738">
        <v>87737</v>
      </c>
      <c r="H87738">
        <f t="shared" ca="1" si="9590"/>
        <v>3</v>
      </c>
      <c r="I87738">
        <f t="shared" ca="1" si="9591"/>
        <v>8</v>
      </c>
      <c r="J87738">
        <f t="shared" ca="1" si="9592"/>
        <v>79</v>
      </c>
      <c r="K87738">
        <f t="shared" ca="1" si="9593"/>
        <v>1</v>
      </c>
      <c r="L87738">
        <f t="shared" ca="1" si="9594"/>
        <v>0</v>
      </c>
      <c r="M87738">
        <f t="shared" ca="1" si="9595"/>
        <v>1</v>
      </c>
      <c r="N87738" t="str">
        <f t="shared" ca="1" si="9596"/>
        <v>X</v>
      </c>
    </row>
    <row r="87739" spans="7:14" x14ac:dyDescent="0.3">
      <c r="G87739">
        <v>87738</v>
      </c>
      <c r="H87739">
        <f t="shared" ca="1" si="9590"/>
        <v>131</v>
      </c>
      <c r="I87739">
        <f t="shared" ca="1" si="9591"/>
        <v>0</v>
      </c>
      <c r="J87739">
        <f t="shared" ca="1" si="9592"/>
        <v>168</v>
      </c>
      <c r="K87739">
        <f t="shared" ca="1" si="9593"/>
        <v>0</v>
      </c>
      <c r="L87739">
        <f t="shared" ca="1" si="9594"/>
        <v>0</v>
      </c>
      <c r="M87739">
        <f t="shared" ca="1" si="9595"/>
        <v>0</v>
      </c>
      <c r="N87739" t="str">
        <f t="shared" ca="1" si="9596"/>
        <v>X</v>
      </c>
    </row>
    <row r="87740" spans="7:14" x14ac:dyDescent="0.3">
      <c r="G87740">
        <v>87739</v>
      </c>
      <c r="H87740">
        <f t="shared" ca="1" si="9590"/>
        <v>55</v>
      </c>
      <c r="I87740">
        <f t="shared" ca="1" si="9591"/>
        <v>18</v>
      </c>
      <c r="J87740">
        <f t="shared" ca="1" si="9592"/>
        <v>131</v>
      </c>
      <c r="K87740">
        <f t="shared" ca="1" si="9593"/>
        <v>0</v>
      </c>
      <c r="L87740">
        <f t="shared" ca="1" si="9594"/>
        <v>0</v>
      </c>
      <c r="M87740">
        <f t="shared" ca="1" si="9595"/>
        <v>0</v>
      </c>
      <c r="N87740" t="str">
        <f t="shared" ca="1" si="9596"/>
        <v>X</v>
      </c>
    </row>
    <row r="87741" spans="7:14" x14ac:dyDescent="0.3">
      <c r="G87741">
        <v>87740</v>
      </c>
      <c r="H87741">
        <f t="shared" ca="1" si="9590"/>
        <v>187</v>
      </c>
      <c r="I87741">
        <f t="shared" ca="1" si="9591"/>
        <v>19</v>
      </c>
      <c r="J87741">
        <f t="shared" ca="1" si="9592"/>
        <v>110</v>
      </c>
      <c r="K87741">
        <f t="shared" ca="1" si="9593"/>
        <v>0</v>
      </c>
      <c r="L87741">
        <f t="shared" ca="1" si="9594"/>
        <v>0</v>
      </c>
      <c r="M87741">
        <f t="shared" ca="1" si="9595"/>
        <v>0</v>
      </c>
      <c r="N87741" t="str">
        <f t="shared" ca="1" si="9596"/>
        <v>X</v>
      </c>
    </row>
    <row r="87742" spans="7:14" x14ac:dyDescent="0.3">
      <c r="G87742">
        <v>87741</v>
      </c>
      <c r="H87742">
        <f t="shared" ca="1" si="9590"/>
        <v>50</v>
      </c>
      <c r="I87742">
        <f t="shared" ca="1" si="9591"/>
        <v>6</v>
      </c>
      <c r="J87742">
        <f t="shared" ca="1" si="9592"/>
        <v>76</v>
      </c>
      <c r="K87742">
        <f t="shared" ca="1" si="9593"/>
        <v>0</v>
      </c>
      <c r="L87742">
        <f t="shared" ca="1" si="9594"/>
        <v>0</v>
      </c>
      <c r="M87742">
        <f t="shared" ca="1" si="9595"/>
        <v>1</v>
      </c>
      <c r="N87742" t="str">
        <f t="shared" ca="1" si="9596"/>
        <v>X</v>
      </c>
    </row>
    <row r="87743" spans="7:14" x14ac:dyDescent="0.3">
      <c r="G87743">
        <v>87742</v>
      </c>
      <c r="H87743">
        <f t="shared" ca="1" si="9590"/>
        <v>117</v>
      </c>
      <c r="I87743">
        <f t="shared" ca="1" si="9591"/>
        <v>17</v>
      </c>
      <c r="J87743">
        <f t="shared" ca="1" si="9592"/>
        <v>159</v>
      </c>
      <c r="K87743">
        <f t="shared" ca="1" si="9593"/>
        <v>0</v>
      </c>
      <c r="L87743">
        <f t="shared" ca="1" si="9594"/>
        <v>0</v>
      </c>
      <c r="M87743">
        <f t="shared" ca="1" si="9595"/>
        <v>0</v>
      </c>
      <c r="N87743" t="str">
        <f t="shared" ca="1" si="9596"/>
        <v>X</v>
      </c>
    </row>
    <row r="87744" spans="7:14" x14ac:dyDescent="0.3">
      <c r="G87744">
        <v>87743</v>
      </c>
      <c r="H87744">
        <f t="shared" ca="1" si="9590"/>
        <v>73</v>
      </c>
      <c r="I87744">
        <f t="shared" ca="1" si="9591"/>
        <v>9</v>
      </c>
      <c r="J87744">
        <f t="shared" ca="1" si="9592"/>
        <v>139</v>
      </c>
      <c r="K87744">
        <f t="shared" ca="1" si="9593"/>
        <v>0</v>
      </c>
      <c r="L87744">
        <f t="shared" ca="1" si="9594"/>
        <v>0</v>
      </c>
      <c r="M87744">
        <f t="shared" ca="1" si="9595"/>
        <v>0</v>
      </c>
      <c r="N87744" t="str">
        <f t="shared" ca="1" si="9596"/>
        <v>X</v>
      </c>
    </row>
    <row r="87745" spans="7:14" x14ac:dyDescent="0.3">
      <c r="G87745">
        <v>87744</v>
      </c>
      <c r="H87745">
        <f t="shared" ca="1" si="9590"/>
        <v>116</v>
      </c>
      <c r="I87745">
        <f t="shared" ca="1" si="9591"/>
        <v>19</v>
      </c>
      <c r="J87745">
        <f t="shared" ca="1" si="9592"/>
        <v>81</v>
      </c>
      <c r="K87745">
        <f t="shared" ca="1" si="9593"/>
        <v>0</v>
      </c>
      <c r="L87745">
        <f t="shared" ca="1" si="9594"/>
        <v>0</v>
      </c>
      <c r="M87745">
        <f t="shared" ca="1" si="9595"/>
        <v>0</v>
      </c>
      <c r="N87745" t="str">
        <f t="shared" ca="1" si="9596"/>
        <v>X</v>
      </c>
    </row>
    <row r="87746" spans="7:14" x14ac:dyDescent="0.3">
      <c r="G87746">
        <v>87745</v>
      </c>
      <c r="H87746">
        <f t="shared" ca="1" si="9590"/>
        <v>2</v>
      </c>
      <c r="I87746">
        <f t="shared" ca="1" si="9591"/>
        <v>15</v>
      </c>
      <c r="J87746">
        <f t="shared" ca="1" si="9592"/>
        <v>172</v>
      </c>
      <c r="K87746">
        <f t="shared" ca="1" si="9593"/>
        <v>1</v>
      </c>
      <c r="L87746">
        <f t="shared" ca="1" si="9594"/>
        <v>0</v>
      </c>
      <c r="M87746">
        <f t="shared" ca="1" si="9595"/>
        <v>0</v>
      </c>
      <c r="N87746" t="str">
        <f t="shared" ca="1" si="9596"/>
        <v>X</v>
      </c>
    </row>
    <row r="87747" spans="7:14" x14ac:dyDescent="0.3">
      <c r="G87747">
        <v>87746</v>
      </c>
      <c r="H87747">
        <f t="shared" ref="H87747:H87810" ca="1" si="9597">RANDBETWEEN(0,200)</f>
        <v>132</v>
      </c>
      <c r="I87747">
        <f t="shared" ref="I87747:I87810" ca="1" si="9598">RANDBETWEEN(0,20)</f>
        <v>16</v>
      </c>
      <c r="J87747">
        <f t="shared" ref="J87747:J87810" ca="1" si="9599">RANDBETWEEN(0,200)</f>
        <v>66</v>
      </c>
      <c r="K87747">
        <f t="shared" ref="K87747:K87810" ca="1" si="9600">IF(2*H87747+5*I87747&lt;=100,1,0)</f>
        <v>0</v>
      </c>
      <c r="L87747">
        <f t="shared" ref="L87747:L87810" ca="1" si="9601">IF(I87747-J87747&gt;=10,1,0)</f>
        <v>0</v>
      </c>
      <c r="M87747">
        <f t="shared" ref="M87747:M87810" ca="1" si="9602">IF(H87747+I87747^2+J87747&lt;=200,1,0)</f>
        <v>0</v>
      </c>
      <c r="N87747" t="str">
        <f t="shared" ref="N87747:N87810" ca="1" si="9603">IF(K87747*L87747*M87747=1,2*H87747^3+4*I87747+J87747,"X")</f>
        <v>X</v>
      </c>
    </row>
    <row r="87748" spans="7:14" x14ac:dyDescent="0.3">
      <c r="G87748">
        <v>87747</v>
      </c>
      <c r="H87748">
        <f t="shared" ca="1" si="9597"/>
        <v>146</v>
      </c>
      <c r="I87748">
        <f t="shared" ca="1" si="9598"/>
        <v>0</v>
      </c>
      <c r="J87748">
        <f t="shared" ca="1" si="9599"/>
        <v>105</v>
      </c>
      <c r="K87748">
        <f t="shared" ca="1" si="9600"/>
        <v>0</v>
      </c>
      <c r="L87748">
        <f t="shared" ca="1" si="9601"/>
        <v>0</v>
      </c>
      <c r="M87748">
        <f t="shared" ca="1" si="9602"/>
        <v>0</v>
      </c>
      <c r="N87748" t="str">
        <f t="shared" ca="1" si="9603"/>
        <v>X</v>
      </c>
    </row>
    <row r="87749" spans="7:14" x14ac:dyDescent="0.3">
      <c r="G87749">
        <v>87748</v>
      </c>
      <c r="H87749">
        <f t="shared" ca="1" si="9597"/>
        <v>122</v>
      </c>
      <c r="I87749">
        <f t="shared" ca="1" si="9598"/>
        <v>6</v>
      </c>
      <c r="J87749">
        <f t="shared" ca="1" si="9599"/>
        <v>121</v>
      </c>
      <c r="K87749">
        <f t="shared" ca="1" si="9600"/>
        <v>0</v>
      </c>
      <c r="L87749">
        <f t="shared" ca="1" si="9601"/>
        <v>0</v>
      </c>
      <c r="M87749">
        <f t="shared" ca="1" si="9602"/>
        <v>0</v>
      </c>
      <c r="N87749" t="str">
        <f t="shared" ca="1" si="9603"/>
        <v>X</v>
      </c>
    </row>
    <row r="87750" spans="7:14" x14ac:dyDescent="0.3">
      <c r="G87750">
        <v>87749</v>
      </c>
      <c r="H87750">
        <f t="shared" ca="1" si="9597"/>
        <v>64</v>
      </c>
      <c r="I87750">
        <f t="shared" ca="1" si="9598"/>
        <v>16</v>
      </c>
      <c r="J87750">
        <f t="shared" ca="1" si="9599"/>
        <v>51</v>
      </c>
      <c r="K87750">
        <f t="shared" ca="1" si="9600"/>
        <v>0</v>
      </c>
      <c r="L87750">
        <f t="shared" ca="1" si="9601"/>
        <v>0</v>
      </c>
      <c r="M87750">
        <f t="shared" ca="1" si="9602"/>
        <v>0</v>
      </c>
      <c r="N87750" t="str">
        <f t="shared" ca="1" si="9603"/>
        <v>X</v>
      </c>
    </row>
    <row r="87751" spans="7:14" x14ac:dyDescent="0.3">
      <c r="G87751">
        <v>87750</v>
      </c>
      <c r="H87751">
        <f t="shared" ca="1" si="9597"/>
        <v>158</v>
      </c>
      <c r="I87751">
        <f t="shared" ca="1" si="9598"/>
        <v>2</v>
      </c>
      <c r="J87751">
        <f t="shared" ca="1" si="9599"/>
        <v>140</v>
      </c>
      <c r="K87751">
        <f t="shared" ca="1" si="9600"/>
        <v>0</v>
      </c>
      <c r="L87751">
        <f t="shared" ca="1" si="9601"/>
        <v>0</v>
      </c>
      <c r="M87751">
        <f t="shared" ca="1" si="9602"/>
        <v>0</v>
      </c>
      <c r="N87751" t="str">
        <f t="shared" ca="1" si="9603"/>
        <v>X</v>
      </c>
    </row>
    <row r="87752" spans="7:14" x14ac:dyDescent="0.3">
      <c r="G87752">
        <v>87751</v>
      </c>
      <c r="H87752">
        <f t="shared" ca="1" si="9597"/>
        <v>116</v>
      </c>
      <c r="I87752">
        <f t="shared" ca="1" si="9598"/>
        <v>19</v>
      </c>
      <c r="J87752">
        <f t="shared" ca="1" si="9599"/>
        <v>28</v>
      </c>
      <c r="K87752">
        <f t="shared" ca="1" si="9600"/>
        <v>0</v>
      </c>
      <c r="L87752">
        <f t="shared" ca="1" si="9601"/>
        <v>0</v>
      </c>
      <c r="M87752">
        <f t="shared" ca="1" si="9602"/>
        <v>0</v>
      </c>
      <c r="N87752" t="str">
        <f t="shared" ca="1" si="9603"/>
        <v>X</v>
      </c>
    </row>
    <row r="87753" spans="7:14" x14ac:dyDescent="0.3">
      <c r="G87753">
        <v>87752</v>
      </c>
      <c r="H87753">
        <f t="shared" ca="1" si="9597"/>
        <v>92</v>
      </c>
      <c r="I87753">
        <f t="shared" ca="1" si="9598"/>
        <v>20</v>
      </c>
      <c r="J87753">
        <f t="shared" ca="1" si="9599"/>
        <v>165</v>
      </c>
      <c r="K87753">
        <f t="shared" ca="1" si="9600"/>
        <v>0</v>
      </c>
      <c r="L87753">
        <f t="shared" ca="1" si="9601"/>
        <v>0</v>
      </c>
      <c r="M87753">
        <f t="shared" ca="1" si="9602"/>
        <v>0</v>
      </c>
      <c r="N87753" t="str">
        <f t="shared" ca="1" si="9603"/>
        <v>X</v>
      </c>
    </row>
    <row r="87754" spans="7:14" x14ac:dyDescent="0.3">
      <c r="G87754">
        <v>87753</v>
      </c>
      <c r="H87754">
        <f t="shared" ca="1" si="9597"/>
        <v>87</v>
      </c>
      <c r="I87754">
        <f t="shared" ca="1" si="9598"/>
        <v>0</v>
      </c>
      <c r="J87754">
        <f t="shared" ca="1" si="9599"/>
        <v>56</v>
      </c>
      <c r="K87754">
        <f t="shared" ca="1" si="9600"/>
        <v>0</v>
      </c>
      <c r="L87754">
        <f t="shared" ca="1" si="9601"/>
        <v>0</v>
      </c>
      <c r="M87754">
        <f t="shared" ca="1" si="9602"/>
        <v>1</v>
      </c>
      <c r="N87754" t="str">
        <f t="shared" ca="1" si="9603"/>
        <v>X</v>
      </c>
    </row>
    <row r="87755" spans="7:14" x14ac:dyDescent="0.3">
      <c r="G87755">
        <v>87754</v>
      </c>
      <c r="H87755">
        <f t="shared" ca="1" si="9597"/>
        <v>89</v>
      </c>
      <c r="I87755">
        <f t="shared" ca="1" si="9598"/>
        <v>5</v>
      </c>
      <c r="J87755">
        <f t="shared" ca="1" si="9599"/>
        <v>38</v>
      </c>
      <c r="K87755">
        <f t="shared" ca="1" si="9600"/>
        <v>0</v>
      </c>
      <c r="L87755">
        <f t="shared" ca="1" si="9601"/>
        <v>0</v>
      </c>
      <c r="M87755">
        <f t="shared" ca="1" si="9602"/>
        <v>1</v>
      </c>
      <c r="N87755" t="str">
        <f t="shared" ca="1" si="9603"/>
        <v>X</v>
      </c>
    </row>
    <row r="87756" spans="7:14" x14ac:dyDescent="0.3">
      <c r="G87756">
        <v>87755</v>
      </c>
      <c r="H87756">
        <f t="shared" ca="1" si="9597"/>
        <v>170</v>
      </c>
      <c r="I87756">
        <f t="shared" ca="1" si="9598"/>
        <v>4</v>
      </c>
      <c r="J87756">
        <f t="shared" ca="1" si="9599"/>
        <v>185</v>
      </c>
      <c r="K87756">
        <f t="shared" ca="1" si="9600"/>
        <v>0</v>
      </c>
      <c r="L87756">
        <f t="shared" ca="1" si="9601"/>
        <v>0</v>
      </c>
      <c r="M87756">
        <f t="shared" ca="1" si="9602"/>
        <v>0</v>
      </c>
      <c r="N87756" t="str">
        <f t="shared" ca="1" si="9603"/>
        <v>X</v>
      </c>
    </row>
    <row r="87757" spans="7:14" x14ac:dyDescent="0.3">
      <c r="G87757">
        <v>87756</v>
      </c>
      <c r="H87757">
        <f t="shared" ca="1" si="9597"/>
        <v>103</v>
      </c>
      <c r="I87757">
        <f t="shared" ca="1" si="9598"/>
        <v>10</v>
      </c>
      <c r="J87757">
        <f t="shared" ca="1" si="9599"/>
        <v>141</v>
      </c>
      <c r="K87757">
        <f t="shared" ca="1" si="9600"/>
        <v>0</v>
      </c>
      <c r="L87757">
        <f t="shared" ca="1" si="9601"/>
        <v>0</v>
      </c>
      <c r="M87757">
        <f t="shared" ca="1" si="9602"/>
        <v>0</v>
      </c>
      <c r="N87757" t="str">
        <f t="shared" ca="1" si="9603"/>
        <v>X</v>
      </c>
    </row>
    <row r="87758" spans="7:14" x14ac:dyDescent="0.3">
      <c r="G87758">
        <v>87757</v>
      </c>
      <c r="H87758">
        <f t="shared" ca="1" si="9597"/>
        <v>101</v>
      </c>
      <c r="I87758">
        <f t="shared" ca="1" si="9598"/>
        <v>0</v>
      </c>
      <c r="J87758">
        <f t="shared" ca="1" si="9599"/>
        <v>35</v>
      </c>
      <c r="K87758">
        <f t="shared" ca="1" si="9600"/>
        <v>0</v>
      </c>
      <c r="L87758">
        <f t="shared" ca="1" si="9601"/>
        <v>0</v>
      </c>
      <c r="M87758">
        <f t="shared" ca="1" si="9602"/>
        <v>1</v>
      </c>
      <c r="N87758" t="str">
        <f t="shared" ca="1" si="9603"/>
        <v>X</v>
      </c>
    </row>
    <row r="87759" spans="7:14" x14ac:dyDescent="0.3">
      <c r="G87759">
        <v>87758</v>
      </c>
      <c r="H87759">
        <f t="shared" ca="1" si="9597"/>
        <v>172</v>
      </c>
      <c r="I87759">
        <f t="shared" ca="1" si="9598"/>
        <v>7</v>
      </c>
      <c r="J87759">
        <f t="shared" ca="1" si="9599"/>
        <v>82</v>
      </c>
      <c r="K87759">
        <f t="shared" ca="1" si="9600"/>
        <v>0</v>
      </c>
      <c r="L87759">
        <f t="shared" ca="1" si="9601"/>
        <v>0</v>
      </c>
      <c r="M87759">
        <f t="shared" ca="1" si="9602"/>
        <v>0</v>
      </c>
      <c r="N87759" t="str">
        <f t="shared" ca="1" si="9603"/>
        <v>X</v>
      </c>
    </row>
    <row r="87760" spans="7:14" x14ac:dyDescent="0.3">
      <c r="G87760">
        <v>87759</v>
      </c>
      <c r="H87760">
        <f t="shared" ca="1" si="9597"/>
        <v>159</v>
      </c>
      <c r="I87760">
        <f t="shared" ca="1" si="9598"/>
        <v>17</v>
      </c>
      <c r="J87760">
        <f t="shared" ca="1" si="9599"/>
        <v>180</v>
      </c>
      <c r="K87760">
        <f t="shared" ca="1" si="9600"/>
        <v>0</v>
      </c>
      <c r="L87760">
        <f t="shared" ca="1" si="9601"/>
        <v>0</v>
      </c>
      <c r="M87760">
        <f t="shared" ca="1" si="9602"/>
        <v>0</v>
      </c>
      <c r="N87760" t="str">
        <f t="shared" ca="1" si="9603"/>
        <v>X</v>
      </c>
    </row>
    <row r="87761" spans="7:14" x14ac:dyDescent="0.3">
      <c r="G87761">
        <v>87760</v>
      </c>
      <c r="H87761">
        <f t="shared" ca="1" si="9597"/>
        <v>168</v>
      </c>
      <c r="I87761">
        <f t="shared" ca="1" si="9598"/>
        <v>3</v>
      </c>
      <c r="J87761">
        <f t="shared" ca="1" si="9599"/>
        <v>194</v>
      </c>
      <c r="K87761">
        <f t="shared" ca="1" si="9600"/>
        <v>0</v>
      </c>
      <c r="L87761">
        <f t="shared" ca="1" si="9601"/>
        <v>0</v>
      </c>
      <c r="M87761">
        <f t="shared" ca="1" si="9602"/>
        <v>0</v>
      </c>
      <c r="N87761" t="str">
        <f t="shared" ca="1" si="9603"/>
        <v>X</v>
      </c>
    </row>
    <row r="87762" spans="7:14" x14ac:dyDescent="0.3">
      <c r="G87762">
        <v>87761</v>
      </c>
      <c r="H87762">
        <f t="shared" ca="1" si="9597"/>
        <v>46</v>
      </c>
      <c r="I87762">
        <f t="shared" ca="1" si="9598"/>
        <v>13</v>
      </c>
      <c r="J87762">
        <f t="shared" ca="1" si="9599"/>
        <v>174</v>
      </c>
      <c r="K87762">
        <f t="shared" ca="1" si="9600"/>
        <v>0</v>
      </c>
      <c r="L87762">
        <f t="shared" ca="1" si="9601"/>
        <v>0</v>
      </c>
      <c r="M87762">
        <f t="shared" ca="1" si="9602"/>
        <v>0</v>
      </c>
      <c r="N87762" t="str">
        <f t="shared" ca="1" si="9603"/>
        <v>X</v>
      </c>
    </row>
    <row r="87763" spans="7:14" x14ac:dyDescent="0.3">
      <c r="G87763">
        <v>87762</v>
      </c>
      <c r="H87763">
        <f t="shared" ca="1" si="9597"/>
        <v>93</v>
      </c>
      <c r="I87763">
        <f t="shared" ca="1" si="9598"/>
        <v>19</v>
      </c>
      <c r="J87763">
        <f t="shared" ca="1" si="9599"/>
        <v>133</v>
      </c>
      <c r="K87763">
        <f t="shared" ca="1" si="9600"/>
        <v>0</v>
      </c>
      <c r="L87763">
        <f t="shared" ca="1" si="9601"/>
        <v>0</v>
      </c>
      <c r="M87763">
        <f t="shared" ca="1" si="9602"/>
        <v>0</v>
      </c>
      <c r="N87763" t="str">
        <f t="shared" ca="1" si="9603"/>
        <v>X</v>
      </c>
    </row>
    <row r="87764" spans="7:14" x14ac:dyDescent="0.3">
      <c r="G87764">
        <v>87763</v>
      </c>
      <c r="H87764">
        <f t="shared" ca="1" si="9597"/>
        <v>195</v>
      </c>
      <c r="I87764">
        <f t="shared" ca="1" si="9598"/>
        <v>0</v>
      </c>
      <c r="J87764">
        <f t="shared" ca="1" si="9599"/>
        <v>18</v>
      </c>
      <c r="K87764">
        <f t="shared" ca="1" si="9600"/>
        <v>0</v>
      </c>
      <c r="L87764">
        <f t="shared" ca="1" si="9601"/>
        <v>0</v>
      </c>
      <c r="M87764">
        <f t="shared" ca="1" si="9602"/>
        <v>0</v>
      </c>
      <c r="N87764" t="str">
        <f t="shared" ca="1" si="9603"/>
        <v>X</v>
      </c>
    </row>
    <row r="87765" spans="7:14" x14ac:dyDescent="0.3">
      <c r="G87765">
        <v>87764</v>
      </c>
      <c r="H87765">
        <f t="shared" ca="1" si="9597"/>
        <v>167</v>
      </c>
      <c r="I87765">
        <f t="shared" ca="1" si="9598"/>
        <v>15</v>
      </c>
      <c r="J87765">
        <f t="shared" ca="1" si="9599"/>
        <v>169</v>
      </c>
      <c r="K87765">
        <f t="shared" ca="1" si="9600"/>
        <v>0</v>
      </c>
      <c r="L87765">
        <f t="shared" ca="1" si="9601"/>
        <v>0</v>
      </c>
      <c r="M87765">
        <f t="shared" ca="1" si="9602"/>
        <v>0</v>
      </c>
      <c r="N87765" t="str">
        <f t="shared" ca="1" si="9603"/>
        <v>X</v>
      </c>
    </row>
    <row r="87766" spans="7:14" x14ac:dyDescent="0.3">
      <c r="G87766">
        <v>87765</v>
      </c>
      <c r="H87766">
        <f t="shared" ca="1" si="9597"/>
        <v>56</v>
      </c>
      <c r="I87766">
        <f t="shared" ca="1" si="9598"/>
        <v>12</v>
      </c>
      <c r="J87766">
        <f t="shared" ca="1" si="9599"/>
        <v>193</v>
      </c>
      <c r="K87766">
        <f t="shared" ca="1" si="9600"/>
        <v>0</v>
      </c>
      <c r="L87766">
        <f t="shared" ca="1" si="9601"/>
        <v>0</v>
      </c>
      <c r="M87766">
        <f t="shared" ca="1" si="9602"/>
        <v>0</v>
      </c>
      <c r="N87766" t="str">
        <f t="shared" ca="1" si="9603"/>
        <v>X</v>
      </c>
    </row>
    <row r="87767" spans="7:14" x14ac:dyDescent="0.3">
      <c r="G87767">
        <v>87766</v>
      </c>
      <c r="H87767">
        <f t="shared" ca="1" si="9597"/>
        <v>6</v>
      </c>
      <c r="I87767">
        <f t="shared" ca="1" si="9598"/>
        <v>15</v>
      </c>
      <c r="J87767">
        <f t="shared" ca="1" si="9599"/>
        <v>162</v>
      </c>
      <c r="K87767">
        <f t="shared" ca="1" si="9600"/>
        <v>1</v>
      </c>
      <c r="L87767">
        <f t="shared" ca="1" si="9601"/>
        <v>0</v>
      </c>
      <c r="M87767">
        <f t="shared" ca="1" si="9602"/>
        <v>0</v>
      </c>
      <c r="N87767" t="str">
        <f t="shared" ca="1" si="9603"/>
        <v>X</v>
      </c>
    </row>
    <row r="87768" spans="7:14" x14ac:dyDescent="0.3">
      <c r="G87768">
        <v>87767</v>
      </c>
      <c r="H87768">
        <f t="shared" ca="1" si="9597"/>
        <v>40</v>
      </c>
      <c r="I87768">
        <f t="shared" ca="1" si="9598"/>
        <v>16</v>
      </c>
      <c r="J87768">
        <f t="shared" ca="1" si="9599"/>
        <v>120</v>
      </c>
      <c r="K87768">
        <f t="shared" ca="1" si="9600"/>
        <v>0</v>
      </c>
      <c r="L87768">
        <f t="shared" ca="1" si="9601"/>
        <v>0</v>
      </c>
      <c r="M87768">
        <f t="shared" ca="1" si="9602"/>
        <v>0</v>
      </c>
      <c r="N87768" t="str">
        <f t="shared" ca="1" si="9603"/>
        <v>X</v>
      </c>
    </row>
    <row r="87769" spans="7:14" x14ac:dyDescent="0.3">
      <c r="G87769">
        <v>87768</v>
      </c>
      <c r="H87769">
        <f t="shared" ca="1" si="9597"/>
        <v>109</v>
      </c>
      <c r="I87769">
        <f t="shared" ca="1" si="9598"/>
        <v>1</v>
      </c>
      <c r="J87769">
        <f t="shared" ca="1" si="9599"/>
        <v>198</v>
      </c>
      <c r="K87769">
        <f t="shared" ca="1" si="9600"/>
        <v>0</v>
      </c>
      <c r="L87769">
        <f t="shared" ca="1" si="9601"/>
        <v>0</v>
      </c>
      <c r="M87769">
        <f t="shared" ca="1" si="9602"/>
        <v>0</v>
      </c>
      <c r="N87769" t="str">
        <f t="shared" ca="1" si="9603"/>
        <v>X</v>
      </c>
    </row>
    <row r="87770" spans="7:14" x14ac:dyDescent="0.3">
      <c r="G87770">
        <v>87769</v>
      </c>
      <c r="H87770">
        <f t="shared" ca="1" si="9597"/>
        <v>25</v>
      </c>
      <c r="I87770">
        <f t="shared" ca="1" si="9598"/>
        <v>6</v>
      </c>
      <c r="J87770">
        <f t="shared" ca="1" si="9599"/>
        <v>138</v>
      </c>
      <c r="K87770">
        <f t="shared" ca="1" si="9600"/>
        <v>1</v>
      </c>
      <c r="L87770">
        <f t="shared" ca="1" si="9601"/>
        <v>0</v>
      </c>
      <c r="M87770">
        <f t="shared" ca="1" si="9602"/>
        <v>1</v>
      </c>
      <c r="N87770" t="str">
        <f t="shared" ca="1" si="9603"/>
        <v>X</v>
      </c>
    </row>
    <row r="87771" spans="7:14" x14ac:dyDescent="0.3">
      <c r="G87771">
        <v>87770</v>
      </c>
      <c r="H87771">
        <f t="shared" ca="1" si="9597"/>
        <v>81</v>
      </c>
      <c r="I87771">
        <f t="shared" ca="1" si="9598"/>
        <v>11</v>
      </c>
      <c r="J87771">
        <f t="shared" ca="1" si="9599"/>
        <v>47</v>
      </c>
      <c r="K87771">
        <f t="shared" ca="1" si="9600"/>
        <v>0</v>
      </c>
      <c r="L87771">
        <f t="shared" ca="1" si="9601"/>
        <v>0</v>
      </c>
      <c r="M87771">
        <f t="shared" ca="1" si="9602"/>
        <v>0</v>
      </c>
      <c r="N87771" t="str">
        <f t="shared" ca="1" si="9603"/>
        <v>X</v>
      </c>
    </row>
    <row r="87772" spans="7:14" x14ac:dyDescent="0.3">
      <c r="G87772">
        <v>87771</v>
      </c>
      <c r="H87772">
        <f t="shared" ca="1" si="9597"/>
        <v>35</v>
      </c>
      <c r="I87772">
        <f t="shared" ca="1" si="9598"/>
        <v>3</v>
      </c>
      <c r="J87772">
        <f t="shared" ca="1" si="9599"/>
        <v>7</v>
      </c>
      <c r="K87772">
        <f t="shared" ca="1" si="9600"/>
        <v>1</v>
      </c>
      <c r="L87772">
        <f t="shared" ca="1" si="9601"/>
        <v>0</v>
      </c>
      <c r="M87772">
        <f t="shared" ca="1" si="9602"/>
        <v>1</v>
      </c>
      <c r="N87772" t="str">
        <f t="shared" ca="1" si="9603"/>
        <v>X</v>
      </c>
    </row>
    <row r="87773" spans="7:14" x14ac:dyDescent="0.3">
      <c r="G87773">
        <v>87772</v>
      </c>
      <c r="H87773">
        <f t="shared" ca="1" si="9597"/>
        <v>65</v>
      </c>
      <c r="I87773">
        <f t="shared" ca="1" si="9598"/>
        <v>2</v>
      </c>
      <c r="J87773">
        <f t="shared" ca="1" si="9599"/>
        <v>145</v>
      </c>
      <c r="K87773">
        <f t="shared" ca="1" si="9600"/>
        <v>0</v>
      </c>
      <c r="L87773">
        <f t="shared" ca="1" si="9601"/>
        <v>0</v>
      </c>
      <c r="M87773">
        <f t="shared" ca="1" si="9602"/>
        <v>0</v>
      </c>
      <c r="N87773" t="str">
        <f t="shared" ca="1" si="9603"/>
        <v>X</v>
      </c>
    </row>
    <row r="87774" spans="7:14" x14ac:dyDescent="0.3">
      <c r="G87774">
        <v>87773</v>
      </c>
      <c r="H87774">
        <f t="shared" ca="1" si="9597"/>
        <v>140</v>
      </c>
      <c r="I87774">
        <f t="shared" ca="1" si="9598"/>
        <v>1</v>
      </c>
      <c r="J87774">
        <f t="shared" ca="1" si="9599"/>
        <v>189</v>
      </c>
      <c r="K87774">
        <f t="shared" ca="1" si="9600"/>
        <v>0</v>
      </c>
      <c r="L87774">
        <f t="shared" ca="1" si="9601"/>
        <v>0</v>
      </c>
      <c r="M87774">
        <f t="shared" ca="1" si="9602"/>
        <v>0</v>
      </c>
      <c r="N87774" t="str">
        <f t="shared" ca="1" si="9603"/>
        <v>X</v>
      </c>
    </row>
    <row r="87775" spans="7:14" x14ac:dyDescent="0.3">
      <c r="G87775">
        <v>87774</v>
      </c>
      <c r="H87775">
        <f t="shared" ca="1" si="9597"/>
        <v>81</v>
      </c>
      <c r="I87775">
        <f t="shared" ca="1" si="9598"/>
        <v>15</v>
      </c>
      <c r="J87775">
        <f t="shared" ca="1" si="9599"/>
        <v>48</v>
      </c>
      <c r="K87775">
        <f t="shared" ca="1" si="9600"/>
        <v>0</v>
      </c>
      <c r="L87775">
        <f t="shared" ca="1" si="9601"/>
        <v>0</v>
      </c>
      <c r="M87775">
        <f t="shared" ca="1" si="9602"/>
        <v>0</v>
      </c>
      <c r="N87775" t="str">
        <f t="shared" ca="1" si="9603"/>
        <v>X</v>
      </c>
    </row>
    <row r="87776" spans="7:14" x14ac:dyDescent="0.3">
      <c r="G87776">
        <v>87775</v>
      </c>
      <c r="H87776">
        <f t="shared" ca="1" si="9597"/>
        <v>113</v>
      </c>
      <c r="I87776">
        <f t="shared" ca="1" si="9598"/>
        <v>14</v>
      </c>
      <c r="J87776">
        <f t="shared" ca="1" si="9599"/>
        <v>144</v>
      </c>
      <c r="K87776">
        <f t="shared" ca="1" si="9600"/>
        <v>0</v>
      </c>
      <c r="L87776">
        <f t="shared" ca="1" si="9601"/>
        <v>0</v>
      </c>
      <c r="M87776">
        <f t="shared" ca="1" si="9602"/>
        <v>0</v>
      </c>
      <c r="N87776" t="str">
        <f t="shared" ca="1" si="9603"/>
        <v>X</v>
      </c>
    </row>
    <row r="87777" spans="7:14" x14ac:dyDescent="0.3">
      <c r="G87777">
        <v>87776</v>
      </c>
      <c r="H87777">
        <f t="shared" ca="1" si="9597"/>
        <v>18</v>
      </c>
      <c r="I87777">
        <f t="shared" ca="1" si="9598"/>
        <v>19</v>
      </c>
      <c r="J87777">
        <f t="shared" ca="1" si="9599"/>
        <v>165</v>
      </c>
      <c r="K87777">
        <f t="shared" ca="1" si="9600"/>
        <v>0</v>
      </c>
      <c r="L87777">
        <f t="shared" ca="1" si="9601"/>
        <v>0</v>
      </c>
      <c r="M87777">
        <f t="shared" ca="1" si="9602"/>
        <v>0</v>
      </c>
      <c r="N87777" t="str">
        <f t="shared" ca="1" si="9603"/>
        <v>X</v>
      </c>
    </row>
    <row r="87778" spans="7:14" x14ac:dyDescent="0.3">
      <c r="G87778">
        <v>87777</v>
      </c>
      <c r="H87778">
        <f t="shared" ca="1" si="9597"/>
        <v>84</v>
      </c>
      <c r="I87778">
        <f t="shared" ca="1" si="9598"/>
        <v>10</v>
      </c>
      <c r="J87778">
        <f t="shared" ca="1" si="9599"/>
        <v>148</v>
      </c>
      <c r="K87778">
        <f t="shared" ca="1" si="9600"/>
        <v>0</v>
      </c>
      <c r="L87778">
        <f t="shared" ca="1" si="9601"/>
        <v>0</v>
      </c>
      <c r="M87778">
        <f t="shared" ca="1" si="9602"/>
        <v>0</v>
      </c>
      <c r="N87778" t="str">
        <f t="shared" ca="1" si="9603"/>
        <v>X</v>
      </c>
    </row>
    <row r="87779" spans="7:14" x14ac:dyDescent="0.3">
      <c r="G87779">
        <v>87778</v>
      </c>
      <c r="H87779">
        <f t="shared" ca="1" si="9597"/>
        <v>160</v>
      </c>
      <c r="I87779">
        <f t="shared" ca="1" si="9598"/>
        <v>9</v>
      </c>
      <c r="J87779">
        <f t="shared" ca="1" si="9599"/>
        <v>66</v>
      </c>
      <c r="K87779">
        <f t="shared" ca="1" si="9600"/>
        <v>0</v>
      </c>
      <c r="L87779">
        <f t="shared" ca="1" si="9601"/>
        <v>0</v>
      </c>
      <c r="M87779">
        <f t="shared" ca="1" si="9602"/>
        <v>0</v>
      </c>
      <c r="N87779" t="str">
        <f t="shared" ca="1" si="9603"/>
        <v>X</v>
      </c>
    </row>
    <row r="87780" spans="7:14" x14ac:dyDescent="0.3">
      <c r="G87780">
        <v>87779</v>
      </c>
      <c r="H87780">
        <f t="shared" ca="1" si="9597"/>
        <v>68</v>
      </c>
      <c r="I87780">
        <f t="shared" ca="1" si="9598"/>
        <v>17</v>
      </c>
      <c r="J87780">
        <f t="shared" ca="1" si="9599"/>
        <v>197</v>
      </c>
      <c r="K87780">
        <f t="shared" ca="1" si="9600"/>
        <v>0</v>
      </c>
      <c r="L87780">
        <f t="shared" ca="1" si="9601"/>
        <v>0</v>
      </c>
      <c r="M87780">
        <f t="shared" ca="1" si="9602"/>
        <v>0</v>
      </c>
      <c r="N87780" t="str">
        <f t="shared" ca="1" si="9603"/>
        <v>X</v>
      </c>
    </row>
    <row r="87781" spans="7:14" x14ac:dyDescent="0.3">
      <c r="G87781">
        <v>87780</v>
      </c>
      <c r="H87781">
        <f t="shared" ca="1" si="9597"/>
        <v>156</v>
      </c>
      <c r="I87781">
        <f t="shared" ca="1" si="9598"/>
        <v>10</v>
      </c>
      <c r="J87781">
        <f t="shared" ca="1" si="9599"/>
        <v>68</v>
      </c>
      <c r="K87781">
        <f t="shared" ca="1" si="9600"/>
        <v>0</v>
      </c>
      <c r="L87781">
        <f t="shared" ca="1" si="9601"/>
        <v>0</v>
      </c>
      <c r="M87781">
        <f t="shared" ca="1" si="9602"/>
        <v>0</v>
      </c>
      <c r="N87781" t="str">
        <f t="shared" ca="1" si="9603"/>
        <v>X</v>
      </c>
    </row>
    <row r="87782" spans="7:14" x14ac:dyDescent="0.3">
      <c r="G87782">
        <v>87781</v>
      </c>
      <c r="H87782">
        <f t="shared" ca="1" si="9597"/>
        <v>174</v>
      </c>
      <c r="I87782">
        <f t="shared" ca="1" si="9598"/>
        <v>3</v>
      </c>
      <c r="J87782">
        <f t="shared" ca="1" si="9599"/>
        <v>179</v>
      </c>
      <c r="K87782">
        <f t="shared" ca="1" si="9600"/>
        <v>0</v>
      </c>
      <c r="L87782">
        <f t="shared" ca="1" si="9601"/>
        <v>0</v>
      </c>
      <c r="M87782">
        <f t="shared" ca="1" si="9602"/>
        <v>0</v>
      </c>
      <c r="N87782" t="str">
        <f t="shared" ca="1" si="9603"/>
        <v>X</v>
      </c>
    </row>
    <row r="87783" spans="7:14" x14ac:dyDescent="0.3">
      <c r="G87783">
        <v>87782</v>
      </c>
      <c r="H87783">
        <f t="shared" ca="1" si="9597"/>
        <v>11</v>
      </c>
      <c r="I87783">
        <f t="shared" ca="1" si="9598"/>
        <v>10</v>
      </c>
      <c r="J87783">
        <f t="shared" ca="1" si="9599"/>
        <v>0</v>
      </c>
      <c r="K87783">
        <f t="shared" ca="1" si="9600"/>
        <v>1</v>
      </c>
      <c r="L87783">
        <f t="shared" ca="1" si="9601"/>
        <v>1</v>
      </c>
      <c r="M87783">
        <f t="shared" ca="1" si="9602"/>
        <v>1</v>
      </c>
      <c r="N87783">
        <f t="shared" ca="1" si="9603"/>
        <v>2702</v>
      </c>
    </row>
    <row r="87784" spans="7:14" x14ac:dyDescent="0.3">
      <c r="G87784">
        <v>87783</v>
      </c>
      <c r="H87784">
        <f t="shared" ca="1" si="9597"/>
        <v>118</v>
      </c>
      <c r="I87784">
        <f t="shared" ca="1" si="9598"/>
        <v>18</v>
      </c>
      <c r="J87784">
        <f t="shared" ca="1" si="9599"/>
        <v>66</v>
      </c>
      <c r="K87784">
        <f t="shared" ca="1" si="9600"/>
        <v>0</v>
      </c>
      <c r="L87784">
        <f t="shared" ca="1" si="9601"/>
        <v>0</v>
      </c>
      <c r="M87784">
        <f t="shared" ca="1" si="9602"/>
        <v>0</v>
      </c>
      <c r="N87784" t="str">
        <f t="shared" ca="1" si="9603"/>
        <v>X</v>
      </c>
    </row>
    <row r="87785" spans="7:14" x14ac:dyDescent="0.3">
      <c r="G87785">
        <v>87784</v>
      </c>
      <c r="H87785">
        <f t="shared" ca="1" si="9597"/>
        <v>194</v>
      </c>
      <c r="I87785">
        <f t="shared" ca="1" si="9598"/>
        <v>14</v>
      </c>
      <c r="J87785">
        <f t="shared" ca="1" si="9599"/>
        <v>178</v>
      </c>
      <c r="K87785">
        <f t="shared" ca="1" si="9600"/>
        <v>0</v>
      </c>
      <c r="L87785">
        <f t="shared" ca="1" si="9601"/>
        <v>0</v>
      </c>
      <c r="M87785">
        <f t="shared" ca="1" si="9602"/>
        <v>0</v>
      </c>
      <c r="N87785" t="str">
        <f t="shared" ca="1" si="9603"/>
        <v>X</v>
      </c>
    </row>
    <row r="87786" spans="7:14" x14ac:dyDescent="0.3">
      <c r="G87786">
        <v>87785</v>
      </c>
      <c r="H87786">
        <f t="shared" ca="1" si="9597"/>
        <v>123</v>
      </c>
      <c r="I87786">
        <f t="shared" ca="1" si="9598"/>
        <v>0</v>
      </c>
      <c r="J87786">
        <f t="shared" ca="1" si="9599"/>
        <v>121</v>
      </c>
      <c r="K87786">
        <f t="shared" ca="1" si="9600"/>
        <v>0</v>
      </c>
      <c r="L87786">
        <f t="shared" ca="1" si="9601"/>
        <v>0</v>
      </c>
      <c r="M87786">
        <f t="shared" ca="1" si="9602"/>
        <v>0</v>
      </c>
      <c r="N87786" t="str">
        <f t="shared" ca="1" si="9603"/>
        <v>X</v>
      </c>
    </row>
    <row r="87787" spans="7:14" x14ac:dyDescent="0.3">
      <c r="G87787">
        <v>87786</v>
      </c>
      <c r="H87787">
        <f t="shared" ca="1" si="9597"/>
        <v>113</v>
      </c>
      <c r="I87787">
        <f t="shared" ca="1" si="9598"/>
        <v>5</v>
      </c>
      <c r="J87787">
        <f t="shared" ca="1" si="9599"/>
        <v>151</v>
      </c>
      <c r="K87787">
        <f t="shared" ca="1" si="9600"/>
        <v>0</v>
      </c>
      <c r="L87787">
        <f t="shared" ca="1" si="9601"/>
        <v>0</v>
      </c>
      <c r="M87787">
        <f t="shared" ca="1" si="9602"/>
        <v>0</v>
      </c>
      <c r="N87787" t="str">
        <f t="shared" ca="1" si="9603"/>
        <v>X</v>
      </c>
    </row>
    <row r="87788" spans="7:14" x14ac:dyDescent="0.3">
      <c r="G87788">
        <v>87787</v>
      </c>
      <c r="H87788">
        <f t="shared" ca="1" si="9597"/>
        <v>81</v>
      </c>
      <c r="I87788">
        <f t="shared" ca="1" si="9598"/>
        <v>11</v>
      </c>
      <c r="J87788">
        <f t="shared" ca="1" si="9599"/>
        <v>167</v>
      </c>
      <c r="K87788">
        <f t="shared" ca="1" si="9600"/>
        <v>0</v>
      </c>
      <c r="L87788">
        <f t="shared" ca="1" si="9601"/>
        <v>0</v>
      </c>
      <c r="M87788">
        <f t="shared" ca="1" si="9602"/>
        <v>0</v>
      </c>
      <c r="N87788" t="str">
        <f t="shared" ca="1" si="9603"/>
        <v>X</v>
      </c>
    </row>
    <row r="87789" spans="7:14" x14ac:dyDescent="0.3">
      <c r="G87789">
        <v>87788</v>
      </c>
      <c r="H87789">
        <f t="shared" ca="1" si="9597"/>
        <v>74</v>
      </c>
      <c r="I87789">
        <f t="shared" ca="1" si="9598"/>
        <v>6</v>
      </c>
      <c r="J87789">
        <f t="shared" ca="1" si="9599"/>
        <v>127</v>
      </c>
      <c r="K87789">
        <f t="shared" ca="1" si="9600"/>
        <v>0</v>
      </c>
      <c r="L87789">
        <f t="shared" ca="1" si="9601"/>
        <v>0</v>
      </c>
      <c r="M87789">
        <f t="shared" ca="1" si="9602"/>
        <v>0</v>
      </c>
      <c r="N87789" t="str">
        <f t="shared" ca="1" si="9603"/>
        <v>X</v>
      </c>
    </row>
    <row r="87790" spans="7:14" x14ac:dyDescent="0.3">
      <c r="G87790">
        <v>87789</v>
      </c>
      <c r="H87790">
        <f t="shared" ca="1" si="9597"/>
        <v>143</v>
      </c>
      <c r="I87790">
        <f t="shared" ca="1" si="9598"/>
        <v>9</v>
      </c>
      <c r="J87790">
        <f t="shared" ca="1" si="9599"/>
        <v>107</v>
      </c>
      <c r="K87790">
        <f t="shared" ca="1" si="9600"/>
        <v>0</v>
      </c>
      <c r="L87790">
        <f t="shared" ca="1" si="9601"/>
        <v>0</v>
      </c>
      <c r="M87790">
        <f t="shared" ca="1" si="9602"/>
        <v>0</v>
      </c>
      <c r="N87790" t="str">
        <f t="shared" ca="1" si="9603"/>
        <v>X</v>
      </c>
    </row>
    <row r="87791" spans="7:14" x14ac:dyDescent="0.3">
      <c r="G87791">
        <v>87790</v>
      </c>
      <c r="H87791">
        <f t="shared" ca="1" si="9597"/>
        <v>109</v>
      </c>
      <c r="I87791">
        <f t="shared" ca="1" si="9598"/>
        <v>11</v>
      </c>
      <c r="J87791">
        <f t="shared" ca="1" si="9599"/>
        <v>50</v>
      </c>
      <c r="K87791">
        <f t="shared" ca="1" si="9600"/>
        <v>0</v>
      </c>
      <c r="L87791">
        <f t="shared" ca="1" si="9601"/>
        <v>0</v>
      </c>
      <c r="M87791">
        <f t="shared" ca="1" si="9602"/>
        <v>0</v>
      </c>
      <c r="N87791" t="str">
        <f t="shared" ca="1" si="9603"/>
        <v>X</v>
      </c>
    </row>
    <row r="87792" spans="7:14" x14ac:dyDescent="0.3">
      <c r="G87792">
        <v>87791</v>
      </c>
      <c r="H87792">
        <f t="shared" ca="1" si="9597"/>
        <v>159</v>
      </c>
      <c r="I87792">
        <f t="shared" ca="1" si="9598"/>
        <v>13</v>
      </c>
      <c r="J87792">
        <f t="shared" ca="1" si="9599"/>
        <v>143</v>
      </c>
      <c r="K87792">
        <f t="shared" ca="1" si="9600"/>
        <v>0</v>
      </c>
      <c r="L87792">
        <f t="shared" ca="1" si="9601"/>
        <v>0</v>
      </c>
      <c r="M87792">
        <f t="shared" ca="1" si="9602"/>
        <v>0</v>
      </c>
      <c r="N87792" t="str">
        <f t="shared" ca="1" si="9603"/>
        <v>X</v>
      </c>
    </row>
    <row r="87793" spans="7:14" x14ac:dyDescent="0.3">
      <c r="G87793">
        <v>87792</v>
      </c>
      <c r="H87793">
        <f t="shared" ca="1" si="9597"/>
        <v>59</v>
      </c>
      <c r="I87793">
        <f t="shared" ca="1" si="9598"/>
        <v>17</v>
      </c>
      <c r="J87793">
        <f t="shared" ca="1" si="9599"/>
        <v>158</v>
      </c>
      <c r="K87793">
        <f t="shared" ca="1" si="9600"/>
        <v>0</v>
      </c>
      <c r="L87793">
        <f t="shared" ca="1" si="9601"/>
        <v>0</v>
      </c>
      <c r="M87793">
        <f t="shared" ca="1" si="9602"/>
        <v>0</v>
      </c>
      <c r="N87793" t="str">
        <f t="shared" ca="1" si="9603"/>
        <v>X</v>
      </c>
    </row>
    <row r="87794" spans="7:14" x14ac:dyDescent="0.3">
      <c r="G87794">
        <v>87793</v>
      </c>
      <c r="H87794">
        <f t="shared" ca="1" si="9597"/>
        <v>30</v>
      </c>
      <c r="I87794">
        <f t="shared" ca="1" si="9598"/>
        <v>16</v>
      </c>
      <c r="J87794">
        <f t="shared" ca="1" si="9599"/>
        <v>198</v>
      </c>
      <c r="K87794">
        <f t="shared" ca="1" si="9600"/>
        <v>0</v>
      </c>
      <c r="L87794">
        <f t="shared" ca="1" si="9601"/>
        <v>0</v>
      </c>
      <c r="M87794">
        <f t="shared" ca="1" si="9602"/>
        <v>0</v>
      </c>
      <c r="N87794" t="str">
        <f t="shared" ca="1" si="9603"/>
        <v>X</v>
      </c>
    </row>
    <row r="87795" spans="7:14" x14ac:dyDescent="0.3">
      <c r="G87795">
        <v>87794</v>
      </c>
      <c r="H87795">
        <f t="shared" ca="1" si="9597"/>
        <v>5</v>
      </c>
      <c r="I87795">
        <f t="shared" ca="1" si="9598"/>
        <v>19</v>
      </c>
      <c r="J87795">
        <f t="shared" ca="1" si="9599"/>
        <v>39</v>
      </c>
      <c r="K87795">
        <f t="shared" ca="1" si="9600"/>
        <v>0</v>
      </c>
      <c r="L87795">
        <f t="shared" ca="1" si="9601"/>
        <v>0</v>
      </c>
      <c r="M87795">
        <f t="shared" ca="1" si="9602"/>
        <v>0</v>
      </c>
      <c r="N87795" t="str">
        <f t="shared" ca="1" si="9603"/>
        <v>X</v>
      </c>
    </row>
    <row r="87796" spans="7:14" x14ac:dyDescent="0.3">
      <c r="G87796">
        <v>87795</v>
      </c>
      <c r="H87796">
        <f t="shared" ca="1" si="9597"/>
        <v>48</v>
      </c>
      <c r="I87796">
        <f t="shared" ca="1" si="9598"/>
        <v>7</v>
      </c>
      <c r="J87796">
        <f t="shared" ca="1" si="9599"/>
        <v>168</v>
      </c>
      <c r="K87796">
        <f t="shared" ca="1" si="9600"/>
        <v>0</v>
      </c>
      <c r="L87796">
        <f t="shared" ca="1" si="9601"/>
        <v>0</v>
      </c>
      <c r="M87796">
        <f t="shared" ca="1" si="9602"/>
        <v>0</v>
      </c>
      <c r="N87796" t="str">
        <f t="shared" ca="1" si="9603"/>
        <v>X</v>
      </c>
    </row>
    <row r="87797" spans="7:14" x14ac:dyDescent="0.3">
      <c r="G87797">
        <v>87796</v>
      </c>
      <c r="H87797">
        <f t="shared" ca="1" si="9597"/>
        <v>171</v>
      </c>
      <c r="I87797">
        <f t="shared" ca="1" si="9598"/>
        <v>0</v>
      </c>
      <c r="J87797">
        <f t="shared" ca="1" si="9599"/>
        <v>22</v>
      </c>
      <c r="K87797">
        <f t="shared" ca="1" si="9600"/>
        <v>0</v>
      </c>
      <c r="L87797">
        <f t="shared" ca="1" si="9601"/>
        <v>0</v>
      </c>
      <c r="M87797">
        <f t="shared" ca="1" si="9602"/>
        <v>1</v>
      </c>
      <c r="N87797" t="str">
        <f t="shared" ca="1" si="9603"/>
        <v>X</v>
      </c>
    </row>
    <row r="87798" spans="7:14" x14ac:dyDescent="0.3">
      <c r="G87798">
        <v>87797</v>
      </c>
      <c r="H87798">
        <f t="shared" ca="1" si="9597"/>
        <v>12</v>
      </c>
      <c r="I87798">
        <f t="shared" ca="1" si="9598"/>
        <v>6</v>
      </c>
      <c r="J87798">
        <f t="shared" ca="1" si="9599"/>
        <v>113</v>
      </c>
      <c r="K87798">
        <f t="shared" ca="1" si="9600"/>
        <v>1</v>
      </c>
      <c r="L87798">
        <f t="shared" ca="1" si="9601"/>
        <v>0</v>
      </c>
      <c r="M87798">
        <f t="shared" ca="1" si="9602"/>
        <v>1</v>
      </c>
      <c r="N87798" t="str">
        <f t="shared" ca="1" si="9603"/>
        <v>X</v>
      </c>
    </row>
    <row r="87799" spans="7:14" x14ac:dyDescent="0.3">
      <c r="G87799">
        <v>87798</v>
      </c>
      <c r="H87799">
        <f t="shared" ca="1" si="9597"/>
        <v>101</v>
      </c>
      <c r="I87799">
        <f t="shared" ca="1" si="9598"/>
        <v>5</v>
      </c>
      <c r="J87799">
        <f t="shared" ca="1" si="9599"/>
        <v>100</v>
      </c>
      <c r="K87799">
        <f t="shared" ca="1" si="9600"/>
        <v>0</v>
      </c>
      <c r="L87799">
        <f t="shared" ca="1" si="9601"/>
        <v>0</v>
      </c>
      <c r="M87799">
        <f t="shared" ca="1" si="9602"/>
        <v>0</v>
      </c>
      <c r="N87799" t="str">
        <f t="shared" ca="1" si="9603"/>
        <v>X</v>
      </c>
    </row>
    <row r="87800" spans="7:14" x14ac:dyDescent="0.3">
      <c r="G87800">
        <v>87799</v>
      </c>
      <c r="H87800">
        <f t="shared" ca="1" si="9597"/>
        <v>31</v>
      </c>
      <c r="I87800">
        <f t="shared" ca="1" si="9598"/>
        <v>10</v>
      </c>
      <c r="J87800">
        <f t="shared" ca="1" si="9599"/>
        <v>136</v>
      </c>
      <c r="K87800">
        <f t="shared" ca="1" si="9600"/>
        <v>0</v>
      </c>
      <c r="L87800">
        <f t="shared" ca="1" si="9601"/>
        <v>0</v>
      </c>
      <c r="M87800">
        <f t="shared" ca="1" si="9602"/>
        <v>0</v>
      </c>
      <c r="N87800" t="str">
        <f t="shared" ca="1" si="9603"/>
        <v>X</v>
      </c>
    </row>
    <row r="87801" spans="7:14" x14ac:dyDescent="0.3">
      <c r="G87801">
        <v>87800</v>
      </c>
      <c r="H87801">
        <f t="shared" ca="1" si="9597"/>
        <v>82</v>
      </c>
      <c r="I87801">
        <f t="shared" ca="1" si="9598"/>
        <v>18</v>
      </c>
      <c r="J87801">
        <f t="shared" ca="1" si="9599"/>
        <v>113</v>
      </c>
      <c r="K87801">
        <f t="shared" ca="1" si="9600"/>
        <v>0</v>
      </c>
      <c r="L87801">
        <f t="shared" ca="1" si="9601"/>
        <v>0</v>
      </c>
      <c r="M87801">
        <f t="shared" ca="1" si="9602"/>
        <v>0</v>
      </c>
      <c r="N87801" t="str">
        <f t="shared" ca="1" si="9603"/>
        <v>X</v>
      </c>
    </row>
    <row r="87802" spans="7:14" x14ac:dyDescent="0.3">
      <c r="G87802">
        <v>87801</v>
      </c>
      <c r="H87802">
        <f t="shared" ca="1" si="9597"/>
        <v>166</v>
      </c>
      <c r="I87802">
        <f t="shared" ca="1" si="9598"/>
        <v>7</v>
      </c>
      <c r="J87802">
        <f t="shared" ca="1" si="9599"/>
        <v>0</v>
      </c>
      <c r="K87802">
        <f t="shared" ca="1" si="9600"/>
        <v>0</v>
      </c>
      <c r="L87802">
        <f t="shared" ca="1" si="9601"/>
        <v>0</v>
      </c>
      <c r="M87802">
        <f t="shared" ca="1" si="9602"/>
        <v>0</v>
      </c>
      <c r="N87802" t="str">
        <f t="shared" ca="1" si="9603"/>
        <v>X</v>
      </c>
    </row>
    <row r="87803" spans="7:14" x14ac:dyDescent="0.3">
      <c r="G87803">
        <v>87802</v>
      </c>
      <c r="H87803">
        <f t="shared" ca="1" si="9597"/>
        <v>166</v>
      </c>
      <c r="I87803">
        <f t="shared" ca="1" si="9598"/>
        <v>8</v>
      </c>
      <c r="J87803">
        <f t="shared" ca="1" si="9599"/>
        <v>166</v>
      </c>
      <c r="K87803">
        <f t="shared" ca="1" si="9600"/>
        <v>0</v>
      </c>
      <c r="L87803">
        <f t="shared" ca="1" si="9601"/>
        <v>0</v>
      </c>
      <c r="M87803">
        <f t="shared" ca="1" si="9602"/>
        <v>0</v>
      </c>
      <c r="N87803" t="str">
        <f t="shared" ca="1" si="9603"/>
        <v>X</v>
      </c>
    </row>
    <row r="87804" spans="7:14" x14ac:dyDescent="0.3">
      <c r="G87804">
        <v>87803</v>
      </c>
      <c r="H87804">
        <f t="shared" ca="1" si="9597"/>
        <v>179</v>
      </c>
      <c r="I87804">
        <f t="shared" ca="1" si="9598"/>
        <v>13</v>
      </c>
      <c r="J87804">
        <f t="shared" ca="1" si="9599"/>
        <v>85</v>
      </c>
      <c r="K87804">
        <f t="shared" ca="1" si="9600"/>
        <v>0</v>
      </c>
      <c r="L87804">
        <f t="shared" ca="1" si="9601"/>
        <v>0</v>
      </c>
      <c r="M87804">
        <f t="shared" ca="1" si="9602"/>
        <v>0</v>
      </c>
      <c r="N87804" t="str">
        <f t="shared" ca="1" si="9603"/>
        <v>X</v>
      </c>
    </row>
    <row r="87805" spans="7:14" x14ac:dyDescent="0.3">
      <c r="G87805">
        <v>87804</v>
      </c>
      <c r="H87805">
        <f t="shared" ca="1" si="9597"/>
        <v>91</v>
      </c>
      <c r="I87805">
        <f t="shared" ca="1" si="9598"/>
        <v>10</v>
      </c>
      <c r="J87805">
        <f t="shared" ca="1" si="9599"/>
        <v>150</v>
      </c>
      <c r="K87805">
        <f t="shared" ca="1" si="9600"/>
        <v>0</v>
      </c>
      <c r="L87805">
        <f t="shared" ca="1" si="9601"/>
        <v>0</v>
      </c>
      <c r="M87805">
        <f t="shared" ca="1" si="9602"/>
        <v>0</v>
      </c>
      <c r="N87805" t="str">
        <f t="shared" ca="1" si="9603"/>
        <v>X</v>
      </c>
    </row>
    <row r="87806" spans="7:14" x14ac:dyDescent="0.3">
      <c r="G87806">
        <v>87805</v>
      </c>
      <c r="H87806">
        <f t="shared" ca="1" si="9597"/>
        <v>47</v>
      </c>
      <c r="I87806">
        <f t="shared" ca="1" si="9598"/>
        <v>3</v>
      </c>
      <c r="J87806">
        <f t="shared" ca="1" si="9599"/>
        <v>64</v>
      </c>
      <c r="K87806">
        <f t="shared" ca="1" si="9600"/>
        <v>0</v>
      </c>
      <c r="L87806">
        <f t="shared" ca="1" si="9601"/>
        <v>0</v>
      </c>
      <c r="M87806">
        <f t="shared" ca="1" si="9602"/>
        <v>1</v>
      </c>
      <c r="N87806" t="str">
        <f t="shared" ca="1" si="9603"/>
        <v>X</v>
      </c>
    </row>
    <row r="87807" spans="7:14" x14ac:dyDescent="0.3">
      <c r="G87807">
        <v>87806</v>
      </c>
      <c r="H87807">
        <f t="shared" ca="1" si="9597"/>
        <v>189</v>
      </c>
      <c r="I87807">
        <f t="shared" ca="1" si="9598"/>
        <v>6</v>
      </c>
      <c r="J87807">
        <f t="shared" ca="1" si="9599"/>
        <v>192</v>
      </c>
      <c r="K87807">
        <f t="shared" ca="1" si="9600"/>
        <v>0</v>
      </c>
      <c r="L87807">
        <f t="shared" ca="1" si="9601"/>
        <v>0</v>
      </c>
      <c r="M87807">
        <f t="shared" ca="1" si="9602"/>
        <v>0</v>
      </c>
      <c r="N87807" t="str">
        <f t="shared" ca="1" si="9603"/>
        <v>X</v>
      </c>
    </row>
    <row r="87808" spans="7:14" x14ac:dyDescent="0.3">
      <c r="G87808">
        <v>87807</v>
      </c>
      <c r="H87808">
        <f t="shared" ca="1" si="9597"/>
        <v>134</v>
      </c>
      <c r="I87808">
        <f t="shared" ca="1" si="9598"/>
        <v>15</v>
      </c>
      <c r="J87808">
        <f t="shared" ca="1" si="9599"/>
        <v>47</v>
      </c>
      <c r="K87808">
        <f t="shared" ca="1" si="9600"/>
        <v>0</v>
      </c>
      <c r="L87808">
        <f t="shared" ca="1" si="9601"/>
        <v>0</v>
      </c>
      <c r="M87808">
        <f t="shared" ca="1" si="9602"/>
        <v>0</v>
      </c>
      <c r="N87808" t="str">
        <f t="shared" ca="1" si="9603"/>
        <v>X</v>
      </c>
    </row>
    <row r="87809" spans="7:14" x14ac:dyDescent="0.3">
      <c r="G87809">
        <v>87808</v>
      </c>
      <c r="H87809">
        <f t="shared" ca="1" si="9597"/>
        <v>132</v>
      </c>
      <c r="I87809">
        <f t="shared" ca="1" si="9598"/>
        <v>10</v>
      </c>
      <c r="J87809">
        <f t="shared" ca="1" si="9599"/>
        <v>88</v>
      </c>
      <c r="K87809">
        <f t="shared" ca="1" si="9600"/>
        <v>0</v>
      </c>
      <c r="L87809">
        <f t="shared" ca="1" si="9601"/>
        <v>0</v>
      </c>
      <c r="M87809">
        <f t="shared" ca="1" si="9602"/>
        <v>0</v>
      </c>
      <c r="N87809" t="str">
        <f t="shared" ca="1" si="9603"/>
        <v>X</v>
      </c>
    </row>
    <row r="87810" spans="7:14" x14ac:dyDescent="0.3">
      <c r="G87810">
        <v>87809</v>
      </c>
      <c r="H87810">
        <f t="shared" ca="1" si="9597"/>
        <v>19</v>
      </c>
      <c r="I87810">
        <f t="shared" ca="1" si="9598"/>
        <v>10</v>
      </c>
      <c r="J87810">
        <f t="shared" ca="1" si="9599"/>
        <v>198</v>
      </c>
      <c r="K87810">
        <f t="shared" ca="1" si="9600"/>
        <v>1</v>
      </c>
      <c r="L87810">
        <f t="shared" ca="1" si="9601"/>
        <v>0</v>
      </c>
      <c r="M87810">
        <f t="shared" ca="1" si="9602"/>
        <v>0</v>
      </c>
      <c r="N87810" t="str">
        <f t="shared" ca="1" si="9603"/>
        <v>X</v>
      </c>
    </row>
    <row r="87811" spans="7:14" x14ac:dyDescent="0.3">
      <c r="G87811">
        <v>87810</v>
      </c>
      <c r="H87811">
        <f t="shared" ref="H87811:H87874" ca="1" si="9604">RANDBETWEEN(0,200)</f>
        <v>51</v>
      </c>
      <c r="I87811">
        <f t="shared" ref="I87811:I87874" ca="1" si="9605">RANDBETWEEN(0,20)</f>
        <v>19</v>
      </c>
      <c r="J87811">
        <f t="shared" ref="J87811:J87874" ca="1" si="9606">RANDBETWEEN(0,200)</f>
        <v>188</v>
      </c>
      <c r="K87811">
        <f t="shared" ref="K87811:K87874" ca="1" si="9607">IF(2*H87811+5*I87811&lt;=100,1,0)</f>
        <v>0</v>
      </c>
      <c r="L87811">
        <f t="shared" ref="L87811:L87874" ca="1" si="9608">IF(I87811-J87811&gt;=10,1,0)</f>
        <v>0</v>
      </c>
      <c r="M87811">
        <f t="shared" ref="M87811:M87874" ca="1" si="9609">IF(H87811+I87811^2+J87811&lt;=200,1,0)</f>
        <v>0</v>
      </c>
      <c r="N87811" t="str">
        <f t="shared" ref="N87811:N87874" ca="1" si="9610">IF(K87811*L87811*M87811=1,2*H87811^3+4*I87811+J87811,"X")</f>
        <v>X</v>
      </c>
    </row>
    <row r="87812" spans="7:14" x14ac:dyDescent="0.3">
      <c r="G87812">
        <v>87811</v>
      </c>
      <c r="H87812">
        <f t="shared" ca="1" si="9604"/>
        <v>200</v>
      </c>
      <c r="I87812">
        <f t="shared" ca="1" si="9605"/>
        <v>15</v>
      </c>
      <c r="J87812">
        <f t="shared" ca="1" si="9606"/>
        <v>101</v>
      </c>
      <c r="K87812">
        <f t="shared" ca="1" si="9607"/>
        <v>0</v>
      </c>
      <c r="L87812">
        <f t="shared" ca="1" si="9608"/>
        <v>0</v>
      </c>
      <c r="M87812">
        <f t="shared" ca="1" si="9609"/>
        <v>0</v>
      </c>
      <c r="N87812" t="str">
        <f t="shared" ca="1" si="9610"/>
        <v>X</v>
      </c>
    </row>
    <row r="87813" spans="7:14" x14ac:dyDescent="0.3">
      <c r="G87813">
        <v>87812</v>
      </c>
      <c r="H87813">
        <f t="shared" ca="1" si="9604"/>
        <v>19</v>
      </c>
      <c r="I87813">
        <f t="shared" ca="1" si="9605"/>
        <v>6</v>
      </c>
      <c r="J87813">
        <f t="shared" ca="1" si="9606"/>
        <v>89</v>
      </c>
      <c r="K87813">
        <f t="shared" ca="1" si="9607"/>
        <v>1</v>
      </c>
      <c r="L87813">
        <f t="shared" ca="1" si="9608"/>
        <v>0</v>
      </c>
      <c r="M87813">
        <f t="shared" ca="1" si="9609"/>
        <v>1</v>
      </c>
      <c r="N87813" t="str">
        <f t="shared" ca="1" si="9610"/>
        <v>X</v>
      </c>
    </row>
    <row r="87814" spans="7:14" x14ac:dyDescent="0.3">
      <c r="G87814">
        <v>87813</v>
      </c>
      <c r="H87814">
        <f t="shared" ca="1" si="9604"/>
        <v>153</v>
      </c>
      <c r="I87814">
        <f t="shared" ca="1" si="9605"/>
        <v>13</v>
      </c>
      <c r="J87814">
        <f t="shared" ca="1" si="9606"/>
        <v>145</v>
      </c>
      <c r="K87814">
        <f t="shared" ca="1" si="9607"/>
        <v>0</v>
      </c>
      <c r="L87814">
        <f t="shared" ca="1" si="9608"/>
        <v>0</v>
      </c>
      <c r="M87814">
        <f t="shared" ca="1" si="9609"/>
        <v>0</v>
      </c>
      <c r="N87814" t="str">
        <f t="shared" ca="1" si="9610"/>
        <v>X</v>
      </c>
    </row>
    <row r="87815" spans="7:14" x14ac:dyDescent="0.3">
      <c r="G87815">
        <v>87814</v>
      </c>
      <c r="H87815">
        <f t="shared" ca="1" si="9604"/>
        <v>95</v>
      </c>
      <c r="I87815">
        <f t="shared" ca="1" si="9605"/>
        <v>11</v>
      </c>
      <c r="J87815">
        <f t="shared" ca="1" si="9606"/>
        <v>171</v>
      </c>
      <c r="K87815">
        <f t="shared" ca="1" si="9607"/>
        <v>0</v>
      </c>
      <c r="L87815">
        <f t="shared" ca="1" si="9608"/>
        <v>0</v>
      </c>
      <c r="M87815">
        <f t="shared" ca="1" si="9609"/>
        <v>0</v>
      </c>
      <c r="N87815" t="str">
        <f t="shared" ca="1" si="9610"/>
        <v>X</v>
      </c>
    </row>
    <row r="87816" spans="7:14" x14ac:dyDescent="0.3">
      <c r="G87816">
        <v>87815</v>
      </c>
      <c r="H87816">
        <f t="shared" ca="1" si="9604"/>
        <v>22</v>
      </c>
      <c r="I87816">
        <f t="shared" ca="1" si="9605"/>
        <v>12</v>
      </c>
      <c r="J87816">
        <f t="shared" ca="1" si="9606"/>
        <v>145</v>
      </c>
      <c r="K87816">
        <f t="shared" ca="1" si="9607"/>
        <v>0</v>
      </c>
      <c r="L87816">
        <f t="shared" ca="1" si="9608"/>
        <v>0</v>
      </c>
      <c r="M87816">
        <f t="shared" ca="1" si="9609"/>
        <v>0</v>
      </c>
      <c r="N87816" t="str">
        <f t="shared" ca="1" si="9610"/>
        <v>X</v>
      </c>
    </row>
    <row r="87817" spans="7:14" x14ac:dyDescent="0.3">
      <c r="G87817">
        <v>87816</v>
      </c>
      <c r="H87817">
        <f t="shared" ca="1" si="9604"/>
        <v>133</v>
      </c>
      <c r="I87817">
        <f t="shared" ca="1" si="9605"/>
        <v>20</v>
      </c>
      <c r="J87817">
        <f t="shared" ca="1" si="9606"/>
        <v>157</v>
      </c>
      <c r="K87817">
        <f t="shared" ca="1" si="9607"/>
        <v>0</v>
      </c>
      <c r="L87817">
        <f t="shared" ca="1" si="9608"/>
        <v>0</v>
      </c>
      <c r="M87817">
        <f t="shared" ca="1" si="9609"/>
        <v>0</v>
      </c>
      <c r="N87817" t="str">
        <f t="shared" ca="1" si="9610"/>
        <v>X</v>
      </c>
    </row>
    <row r="87818" spans="7:14" x14ac:dyDescent="0.3">
      <c r="G87818">
        <v>87817</v>
      </c>
      <c r="H87818">
        <f t="shared" ca="1" si="9604"/>
        <v>136</v>
      </c>
      <c r="I87818">
        <f t="shared" ca="1" si="9605"/>
        <v>10</v>
      </c>
      <c r="J87818">
        <f t="shared" ca="1" si="9606"/>
        <v>62</v>
      </c>
      <c r="K87818">
        <f t="shared" ca="1" si="9607"/>
        <v>0</v>
      </c>
      <c r="L87818">
        <f t="shared" ca="1" si="9608"/>
        <v>0</v>
      </c>
      <c r="M87818">
        <f t="shared" ca="1" si="9609"/>
        <v>0</v>
      </c>
      <c r="N87818" t="str">
        <f t="shared" ca="1" si="9610"/>
        <v>X</v>
      </c>
    </row>
    <row r="87819" spans="7:14" x14ac:dyDescent="0.3">
      <c r="G87819">
        <v>87818</v>
      </c>
      <c r="H87819">
        <f t="shared" ca="1" si="9604"/>
        <v>16</v>
      </c>
      <c r="I87819">
        <f t="shared" ca="1" si="9605"/>
        <v>19</v>
      </c>
      <c r="J87819">
        <f t="shared" ca="1" si="9606"/>
        <v>176</v>
      </c>
      <c r="K87819">
        <f t="shared" ca="1" si="9607"/>
        <v>0</v>
      </c>
      <c r="L87819">
        <f t="shared" ca="1" si="9608"/>
        <v>0</v>
      </c>
      <c r="M87819">
        <f t="shared" ca="1" si="9609"/>
        <v>0</v>
      </c>
      <c r="N87819" t="str">
        <f t="shared" ca="1" si="9610"/>
        <v>X</v>
      </c>
    </row>
    <row r="87820" spans="7:14" x14ac:dyDescent="0.3">
      <c r="G87820">
        <v>87819</v>
      </c>
      <c r="H87820">
        <f t="shared" ca="1" si="9604"/>
        <v>192</v>
      </c>
      <c r="I87820">
        <f t="shared" ca="1" si="9605"/>
        <v>1</v>
      </c>
      <c r="J87820">
        <f t="shared" ca="1" si="9606"/>
        <v>42</v>
      </c>
      <c r="K87820">
        <f t="shared" ca="1" si="9607"/>
        <v>0</v>
      </c>
      <c r="L87820">
        <f t="shared" ca="1" si="9608"/>
        <v>0</v>
      </c>
      <c r="M87820">
        <f t="shared" ca="1" si="9609"/>
        <v>0</v>
      </c>
      <c r="N87820" t="str">
        <f t="shared" ca="1" si="9610"/>
        <v>X</v>
      </c>
    </row>
    <row r="87821" spans="7:14" x14ac:dyDescent="0.3">
      <c r="G87821">
        <v>87820</v>
      </c>
      <c r="H87821">
        <f t="shared" ca="1" si="9604"/>
        <v>113</v>
      </c>
      <c r="I87821">
        <f t="shared" ca="1" si="9605"/>
        <v>6</v>
      </c>
      <c r="J87821">
        <f t="shared" ca="1" si="9606"/>
        <v>66</v>
      </c>
      <c r="K87821">
        <f t="shared" ca="1" si="9607"/>
        <v>0</v>
      </c>
      <c r="L87821">
        <f t="shared" ca="1" si="9608"/>
        <v>0</v>
      </c>
      <c r="M87821">
        <f t="shared" ca="1" si="9609"/>
        <v>0</v>
      </c>
      <c r="N87821" t="str">
        <f t="shared" ca="1" si="9610"/>
        <v>X</v>
      </c>
    </row>
    <row r="87822" spans="7:14" x14ac:dyDescent="0.3">
      <c r="G87822">
        <v>87821</v>
      </c>
      <c r="H87822">
        <f t="shared" ca="1" si="9604"/>
        <v>114</v>
      </c>
      <c r="I87822">
        <f t="shared" ca="1" si="9605"/>
        <v>15</v>
      </c>
      <c r="J87822">
        <f t="shared" ca="1" si="9606"/>
        <v>99</v>
      </c>
      <c r="K87822">
        <f t="shared" ca="1" si="9607"/>
        <v>0</v>
      </c>
      <c r="L87822">
        <f t="shared" ca="1" si="9608"/>
        <v>0</v>
      </c>
      <c r="M87822">
        <f t="shared" ca="1" si="9609"/>
        <v>0</v>
      </c>
      <c r="N87822" t="str">
        <f t="shared" ca="1" si="9610"/>
        <v>X</v>
      </c>
    </row>
    <row r="87823" spans="7:14" x14ac:dyDescent="0.3">
      <c r="G87823">
        <v>87822</v>
      </c>
      <c r="H87823">
        <f t="shared" ca="1" si="9604"/>
        <v>121</v>
      </c>
      <c r="I87823">
        <f t="shared" ca="1" si="9605"/>
        <v>16</v>
      </c>
      <c r="J87823">
        <f t="shared" ca="1" si="9606"/>
        <v>54</v>
      </c>
      <c r="K87823">
        <f t="shared" ca="1" si="9607"/>
        <v>0</v>
      </c>
      <c r="L87823">
        <f t="shared" ca="1" si="9608"/>
        <v>0</v>
      </c>
      <c r="M87823">
        <f t="shared" ca="1" si="9609"/>
        <v>0</v>
      </c>
      <c r="N87823" t="str">
        <f t="shared" ca="1" si="9610"/>
        <v>X</v>
      </c>
    </row>
    <row r="87824" spans="7:14" x14ac:dyDescent="0.3">
      <c r="G87824">
        <v>87823</v>
      </c>
      <c r="H87824">
        <f t="shared" ca="1" si="9604"/>
        <v>33</v>
      </c>
      <c r="I87824">
        <f t="shared" ca="1" si="9605"/>
        <v>7</v>
      </c>
      <c r="J87824">
        <f t="shared" ca="1" si="9606"/>
        <v>52</v>
      </c>
      <c r="K87824">
        <f t="shared" ca="1" si="9607"/>
        <v>0</v>
      </c>
      <c r="L87824">
        <f t="shared" ca="1" si="9608"/>
        <v>0</v>
      </c>
      <c r="M87824">
        <f t="shared" ca="1" si="9609"/>
        <v>1</v>
      </c>
      <c r="N87824" t="str">
        <f t="shared" ca="1" si="9610"/>
        <v>X</v>
      </c>
    </row>
    <row r="87825" spans="7:14" x14ac:dyDescent="0.3">
      <c r="G87825">
        <v>87824</v>
      </c>
      <c r="H87825">
        <f t="shared" ca="1" si="9604"/>
        <v>163</v>
      </c>
      <c r="I87825">
        <f t="shared" ca="1" si="9605"/>
        <v>12</v>
      </c>
      <c r="J87825">
        <f t="shared" ca="1" si="9606"/>
        <v>164</v>
      </c>
      <c r="K87825">
        <f t="shared" ca="1" si="9607"/>
        <v>0</v>
      </c>
      <c r="L87825">
        <f t="shared" ca="1" si="9608"/>
        <v>0</v>
      </c>
      <c r="M87825">
        <f t="shared" ca="1" si="9609"/>
        <v>0</v>
      </c>
      <c r="N87825" t="str">
        <f t="shared" ca="1" si="9610"/>
        <v>X</v>
      </c>
    </row>
    <row r="87826" spans="7:14" x14ac:dyDescent="0.3">
      <c r="G87826">
        <v>87825</v>
      </c>
      <c r="H87826">
        <f t="shared" ca="1" si="9604"/>
        <v>177</v>
      </c>
      <c r="I87826">
        <f t="shared" ca="1" si="9605"/>
        <v>8</v>
      </c>
      <c r="J87826">
        <f t="shared" ca="1" si="9606"/>
        <v>45</v>
      </c>
      <c r="K87826">
        <f t="shared" ca="1" si="9607"/>
        <v>0</v>
      </c>
      <c r="L87826">
        <f t="shared" ca="1" si="9608"/>
        <v>0</v>
      </c>
      <c r="M87826">
        <f t="shared" ca="1" si="9609"/>
        <v>0</v>
      </c>
      <c r="N87826" t="str">
        <f t="shared" ca="1" si="9610"/>
        <v>X</v>
      </c>
    </row>
    <row r="87827" spans="7:14" x14ac:dyDescent="0.3">
      <c r="G87827">
        <v>87826</v>
      </c>
      <c r="H87827">
        <f t="shared" ca="1" si="9604"/>
        <v>92</v>
      </c>
      <c r="I87827">
        <f t="shared" ca="1" si="9605"/>
        <v>14</v>
      </c>
      <c r="J87827">
        <f t="shared" ca="1" si="9606"/>
        <v>73</v>
      </c>
      <c r="K87827">
        <f t="shared" ca="1" si="9607"/>
        <v>0</v>
      </c>
      <c r="L87827">
        <f t="shared" ca="1" si="9608"/>
        <v>0</v>
      </c>
      <c r="M87827">
        <f t="shared" ca="1" si="9609"/>
        <v>0</v>
      </c>
      <c r="N87827" t="str">
        <f t="shared" ca="1" si="9610"/>
        <v>X</v>
      </c>
    </row>
    <row r="87828" spans="7:14" x14ac:dyDescent="0.3">
      <c r="G87828">
        <v>87827</v>
      </c>
      <c r="H87828">
        <f t="shared" ca="1" si="9604"/>
        <v>32</v>
      </c>
      <c r="I87828">
        <f t="shared" ca="1" si="9605"/>
        <v>9</v>
      </c>
      <c r="J87828">
        <f t="shared" ca="1" si="9606"/>
        <v>141</v>
      </c>
      <c r="K87828">
        <f t="shared" ca="1" si="9607"/>
        <v>0</v>
      </c>
      <c r="L87828">
        <f t="shared" ca="1" si="9608"/>
        <v>0</v>
      </c>
      <c r="M87828">
        <f t="shared" ca="1" si="9609"/>
        <v>0</v>
      </c>
      <c r="N87828" t="str">
        <f t="shared" ca="1" si="9610"/>
        <v>X</v>
      </c>
    </row>
    <row r="87829" spans="7:14" x14ac:dyDescent="0.3">
      <c r="G87829">
        <v>87828</v>
      </c>
      <c r="H87829">
        <f t="shared" ca="1" si="9604"/>
        <v>119</v>
      </c>
      <c r="I87829">
        <f t="shared" ca="1" si="9605"/>
        <v>6</v>
      </c>
      <c r="J87829">
        <f t="shared" ca="1" si="9606"/>
        <v>106</v>
      </c>
      <c r="K87829">
        <f t="shared" ca="1" si="9607"/>
        <v>0</v>
      </c>
      <c r="L87829">
        <f t="shared" ca="1" si="9608"/>
        <v>0</v>
      </c>
      <c r="M87829">
        <f t="shared" ca="1" si="9609"/>
        <v>0</v>
      </c>
      <c r="N87829" t="str">
        <f t="shared" ca="1" si="9610"/>
        <v>X</v>
      </c>
    </row>
    <row r="87830" spans="7:14" x14ac:dyDescent="0.3">
      <c r="G87830">
        <v>87829</v>
      </c>
      <c r="H87830">
        <f t="shared" ca="1" si="9604"/>
        <v>139</v>
      </c>
      <c r="I87830">
        <f t="shared" ca="1" si="9605"/>
        <v>9</v>
      </c>
      <c r="J87830">
        <f t="shared" ca="1" si="9606"/>
        <v>103</v>
      </c>
      <c r="K87830">
        <f t="shared" ca="1" si="9607"/>
        <v>0</v>
      </c>
      <c r="L87830">
        <f t="shared" ca="1" si="9608"/>
        <v>0</v>
      </c>
      <c r="M87830">
        <f t="shared" ca="1" si="9609"/>
        <v>0</v>
      </c>
      <c r="N87830" t="str">
        <f t="shared" ca="1" si="9610"/>
        <v>X</v>
      </c>
    </row>
    <row r="87831" spans="7:14" x14ac:dyDescent="0.3">
      <c r="G87831">
        <v>87830</v>
      </c>
      <c r="H87831">
        <f t="shared" ca="1" si="9604"/>
        <v>86</v>
      </c>
      <c r="I87831">
        <f t="shared" ca="1" si="9605"/>
        <v>15</v>
      </c>
      <c r="J87831">
        <f t="shared" ca="1" si="9606"/>
        <v>22</v>
      </c>
      <c r="K87831">
        <f t="shared" ca="1" si="9607"/>
        <v>0</v>
      </c>
      <c r="L87831">
        <f t="shared" ca="1" si="9608"/>
        <v>0</v>
      </c>
      <c r="M87831">
        <f t="shared" ca="1" si="9609"/>
        <v>0</v>
      </c>
      <c r="N87831" t="str">
        <f t="shared" ca="1" si="9610"/>
        <v>X</v>
      </c>
    </row>
    <row r="87832" spans="7:14" x14ac:dyDescent="0.3">
      <c r="G87832">
        <v>87831</v>
      </c>
      <c r="H87832">
        <f t="shared" ca="1" si="9604"/>
        <v>79</v>
      </c>
      <c r="I87832">
        <f t="shared" ca="1" si="9605"/>
        <v>1</v>
      </c>
      <c r="J87832">
        <f t="shared" ca="1" si="9606"/>
        <v>192</v>
      </c>
      <c r="K87832">
        <f t="shared" ca="1" si="9607"/>
        <v>0</v>
      </c>
      <c r="L87832">
        <f t="shared" ca="1" si="9608"/>
        <v>0</v>
      </c>
      <c r="M87832">
        <f t="shared" ca="1" si="9609"/>
        <v>0</v>
      </c>
      <c r="N87832" t="str">
        <f t="shared" ca="1" si="9610"/>
        <v>X</v>
      </c>
    </row>
    <row r="87833" spans="7:14" x14ac:dyDescent="0.3">
      <c r="G87833">
        <v>87832</v>
      </c>
      <c r="H87833">
        <f t="shared" ca="1" si="9604"/>
        <v>59</v>
      </c>
      <c r="I87833">
        <f t="shared" ca="1" si="9605"/>
        <v>1</v>
      </c>
      <c r="J87833">
        <f t="shared" ca="1" si="9606"/>
        <v>78</v>
      </c>
      <c r="K87833">
        <f t="shared" ca="1" si="9607"/>
        <v>0</v>
      </c>
      <c r="L87833">
        <f t="shared" ca="1" si="9608"/>
        <v>0</v>
      </c>
      <c r="M87833">
        <f t="shared" ca="1" si="9609"/>
        <v>1</v>
      </c>
      <c r="N87833" t="str">
        <f t="shared" ca="1" si="9610"/>
        <v>X</v>
      </c>
    </row>
    <row r="87834" spans="7:14" x14ac:dyDescent="0.3">
      <c r="G87834">
        <v>87833</v>
      </c>
      <c r="H87834">
        <f t="shared" ca="1" si="9604"/>
        <v>153</v>
      </c>
      <c r="I87834">
        <f t="shared" ca="1" si="9605"/>
        <v>7</v>
      </c>
      <c r="J87834">
        <f t="shared" ca="1" si="9606"/>
        <v>97</v>
      </c>
      <c r="K87834">
        <f t="shared" ca="1" si="9607"/>
        <v>0</v>
      </c>
      <c r="L87834">
        <f t="shared" ca="1" si="9608"/>
        <v>0</v>
      </c>
      <c r="M87834">
        <f t="shared" ca="1" si="9609"/>
        <v>0</v>
      </c>
      <c r="N87834" t="str">
        <f t="shared" ca="1" si="9610"/>
        <v>X</v>
      </c>
    </row>
    <row r="87835" spans="7:14" x14ac:dyDescent="0.3">
      <c r="G87835">
        <v>87834</v>
      </c>
      <c r="H87835">
        <f t="shared" ca="1" si="9604"/>
        <v>192</v>
      </c>
      <c r="I87835">
        <f t="shared" ca="1" si="9605"/>
        <v>10</v>
      </c>
      <c r="J87835">
        <f t="shared" ca="1" si="9606"/>
        <v>182</v>
      </c>
      <c r="K87835">
        <f t="shared" ca="1" si="9607"/>
        <v>0</v>
      </c>
      <c r="L87835">
        <f t="shared" ca="1" si="9608"/>
        <v>0</v>
      </c>
      <c r="M87835">
        <f t="shared" ca="1" si="9609"/>
        <v>0</v>
      </c>
      <c r="N87835" t="str">
        <f t="shared" ca="1" si="9610"/>
        <v>X</v>
      </c>
    </row>
    <row r="87836" spans="7:14" x14ac:dyDescent="0.3">
      <c r="G87836">
        <v>87835</v>
      </c>
      <c r="H87836">
        <f t="shared" ca="1" si="9604"/>
        <v>94</v>
      </c>
      <c r="I87836">
        <f t="shared" ca="1" si="9605"/>
        <v>16</v>
      </c>
      <c r="J87836">
        <f t="shared" ca="1" si="9606"/>
        <v>73</v>
      </c>
      <c r="K87836">
        <f t="shared" ca="1" si="9607"/>
        <v>0</v>
      </c>
      <c r="L87836">
        <f t="shared" ca="1" si="9608"/>
        <v>0</v>
      </c>
      <c r="M87836">
        <f t="shared" ca="1" si="9609"/>
        <v>0</v>
      </c>
      <c r="N87836" t="str">
        <f t="shared" ca="1" si="9610"/>
        <v>X</v>
      </c>
    </row>
    <row r="87837" spans="7:14" x14ac:dyDescent="0.3">
      <c r="G87837">
        <v>87836</v>
      </c>
      <c r="H87837">
        <f t="shared" ca="1" si="9604"/>
        <v>180</v>
      </c>
      <c r="I87837">
        <f t="shared" ca="1" si="9605"/>
        <v>2</v>
      </c>
      <c r="J87837">
        <f t="shared" ca="1" si="9606"/>
        <v>126</v>
      </c>
      <c r="K87837">
        <f t="shared" ca="1" si="9607"/>
        <v>0</v>
      </c>
      <c r="L87837">
        <f t="shared" ca="1" si="9608"/>
        <v>0</v>
      </c>
      <c r="M87837">
        <f t="shared" ca="1" si="9609"/>
        <v>0</v>
      </c>
      <c r="N87837" t="str">
        <f t="shared" ca="1" si="9610"/>
        <v>X</v>
      </c>
    </row>
    <row r="87838" spans="7:14" x14ac:dyDescent="0.3">
      <c r="G87838">
        <v>87837</v>
      </c>
      <c r="H87838">
        <f t="shared" ca="1" si="9604"/>
        <v>113</v>
      </c>
      <c r="I87838">
        <f t="shared" ca="1" si="9605"/>
        <v>17</v>
      </c>
      <c r="J87838">
        <f t="shared" ca="1" si="9606"/>
        <v>133</v>
      </c>
      <c r="K87838">
        <f t="shared" ca="1" si="9607"/>
        <v>0</v>
      </c>
      <c r="L87838">
        <f t="shared" ca="1" si="9608"/>
        <v>0</v>
      </c>
      <c r="M87838">
        <f t="shared" ca="1" si="9609"/>
        <v>0</v>
      </c>
      <c r="N87838" t="str">
        <f t="shared" ca="1" si="9610"/>
        <v>X</v>
      </c>
    </row>
    <row r="87839" spans="7:14" x14ac:dyDescent="0.3">
      <c r="G87839">
        <v>87838</v>
      </c>
      <c r="H87839">
        <f t="shared" ca="1" si="9604"/>
        <v>142</v>
      </c>
      <c r="I87839">
        <f t="shared" ca="1" si="9605"/>
        <v>13</v>
      </c>
      <c r="J87839">
        <f t="shared" ca="1" si="9606"/>
        <v>118</v>
      </c>
      <c r="K87839">
        <f t="shared" ca="1" si="9607"/>
        <v>0</v>
      </c>
      <c r="L87839">
        <f t="shared" ca="1" si="9608"/>
        <v>0</v>
      </c>
      <c r="M87839">
        <f t="shared" ca="1" si="9609"/>
        <v>0</v>
      </c>
      <c r="N87839" t="str">
        <f t="shared" ca="1" si="9610"/>
        <v>X</v>
      </c>
    </row>
    <row r="87840" spans="7:14" x14ac:dyDescent="0.3">
      <c r="G87840">
        <v>87839</v>
      </c>
      <c r="H87840">
        <f t="shared" ca="1" si="9604"/>
        <v>59</v>
      </c>
      <c r="I87840">
        <f t="shared" ca="1" si="9605"/>
        <v>13</v>
      </c>
      <c r="J87840">
        <f t="shared" ca="1" si="9606"/>
        <v>175</v>
      </c>
      <c r="K87840">
        <f t="shared" ca="1" si="9607"/>
        <v>0</v>
      </c>
      <c r="L87840">
        <f t="shared" ca="1" si="9608"/>
        <v>0</v>
      </c>
      <c r="M87840">
        <f t="shared" ca="1" si="9609"/>
        <v>0</v>
      </c>
      <c r="N87840" t="str">
        <f t="shared" ca="1" si="9610"/>
        <v>X</v>
      </c>
    </row>
    <row r="87841" spans="7:14" x14ac:dyDescent="0.3">
      <c r="G87841">
        <v>87840</v>
      </c>
      <c r="H87841">
        <f t="shared" ca="1" si="9604"/>
        <v>6</v>
      </c>
      <c r="I87841">
        <f t="shared" ca="1" si="9605"/>
        <v>3</v>
      </c>
      <c r="J87841">
        <f t="shared" ca="1" si="9606"/>
        <v>148</v>
      </c>
      <c r="K87841">
        <f t="shared" ca="1" si="9607"/>
        <v>1</v>
      </c>
      <c r="L87841">
        <f t="shared" ca="1" si="9608"/>
        <v>0</v>
      </c>
      <c r="M87841">
        <f t="shared" ca="1" si="9609"/>
        <v>1</v>
      </c>
      <c r="N87841" t="str">
        <f t="shared" ca="1" si="9610"/>
        <v>X</v>
      </c>
    </row>
    <row r="87842" spans="7:14" x14ac:dyDescent="0.3">
      <c r="G87842">
        <v>87841</v>
      </c>
      <c r="H87842">
        <f t="shared" ca="1" si="9604"/>
        <v>25</v>
      </c>
      <c r="I87842">
        <f t="shared" ca="1" si="9605"/>
        <v>7</v>
      </c>
      <c r="J87842">
        <f t="shared" ca="1" si="9606"/>
        <v>62</v>
      </c>
      <c r="K87842">
        <f t="shared" ca="1" si="9607"/>
        <v>1</v>
      </c>
      <c r="L87842">
        <f t="shared" ca="1" si="9608"/>
        <v>0</v>
      </c>
      <c r="M87842">
        <f t="shared" ca="1" si="9609"/>
        <v>1</v>
      </c>
      <c r="N87842" t="str">
        <f t="shared" ca="1" si="9610"/>
        <v>X</v>
      </c>
    </row>
    <row r="87843" spans="7:14" x14ac:dyDescent="0.3">
      <c r="G87843">
        <v>87842</v>
      </c>
      <c r="H87843">
        <f t="shared" ca="1" si="9604"/>
        <v>9</v>
      </c>
      <c r="I87843">
        <f t="shared" ca="1" si="9605"/>
        <v>0</v>
      </c>
      <c r="J87843">
        <f t="shared" ca="1" si="9606"/>
        <v>70</v>
      </c>
      <c r="K87843">
        <f t="shared" ca="1" si="9607"/>
        <v>1</v>
      </c>
      <c r="L87843">
        <f t="shared" ca="1" si="9608"/>
        <v>0</v>
      </c>
      <c r="M87843">
        <f t="shared" ca="1" si="9609"/>
        <v>1</v>
      </c>
      <c r="N87843" t="str">
        <f t="shared" ca="1" si="9610"/>
        <v>X</v>
      </c>
    </row>
    <row r="87844" spans="7:14" x14ac:dyDescent="0.3">
      <c r="G87844">
        <v>87843</v>
      </c>
      <c r="H87844">
        <f t="shared" ca="1" si="9604"/>
        <v>179</v>
      </c>
      <c r="I87844">
        <f t="shared" ca="1" si="9605"/>
        <v>3</v>
      </c>
      <c r="J87844">
        <f t="shared" ca="1" si="9606"/>
        <v>27</v>
      </c>
      <c r="K87844">
        <f t="shared" ca="1" si="9607"/>
        <v>0</v>
      </c>
      <c r="L87844">
        <f t="shared" ca="1" si="9608"/>
        <v>0</v>
      </c>
      <c r="M87844">
        <f t="shared" ca="1" si="9609"/>
        <v>0</v>
      </c>
      <c r="N87844" t="str">
        <f t="shared" ca="1" si="9610"/>
        <v>X</v>
      </c>
    </row>
    <row r="87845" spans="7:14" x14ac:dyDescent="0.3">
      <c r="G87845">
        <v>87844</v>
      </c>
      <c r="H87845">
        <f t="shared" ca="1" si="9604"/>
        <v>118</v>
      </c>
      <c r="I87845">
        <f t="shared" ca="1" si="9605"/>
        <v>0</v>
      </c>
      <c r="J87845">
        <f t="shared" ca="1" si="9606"/>
        <v>69</v>
      </c>
      <c r="K87845">
        <f t="shared" ca="1" si="9607"/>
        <v>0</v>
      </c>
      <c r="L87845">
        <f t="shared" ca="1" si="9608"/>
        <v>0</v>
      </c>
      <c r="M87845">
        <f t="shared" ca="1" si="9609"/>
        <v>1</v>
      </c>
      <c r="N87845" t="str">
        <f t="shared" ca="1" si="9610"/>
        <v>X</v>
      </c>
    </row>
    <row r="87846" spans="7:14" x14ac:dyDescent="0.3">
      <c r="G87846">
        <v>87845</v>
      </c>
      <c r="H87846">
        <f t="shared" ca="1" si="9604"/>
        <v>17</v>
      </c>
      <c r="I87846">
        <f t="shared" ca="1" si="9605"/>
        <v>19</v>
      </c>
      <c r="J87846">
        <f t="shared" ca="1" si="9606"/>
        <v>139</v>
      </c>
      <c r="K87846">
        <f t="shared" ca="1" si="9607"/>
        <v>0</v>
      </c>
      <c r="L87846">
        <f t="shared" ca="1" si="9608"/>
        <v>0</v>
      </c>
      <c r="M87846">
        <f t="shared" ca="1" si="9609"/>
        <v>0</v>
      </c>
      <c r="N87846" t="str">
        <f t="shared" ca="1" si="9610"/>
        <v>X</v>
      </c>
    </row>
    <row r="87847" spans="7:14" x14ac:dyDescent="0.3">
      <c r="G87847">
        <v>87846</v>
      </c>
      <c r="H87847">
        <f t="shared" ca="1" si="9604"/>
        <v>36</v>
      </c>
      <c r="I87847">
        <f t="shared" ca="1" si="9605"/>
        <v>4</v>
      </c>
      <c r="J87847">
        <f t="shared" ca="1" si="9606"/>
        <v>148</v>
      </c>
      <c r="K87847">
        <f t="shared" ca="1" si="9607"/>
        <v>1</v>
      </c>
      <c r="L87847">
        <f t="shared" ca="1" si="9608"/>
        <v>0</v>
      </c>
      <c r="M87847">
        <f t="shared" ca="1" si="9609"/>
        <v>1</v>
      </c>
      <c r="N87847" t="str">
        <f t="shared" ca="1" si="9610"/>
        <v>X</v>
      </c>
    </row>
    <row r="87848" spans="7:14" x14ac:dyDescent="0.3">
      <c r="G87848">
        <v>87847</v>
      </c>
      <c r="H87848">
        <f t="shared" ca="1" si="9604"/>
        <v>94</v>
      </c>
      <c r="I87848">
        <f t="shared" ca="1" si="9605"/>
        <v>9</v>
      </c>
      <c r="J87848">
        <f t="shared" ca="1" si="9606"/>
        <v>115</v>
      </c>
      <c r="K87848">
        <f t="shared" ca="1" si="9607"/>
        <v>0</v>
      </c>
      <c r="L87848">
        <f t="shared" ca="1" si="9608"/>
        <v>0</v>
      </c>
      <c r="M87848">
        <f t="shared" ca="1" si="9609"/>
        <v>0</v>
      </c>
      <c r="N87848" t="str">
        <f t="shared" ca="1" si="9610"/>
        <v>X</v>
      </c>
    </row>
    <row r="87849" spans="7:14" x14ac:dyDescent="0.3">
      <c r="G87849">
        <v>87848</v>
      </c>
      <c r="H87849">
        <f t="shared" ca="1" si="9604"/>
        <v>176</v>
      </c>
      <c r="I87849">
        <f t="shared" ca="1" si="9605"/>
        <v>19</v>
      </c>
      <c r="J87849">
        <f t="shared" ca="1" si="9606"/>
        <v>184</v>
      </c>
      <c r="K87849">
        <f t="shared" ca="1" si="9607"/>
        <v>0</v>
      </c>
      <c r="L87849">
        <f t="shared" ca="1" si="9608"/>
        <v>0</v>
      </c>
      <c r="M87849">
        <f t="shared" ca="1" si="9609"/>
        <v>0</v>
      </c>
      <c r="N87849" t="str">
        <f t="shared" ca="1" si="9610"/>
        <v>X</v>
      </c>
    </row>
    <row r="87850" spans="7:14" x14ac:dyDescent="0.3">
      <c r="G87850">
        <v>87849</v>
      </c>
      <c r="H87850">
        <f t="shared" ca="1" si="9604"/>
        <v>120</v>
      </c>
      <c r="I87850">
        <f t="shared" ca="1" si="9605"/>
        <v>4</v>
      </c>
      <c r="J87850">
        <f t="shared" ca="1" si="9606"/>
        <v>75</v>
      </c>
      <c r="K87850">
        <f t="shared" ca="1" si="9607"/>
        <v>0</v>
      </c>
      <c r="L87850">
        <f t="shared" ca="1" si="9608"/>
        <v>0</v>
      </c>
      <c r="M87850">
        <f t="shared" ca="1" si="9609"/>
        <v>0</v>
      </c>
      <c r="N87850" t="str">
        <f t="shared" ca="1" si="9610"/>
        <v>X</v>
      </c>
    </row>
    <row r="87851" spans="7:14" x14ac:dyDescent="0.3">
      <c r="G87851">
        <v>87850</v>
      </c>
      <c r="H87851">
        <f t="shared" ca="1" si="9604"/>
        <v>26</v>
      </c>
      <c r="I87851">
        <f t="shared" ca="1" si="9605"/>
        <v>17</v>
      </c>
      <c r="J87851">
        <f t="shared" ca="1" si="9606"/>
        <v>133</v>
      </c>
      <c r="K87851">
        <f t="shared" ca="1" si="9607"/>
        <v>0</v>
      </c>
      <c r="L87851">
        <f t="shared" ca="1" si="9608"/>
        <v>0</v>
      </c>
      <c r="M87851">
        <f t="shared" ca="1" si="9609"/>
        <v>0</v>
      </c>
      <c r="N87851" t="str">
        <f t="shared" ca="1" si="9610"/>
        <v>X</v>
      </c>
    </row>
    <row r="87852" spans="7:14" x14ac:dyDescent="0.3">
      <c r="G87852">
        <v>87851</v>
      </c>
      <c r="H87852">
        <f t="shared" ca="1" si="9604"/>
        <v>176</v>
      </c>
      <c r="I87852">
        <f t="shared" ca="1" si="9605"/>
        <v>12</v>
      </c>
      <c r="J87852">
        <f t="shared" ca="1" si="9606"/>
        <v>69</v>
      </c>
      <c r="K87852">
        <f t="shared" ca="1" si="9607"/>
        <v>0</v>
      </c>
      <c r="L87852">
        <f t="shared" ca="1" si="9608"/>
        <v>0</v>
      </c>
      <c r="M87852">
        <f t="shared" ca="1" si="9609"/>
        <v>0</v>
      </c>
      <c r="N87852" t="str">
        <f t="shared" ca="1" si="9610"/>
        <v>X</v>
      </c>
    </row>
    <row r="87853" spans="7:14" x14ac:dyDescent="0.3">
      <c r="G87853">
        <v>87852</v>
      </c>
      <c r="H87853">
        <f t="shared" ca="1" si="9604"/>
        <v>136</v>
      </c>
      <c r="I87853">
        <f t="shared" ca="1" si="9605"/>
        <v>15</v>
      </c>
      <c r="J87853">
        <f t="shared" ca="1" si="9606"/>
        <v>51</v>
      </c>
      <c r="K87853">
        <f t="shared" ca="1" si="9607"/>
        <v>0</v>
      </c>
      <c r="L87853">
        <f t="shared" ca="1" si="9608"/>
        <v>0</v>
      </c>
      <c r="M87853">
        <f t="shared" ca="1" si="9609"/>
        <v>0</v>
      </c>
      <c r="N87853" t="str">
        <f t="shared" ca="1" si="9610"/>
        <v>X</v>
      </c>
    </row>
    <row r="87854" spans="7:14" x14ac:dyDescent="0.3">
      <c r="G87854">
        <v>87853</v>
      </c>
      <c r="H87854">
        <f t="shared" ca="1" si="9604"/>
        <v>192</v>
      </c>
      <c r="I87854">
        <f t="shared" ca="1" si="9605"/>
        <v>10</v>
      </c>
      <c r="J87854">
        <f t="shared" ca="1" si="9606"/>
        <v>101</v>
      </c>
      <c r="K87854">
        <f t="shared" ca="1" si="9607"/>
        <v>0</v>
      </c>
      <c r="L87854">
        <f t="shared" ca="1" si="9608"/>
        <v>0</v>
      </c>
      <c r="M87854">
        <f t="shared" ca="1" si="9609"/>
        <v>0</v>
      </c>
      <c r="N87854" t="str">
        <f t="shared" ca="1" si="9610"/>
        <v>X</v>
      </c>
    </row>
    <row r="87855" spans="7:14" x14ac:dyDescent="0.3">
      <c r="G87855">
        <v>87854</v>
      </c>
      <c r="H87855">
        <f t="shared" ca="1" si="9604"/>
        <v>111</v>
      </c>
      <c r="I87855">
        <f t="shared" ca="1" si="9605"/>
        <v>6</v>
      </c>
      <c r="J87855">
        <f t="shared" ca="1" si="9606"/>
        <v>153</v>
      </c>
      <c r="K87855">
        <f t="shared" ca="1" si="9607"/>
        <v>0</v>
      </c>
      <c r="L87855">
        <f t="shared" ca="1" si="9608"/>
        <v>0</v>
      </c>
      <c r="M87855">
        <f t="shared" ca="1" si="9609"/>
        <v>0</v>
      </c>
      <c r="N87855" t="str">
        <f t="shared" ca="1" si="9610"/>
        <v>X</v>
      </c>
    </row>
    <row r="87856" spans="7:14" x14ac:dyDescent="0.3">
      <c r="G87856">
        <v>87855</v>
      </c>
      <c r="H87856">
        <f t="shared" ca="1" si="9604"/>
        <v>123</v>
      </c>
      <c r="I87856">
        <f t="shared" ca="1" si="9605"/>
        <v>18</v>
      </c>
      <c r="J87856">
        <f t="shared" ca="1" si="9606"/>
        <v>31</v>
      </c>
      <c r="K87856">
        <f t="shared" ca="1" si="9607"/>
        <v>0</v>
      </c>
      <c r="L87856">
        <f t="shared" ca="1" si="9608"/>
        <v>0</v>
      </c>
      <c r="M87856">
        <f t="shared" ca="1" si="9609"/>
        <v>0</v>
      </c>
      <c r="N87856" t="str">
        <f t="shared" ca="1" si="9610"/>
        <v>X</v>
      </c>
    </row>
    <row r="87857" spans="7:14" x14ac:dyDescent="0.3">
      <c r="G87857">
        <v>87856</v>
      </c>
      <c r="H87857">
        <f t="shared" ca="1" si="9604"/>
        <v>51</v>
      </c>
      <c r="I87857">
        <f t="shared" ca="1" si="9605"/>
        <v>20</v>
      </c>
      <c r="J87857">
        <f t="shared" ca="1" si="9606"/>
        <v>113</v>
      </c>
      <c r="K87857">
        <f t="shared" ca="1" si="9607"/>
        <v>0</v>
      </c>
      <c r="L87857">
        <f t="shared" ca="1" si="9608"/>
        <v>0</v>
      </c>
      <c r="M87857">
        <f t="shared" ca="1" si="9609"/>
        <v>0</v>
      </c>
      <c r="N87857" t="str">
        <f t="shared" ca="1" si="9610"/>
        <v>X</v>
      </c>
    </row>
    <row r="87858" spans="7:14" x14ac:dyDescent="0.3">
      <c r="G87858">
        <v>87857</v>
      </c>
      <c r="H87858">
        <f t="shared" ca="1" si="9604"/>
        <v>16</v>
      </c>
      <c r="I87858">
        <f t="shared" ca="1" si="9605"/>
        <v>7</v>
      </c>
      <c r="J87858">
        <f t="shared" ca="1" si="9606"/>
        <v>47</v>
      </c>
      <c r="K87858">
        <f t="shared" ca="1" si="9607"/>
        <v>1</v>
      </c>
      <c r="L87858">
        <f t="shared" ca="1" si="9608"/>
        <v>0</v>
      </c>
      <c r="M87858">
        <f t="shared" ca="1" si="9609"/>
        <v>1</v>
      </c>
      <c r="N87858" t="str">
        <f t="shared" ca="1" si="9610"/>
        <v>X</v>
      </c>
    </row>
    <row r="87859" spans="7:14" x14ac:dyDescent="0.3">
      <c r="G87859">
        <v>87858</v>
      </c>
      <c r="H87859">
        <f t="shared" ca="1" si="9604"/>
        <v>47</v>
      </c>
      <c r="I87859">
        <f t="shared" ca="1" si="9605"/>
        <v>9</v>
      </c>
      <c r="J87859">
        <f t="shared" ca="1" si="9606"/>
        <v>187</v>
      </c>
      <c r="K87859">
        <f t="shared" ca="1" si="9607"/>
        <v>0</v>
      </c>
      <c r="L87859">
        <f t="shared" ca="1" si="9608"/>
        <v>0</v>
      </c>
      <c r="M87859">
        <f t="shared" ca="1" si="9609"/>
        <v>0</v>
      </c>
      <c r="N87859" t="str">
        <f t="shared" ca="1" si="9610"/>
        <v>X</v>
      </c>
    </row>
    <row r="87860" spans="7:14" x14ac:dyDescent="0.3">
      <c r="G87860">
        <v>87859</v>
      </c>
      <c r="H87860">
        <f t="shared" ca="1" si="9604"/>
        <v>168</v>
      </c>
      <c r="I87860">
        <f t="shared" ca="1" si="9605"/>
        <v>16</v>
      </c>
      <c r="J87860">
        <f t="shared" ca="1" si="9606"/>
        <v>12</v>
      </c>
      <c r="K87860">
        <f t="shared" ca="1" si="9607"/>
        <v>0</v>
      </c>
      <c r="L87860">
        <f t="shared" ca="1" si="9608"/>
        <v>0</v>
      </c>
      <c r="M87860">
        <f t="shared" ca="1" si="9609"/>
        <v>0</v>
      </c>
      <c r="N87860" t="str">
        <f t="shared" ca="1" si="9610"/>
        <v>X</v>
      </c>
    </row>
    <row r="87861" spans="7:14" x14ac:dyDescent="0.3">
      <c r="G87861">
        <v>87860</v>
      </c>
      <c r="H87861">
        <f t="shared" ca="1" si="9604"/>
        <v>139</v>
      </c>
      <c r="I87861">
        <f t="shared" ca="1" si="9605"/>
        <v>18</v>
      </c>
      <c r="J87861">
        <f t="shared" ca="1" si="9606"/>
        <v>59</v>
      </c>
      <c r="K87861">
        <f t="shared" ca="1" si="9607"/>
        <v>0</v>
      </c>
      <c r="L87861">
        <f t="shared" ca="1" si="9608"/>
        <v>0</v>
      </c>
      <c r="M87861">
        <f t="shared" ca="1" si="9609"/>
        <v>0</v>
      </c>
      <c r="N87861" t="str">
        <f t="shared" ca="1" si="9610"/>
        <v>X</v>
      </c>
    </row>
    <row r="87862" spans="7:14" x14ac:dyDescent="0.3">
      <c r="G87862">
        <v>87861</v>
      </c>
      <c r="H87862">
        <f t="shared" ca="1" si="9604"/>
        <v>146</v>
      </c>
      <c r="I87862">
        <f t="shared" ca="1" si="9605"/>
        <v>5</v>
      </c>
      <c r="J87862">
        <f t="shared" ca="1" si="9606"/>
        <v>79</v>
      </c>
      <c r="K87862">
        <f t="shared" ca="1" si="9607"/>
        <v>0</v>
      </c>
      <c r="L87862">
        <f t="shared" ca="1" si="9608"/>
        <v>0</v>
      </c>
      <c r="M87862">
        <f t="shared" ca="1" si="9609"/>
        <v>0</v>
      </c>
      <c r="N87862" t="str">
        <f t="shared" ca="1" si="9610"/>
        <v>X</v>
      </c>
    </row>
    <row r="87863" spans="7:14" x14ac:dyDescent="0.3">
      <c r="G87863">
        <v>87862</v>
      </c>
      <c r="H87863">
        <f t="shared" ca="1" si="9604"/>
        <v>127</v>
      </c>
      <c r="I87863">
        <f t="shared" ca="1" si="9605"/>
        <v>2</v>
      </c>
      <c r="J87863">
        <f t="shared" ca="1" si="9606"/>
        <v>76</v>
      </c>
      <c r="K87863">
        <f t="shared" ca="1" si="9607"/>
        <v>0</v>
      </c>
      <c r="L87863">
        <f t="shared" ca="1" si="9608"/>
        <v>0</v>
      </c>
      <c r="M87863">
        <f t="shared" ca="1" si="9609"/>
        <v>0</v>
      </c>
      <c r="N87863" t="str">
        <f t="shared" ca="1" si="9610"/>
        <v>X</v>
      </c>
    </row>
    <row r="87864" spans="7:14" x14ac:dyDescent="0.3">
      <c r="G87864">
        <v>87863</v>
      </c>
      <c r="H87864">
        <f t="shared" ca="1" si="9604"/>
        <v>75</v>
      </c>
      <c r="I87864">
        <f t="shared" ca="1" si="9605"/>
        <v>7</v>
      </c>
      <c r="J87864">
        <f t="shared" ca="1" si="9606"/>
        <v>178</v>
      </c>
      <c r="K87864">
        <f t="shared" ca="1" si="9607"/>
        <v>0</v>
      </c>
      <c r="L87864">
        <f t="shared" ca="1" si="9608"/>
        <v>0</v>
      </c>
      <c r="M87864">
        <f t="shared" ca="1" si="9609"/>
        <v>0</v>
      </c>
      <c r="N87864" t="str">
        <f t="shared" ca="1" si="9610"/>
        <v>X</v>
      </c>
    </row>
    <row r="87865" spans="7:14" x14ac:dyDescent="0.3">
      <c r="G87865">
        <v>87864</v>
      </c>
      <c r="H87865">
        <f t="shared" ca="1" si="9604"/>
        <v>139</v>
      </c>
      <c r="I87865">
        <f t="shared" ca="1" si="9605"/>
        <v>15</v>
      </c>
      <c r="J87865">
        <f t="shared" ca="1" si="9606"/>
        <v>41</v>
      </c>
      <c r="K87865">
        <f t="shared" ca="1" si="9607"/>
        <v>0</v>
      </c>
      <c r="L87865">
        <f t="shared" ca="1" si="9608"/>
        <v>0</v>
      </c>
      <c r="M87865">
        <f t="shared" ca="1" si="9609"/>
        <v>0</v>
      </c>
      <c r="N87865" t="str">
        <f t="shared" ca="1" si="9610"/>
        <v>X</v>
      </c>
    </row>
    <row r="87866" spans="7:14" x14ac:dyDescent="0.3">
      <c r="G87866">
        <v>87865</v>
      </c>
      <c r="H87866">
        <f t="shared" ca="1" si="9604"/>
        <v>45</v>
      </c>
      <c r="I87866">
        <f t="shared" ca="1" si="9605"/>
        <v>18</v>
      </c>
      <c r="J87866">
        <f t="shared" ca="1" si="9606"/>
        <v>36</v>
      </c>
      <c r="K87866">
        <f t="shared" ca="1" si="9607"/>
        <v>0</v>
      </c>
      <c r="L87866">
        <f t="shared" ca="1" si="9608"/>
        <v>0</v>
      </c>
      <c r="M87866">
        <f t="shared" ca="1" si="9609"/>
        <v>0</v>
      </c>
      <c r="N87866" t="str">
        <f t="shared" ca="1" si="9610"/>
        <v>X</v>
      </c>
    </row>
    <row r="87867" spans="7:14" x14ac:dyDescent="0.3">
      <c r="G87867">
        <v>87866</v>
      </c>
      <c r="H87867">
        <f t="shared" ca="1" si="9604"/>
        <v>25</v>
      </c>
      <c r="I87867">
        <f t="shared" ca="1" si="9605"/>
        <v>0</v>
      </c>
      <c r="J87867">
        <f t="shared" ca="1" si="9606"/>
        <v>73</v>
      </c>
      <c r="K87867">
        <f t="shared" ca="1" si="9607"/>
        <v>1</v>
      </c>
      <c r="L87867">
        <f t="shared" ca="1" si="9608"/>
        <v>0</v>
      </c>
      <c r="M87867">
        <f t="shared" ca="1" si="9609"/>
        <v>1</v>
      </c>
      <c r="N87867" t="str">
        <f t="shared" ca="1" si="9610"/>
        <v>X</v>
      </c>
    </row>
    <row r="87868" spans="7:14" x14ac:dyDescent="0.3">
      <c r="G87868">
        <v>87867</v>
      </c>
      <c r="H87868">
        <f t="shared" ca="1" si="9604"/>
        <v>57</v>
      </c>
      <c r="I87868">
        <f t="shared" ca="1" si="9605"/>
        <v>19</v>
      </c>
      <c r="J87868">
        <f t="shared" ca="1" si="9606"/>
        <v>182</v>
      </c>
      <c r="K87868">
        <f t="shared" ca="1" si="9607"/>
        <v>0</v>
      </c>
      <c r="L87868">
        <f t="shared" ca="1" si="9608"/>
        <v>0</v>
      </c>
      <c r="M87868">
        <f t="shared" ca="1" si="9609"/>
        <v>0</v>
      </c>
      <c r="N87868" t="str">
        <f t="shared" ca="1" si="9610"/>
        <v>X</v>
      </c>
    </row>
    <row r="87869" spans="7:14" x14ac:dyDescent="0.3">
      <c r="G87869">
        <v>87868</v>
      </c>
      <c r="H87869">
        <f t="shared" ca="1" si="9604"/>
        <v>58</v>
      </c>
      <c r="I87869">
        <f t="shared" ca="1" si="9605"/>
        <v>0</v>
      </c>
      <c r="J87869">
        <f t="shared" ca="1" si="9606"/>
        <v>5</v>
      </c>
      <c r="K87869">
        <f t="shared" ca="1" si="9607"/>
        <v>0</v>
      </c>
      <c r="L87869">
        <f t="shared" ca="1" si="9608"/>
        <v>0</v>
      </c>
      <c r="M87869">
        <f t="shared" ca="1" si="9609"/>
        <v>1</v>
      </c>
      <c r="N87869" t="str">
        <f t="shared" ca="1" si="9610"/>
        <v>X</v>
      </c>
    </row>
    <row r="87870" spans="7:14" x14ac:dyDescent="0.3">
      <c r="G87870">
        <v>87869</v>
      </c>
      <c r="H87870">
        <f t="shared" ca="1" si="9604"/>
        <v>5</v>
      </c>
      <c r="I87870">
        <f t="shared" ca="1" si="9605"/>
        <v>12</v>
      </c>
      <c r="J87870">
        <f t="shared" ca="1" si="9606"/>
        <v>8</v>
      </c>
      <c r="K87870">
        <f t="shared" ca="1" si="9607"/>
        <v>1</v>
      </c>
      <c r="L87870">
        <f t="shared" ca="1" si="9608"/>
        <v>0</v>
      </c>
      <c r="M87870">
        <f t="shared" ca="1" si="9609"/>
        <v>1</v>
      </c>
      <c r="N87870" t="str">
        <f t="shared" ca="1" si="9610"/>
        <v>X</v>
      </c>
    </row>
    <row r="87871" spans="7:14" x14ac:dyDescent="0.3">
      <c r="G87871">
        <v>87870</v>
      </c>
      <c r="H87871">
        <f t="shared" ca="1" si="9604"/>
        <v>70</v>
      </c>
      <c r="I87871">
        <f t="shared" ca="1" si="9605"/>
        <v>4</v>
      </c>
      <c r="J87871">
        <f t="shared" ca="1" si="9606"/>
        <v>127</v>
      </c>
      <c r="K87871">
        <f t="shared" ca="1" si="9607"/>
        <v>0</v>
      </c>
      <c r="L87871">
        <f t="shared" ca="1" si="9608"/>
        <v>0</v>
      </c>
      <c r="M87871">
        <f t="shared" ca="1" si="9609"/>
        <v>0</v>
      </c>
      <c r="N87871" t="str">
        <f t="shared" ca="1" si="9610"/>
        <v>X</v>
      </c>
    </row>
    <row r="87872" spans="7:14" x14ac:dyDescent="0.3">
      <c r="G87872">
        <v>87871</v>
      </c>
      <c r="H87872">
        <f t="shared" ca="1" si="9604"/>
        <v>172</v>
      </c>
      <c r="I87872">
        <f t="shared" ca="1" si="9605"/>
        <v>1</v>
      </c>
      <c r="J87872">
        <f t="shared" ca="1" si="9606"/>
        <v>129</v>
      </c>
      <c r="K87872">
        <f t="shared" ca="1" si="9607"/>
        <v>0</v>
      </c>
      <c r="L87872">
        <f t="shared" ca="1" si="9608"/>
        <v>0</v>
      </c>
      <c r="M87872">
        <f t="shared" ca="1" si="9609"/>
        <v>0</v>
      </c>
      <c r="N87872" t="str">
        <f t="shared" ca="1" si="9610"/>
        <v>X</v>
      </c>
    </row>
    <row r="87873" spans="7:14" x14ac:dyDescent="0.3">
      <c r="G87873">
        <v>87872</v>
      </c>
      <c r="H87873">
        <f t="shared" ca="1" si="9604"/>
        <v>112</v>
      </c>
      <c r="I87873">
        <f t="shared" ca="1" si="9605"/>
        <v>5</v>
      </c>
      <c r="J87873">
        <f t="shared" ca="1" si="9606"/>
        <v>91</v>
      </c>
      <c r="K87873">
        <f t="shared" ca="1" si="9607"/>
        <v>0</v>
      </c>
      <c r="L87873">
        <f t="shared" ca="1" si="9608"/>
        <v>0</v>
      </c>
      <c r="M87873">
        <f t="shared" ca="1" si="9609"/>
        <v>0</v>
      </c>
      <c r="N87873" t="str">
        <f t="shared" ca="1" si="9610"/>
        <v>X</v>
      </c>
    </row>
    <row r="87874" spans="7:14" x14ac:dyDescent="0.3">
      <c r="G87874">
        <v>87873</v>
      </c>
      <c r="H87874">
        <f t="shared" ca="1" si="9604"/>
        <v>131</v>
      </c>
      <c r="I87874">
        <f t="shared" ca="1" si="9605"/>
        <v>15</v>
      </c>
      <c r="J87874">
        <f t="shared" ca="1" si="9606"/>
        <v>125</v>
      </c>
      <c r="K87874">
        <f t="shared" ca="1" si="9607"/>
        <v>0</v>
      </c>
      <c r="L87874">
        <f t="shared" ca="1" si="9608"/>
        <v>0</v>
      </c>
      <c r="M87874">
        <f t="shared" ca="1" si="9609"/>
        <v>0</v>
      </c>
      <c r="N87874" t="str">
        <f t="shared" ca="1" si="9610"/>
        <v>X</v>
      </c>
    </row>
    <row r="87875" spans="7:14" x14ac:dyDescent="0.3">
      <c r="G87875">
        <v>87874</v>
      </c>
      <c r="H87875">
        <f t="shared" ref="H87875:H87938" ca="1" si="9611">RANDBETWEEN(0,200)</f>
        <v>114</v>
      </c>
      <c r="I87875">
        <f t="shared" ref="I87875:I87938" ca="1" si="9612">RANDBETWEEN(0,20)</f>
        <v>20</v>
      </c>
      <c r="J87875">
        <f t="shared" ref="J87875:J87938" ca="1" si="9613">RANDBETWEEN(0,200)</f>
        <v>177</v>
      </c>
      <c r="K87875">
        <f t="shared" ref="K87875:K87938" ca="1" si="9614">IF(2*H87875+5*I87875&lt;=100,1,0)</f>
        <v>0</v>
      </c>
      <c r="L87875">
        <f t="shared" ref="L87875:L87938" ca="1" si="9615">IF(I87875-J87875&gt;=10,1,0)</f>
        <v>0</v>
      </c>
      <c r="M87875">
        <f t="shared" ref="M87875:M87938" ca="1" si="9616">IF(H87875+I87875^2+J87875&lt;=200,1,0)</f>
        <v>0</v>
      </c>
      <c r="N87875" t="str">
        <f t="shared" ref="N87875:N87938" ca="1" si="9617">IF(K87875*L87875*M87875=1,2*H87875^3+4*I87875+J87875,"X")</f>
        <v>X</v>
      </c>
    </row>
    <row r="87876" spans="7:14" x14ac:dyDescent="0.3">
      <c r="G87876">
        <v>87875</v>
      </c>
      <c r="H87876">
        <f t="shared" ca="1" si="9611"/>
        <v>27</v>
      </c>
      <c r="I87876">
        <f t="shared" ca="1" si="9612"/>
        <v>18</v>
      </c>
      <c r="J87876">
        <f t="shared" ca="1" si="9613"/>
        <v>66</v>
      </c>
      <c r="K87876">
        <f t="shared" ca="1" si="9614"/>
        <v>0</v>
      </c>
      <c r="L87876">
        <f t="shared" ca="1" si="9615"/>
        <v>0</v>
      </c>
      <c r="M87876">
        <f t="shared" ca="1" si="9616"/>
        <v>0</v>
      </c>
      <c r="N87876" t="str">
        <f t="shared" ca="1" si="9617"/>
        <v>X</v>
      </c>
    </row>
    <row r="87877" spans="7:14" x14ac:dyDescent="0.3">
      <c r="G87877">
        <v>87876</v>
      </c>
      <c r="H87877">
        <f t="shared" ca="1" si="9611"/>
        <v>68</v>
      </c>
      <c r="I87877">
        <f t="shared" ca="1" si="9612"/>
        <v>5</v>
      </c>
      <c r="J87877">
        <f t="shared" ca="1" si="9613"/>
        <v>129</v>
      </c>
      <c r="K87877">
        <f t="shared" ca="1" si="9614"/>
        <v>0</v>
      </c>
      <c r="L87877">
        <f t="shared" ca="1" si="9615"/>
        <v>0</v>
      </c>
      <c r="M87877">
        <f t="shared" ca="1" si="9616"/>
        <v>0</v>
      </c>
      <c r="N87877" t="str">
        <f t="shared" ca="1" si="9617"/>
        <v>X</v>
      </c>
    </row>
    <row r="87878" spans="7:14" x14ac:dyDescent="0.3">
      <c r="G87878">
        <v>87877</v>
      </c>
      <c r="H87878">
        <f t="shared" ca="1" si="9611"/>
        <v>20</v>
      </c>
      <c r="I87878">
        <f t="shared" ca="1" si="9612"/>
        <v>7</v>
      </c>
      <c r="J87878">
        <f t="shared" ca="1" si="9613"/>
        <v>151</v>
      </c>
      <c r="K87878">
        <f t="shared" ca="1" si="9614"/>
        <v>1</v>
      </c>
      <c r="L87878">
        <f t="shared" ca="1" si="9615"/>
        <v>0</v>
      </c>
      <c r="M87878">
        <f t="shared" ca="1" si="9616"/>
        <v>0</v>
      </c>
      <c r="N87878" t="str">
        <f t="shared" ca="1" si="9617"/>
        <v>X</v>
      </c>
    </row>
    <row r="87879" spans="7:14" x14ac:dyDescent="0.3">
      <c r="G87879">
        <v>87878</v>
      </c>
      <c r="H87879">
        <f t="shared" ca="1" si="9611"/>
        <v>115</v>
      </c>
      <c r="I87879">
        <f t="shared" ca="1" si="9612"/>
        <v>7</v>
      </c>
      <c r="J87879">
        <f t="shared" ca="1" si="9613"/>
        <v>182</v>
      </c>
      <c r="K87879">
        <f t="shared" ca="1" si="9614"/>
        <v>0</v>
      </c>
      <c r="L87879">
        <f t="shared" ca="1" si="9615"/>
        <v>0</v>
      </c>
      <c r="M87879">
        <f t="shared" ca="1" si="9616"/>
        <v>0</v>
      </c>
      <c r="N87879" t="str">
        <f t="shared" ca="1" si="9617"/>
        <v>X</v>
      </c>
    </row>
    <row r="87880" spans="7:14" x14ac:dyDescent="0.3">
      <c r="G87880">
        <v>87879</v>
      </c>
      <c r="H87880">
        <f t="shared" ca="1" si="9611"/>
        <v>59</v>
      </c>
      <c r="I87880">
        <f t="shared" ca="1" si="9612"/>
        <v>15</v>
      </c>
      <c r="J87880">
        <f t="shared" ca="1" si="9613"/>
        <v>103</v>
      </c>
      <c r="K87880">
        <f t="shared" ca="1" si="9614"/>
        <v>0</v>
      </c>
      <c r="L87880">
        <f t="shared" ca="1" si="9615"/>
        <v>0</v>
      </c>
      <c r="M87880">
        <f t="shared" ca="1" si="9616"/>
        <v>0</v>
      </c>
      <c r="N87880" t="str">
        <f t="shared" ca="1" si="9617"/>
        <v>X</v>
      </c>
    </row>
    <row r="87881" spans="7:14" x14ac:dyDescent="0.3">
      <c r="G87881">
        <v>87880</v>
      </c>
      <c r="H87881">
        <f t="shared" ca="1" si="9611"/>
        <v>116</v>
      </c>
      <c r="I87881">
        <f t="shared" ca="1" si="9612"/>
        <v>15</v>
      </c>
      <c r="J87881">
        <f t="shared" ca="1" si="9613"/>
        <v>14</v>
      </c>
      <c r="K87881">
        <f t="shared" ca="1" si="9614"/>
        <v>0</v>
      </c>
      <c r="L87881">
        <f t="shared" ca="1" si="9615"/>
        <v>0</v>
      </c>
      <c r="M87881">
        <f t="shared" ca="1" si="9616"/>
        <v>0</v>
      </c>
      <c r="N87881" t="str">
        <f t="shared" ca="1" si="9617"/>
        <v>X</v>
      </c>
    </row>
    <row r="87882" spans="7:14" x14ac:dyDescent="0.3">
      <c r="G87882">
        <v>87881</v>
      </c>
      <c r="H87882">
        <f t="shared" ca="1" si="9611"/>
        <v>164</v>
      </c>
      <c r="I87882">
        <f t="shared" ca="1" si="9612"/>
        <v>5</v>
      </c>
      <c r="J87882">
        <f t="shared" ca="1" si="9613"/>
        <v>183</v>
      </c>
      <c r="K87882">
        <f t="shared" ca="1" si="9614"/>
        <v>0</v>
      </c>
      <c r="L87882">
        <f t="shared" ca="1" si="9615"/>
        <v>0</v>
      </c>
      <c r="M87882">
        <f t="shared" ca="1" si="9616"/>
        <v>0</v>
      </c>
      <c r="N87882" t="str">
        <f t="shared" ca="1" si="9617"/>
        <v>X</v>
      </c>
    </row>
    <row r="87883" spans="7:14" x14ac:dyDescent="0.3">
      <c r="G87883">
        <v>87882</v>
      </c>
      <c r="H87883">
        <f t="shared" ca="1" si="9611"/>
        <v>167</v>
      </c>
      <c r="I87883">
        <f t="shared" ca="1" si="9612"/>
        <v>11</v>
      </c>
      <c r="J87883">
        <f t="shared" ca="1" si="9613"/>
        <v>102</v>
      </c>
      <c r="K87883">
        <f t="shared" ca="1" si="9614"/>
        <v>0</v>
      </c>
      <c r="L87883">
        <f t="shared" ca="1" si="9615"/>
        <v>0</v>
      </c>
      <c r="M87883">
        <f t="shared" ca="1" si="9616"/>
        <v>0</v>
      </c>
      <c r="N87883" t="str">
        <f t="shared" ca="1" si="9617"/>
        <v>X</v>
      </c>
    </row>
    <row r="87884" spans="7:14" x14ac:dyDescent="0.3">
      <c r="G87884">
        <v>87883</v>
      </c>
      <c r="H87884">
        <f t="shared" ca="1" si="9611"/>
        <v>175</v>
      </c>
      <c r="I87884">
        <f t="shared" ca="1" si="9612"/>
        <v>2</v>
      </c>
      <c r="J87884">
        <f t="shared" ca="1" si="9613"/>
        <v>77</v>
      </c>
      <c r="K87884">
        <f t="shared" ca="1" si="9614"/>
        <v>0</v>
      </c>
      <c r="L87884">
        <f t="shared" ca="1" si="9615"/>
        <v>0</v>
      </c>
      <c r="M87884">
        <f t="shared" ca="1" si="9616"/>
        <v>0</v>
      </c>
      <c r="N87884" t="str">
        <f t="shared" ca="1" si="9617"/>
        <v>X</v>
      </c>
    </row>
    <row r="87885" spans="7:14" x14ac:dyDescent="0.3">
      <c r="G87885">
        <v>87884</v>
      </c>
      <c r="H87885">
        <f t="shared" ca="1" si="9611"/>
        <v>134</v>
      </c>
      <c r="I87885">
        <f t="shared" ca="1" si="9612"/>
        <v>16</v>
      </c>
      <c r="J87885">
        <f t="shared" ca="1" si="9613"/>
        <v>92</v>
      </c>
      <c r="K87885">
        <f t="shared" ca="1" si="9614"/>
        <v>0</v>
      </c>
      <c r="L87885">
        <f t="shared" ca="1" si="9615"/>
        <v>0</v>
      </c>
      <c r="M87885">
        <f t="shared" ca="1" si="9616"/>
        <v>0</v>
      </c>
      <c r="N87885" t="str">
        <f t="shared" ca="1" si="9617"/>
        <v>X</v>
      </c>
    </row>
    <row r="87886" spans="7:14" x14ac:dyDescent="0.3">
      <c r="G87886">
        <v>87885</v>
      </c>
      <c r="H87886">
        <f t="shared" ca="1" si="9611"/>
        <v>196</v>
      </c>
      <c r="I87886">
        <f t="shared" ca="1" si="9612"/>
        <v>13</v>
      </c>
      <c r="J87886">
        <f t="shared" ca="1" si="9613"/>
        <v>17</v>
      </c>
      <c r="K87886">
        <f t="shared" ca="1" si="9614"/>
        <v>0</v>
      </c>
      <c r="L87886">
        <f t="shared" ca="1" si="9615"/>
        <v>0</v>
      </c>
      <c r="M87886">
        <f t="shared" ca="1" si="9616"/>
        <v>0</v>
      </c>
      <c r="N87886" t="str">
        <f t="shared" ca="1" si="9617"/>
        <v>X</v>
      </c>
    </row>
    <row r="87887" spans="7:14" x14ac:dyDescent="0.3">
      <c r="G87887">
        <v>87886</v>
      </c>
      <c r="H87887">
        <f t="shared" ca="1" si="9611"/>
        <v>149</v>
      </c>
      <c r="I87887">
        <f t="shared" ca="1" si="9612"/>
        <v>7</v>
      </c>
      <c r="J87887">
        <f t="shared" ca="1" si="9613"/>
        <v>32</v>
      </c>
      <c r="K87887">
        <f t="shared" ca="1" si="9614"/>
        <v>0</v>
      </c>
      <c r="L87887">
        <f t="shared" ca="1" si="9615"/>
        <v>0</v>
      </c>
      <c r="M87887">
        <f t="shared" ca="1" si="9616"/>
        <v>0</v>
      </c>
      <c r="N87887" t="str">
        <f t="shared" ca="1" si="9617"/>
        <v>X</v>
      </c>
    </row>
    <row r="87888" spans="7:14" x14ac:dyDescent="0.3">
      <c r="G87888">
        <v>87887</v>
      </c>
      <c r="H87888">
        <f t="shared" ca="1" si="9611"/>
        <v>198</v>
      </c>
      <c r="I87888">
        <f t="shared" ca="1" si="9612"/>
        <v>11</v>
      </c>
      <c r="J87888">
        <f t="shared" ca="1" si="9613"/>
        <v>112</v>
      </c>
      <c r="K87888">
        <f t="shared" ca="1" si="9614"/>
        <v>0</v>
      </c>
      <c r="L87888">
        <f t="shared" ca="1" si="9615"/>
        <v>0</v>
      </c>
      <c r="M87888">
        <f t="shared" ca="1" si="9616"/>
        <v>0</v>
      </c>
      <c r="N87888" t="str">
        <f t="shared" ca="1" si="9617"/>
        <v>X</v>
      </c>
    </row>
    <row r="87889" spans="7:14" x14ac:dyDescent="0.3">
      <c r="G87889">
        <v>87888</v>
      </c>
      <c r="H87889">
        <f t="shared" ca="1" si="9611"/>
        <v>27</v>
      </c>
      <c r="I87889">
        <f t="shared" ca="1" si="9612"/>
        <v>1</v>
      </c>
      <c r="J87889">
        <f t="shared" ca="1" si="9613"/>
        <v>92</v>
      </c>
      <c r="K87889">
        <f t="shared" ca="1" si="9614"/>
        <v>1</v>
      </c>
      <c r="L87889">
        <f t="shared" ca="1" si="9615"/>
        <v>0</v>
      </c>
      <c r="M87889">
        <f t="shared" ca="1" si="9616"/>
        <v>1</v>
      </c>
      <c r="N87889" t="str">
        <f t="shared" ca="1" si="9617"/>
        <v>X</v>
      </c>
    </row>
    <row r="87890" spans="7:14" x14ac:dyDescent="0.3">
      <c r="G87890">
        <v>87889</v>
      </c>
      <c r="H87890">
        <f t="shared" ca="1" si="9611"/>
        <v>5</v>
      </c>
      <c r="I87890">
        <f t="shared" ca="1" si="9612"/>
        <v>19</v>
      </c>
      <c r="J87890">
        <f t="shared" ca="1" si="9613"/>
        <v>45</v>
      </c>
      <c r="K87890">
        <f t="shared" ca="1" si="9614"/>
        <v>0</v>
      </c>
      <c r="L87890">
        <f t="shared" ca="1" si="9615"/>
        <v>0</v>
      </c>
      <c r="M87890">
        <f t="shared" ca="1" si="9616"/>
        <v>0</v>
      </c>
      <c r="N87890" t="str">
        <f t="shared" ca="1" si="9617"/>
        <v>X</v>
      </c>
    </row>
    <row r="87891" spans="7:14" x14ac:dyDescent="0.3">
      <c r="G87891">
        <v>87890</v>
      </c>
      <c r="H87891">
        <f t="shared" ca="1" si="9611"/>
        <v>24</v>
      </c>
      <c r="I87891">
        <f t="shared" ca="1" si="9612"/>
        <v>16</v>
      </c>
      <c r="J87891">
        <f t="shared" ca="1" si="9613"/>
        <v>118</v>
      </c>
      <c r="K87891">
        <f t="shared" ca="1" si="9614"/>
        <v>0</v>
      </c>
      <c r="L87891">
        <f t="shared" ca="1" si="9615"/>
        <v>0</v>
      </c>
      <c r="M87891">
        <f t="shared" ca="1" si="9616"/>
        <v>0</v>
      </c>
      <c r="N87891" t="str">
        <f t="shared" ca="1" si="9617"/>
        <v>X</v>
      </c>
    </row>
    <row r="87892" spans="7:14" x14ac:dyDescent="0.3">
      <c r="G87892">
        <v>87891</v>
      </c>
      <c r="H87892">
        <f t="shared" ca="1" si="9611"/>
        <v>28</v>
      </c>
      <c r="I87892">
        <f t="shared" ca="1" si="9612"/>
        <v>3</v>
      </c>
      <c r="J87892">
        <f t="shared" ca="1" si="9613"/>
        <v>178</v>
      </c>
      <c r="K87892">
        <f t="shared" ca="1" si="9614"/>
        <v>1</v>
      </c>
      <c r="L87892">
        <f t="shared" ca="1" si="9615"/>
        <v>0</v>
      </c>
      <c r="M87892">
        <f t="shared" ca="1" si="9616"/>
        <v>0</v>
      </c>
      <c r="N87892" t="str">
        <f t="shared" ca="1" si="9617"/>
        <v>X</v>
      </c>
    </row>
    <row r="87893" spans="7:14" x14ac:dyDescent="0.3">
      <c r="G87893">
        <v>87892</v>
      </c>
      <c r="H87893">
        <f t="shared" ca="1" si="9611"/>
        <v>183</v>
      </c>
      <c r="I87893">
        <f t="shared" ca="1" si="9612"/>
        <v>13</v>
      </c>
      <c r="J87893">
        <f t="shared" ca="1" si="9613"/>
        <v>29</v>
      </c>
      <c r="K87893">
        <f t="shared" ca="1" si="9614"/>
        <v>0</v>
      </c>
      <c r="L87893">
        <f t="shared" ca="1" si="9615"/>
        <v>0</v>
      </c>
      <c r="M87893">
        <f t="shared" ca="1" si="9616"/>
        <v>0</v>
      </c>
      <c r="N87893" t="str">
        <f t="shared" ca="1" si="9617"/>
        <v>X</v>
      </c>
    </row>
    <row r="87894" spans="7:14" x14ac:dyDescent="0.3">
      <c r="G87894">
        <v>87893</v>
      </c>
      <c r="H87894">
        <f t="shared" ca="1" si="9611"/>
        <v>123</v>
      </c>
      <c r="I87894">
        <f t="shared" ca="1" si="9612"/>
        <v>4</v>
      </c>
      <c r="J87894">
        <f t="shared" ca="1" si="9613"/>
        <v>32</v>
      </c>
      <c r="K87894">
        <f t="shared" ca="1" si="9614"/>
        <v>0</v>
      </c>
      <c r="L87894">
        <f t="shared" ca="1" si="9615"/>
        <v>0</v>
      </c>
      <c r="M87894">
        <f t="shared" ca="1" si="9616"/>
        <v>1</v>
      </c>
      <c r="N87894" t="str">
        <f t="shared" ca="1" si="9617"/>
        <v>X</v>
      </c>
    </row>
    <row r="87895" spans="7:14" x14ac:dyDescent="0.3">
      <c r="G87895">
        <v>87894</v>
      </c>
      <c r="H87895">
        <f t="shared" ca="1" si="9611"/>
        <v>133</v>
      </c>
      <c r="I87895">
        <f t="shared" ca="1" si="9612"/>
        <v>12</v>
      </c>
      <c r="J87895">
        <f t="shared" ca="1" si="9613"/>
        <v>62</v>
      </c>
      <c r="K87895">
        <f t="shared" ca="1" si="9614"/>
        <v>0</v>
      </c>
      <c r="L87895">
        <f t="shared" ca="1" si="9615"/>
        <v>0</v>
      </c>
      <c r="M87895">
        <f t="shared" ca="1" si="9616"/>
        <v>0</v>
      </c>
      <c r="N87895" t="str">
        <f t="shared" ca="1" si="9617"/>
        <v>X</v>
      </c>
    </row>
    <row r="87896" spans="7:14" x14ac:dyDescent="0.3">
      <c r="G87896">
        <v>87895</v>
      </c>
      <c r="H87896">
        <f t="shared" ca="1" si="9611"/>
        <v>59</v>
      </c>
      <c r="I87896">
        <f t="shared" ca="1" si="9612"/>
        <v>0</v>
      </c>
      <c r="J87896">
        <f t="shared" ca="1" si="9613"/>
        <v>20</v>
      </c>
      <c r="K87896">
        <f t="shared" ca="1" si="9614"/>
        <v>0</v>
      </c>
      <c r="L87896">
        <f t="shared" ca="1" si="9615"/>
        <v>0</v>
      </c>
      <c r="M87896">
        <f t="shared" ca="1" si="9616"/>
        <v>1</v>
      </c>
      <c r="N87896" t="str">
        <f t="shared" ca="1" si="9617"/>
        <v>X</v>
      </c>
    </row>
    <row r="87897" spans="7:14" x14ac:dyDescent="0.3">
      <c r="G87897">
        <v>87896</v>
      </c>
      <c r="H87897">
        <f t="shared" ca="1" si="9611"/>
        <v>34</v>
      </c>
      <c r="I87897">
        <f t="shared" ca="1" si="9612"/>
        <v>16</v>
      </c>
      <c r="J87897">
        <f t="shared" ca="1" si="9613"/>
        <v>192</v>
      </c>
      <c r="K87897">
        <f t="shared" ca="1" si="9614"/>
        <v>0</v>
      </c>
      <c r="L87897">
        <f t="shared" ca="1" si="9615"/>
        <v>0</v>
      </c>
      <c r="M87897">
        <f t="shared" ca="1" si="9616"/>
        <v>0</v>
      </c>
      <c r="N87897" t="str">
        <f t="shared" ca="1" si="9617"/>
        <v>X</v>
      </c>
    </row>
    <row r="87898" spans="7:14" x14ac:dyDescent="0.3">
      <c r="G87898">
        <v>87897</v>
      </c>
      <c r="H87898">
        <f t="shared" ca="1" si="9611"/>
        <v>153</v>
      </c>
      <c r="I87898">
        <f t="shared" ca="1" si="9612"/>
        <v>13</v>
      </c>
      <c r="J87898">
        <f t="shared" ca="1" si="9613"/>
        <v>130</v>
      </c>
      <c r="K87898">
        <f t="shared" ca="1" si="9614"/>
        <v>0</v>
      </c>
      <c r="L87898">
        <f t="shared" ca="1" si="9615"/>
        <v>0</v>
      </c>
      <c r="M87898">
        <f t="shared" ca="1" si="9616"/>
        <v>0</v>
      </c>
      <c r="N87898" t="str">
        <f t="shared" ca="1" si="9617"/>
        <v>X</v>
      </c>
    </row>
    <row r="87899" spans="7:14" x14ac:dyDescent="0.3">
      <c r="G87899">
        <v>87898</v>
      </c>
      <c r="H87899">
        <f t="shared" ca="1" si="9611"/>
        <v>69</v>
      </c>
      <c r="I87899">
        <f t="shared" ca="1" si="9612"/>
        <v>14</v>
      </c>
      <c r="J87899">
        <f t="shared" ca="1" si="9613"/>
        <v>82</v>
      </c>
      <c r="K87899">
        <f t="shared" ca="1" si="9614"/>
        <v>0</v>
      </c>
      <c r="L87899">
        <f t="shared" ca="1" si="9615"/>
        <v>0</v>
      </c>
      <c r="M87899">
        <f t="shared" ca="1" si="9616"/>
        <v>0</v>
      </c>
      <c r="N87899" t="str">
        <f t="shared" ca="1" si="9617"/>
        <v>X</v>
      </c>
    </row>
    <row r="87900" spans="7:14" x14ac:dyDescent="0.3">
      <c r="G87900">
        <v>87899</v>
      </c>
      <c r="H87900">
        <f t="shared" ca="1" si="9611"/>
        <v>94</v>
      </c>
      <c r="I87900">
        <f t="shared" ca="1" si="9612"/>
        <v>6</v>
      </c>
      <c r="J87900">
        <f t="shared" ca="1" si="9613"/>
        <v>2</v>
      </c>
      <c r="K87900">
        <f t="shared" ca="1" si="9614"/>
        <v>0</v>
      </c>
      <c r="L87900">
        <f t="shared" ca="1" si="9615"/>
        <v>0</v>
      </c>
      <c r="M87900">
        <f t="shared" ca="1" si="9616"/>
        <v>1</v>
      </c>
      <c r="N87900" t="str">
        <f t="shared" ca="1" si="9617"/>
        <v>X</v>
      </c>
    </row>
    <row r="87901" spans="7:14" x14ac:dyDescent="0.3">
      <c r="G87901">
        <v>87900</v>
      </c>
      <c r="H87901">
        <f t="shared" ca="1" si="9611"/>
        <v>103</v>
      </c>
      <c r="I87901">
        <f t="shared" ca="1" si="9612"/>
        <v>7</v>
      </c>
      <c r="J87901">
        <f t="shared" ca="1" si="9613"/>
        <v>115</v>
      </c>
      <c r="K87901">
        <f t="shared" ca="1" si="9614"/>
        <v>0</v>
      </c>
      <c r="L87901">
        <f t="shared" ca="1" si="9615"/>
        <v>0</v>
      </c>
      <c r="M87901">
        <f t="shared" ca="1" si="9616"/>
        <v>0</v>
      </c>
      <c r="N87901" t="str">
        <f t="shared" ca="1" si="9617"/>
        <v>X</v>
      </c>
    </row>
    <row r="87902" spans="7:14" x14ac:dyDescent="0.3">
      <c r="G87902">
        <v>87901</v>
      </c>
      <c r="H87902">
        <f t="shared" ca="1" si="9611"/>
        <v>144</v>
      </c>
      <c r="I87902">
        <f t="shared" ca="1" si="9612"/>
        <v>7</v>
      </c>
      <c r="J87902">
        <f t="shared" ca="1" si="9613"/>
        <v>7</v>
      </c>
      <c r="K87902">
        <f t="shared" ca="1" si="9614"/>
        <v>0</v>
      </c>
      <c r="L87902">
        <f t="shared" ca="1" si="9615"/>
        <v>0</v>
      </c>
      <c r="M87902">
        <f t="shared" ca="1" si="9616"/>
        <v>1</v>
      </c>
      <c r="N87902" t="str">
        <f t="shared" ca="1" si="9617"/>
        <v>X</v>
      </c>
    </row>
    <row r="87903" spans="7:14" x14ac:dyDescent="0.3">
      <c r="G87903">
        <v>87902</v>
      </c>
      <c r="H87903">
        <f t="shared" ca="1" si="9611"/>
        <v>15</v>
      </c>
      <c r="I87903">
        <f t="shared" ca="1" si="9612"/>
        <v>1</v>
      </c>
      <c r="J87903">
        <f t="shared" ca="1" si="9613"/>
        <v>43</v>
      </c>
      <c r="K87903">
        <f t="shared" ca="1" si="9614"/>
        <v>1</v>
      </c>
      <c r="L87903">
        <f t="shared" ca="1" si="9615"/>
        <v>0</v>
      </c>
      <c r="M87903">
        <f t="shared" ca="1" si="9616"/>
        <v>1</v>
      </c>
      <c r="N87903" t="str">
        <f t="shared" ca="1" si="9617"/>
        <v>X</v>
      </c>
    </row>
    <row r="87904" spans="7:14" x14ac:dyDescent="0.3">
      <c r="G87904">
        <v>87903</v>
      </c>
      <c r="H87904">
        <f t="shared" ca="1" si="9611"/>
        <v>55</v>
      </c>
      <c r="I87904">
        <f t="shared" ca="1" si="9612"/>
        <v>17</v>
      </c>
      <c r="J87904">
        <f t="shared" ca="1" si="9613"/>
        <v>183</v>
      </c>
      <c r="K87904">
        <f t="shared" ca="1" si="9614"/>
        <v>0</v>
      </c>
      <c r="L87904">
        <f t="shared" ca="1" si="9615"/>
        <v>0</v>
      </c>
      <c r="M87904">
        <f t="shared" ca="1" si="9616"/>
        <v>0</v>
      </c>
      <c r="N87904" t="str">
        <f t="shared" ca="1" si="9617"/>
        <v>X</v>
      </c>
    </row>
    <row r="87905" spans="7:14" x14ac:dyDescent="0.3">
      <c r="G87905">
        <v>87904</v>
      </c>
      <c r="H87905">
        <f t="shared" ca="1" si="9611"/>
        <v>97</v>
      </c>
      <c r="I87905">
        <f t="shared" ca="1" si="9612"/>
        <v>8</v>
      </c>
      <c r="J87905">
        <f t="shared" ca="1" si="9613"/>
        <v>102</v>
      </c>
      <c r="K87905">
        <f t="shared" ca="1" si="9614"/>
        <v>0</v>
      </c>
      <c r="L87905">
        <f t="shared" ca="1" si="9615"/>
        <v>0</v>
      </c>
      <c r="M87905">
        <f t="shared" ca="1" si="9616"/>
        <v>0</v>
      </c>
      <c r="N87905" t="str">
        <f t="shared" ca="1" si="9617"/>
        <v>X</v>
      </c>
    </row>
    <row r="87906" spans="7:14" x14ac:dyDescent="0.3">
      <c r="G87906">
        <v>87905</v>
      </c>
      <c r="H87906">
        <f t="shared" ca="1" si="9611"/>
        <v>61</v>
      </c>
      <c r="I87906">
        <f t="shared" ca="1" si="9612"/>
        <v>3</v>
      </c>
      <c r="J87906">
        <f t="shared" ca="1" si="9613"/>
        <v>29</v>
      </c>
      <c r="K87906">
        <f t="shared" ca="1" si="9614"/>
        <v>0</v>
      </c>
      <c r="L87906">
        <f t="shared" ca="1" si="9615"/>
        <v>0</v>
      </c>
      <c r="M87906">
        <f t="shared" ca="1" si="9616"/>
        <v>1</v>
      </c>
      <c r="N87906" t="str">
        <f t="shared" ca="1" si="9617"/>
        <v>X</v>
      </c>
    </row>
    <row r="87907" spans="7:14" x14ac:dyDescent="0.3">
      <c r="G87907">
        <v>87906</v>
      </c>
      <c r="H87907">
        <f t="shared" ca="1" si="9611"/>
        <v>198</v>
      </c>
      <c r="I87907">
        <f t="shared" ca="1" si="9612"/>
        <v>12</v>
      </c>
      <c r="J87907">
        <f t="shared" ca="1" si="9613"/>
        <v>131</v>
      </c>
      <c r="K87907">
        <f t="shared" ca="1" si="9614"/>
        <v>0</v>
      </c>
      <c r="L87907">
        <f t="shared" ca="1" si="9615"/>
        <v>0</v>
      </c>
      <c r="M87907">
        <f t="shared" ca="1" si="9616"/>
        <v>0</v>
      </c>
      <c r="N87907" t="str">
        <f t="shared" ca="1" si="9617"/>
        <v>X</v>
      </c>
    </row>
    <row r="87908" spans="7:14" x14ac:dyDescent="0.3">
      <c r="G87908">
        <v>87907</v>
      </c>
      <c r="H87908">
        <f t="shared" ca="1" si="9611"/>
        <v>171</v>
      </c>
      <c r="I87908">
        <f t="shared" ca="1" si="9612"/>
        <v>5</v>
      </c>
      <c r="J87908">
        <f t="shared" ca="1" si="9613"/>
        <v>124</v>
      </c>
      <c r="K87908">
        <f t="shared" ca="1" si="9614"/>
        <v>0</v>
      </c>
      <c r="L87908">
        <f t="shared" ca="1" si="9615"/>
        <v>0</v>
      </c>
      <c r="M87908">
        <f t="shared" ca="1" si="9616"/>
        <v>0</v>
      </c>
      <c r="N87908" t="str">
        <f t="shared" ca="1" si="9617"/>
        <v>X</v>
      </c>
    </row>
    <row r="87909" spans="7:14" x14ac:dyDescent="0.3">
      <c r="G87909">
        <v>87908</v>
      </c>
      <c r="H87909">
        <f t="shared" ca="1" si="9611"/>
        <v>63</v>
      </c>
      <c r="I87909">
        <f t="shared" ca="1" si="9612"/>
        <v>11</v>
      </c>
      <c r="J87909">
        <f t="shared" ca="1" si="9613"/>
        <v>189</v>
      </c>
      <c r="K87909">
        <f t="shared" ca="1" si="9614"/>
        <v>0</v>
      </c>
      <c r="L87909">
        <f t="shared" ca="1" si="9615"/>
        <v>0</v>
      </c>
      <c r="M87909">
        <f t="shared" ca="1" si="9616"/>
        <v>0</v>
      </c>
      <c r="N87909" t="str">
        <f t="shared" ca="1" si="9617"/>
        <v>X</v>
      </c>
    </row>
    <row r="87910" spans="7:14" x14ac:dyDescent="0.3">
      <c r="G87910">
        <v>87909</v>
      </c>
      <c r="H87910">
        <f t="shared" ca="1" si="9611"/>
        <v>75</v>
      </c>
      <c r="I87910">
        <f t="shared" ca="1" si="9612"/>
        <v>13</v>
      </c>
      <c r="J87910">
        <f t="shared" ca="1" si="9613"/>
        <v>143</v>
      </c>
      <c r="K87910">
        <f t="shared" ca="1" si="9614"/>
        <v>0</v>
      </c>
      <c r="L87910">
        <f t="shared" ca="1" si="9615"/>
        <v>0</v>
      </c>
      <c r="M87910">
        <f t="shared" ca="1" si="9616"/>
        <v>0</v>
      </c>
      <c r="N87910" t="str">
        <f t="shared" ca="1" si="9617"/>
        <v>X</v>
      </c>
    </row>
    <row r="87911" spans="7:14" x14ac:dyDescent="0.3">
      <c r="G87911">
        <v>87910</v>
      </c>
      <c r="H87911">
        <f t="shared" ca="1" si="9611"/>
        <v>116</v>
      </c>
      <c r="I87911">
        <f t="shared" ca="1" si="9612"/>
        <v>20</v>
      </c>
      <c r="J87911">
        <f t="shared" ca="1" si="9613"/>
        <v>5</v>
      </c>
      <c r="K87911">
        <f t="shared" ca="1" si="9614"/>
        <v>0</v>
      </c>
      <c r="L87911">
        <f t="shared" ca="1" si="9615"/>
        <v>1</v>
      </c>
      <c r="M87911">
        <f t="shared" ca="1" si="9616"/>
        <v>0</v>
      </c>
      <c r="N87911" t="str">
        <f t="shared" ca="1" si="9617"/>
        <v>X</v>
      </c>
    </row>
    <row r="87912" spans="7:14" x14ac:dyDescent="0.3">
      <c r="G87912">
        <v>87911</v>
      </c>
      <c r="H87912">
        <f t="shared" ca="1" si="9611"/>
        <v>31</v>
      </c>
      <c r="I87912">
        <f t="shared" ca="1" si="9612"/>
        <v>15</v>
      </c>
      <c r="J87912">
        <f t="shared" ca="1" si="9613"/>
        <v>197</v>
      </c>
      <c r="K87912">
        <f t="shared" ca="1" si="9614"/>
        <v>0</v>
      </c>
      <c r="L87912">
        <f t="shared" ca="1" si="9615"/>
        <v>0</v>
      </c>
      <c r="M87912">
        <f t="shared" ca="1" si="9616"/>
        <v>0</v>
      </c>
      <c r="N87912" t="str">
        <f t="shared" ca="1" si="9617"/>
        <v>X</v>
      </c>
    </row>
    <row r="87913" spans="7:14" x14ac:dyDescent="0.3">
      <c r="G87913">
        <v>87912</v>
      </c>
      <c r="H87913">
        <f t="shared" ca="1" si="9611"/>
        <v>55</v>
      </c>
      <c r="I87913">
        <f t="shared" ca="1" si="9612"/>
        <v>6</v>
      </c>
      <c r="J87913">
        <f t="shared" ca="1" si="9613"/>
        <v>32</v>
      </c>
      <c r="K87913">
        <f t="shared" ca="1" si="9614"/>
        <v>0</v>
      </c>
      <c r="L87913">
        <f t="shared" ca="1" si="9615"/>
        <v>0</v>
      </c>
      <c r="M87913">
        <f t="shared" ca="1" si="9616"/>
        <v>1</v>
      </c>
      <c r="N87913" t="str">
        <f t="shared" ca="1" si="9617"/>
        <v>X</v>
      </c>
    </row>
    <row r="87914" spans="7:14" x14ac:dyDescent="0.3">
      <c r="G87914">
        <v>87913</v>
      </c>
      <c r="H87914">
        <f t="shared" ca="1" si="9611"/>
        <v>149</v>
      </c>
      <c r="I87914">
        <f t="shared" ca="1" si="9612"/>
        <v>12</v>
      </c>
      <c r="J87914">
        <f t="shared" ca="1" si="9613"/>
        <v>159</v>
      </c>
      <c r="K87914">
        <f t="shared" ca="1" si="9614"/>
        <v>0</v>
      </c>
      <c r="L87914">
        <f t="shared" ca="1" si="9615"/>
        <v>0</v>
      </c>
      <c r="M87914">
        <f t="shared" ca="1" si="9616"/>
        <v>0</v>
      </c>
      <c r="N87914" t="str">
        <f t="shared" ca="1" si="9617"/>
        <v>X</v>
      </c>
    </row>
    <row r="87915" spans="7:14" x14ac:dyDescent="0.3">
      <c r="G87915">
        <v>87914</v>
      </c>
      <c r="H87915">
        <f t="shared" ca="1" si="9611"/>
        <v>110</v>
      </c>
      <c r="I87915">
        <f t="shared" ca="1" si="9612"/>
        <v>3</v>
      </c>
      <c r="J87915">
        <f t="shared" ca="1" si="9613"/>
        <v>159</v>
      </c>
      <c r="K87915">
        <f t="shared" ca="1" si="9614"/>
        <v>0</v>
      </c>
      <c r="L87915">
        <f t="shared" ca="1" si="9615"/>
        <v>0</v>
      </c>
      <c r="M87915">
        <f t="shared" ca="1" si="9616"/>
        <v>0</v>
      </c>
      <c r="N87915" t="str">
        <f t="shared" ca="1" si="9617"/>
        <v>X</v>
      </c>
    </row>
    <row r="87916" spans="7:14" x14ac:dyDescent="0.3">
      <c r="G87916">
        <v>87915</v>
      </c>
      <c r="H87916">
        <f t="shared" ca="1" si="9611"/>
        <v>127</v>
      </c>
      <c r="I87916">
        <f t="shared" ca="1" si="9612"/>
        <v>10</v>
      </c>
      <c r="J87916">
        <f t="shared" ca="1" si="9613"/>
        <v>104</v>
      </c>
      <c r="K87916">
        <f t="shared" ca="1" si="9614"/>
        <v>0</v>
      </c>
      <c r="L87916">
        <f t="shared" ca="1" si="9615"/>
        <v>0</v>
      </c>
      <c r="M87916">
        <f t="shared" ca="1" si="9616"/>
        <v>0</v>
      </c>
      <c r="N87916" t="str">
        <f t="shared" ca="1" si="9617"/>
        <v>X</v>
      </c>
    </row>
    <row r="87917" spans="7:14" x14ac:dyDescent="0.3">
      <c r="G87917">
        <v>87916</v>
      </c>
      <c r="H87917">
        <f t="shared" ca="1" si="9611"/>
        <v>104</v>
      </c>
      <c r="I87917">
        <f t="shared" ca="1" si="9612"/>
        <v>14</v>
      </c>
      <c r="J87917">
        <f t="shared" ca="1" si="9613"/>
        <v>169</v>
      </c>
      <c r="K87917">
        <f t="shared" ca="1" si="9614"/>
        <v>0</v>
      </c>
      <c r="L87917">
        <f t="shared" ca="1" si="9615"/>
        <v>0</v>
      </c>
      <c r="M87917">
        <f t="shared" ca="1" si="9616"/>
        <v>0</v>
      </c>
      <c r="N87917" t="str">
        <f t="shared" ca="1" si="9617"/>
        <v>X</v>
      </c>
    </row>
    <row r="87918" spans="7:14" x14ac:dyDescent="0.3">
      <c r="G87918">
        <v>87917</v>
      </c>
      <c r="H87918">
        <f t="shared" ca="1" si="9611"/>
        <v>91</v>
      </c>
      <c r="I87918">
        <f t="shared" ca="1" si="9612"/>
        <v>15</v>
      </c>
      <c r="J87918">
        <f t="shared" ca="1" si="9613"/>
        <v>62</v>
      </c>
      <c r="K87918">
        <f t="shared" ca="1" si="9614"/>
        <v>0</v>
      </c>
      <c r="L87918">
        <f t="shared" ca="1" si="9615"/>
        <v>0</v>
      </c>
      <c r="M87918">
        <f t="shared" ca="1" si="9616"/>
        <v>0</v>
      </c>
      <c r="N87918" t="str">
        <f t="shared" ca="1" si="9617"/>
        <v>X</v>
      </c>
    </row>
    <row r="87919" spans="7:14" x14ac:dyDescent="0.3">
      <c r="G87919">
        <v>87918</v>
      </c>
      <c r="H87919">
        <f t="shared" ca="1" si="9611"/>
        <v>67</v>
      </c>
      <c r="I87919">
        <f t="shared" ca="1" si="9612"/>
        <v>14</v>
      </c>
      <c r="J87919">
        <f t="shared" ca="1" si="9613"/>
        <v>36</v>
      </c>
      <c r="K87919">
        <f t="shared" ca="1" si="9614"/>
        <v>0</v>
      </c>
      <c r="L87919">
        <f t="shared" ca="1" si="9615"/>
        <v>0</v>
      </c>
      <c r="M87919">
        <f t="shared" ca="1" si="9616"/>
        <v>0</v>
      </c>
      <c r="N87919" t="str">
        <f t="shared" ca="1" si="9617"/>
        <v>X</v>
      </c>
    </row>
    <row r="87920" spans="7:14" x14ac:dyDescent="0.3">
      <c r="G87920">
        <v>87919</v>
      </c>
      <c r="H87920">
        <f t="shared" ca="1" si="9611"/>
        <v>90</v>
      </c>
      <c r="I87920">
        <f t="shared" ca="1" si="9612"/>
        <v>16</v>
      </c>
      <c r="J87920">
        <f t="shared" ca="1" si="9613"/>
        <v>152</v>
      </c>
      <c r="K87920">
        <f t="shared" ca="1" si="9614"/>
        <v>0</v>
      </c>
      <c r="L87920">
        <f t="shared" ca="1" si="9615"/>
        <v>0</v>
      </c>
      <c r="M87920">
        <f t="shared" ca="1" si="9616"/>
        <v>0</v>
      </c>
      <c r="N87920" t="str">
        <f t="shared" ca="1" si="9617"/>
        <v>X</v>
      </c>
    </row>
    <row r="87921" spans="7:14" x14ac:dyDescent="0.3">
      <c r="G87921">
        <v>87920</v>
      </c>
      <c r="H87921">
        <f t="shared" ca="1" si="9611"/>
        <v>89</v>
      </c>
      <c r="I87921">
        <f t="shared" ca="1" si="9612"/>
        <v>18</v>
      </c>
      <c r="J87921">
        <f t="shared" ca="1" si="9613"/>
        <v>8</v>
      </c>
      <c r="K87921">
        <f t="shared" ca="1" si="9614"/>
        <v>0</v>
      </c>
      <c r="L87921">
        <f t="shared" ca="1" si="9615"/>
        <v>1</v>
      </c>
      <c r="M87921">
        <f t="shared" ca="1" si="9616"/>
        <v>0</v>
      </c>
      <c r="N87921" t="str">
        <f t="shared" ca="1" si="9617"/>
        <v>X</v>
      </c>
    </row>
    <row r="87922" spans="7:14" x14ac:dyDescent="0.3">
      <c r="G87922">
        <v>87921</v>
      </c>
      <c r="H87922">
        <f t="shared" ca="1" si="9611"/>
        <v>7</v>
      </c>
      <c r="I87922">
        <f t="shared" ca="1" si="9612"/>
        <v>13</v>
      </c>
      <c r="J87922">
        <f t="shared" ca="1" si="9613"/>
        <v>43</v>
      </c>
      <c r="K87922">
        <f t="shared" ca="1" si="9614"/>
        <v>1</v>
      </c>
      <c r="L87922">
        <f t="shared" ca="1" si="9615"/>
        <v>0</v>
      </c>
      <c r="M87922">
        <f t="shared" ca="1" si="9616"/>
        <v>0</v>
      </c>
      <c r="N87922" t="str">
        <f t="shared" ca="1" si="9617"/>
        <v>X</v>
      </c>
    </row>
    <row r="87923" spans="7:14" x14ac:dyDescent="0.3">
      <c r="G87923">
        <v>87922</v>
      </c>
      <c r="H87923">
        <f t="shared" ca="1" si="9611"/>
        <v>177</v>
      </c>
      <c r="I87923">
        <f t="shared" ca="1" si="9612"/>
        <v>2</v>
      </c>
      <c r="J87923">
        <f t="shared" ca="1" si="9613"/>
        <v>147</v>
      </c>
      <c r="K87923">
        <f t="shared" ca="1" si="9614"/>
        <v>0</v>
      </c>
      <c r="L87923">
        <f t="shared" ca="1" si="9615"/>
        <v>0</v>
      </c>
      <c r="M87923">
        <f t="shared" ca="1" si="9616"/>
        <v>0</v>
      </c>
      <c r="N87923" t="str">
        <f t="shared" ca="1" si="9617"/>
        <v>X</v>
      </c>
    </row>
    <row r="87924" spans="7:14" x14ac:dyDescent="0.3">
      <c r="G87924">
        <v>87923</v>
      </c>
      <c r="H87924">
        <f t="shared" ca="1" si="9611"/>
        <v>193</v>
      </c>
      <c r="I87924">
        <f t="shared" ca="1" si="9612"/>
        <v>3</v>
      </c>
      <c r="J87924">
        <f t="shared" ca="1" si="9613"/>
        <v>40</v>
      </c>
      <c r="K87924">
        <f t="shared" ca="1" si="9614"/>
        <v>0</v>
      </c>
      <c r="L87924">
        <f t="shared" ca="1" si="9615"/>
        <v>0</v>
      </c>
      <c r="M87924">
        <f t="shared" ca="1" si="9616"/>
        <v>0</v>
      </c>
      <c r="N87924" t="str">
        <f t="shared" ca="1" si="9617"/>
        <v>X</v>
      </c>
    </row>
    <row r="87925" spans="7:14" x14ac:dyDescent="0.3">
      <c r="G87925">
        <v>87924</v>
      </c>
      <c r="H87925">
        <f t="shared" ca="1" si="9611"/>
        <v>37</v>
      </c>
      <c r="I87925">
        <f t="shared" ca="1" si="9612"/>
        <v>7</v>
      </c>
      <c r="J87925">
        <f t="shared" ca="1" si="9613"/>
        <v>92</v>
      </c>
      <c r="K87925">
        <f t="shared" ca="1" si="9614"/>
        <v>0</v>
      </c>
      <c r="L87925">
        <f t="shared" ca="1" si="9615"/>
        <v>0</v>
      </c>
      <c r="M87925">
        <f t="shared" ca="1" si="9616"/>
        <v>1</v>
      </c>
      <c r="N87925" t="str">
        <f t="shared" ca="1" si="9617"/>
        <v>X</v>
      </c>
    </row>
    <row r="87926" spans="7:14" x14ac:dyDescent="0.3">
      <c r="G87926">
        <v>87925</v>
      </c>
      <c r="H87926">
        <f t="shared" ca="1" si="9611"/>
        <v>20</v>
      </c>
      <c r="I87926">
        <f t="shared" ca="1" si="9612"/>
        <v>17</v>
      </c>
      <c r="J87926">
        <f t="shared" ca="1" si="9613"/>
        <v>27</v>
      </c>
      <c r="K87926">
        <f t="shared" ca="1" si="9614"/>
        <v>0</v>
      </c>
      <c r="L87926">
        <f t="shared" ca="1" si="9615"/>
        <v>0</v>
      </c>
      <c r="M87926">
        <f t="shared" ca="1" si="9616"/>
        <v>0</v>
      </c>
      <c r="N87926" t="str">
        <f t="shared" ca="1" si="9617"/>
        <v>X</v>
      </c>
    </row>
    <row r="87927" spans="7:14" x14ac:dyDescent="0.3">
      <c r="G87927">
        <v>87926</v>
      </c>
      <c r="H87927">
        <f t="shared" ca="1" si="9611"/>
        <v>51</v>
      </c>
      <c r="I87927">
        <f t="shared" ca="1" si="9612"/>
        <v>6</v>
      </c>
      <c r="J87927">
        <f t="shared" ca="1" si="9613"/>
        <v>115</v>
      </c>
      <c r="K87927">
        <f t="shared" ca="1" si="9614"/>
        <v>0</v>
      </c>
      <c r="L87927">
        <f t="shared" ca="1" si="9615"/>
        <v>0</v>
      </c>
      <c r="M87927">
        <f t="shared" ca="1" si="9616"/>
        <v>0</v>
      </c>
      <c r="N87927" t="str">
        <f t="shared" ca="1" si="9617"/>
        <v>X</v>
      </c>
    </row>
    <row r="87928" spans="7:14" x14ac:dyDescent="0.3">
      <c r="G87928">
        <v>87927</v>
      </c>
      <c r="H87928">
        <f t="shared" ca="1" si="9611"/>
        <v>127</v>
      </c>
      <c r="I87928">
        <f t="shared" ca="1" si="9612"/>
        <v>3</v>
      </c>
      <c r="J87928">
        <f t="shared" ca="1" si="9613"/>
        <v>69</v>
      </c>
      <c r="K87928">
        <f t="shared" ca="1" si="9614"/>
        <v>0</v>
      </c>
      <c r="L87928">
        <f t="shared" ca="1" si="9615"/>
        <v>0</v>
      </c>
      <c r="M87928">
        <f t="shared" ca="1" si="9616"/>
        <v>0</v>
      </c>
      <c r="N87928" t="str">
        <f t="shared" ca="1" si="9617"/>
        <v>X</v>
      </c>
    </row>
    <row r="87929" spans="7:14" x14ac:dyDescent="0.3">
      <c r="G87929">
        <v>87928</v>
      </c>
      <c r="H87929">
        <f t="shared" ca="1" si="9611"/>
        <v>112</v>
      </c>
      <c r="I87929">
        <f t="shared" ca="1" si="9612"/>
        <v>15</v>
      </c>
      <c r="J87929">
        <f t="shared" ca="1" si="9613"/>
        <v>137</v>
      </c>
      <c r="K87929">
        <f t="shared" ca="1" si="9614"/>
        <v>0</v>
      </c>
      <c r="L87929">
        <f t="shared" ca="1" si="9615"/>
        <v>0</v>
      </c>
      <c r="M87929">
        <f t="shared" ca="1" si="9616"/>
        <v>0</v>
      </c>
      <c r="N87929" t="str">
        <f t="shared" ca="1" si="9617"/>
        <v>X</v>
      </c>
    </row>
    <row r="87930" spans="7:14" x14ac:dyDescent="0.3">
      <c r="G87930">
        <v>87929</v>
      </c>
      <c r="H87930">
        <f t="shared" ca="1" si="9611"/>
        <v>141</v>
      </c>
      <c r="I87930">
        <f t="shared" ca="1" si="9612"/>
        <v>13</v>
      </c>
      <c r="J87930">
        <f t="shared" ca="1" si="9613"/>
        <v>138</v>
      </c>
      <c r="K87930">
        <f t="shared" ca="1" si="9614"/>
        <v>0</v>
      </c>
      <c r="L87930">
        <f t="shared" ca="1" si="9615"/>
        <v>0</v>
      </c>
      <c r="M87930">
        <f t="shared" ca="1" si="9616"/>
        <v>0</v>
      </c>
      <c r="N87930" t="str">
        <f t="shared" ca="1" si="9617"/>
        <v>X</v>
      </c>
    </row>
    <row r="87931" spans="7:14" x14ac:dyDescent="0.3">
      <c r="G87931">
        <v>87930</v>
      </c>
      <c r="H87931">
        <f t="shared" ca="1" si="9611"/>
        <v>82</v>
      </c>
      <c r="I87931">
        <f t="shared" ca="1" si="9612"/>
        <v>11</v>
      </c>
      <c r="J87931">
        <f t="shared" ca="1" si="9613"/>
        <v>20</v>
      </c>
      <c r="K87931">
        <f t="shared" ca="1" si="9614"/>
        <v>0</v>
      </c>
      <c r="L87931">
        <f t="shared" ca="1" si="9615"/>
        <v>0</v>
      </c>
      <c r="M87931">
        <f t="shared" ca="1" si="9616"/>
        <v>0</v>
      </c>
      <c r="N87931" t="str">
        <f t="shared" ca="1" si="9617"/>
        <v>X</v>
      </c>
    </row>
    <row r="87932" spans="7:14" x14ac:dyDescent="0.3">
      <c r="G87932">
        <v>87931</v>
      </c>
      <c r="H87932">
        <f t="shared" ca="1" si="9611"/>
        <v>50</v>
      </c>
      <c r="I87932">
        <f t="shared" ca="1" si="9612"/>
        <v>17</v>
      </c>
      <c r="J87932">
        <f t="shared" ca="1" si="9613"/>
        <v>140</v>
      </c>
      <c r="K87932">
        <f t="shared" ca="1" si="9614"/>
        <v>0</v>
      </c>
      <c r="L87932">
        <f t="shared" ca="1" si="9615"/>
        <v>0</v>
      </c>
      <c r="M87932">
        <f t="shared" ca="1" si="9616"/>
        <v>0</v>
      </c>
      <c r="N87932" t="str">
        <f t="shared" ca="1" si="9617"/>
        <v>X</v>
      </c>
    </row>
    <row r="87933" spans="7:14" x14ac:dyDescent="0.3">
      <c r="G87933">
        <v>87932</v>
      </c>
      <c r="H87933">
        <f t="shared" ca="1" si="9611"/>
        <v>133</v>
      </c>
      <c r="I87933">
        <f t="shared" ca="1" si="9612"/>
        <v>2</v>
      </c>
      <c r="J87933">
        <f t="shared" ca="1" si="9613"/>
        <v>40</v>
      </c>
      <c r="K87933">
        <f t="shared" ca="1" si="9614"/>
        <v>0</v>
      </c>
      <c r="L87933">
        <f t="shared" ca="1" si="9615"/>
        <v>0</v>
      </c>
      <c r="M87933">
        <f t="shared" ca="1" si="9616"/>
        <v>1</v>
      </c>
      <c r="N87933" t="str">
        <f t="shared" ca="1" si="9617"/>
        <v>X</v>
      </c>
    </row>
    <row r="87934" spans="7:14" x14ac:dyDescent="0.3">
      <c r="G87934">
        <v>87933</v>
      </c>
      <c r="H87934">
        <f t="shared" ca="1" si="9611"/>
        <v>192</v>
      </c>
      <c r="I87934">
        <f t="shared" ca="1" si="9612"/>
        <v>14</v>
      </c>
      <c r="J87934">
        <f t="shared" ca="1" si="9613"/>
        <v>25</v>
      </c>
      <c r="K87934">
        <f t="shared" ca="1" si="9614"/>
        <v>0</v>
      </c>
      <c r="L87934">
        <f t="shared" ca="1" si="9615"/>
        <v>0</v>
      </c>
      <c r="M87934">
        <f t="shared" ca="1" si="9616"/>
        <v>0</v>
      </c>
      <c r="N87934" t="str">
        <f t="shared" ca="1" si="9617"/>
        <v>X</v>
      </c>
    </row>
    <row r="87935" spans="7:14" x14ac:dyDescent="0.3">
      <c r="G87935">
        <v>87934</v>
      </c>
      <c r="H87935">
        <f t="shared" ca="1" si="9611"/>
        <v>155</v>
      </c>
      <c r="I87935">
        <f t="shared" ca="1" si="9612"/>
        <v>2</v>
      </c>
      <c r="J87935">
        <f t="shared" ca="1" si="9613"/>
        <v>10</v>
      </c>
      <c r="K87935">
        <f t="shared" ca="1" si="9614"/>
        <v>0</v>
      </c>
      <c r="L87935">
        <f t="shared" ca="1" si="9615"/>
        <v>0</v>
      </c>
      <c r="M87935">
        <f t="shared" ca="1" si="9616"/>
        <v>1</v>
      </c>
      <c r="N87935" t="str">
        <f t="shared" ca="1" si="9617"/>
        <v>X</v>
      </c>
    </row>
    <row r="87936" spans="7:14" x14ac:dyDescent="0.3">
      <c r="G87936">
        <v>87935</v>
      </c>
      <c r="H87936">
        <f t="shared" ca="1" si="9611"/>
        <v>79</v>
      </c>
      <c r="I87936">
        <f t="shared" ca="1" si="9612"/>
        <v>6</v>
      </c>
      <c r="J87936">
        <f t="shared" ca="1" si="9613"/>
        <v>171</v>
      </c>
      <c r="K87936">
        <f t="shared" ca="1" si="9614"/>
        <v>0</v>
      </c>
      <c r="L87936">
        <f t="shared" ca="1" si="9615"/>
        <v>0</v>
      </c>
      <c r="M87936">
        <f t="shared" ca="1" si="9616"/>
        <v>0</v>
      </c>
      <c r="N87936" t="str">
        <f t="shared" ca="1" si="9617"/>
        <v>X</v>
      </c>
    </row>
    <row r="87937" spans="7:14" x14ac:dyDescent="0.3">
      <c r="G87937">
        <v>87936</v>
      </c>
      <c r="H87937">
        <f t="shared" ca="1" si="9611"/>
        <v>73</v>
      </c>
      <c r="I87937">
        <f t="shared" ca="1" si="9612"/>
        <v>1</v>
      </c>
      <c r="J87937">
        <f t="shared" ca="1" si="9613"/>
        <v>2</v>
      </c>
      <c r="K87937">
        <f t="shared" ca="1" si="9614"/>
        <v>0</v>
      </c>
      <c r="L87937">
        <f t="shared" ca="1" si="9615"/>
        <v>0</v>
      </c>
      <c r="M87937">
        <f t="shared" ca="1" si="9616"/>
        <v>1</v>
      </c>
      <c r="N87937" t="str">
        <f t="shared" ca="1" si="9617"/>
        <v>X</v>
      </c>
    </row>
    <row r="87938" spans="7:14" x14ac:dyDescent="0.3">
      <c r="G87938">
        <v>87937</v>
      </c>
      <c r="H87938">
        <f t="shared" ca="1" si="9611"/>
        <v>6</v>
      </c>
      <c r="I87938">
        <f t="shared" ca="1" si="9612"/>
        <v>18</v>
      </c>
      <c r="J87938">
        <f t="shared" ca="1" si="9613"/>
        <v>139</v>
      </c>
      <c r="K87938">
        <f t="shared" ca="1" si="9614"/>
        <v>0</v>
      </c>
      <c r="L87938">
        <f t="shared" ca="1" si="9615"/>
        <v>0</v>
      </c>
      <c r="M87938">
        <f t="shared" ca="1" si="9616"/>
        <v>0</v>
      </c>
      <c r="N87938" t="str">
        <f t="shared" ca="1" si="9617"/>
        <v>X</v>
      </c>
    </row>
    <row r="87939" spans="7:14" x14ac:dyDescent="0.3">
      <c r="G87939">
        <v>87938</v>
      </c>
      <c r="H87939">
        <f t="shared" ref="H87939:H88002" ca="1" si="9618">RANDBETWEEN(0,200)</f>
        <v>97</v>
      </c>
      <c r="I87939">
        <f t="shared" ref="I87939:I88002" ca="1" si="9619">RANDBETWEEN(0,20)</f>
        <v>10</v>
      </c>
      <c r="J87939">
        <f t="shared" ref="J87939:J88002" ca="1" si="9620">RANDBETWEEN(0,200)</f>
        <v>134</v>
      </c>
      <c r="K87939">
        <f t="shared" ref="K87939:K88002" ca="1" si="9621">IF(2*H87939+5*I87939&lt;=100,1,0)</f>
        <v>0</v>
      </c>
      <c r="L87939">
        <f t="shared" ref="L87939:L88002" ca="1" si="9622">IF(I87939-J87939&gt;=10,1,0)</f>
        <v>0</v>
      </c>
      <c r="M87939">
        <f t="shared" ref="M87939:M88002" ca="1" si="9623">IF(H87939+I87939^2+J87939&lt;=200,1,0)</f>
        <v>0</v>
      </c>
      <c r="N87939" t="str">
        <f t="shared" ref="N87939:N88002" ca="1" si="9624">IF(K87939*L87939*M87939=1,2*H87939^3+4*I87939+J87939,"X")</f>
        <v>X</v>
      </c>
    </row>
    <row r="87940" spans="7:14" x14ac:dyDescent="0.3">
      <c r="G87940">
        <v>87939</v>
      </c>
      <c r="H87940">
        <f t="shared" ca="1" si="9618"/>
        <v>144</v>
      </c>
      <c r="I87940">
        <f t="shared" ca="1" si="9619"/>
        <v>3</v>
      </c>
      <c r="J87940">
        <f t="shared" ca="1" si="9620"/>
        <v>106</v>
      </c>
      <c r="K87940">
        <f t="shared" ca="1" si="9621"/>
        <v>0</v>
      </c>
      <c r="L87940">
        <f t="shared" ca="1" si="9622"/>
        <v>0</v>
      </c>
      <c r="M87940">
        <f t="shared" ca="1" si="9623"/>
        <v>0</v>
      </c>
      <c r="N87940" t="str">
        <f t="shared" ca="1" si="9624"/>
        <v>X</v>
      </c>
    </row>
    <row r="87941" spans="7:14" x14ac:dyDescent="0.3">
      <c r="G87941">
        <v>87940</v>
      </c>
      <c r="H87941">
        <f t="shared" ca="1" si="9618"/>
        <v>15</v>
      </c>
      <c r="I87941">
        <f t="shared" ca="1" si="9619"/>
        <v>2</v>
      </c>
      <c r="J87941">
        <f t="shared" ca="1" si="9620"/>
        <v>50</v>
      </c>
      <c r="K87941">
        <f t="shared" ca="1" si="9621"/>
        <v>1</v>
      </c>
      <c r="L87941">
        <f t="shared" ca="1" si="9622"/>
        <v>0</v>
      </c>
      <c r="M87941">
        <f t="shared" ca="1" si="9623"/>
        <v>1</v>
      </c>
      <c r="N87941" t="str">
        <f t="shared" ca="1" si="9624"/>
        <v>X</v>
      </c>
    </row>
    <row r="87942" spans="7:14" x14ac:dyDescent="0.3">
      <c r="G87942">
        <v>87941</v>
      </c>
      <c r="H87942">
        <f t="shared" ca="1" si="9618"/>
        <v>73</v>
      </c>
      <c r="I87942">
        <f t="shared" ca="1" si="9619"/>
        <v>4</v>
      </c>
      <c r="J87942">
        <f t="shared" ca="1" si="9620"/>
        <v>4</v>
      </c>
      <c r="K87942">
        <f t="shared" ca="1" si="9621"/>
        <v>0</v>
      </c>
      <c r="L87942">
        <f t="shared" ca="1" si="9622"/>
        <v>0</v>
      </c>
      <c r="M87942">
        <f t="shared" ca="1" si="9623"/>
        <v>1</v>
      </c>
      <c r="N87942" t="str">
        <f t="shared" ca="1" si="9624"/>
        <v>X</v>
      </c>
    </row>
    <row r="87943" spans="7:14" x14ac:dyDescent="0.3">
      <c r="G87943">
        <v>87942</v>
      </c>
      <c r="H87943">
        <f t="shared" ca="1" si="9618"/>
        <v>22</v>
      </c>
      <c r="I87943">
        <f t="shared" ca="1" si="9619"/>
        <v>3</v>
      </c>
      <c r="J87943">
        <f t="shared" ca="1" si="9620"/>
        <v>173</v>
      </c>
      <c r="K87943">
        <f t="shared" ca="1" si="9621"/>
        <v>1</v>
      </c>
      <c r="L87943">
        <f t="shared" ca="1" si="9622"/>
        <v>0</v>
      </c>
      <c r="M87943">
        <f t="shared" ca="1" si="9623"/>
        <v>0</v>
      </c>
      <c r="N87943" t="str">
        <f t="shared" ca="1" si="9624"/>
        <v>X</v>
      </c>
    </row>
    <row r="87944" spans="7:14" x14ac:dyDescent="0.3">
      <c r="G87944">
        <v>87943</v>
      </c>
      <c r="H87944">
        <f t="shared" ca="1" si="9618"/>
        <v>14</v>
      </c>
      <c r="I87944">
        <f t="shared" ca="1" si="9619"/>
        <v>11</v>
      </c>
      <c r="J87944">
        <f t="shared" ca="1" si="9620"/>
        <v>44</v>
      </c>
      <c r="K87944">
        <f t="shared" ca="1" si="9621"/>
        <v>1</v>
      </c>
      <c r="L87944">
        <f t="shared" ca="1" si="9622"/>
        <v>0</v>
      </c>
      <c r="M87944">
        <f t="shared" ca="1" si="9623"/>
        <v>1</v>
      </c>
      <c r="N87944" t="str">
        <f t="shared" ca="1" si="9624"/>
        <v>X</v>
      </c>
    </row>
    <row r="87945" spans="7:14" x14ac:dyDescent="0.3">
      <c r="G87945">
        <v>87944</v>
      </c>
      <c r="H87945">
        <f t="shared" ca="1" si="9618"/>
        <v>12</v>
      </c>
      <c r="I87945">
        <f t="shared" ca="1" si="9619"/>
        <v>4</v>
      </c>
      <c r="J87945">
        <f t="shared" ca="1" si="9620"/>
        <v>20</v>
      </c>
      <c r="K87945">
        <f t="shared" ca="1" si="9621"/>
        <v>1</v>
      </c>
      <c r="L87945">
        <f t="shared" ca="1" si="9622"/>
        <v>0</v>
      </c>
      <c r="M87945">
        <f t="shared" ca="1" si="9623"/>
        <v>1</v>
      </c>
      <c r="N87945" t="str">
        <f t="shared" ca="1" si="9624"/>
        <v>X</v>
      </c>
    </row>
    <row r="87946" spans="7:14" x14ac:dyDescent="0.3">
      <c r="G87946">
        <v>87945</v>
      </c>
      <c r="H87946">
        <f t="shared" ca="1" si="9618"/>
        <v>19</v>
      </c>
      <c r="I87946">
        <f t="shared" ca="1" si="9619"/>
        <v>3</v>
      </c>
      <c r="J87946">
        <f t="shared" ca="1" si="9620"/>
        <v>75</v>
      </c>
      <c r="K87946">
        <f t="shared" ca="1" si="9621"/>
        <v>1</v>
      </c>
      <c r="L87946">
        <f t="shared" ca="1" si="9622"/>
        <v>0</v>
      </c>
      <c r="M87946">
        <f t="shared" ca="1" si="9623"/>
        <v>1</v>
      </c>
      <c r="N87946" t="str">
        <f t="shared" ca="1" si="9624"/>
        <v>X</v>
      </c>
    </row>
    <row r="87947" spans="7:14" x14ac:dyDescent="0.3">
      <c r="G87947">
        <v>87946</v>
      </c>
      <c r="H87947">
        <f t="shared" ca="1" si="9618"/>
        <v>44</v>
      </c>
      <c r="I87947">
        <f t="shared" ca="1" si="9619"/>
        <v>1</v>
      </c>
      <c r="J87947">
        <f t="shared" ca="1" si="9620"/>
        <v>57</v>
      </c>
      <c r="K87947">
        <f t="shared" ca="1" si="9621"/>
        <v>1</v>
      </c>
      <c r="L87947">
        <f t="shared" ca="1" si="9622"/>
        <v>0</v>
      </c>
      <c r="M87947">
        <f t="shared" ca="1" si="9623"/>
        <v>1</v>
      </c>
      <c r="N87947" t="str">
        <f t="shared" ca="1" si="9624"/>
        <v>X</v>
      </c>
    </row>
    <row r="87948" spans="7:14" x14ac:dyDescent="0.3">
      <c r="G87948">
        <v>87947</v>
      </c>
      <c r="H87948">
        <f t="shared" ca="1" si="9618"/>
        <v>80</v>
      </c>
      <c r="I87948">
        <f t="shared" ca="1" si="9619"/>
        <v>7</v>
      </c>
      <c r="J87948">
        <f t="shared" ca="1" si="9620"/>
        <v>129</v>
      </c>
      <c r="K87948">
        <f t="shared" ca="1" si="9621"/>
        <v>0</v>
      </c>
      <c r="L87948">
        <f t="shared" ca="1" si="9622"/>
        <v>0</v>
      </c>
      <c r="M87948">
        <f t="shared" ca="1" si="9623"/>
        <v>0</v>
      </c>
      <c r="N87948" t="str">
        <f t="shared" ca="1" si="9624"/>
        <v>X</v>
      </c>
    </row>
    <row r="87949" spans="7:14" x14ac:dyDescent="0.3">
      <c r="G87949">
        <v>87948</v>
      </c>
      <c r="H87949">
        <f t="shared" ca="1" si="9618"/>
        <v>167</v>
      </c>
      <c r="I87949">
        <f t="shared" ca="1" si="9619"/>
        <v>12</v>
      </c>
      <c r="J87949">
        <f t="shared" ca="1" si="9620"/>
        <v>170</v>
      </c>
      <c r="K87949">
        <f t="shared" ca="1" si="9621"/>
        <v>0</v>
      </c>
      <c r="L87949">
        <f t="shared" ca="1" si="9622"/>
        <v>0</v>
      </c>
      <c r="M87949">
        <f t="shared" ca="1" si="9623"/>
        <v>0</v>
      </c>
      <c r="N87949" t="str">
        <f t="shared" ca="1" si="9624"/>
        <v>X</v>
      </c>
    </row>
    <row r="87950" spans="7:14" x14ac:dyDescent="0.3">
      <c r="G87950">
        <v>87949</v>
      </c>
      <c r="H87950">
        <f t="shared" ca="1" si="9618"/>
        <v>133</v>
      </c>
      <c r="I87950">
        <f t="shared" ca="1" si="9619"/>
        <v>20</v>
      </c>
      <c r="J87950">
        <f t="shared" ca="1" si="9620"/>
        <v>115</v>
      </c>
      <c r="K87950">
        <f t="shared" ca="1" si="9621"/>
        <v>0</v>
      </c>
      <c r="L87950">
        <f t="shared" ca="1" si="9622"/>
        <v>0</v>
      </c>
      <c r="M87950">
        <f t="shared" ca="1" si="9623"/>
        <v>0</v>
      </c>
      <c r="N87950" t="str">
        <f t="shared" ca="1" si="9624"/>
        <v>X</v>
      </c>
    </row>
    <row r="87951" spans="7:14" x14ac:dyDescent="0.3">
      <c r="G87951">
        <v>87950</v>
      </c>
      <c r="H87951">
        <f t="shared" ca="1" si="9618"/>
        <v>17</v>
      </c>
      <c r="I87951">
        <f t="shared" ca="1" si="9619"/>
        <v>16</v>
      </c>
      <c r="J87951">
        <f t="shared" ca="1" si="9620"/>
        <v>198</v>
      </c>
      <c r="K87951">
        <f t="shared" ca="1" si="9621"/>
        <v>0</v>
      </c>
      <c r="L87951">
        <f t="shared" ca="1" si="9622"/>
        <v>0</v>
      </c>
      <c r="M87951">
        <f t="shared" ca="1" si="9623"/>
        <v>0</v>
      </c>
      <c r="N87951" t="str">
        <f t="shared" ca="1" si="9624"/>
        <v>X</v>
      </c>
    </row>
    <row r="87952" spans="7:14" x14ac:dyDescent="0.3">
      <c r="G87952">
        <v>87951</v>
      </c>
      <c r="H87952">
        <f t="shared" ca="1" si="9618"/>
        <v>94</v>
      </c>
      <c r="I87952">
        <f t="shared" ca="1" si="9619"/>
        <v>20</v>
      </c>
      <c r="J87952">
        <f t="shared" ca="1" si="9620"/>
        <v>6</v>
      </c>
      <c r="K87952">
        <f t="shared" ca="1" si="9621"/>
        <v>0</v>
      </c>
      <c r="L87952">
        <f t="shared" ca="1" si="9622"/>
        <v>1</v>
      </c>
      <c r="M87952">
        <f t="shared" ca="1" si="9623"/>
        <v>0</v>
      </c>
      <c r="N87952" t="str">
        <f t="shared" ca="1" si="9624"/>
        <v>X</v>
      </c>
    </row>
    <row r="87953" spans="7:14" x14ac:dyDescent="0.3">
      <c r="G87953">
        <v>87952</v>
      </c>
      <c r="H87953">
        <f t="shared" ca="1" si="9618"/>
        <v>144</v>
      </c>
      <c r="I87953">
        <f t="shared" ca="1" si="9619"/>
        <v>12</v>
      </c>
      <c r="J87953">
        <f t="shared" ca="1" si="9620"/>
        <v>131</v>
      </c>
      <c r="K87953">
        <f t="shared" ca="1" si="9621"/>
        <v>0</v>
      </c>
      <c r="L87953">
        <f t="shared" ca="1" si="9622"/>
        <v>0</v>
      </c>
      <c r="M87953">
        <f t="shared" ca="1" si="9623"/>
        <v>0</v>
      </c>
      <c r="N87953" t="str">
        <f t="shared" ca="1" si="9624"/>
        <v>X</v>
      </c>
    </row>
    <row r="87954" spans="7:14" x14ac:dyDescent="0.3">
      <c r="G87954">
        <v>87953</v>
      </c>
      <c r="H87954">
        <f t="shared" ca="1" si="9618"/>
        <v>122</v>
      </c>
      <c r="I87954">
        <f t="shared" ca="1" si="9619"/>
        <v>8</v>
      </c>
      <c r="J87954">
        <f t="shared" ca="1" si="9620"/>
        <v>33</v>
      </c>
      <c r="K87954">
        <f t="shared" ca="1" si="9621"/>
        <v>0</v>
      </c>
      <c r="L87954">
        <f t="shared" ca="1" si="9622"/>
        <v>0</v>
      </c>
      <c r="M87954">
        <f t="shared" ca="1" si="9623"/>
        <v>0</v>
      </c>
      <c r="N87954" t="str">
        <f t="shared" ca="1" si="9624"/>
        <v>X</v>
      </c>
    </row>
    <row r="87955" spans="7:14" x14ac:dyDescent="0.3">
      <c r="G87955">
        <v>87954</v>
      </c>
      <c r="H87955">
        <f t="shared" ca="1" si="9618"/>
        <v>46</v>
      </c>
      <c r="I87955">
        <f t="shared" ca="1" si="9619"/>
        <v>6</v>
      </c>
      <c r="J87955">
        <f t="shared" ca="1" si="9620"/>
        <v>103</v>
      </c>
      <c r="K87955">
        <f t="shared" ca="1" si="9621"/>
        <v>0</v>
      </c>
      <c r="L87955">
        <f t="shared" ca="1" si="9622"/>
        <v>0</v>
      </c>
      <c r="M87955">
        <f t="shared" ca="1" si="9623"/>
        <v>1</v>
      </c>
      <c r="N87955" t="str">
        <f t="shared" ca="1" si="9624"/>
        <v>X</v>
      </c>
    </row>
    <row r="87956" spans="7:14" x14ac:dyDescent="0.3">
      <c r="G87956">
        <v>87955</v>
      </c>
      <c r="H87956">
        <f t="shared" ca="1" si="9618"/>
        <v>154</v>
      </c>
      <c r="I87956">
        <f t="shared" ca="1" si="9619"/>
        <v>20</v>
      </c>
      <c r="J87956">
        <f t="shared" ca="1" si="9620"/>
        <v>129</v>
      </c>
      <c r="K87956">
        <f t="shared" ca="1" si="9621"/>
        <v>0</v>
      </c>
      <c r="L87956">
        <f t="shared" ca="1" si="9622"/>
        <v>0</v>
      </c>
      <c r="M87956">
        <f t="shared" ca="1" si="9623"/>
        <v>0</v>
      </c>
      <c r="N87956" t="str">
        <f t="shared" ca="1" si="9624"/>
        <v>X</v>
      </c>
    </row>
    <row r="87957" spans="7:14" x14ac:dyDescent="0.3">
      <c r="G87957">
        <v>87956</v>
      </c>
      <c r="H87957">
        <f t="shared" ca="1" si="9618"/>
        <v>99</v>
      </c>
      <c r="I87957">
        <f t="shared" ca="1" si="9619"/>
        <v>17</v>
      </c>
      <c r="J87957">
        <f t="shared" ca="1" si="9620"/>
        <v>165</v>
      </c>
      <c r="K87957">
        <f t="shared" ca="1" si="9621"/>
        <v>0</v>
      </c>
      <c r="L87957">
        <f t="shared" ca="1" si="9622"/>
        <v>0</v>
      </c>
      <c r="M87957">
        <f t="shared" ca="1" si="9623"/>
        <v>0</v>
      </c>
      <c r="N87957" t="str">
        <f t="shared" ca="1" si="9624"/>
        <v>X</v>
      </c>
    </row>
    <row r="87958" spans="7:14" x14ac:dyDescent="0.3">
      <c r="G87958">
        <v>87957</v>
      </c>
      <c r="H87958">
        <f t="shared" ca="1" si="9618"/>
        <v>148</v>
      </c>
      <c r="I87958">
        <f t="shared" ca="1" si="9619"/>
        <v>7</v>
      </c>
      <c r="J87958">
        <f t="shared" ca="1" si="9620"/>
        <v>150</v>
      </c>
      <c r="K87958">
        <f t="shared" ca="1" si="9621"/>
        <v>0</v>
      </c>
      <c r="L87958">
        <f t="shared" ca="1" si="9622"/>
        <v>0</v>
      </c>
      <c r="M87958">
        <f t="shared" ca="1" si="9623"/>
        <v>0</v>
      </c>
      <c r="N87958" t="str">
        <f t="shared" ca="1" si="9624"/>
        <v>X</v>
      </c>
    </row>
    <row r="87959" spans="7:14" x14ac:dyDescent="0.3">
      <c r="G87959">
        <v>87958</v>
      </c>
      <c r="H87959">
        <f t="shared" ca="1" si="9618"/>
        <v>146</v>
      </c>
      <c r="I87959">
        <f t="shared" ca="1" si="9619"/>
        <v>2</v>
      </c>
      <c r="J87959">
        <f t="shared" ca="1" si="9620"/>
        <v>145</v>
      </c>
      <c r="K87959">
        <f t="shared" ca="1" si="9621"/>
        <v>0</v>
      </c>
      <c r="L87959">
        <f t="shared" ca="1" si="9622"/>
        <v>0</v>
      </c>
      <c r="M87959">
        <f t="shared" ca="1" si="9623"/>
        <v>0</v>
      </c>
      <c r="N87959" t="str">
        <f t="shared" ca="1" si="9624"/>
        <v>X</v>
      </c>
    </row>
    <row r="87960" spans="7:14" x14ac:dyDescent="0.3">
      <c r="G87960">
        <v>87959</v>
      </c>
      <c r="H87960">
        <f t="shared" ca="1" si="9618"/>
        <v>46</v>
      </c>
      <c r="I87960">
        <f t="shared" ca="1" si="9619"/>
        <v>18</v>
      </c>
      <c r="J87960">
        <f t="shared" ca="1" si="9620"/>
        <v>17</v>
      </c>
      <c r="K87960">
        <f t="shared" ca="1" si="9621"/>
        <v>0</v>
      </c>
      <c r="L87960">
        <f t="shared" ca="1" si="9622"/>
        <v>0</v>
      </c>
      <c r="M87960">
        <f t="shared" ca="1" si="9623"/>
        <v>0</v>
      </c>
      <c r="N87960" t="str">
        <f t="shared" ca="1" si="9624"/>
        <v>X</v>
      </c>
    </row>
    <row r="87961" spans="7:14" x14ac:dyDescent="0.3">
      <c r="G87961">
        <v>87960</v>
      </c>
      <c r="H87961">
        <f t="shared" ca="1" si="9618"/>
        <v>2</v>
      </c>
      <c r="I87961">
        <f t="shared" ca="1" si="9619"/>
        <v>11</v>
      </c>
      <c r="J87961">
        <f t="shared" ca="1" si="9620"/>
        <v>30</v>
      </c>
      <c r="K87961">
        <f t="shared" ca="1" si="9621"/>
        <v>1</v>
      </c>
      <c r="L87961">
        <f t="shared" ca="1" si="9622"/>
        <v>0</v>
      </c>
      <c r="M87961">
        <f t="shared" ca="1" si="9623"/>
        <v>1</v>
      </c>
      <c r="N87961" t="str">
        <f t="shared" ca="1" si="9624"/>
        <v>X</v>
      </c>
    </row>
    <row r="87962" spans="7:14" x14ac:dyDescent="0.3">
      <c r="G87962">
        <v>87961</v>
      </c>
      <c r="H87962">
        <f t="shared" ca="1" si="9618"/>
        <v>68</v>
      </c>
      <c r="I87962">
        <f t="shared" ca="1" si="9619"/>
        <v>2</v>
      </c>
      <c r="J87962">
        <f t="shared" ca="1" si="9620"/>
        <v>168</v>
      </c>
      <c r="K87962">
        <f t="shared" ca="1" si="9621"/>
        <v>0</v>
      </c>
      <c r="L87962">
        <f t="shared" ca="1" si="9622"/>
        <v>0</v>
      </c>
      <c r="M87962">
        <f t="shared" ca="1" si="9623"/>
        <v>0</v>
      </c>
      <c r="N87962" t="str">
        <f t="shared" ca="1" si="9624"/>
        <v>X</v>
      </c>
    </row>
    <row r="87963" spans="7:14" x14ac:dyDescent="0.3">
      <c r="G87963">
        <v>87962</v>
      </c>
      <c r="H87963">
        <f t="shared" ca="1" si="9618"/>
        <v>6</v>
      </c>
      <c r="I87963">
        <f t="shared" ca="1" si="9619"/>
        <v>12</v>
      </c>
      <c r="J87963">
        <f t="shared" ca="1" si="9620"/>
        <v>127</v>
      </c>
      <c r="K87963">
        <f t="shared" ca="1" si="9621"/>
        <v>1</v>
      </c>
      <c r="L87963">
        <f t="shared" ca="1" si="9622"/>
        <v>0</v>
      </c>
      <c r="M87963">
        <f t="shared" ca="1" si="9623"/>
        <v>0</v>
      </c>
      <c r="N87963" t="str">
        <f t="shared" ca="1" si="9624"/>
        <v>X</v>
      </c>
    </row>
    <row r="87964" spans="7:14" x14ac:dyDescent="0.3">
      <c r="G87964">
        <v>87963</v>
      </c>
      <c r="H87964">
        <f t="shared" ca="1" si="9618"/>
        <v>66</v>
      </c>
      <c r="I87964">
        <f t="shared" ca="1" si="9619"/>
        <v>19</v>
      </c>
      <c r="J87964">
        <f t="shared" ca="1" si="9620"/>
        <v>118</v>
      </c>
      <c r="K87964">
        <f t="shared" ca="1" si="9621"/>
        <v>0</v>
      </c>
      <c r="L87964">
        <f t="shared" ca="1" si="9622"/>
        <v>0</v>
      </c>
      <c r="M87964">
        <f t="shared" ca="1" si="9623"/>
        <v>0</v>
      </c>
      <c r="N87964" t="str">
        <f t="shared" ca="1" si="9624"/>
        <v>X</v>
      </c>
    </row>
    <row r="87965" spans="7:14" x14ac:dyDescent="0.3">
      <c r="G87965">
        <v>87964</v>
      </c>
      <c r="H87965">
        <f t="shared" ca="1" si="9618"/>
        <v>15</v>
      </c>
      <c r="I87965">
        <f t="shared" ca="1" si="9619"/>
        <v>9</v>
      </c>
      <c r="J87965">
        <f t="shared" ca="1" si="9620"/>
        <v>72</v>
      </c>
      <c r="K87965">
        <f t="shared" ca="1" si="9621"/>
        <v>1</v>
      </c>
      <c r="L87965">
        <f t="shared" ca="1" si="9622"/>
        <v>0</v>
      </c>
      <c r="M87965">
        <f t="shared" ca="1" si="9623"/>
        <v>1</v>
      </c>
      <c r="N87965" t="str">
        <f t="shared" ca="1" si="9624"/>
        <v>X</v>
      </c>
    </row>
    <row r="87966" spans="7:14" x14ac:dyDescent="0.3">
      <c r="G87966">
        <v>87965</v>
      </c>
      <c r="H87966">
        <f t="shared" ca="1" si="9618"/>
        <v>183</v>
      </c>
      <c r="I87966">
        <f t="shared" ca="1" si="9619"/>
        <v>19</v>
      </c>
      <c r="J87966">
        <f t="shared" ca="1" si="9620"/>
        <v>125</v>
      </c>
      <c r="K87966">
        <f t="shared" ca="1" si="9621"/>
        <v>0</v>
      </c>
      <c r="L87966">
        <f t="shared" ca="1" si="9622"/>
        <v>0</v>
      </c>
      <c r="M87966">
        <f t="shared" ca="1" si="9623"/>
        <v>0</v>
      </c>
      <c r="N87966" t="str">
        <f t="shared" ca="1" si="9624"/>
        <v>X</v>
      </c>
    </row>
    <row r="87967" spans="7:14" x14ac:dyDescent="0.3">
      <c r="G87967">
        <v>87966</v>
      </c>
      <c r="H87967">
        <f t="shared" ca="1" si="9618"/>
        <v>61</v>
      </c>
      <c r="I87967">
        <f t="shared" ca="1" si="9619"/>
        <v>4</v>
      </c>
      <c r="J87967">
        <f t="shared" ca="1" si="9620"/>
        <v>4</v>
      </c>
      <c r="K87967">
        <f t="shared" ca="1" si="9621"/>
        <v>0</v>
      </c>
      <c r="L87967">
        <f t="shared" ca="1" si="9622"/>
        <v>0</v>
      </c>
      <c r="M87967">
        <f t="shared" ca="1" si="9623"/>
        <v>1</v>
      </c>
      <c r="N87967" t="str">
        <f t="shared" ca="1" si="9624"/>
        <v>X</v>
      </c>
    </row>
    <row r="87968" spans="7:14" x14ac:dyDescent="0.3">
      <c r="G87968">
        <v>87967</v>
      </c>
      <c r="H87968">
        <f t="shared" ca="1" si="9618"/>
        <v>37</v>
      </c>
      <c r="I87968">
        <f t="shared" ca="1" si="9619"/>
        <v>13</v>
      </c>
      <c r="J87968">
        <f t="shared" ca="1" si="9620"/>
        <v>122</v>
      </c>
      <c r="K87968">
        <f t="shared" ca="1" si="9621"/>
        <v>0</v>
      </c>
      <c r="L87968">
        <f t="shared" ca="1" si="9622"/>
        <v>0</v>
      </c>
      <c r="M87968">
        <f t="shared" ca="1" si="9623"/>
        <v>0</v>
      </c>
      <c r="N87968" t="str">
        <f t="shared" ca="1" si="9624"/>
        <v>X</v>
      </c>
    </row>
    <row r="87969" spans="7:14" x14ac:dyDescent="0.3">
      <c r="G87969">
        <v>87968</v>
      </c>
      <c r="H87969">
        <f t="shared" ca="1" si="9618"/>
        <v>194</v>
      </c>
      <c r="I87969">
        <f t="shared" ca="1" si="9619"/>
        <v>16</v>
      </c>
      <c r="J87969">
        <f t="shared" ca="1" si="9620"/>
        <v>43</v>
      </c>
      <c r="K87969">
        <f t="shared" ca="1" si="9621"/>
        <v>0</v>
      </c>
      <c r="L87969">
        <f t="shared" ca="1" si="9622"/>
        <v>0</v>
      </c>
      <c r="M87969">
        <f t="shared" ca="1" si="9623"/>
        <v>0</v>
      </c>
      <c r="N87969" t="str">
        <f t="shared" ca="1" si="9624"/>
        <v>X</v>
      </c>
    </row>
    <row r="87970" spans="7:14" x14ac:dyDescent="0.3">
      <c r="G87970">
        <v>87969</v>
      </c>
      <c r="H87970">
        <f t="shared" ca="1" si="9618"/>
        <v>100</v>
      </c>
      <c r="I87970">
        <f t="shared" ca="1" si="9619"/>
        <v>11</v>
      </c>
      <c r="J87970">
        <f t="shared" ca="1" si="9620"/>
        <v>23</v>
      </c>
      <c r="K87970">
        <f t="shared" ca="1" si="9621"/>
        <v>0</v>
      </c>
      <c r="L87970">
        <f t="shared" ca="1" si="9622"/>
        <v>0</v>
      </c>
      <c r="M87970">
        <f t="shared" ca="1" si="9623"/>
        <v>0</v>
      </c>
      <c r="N87970" t="str">
        <f t="shared" ca="1" si="9624"/>
        <v>X</v>
      </c>
    </row>
    <row r="87971" spans="7:14" x14ac:dyDescent="0.3">
      <c r="G87971">
        <v>87970</v>
      </c>
      <c r="H87971">
        <f t="shared" ca="1" si="9618"/>
        <v>42</v>
      </c>
      <c r="I87971">
        <f t="shared" ca="1" si="9619"/>
        <v>8</v>
      </c>
      <c r="J87971">
        <f t="shared" ca="1" si="9620"/>
        <v>48</v>
      </c>
      <c r="K87971">
        <f t="shared" ca="1" si="9621"/>
        <v>0</v>
      </c>
      <c r="L87971">
        <f t="shared" ca="1" si="9622"/>
        <v>0</v>
      </c>
      <c r="M87971">
        <f t="shared" ca="1" si="9623"/>
        <v>1</v>
      </c>
      <c r="N87971" t="str">
        <f t="shared" ca="1" si="9624"/>
        <v>X</v>
      </c>
    </row>
    <row r="87972" spans="7:14" x14ac:dyDescent="0.3">
      <c r="G87972">
        <v>87971</v>
      </c>
      <c r="H87972">
        <f t="shared" ca="1" si="9618"/>
        <v>193</v>
      </c>
      <c r="I87972">
        <f t="shared" ca="1" si="9619"/>
        <v>10</v>
      </c>
      <c r="J87972">
        <f t="shared" ca="1" si="9620"/>
        <v>194</v>
      </c>
      <c r="K87972">
        <f t="shared" ca="1" si="9621"/>
        <v>0</v>
      </c>
      <c r="L87972">
        <f t="shared" ca="1" si="9622"/>
        <v>0</v>
      </c>
      <c r="M87972">
        <f t="shared" ca="1" si="9623"/>
        <v>0</v>
      </c>
      <c r="N87972" t="str">
        <f t="shared" ca="1" si="9624"/>
        <v>X</v>
      </c>
    </row>
    <row r="87973" spans="7:14" x14ac:dyDescent="0.3">
      <c r="G87973">
        <v>87972</v>
      </c>
      <c r="H87973">
        <f t="shared" ca="1" si="9618"/>
        <v>49</v>
      </c>
      <c r="I87973">
        <f t="shared" ca="1" si="9619"/>
        <v>2</v>
      </c>
      <c r="J87973">
        <f t="shared" ca="1" si="9620"/>
        <v>124</v>
      </c>
      <c r="K87973">
        <f t="shared" ca="1" si="9621"/>
        <v>0</v>
      </c>
      <c r="L87973">
        <f t="shared" ca="1" si="9622"/>
        <v>0</v>
      </c>
      <c r="M87973">
        <f t="shared" ca="1" si="9623"/>
        <v>1</v>
      </c>
      <c r="N87973" t="str">
        <f t="shared" ca="1" si="9624"/>
        <v>X</v>
      </c>
    </row>
    <row r="87974" spans="7:14" x14ac:dyDescent="0.3">
      <c r="G87974">
        <v>87973</v>
      </c>
      <c r="H87974">
        <f t="shared" ca="1" si="9618"/>
        <v>162</v>
      </c>
      <c r="I87974">
        <f t="shared" ca="1" si="9619"/>
        <v>7</v>
      </c>
      <c r="J87974">
        <f t="shared" ca="1" si="9620"/>
        <v>143</v>
      </c>
      <c r="K87974">
        <f t="shared" ca="1" si="9621"/>
        <v>0</v>
      </c>
      <c r="L87974">
        <f t="shared" ca="1" si="9622"/>
        <v>0</v>
      </c>
      <c r="M87974">
        <f t="shared" ca="1" si="9623"/>
        <v>0</v>
      </c>
      <c r="N87974" t="str">
        <f t="shared" ca="1" si="9624"/>
        <v>X</v>
      </c>
    </row>
    <row r="87975" spans="7:14" x14ac:dyDescent="0.3">
      <c r="G87975">
        <v>87974</v>
      </c>
      <c r="H87975">
        <f t="shared" ca="1" si="9618"/>
        <v>38</v>
      </c>
      <c r="I87975">
        <f t="shared" ca="1" si="9619"/>
        <v>13</v>
      </c>
      <c r="J87975">
        <f t="shared" ca="1" si="9620"/>
        <v>137</v>
      </c>
      <c r="K87975">
        <f t="shared" ca="1" si="9621"/>
        <v>0</v>
      </c>
      <c r="L87975">
        <f t="shared" ca="1" si="9622"/>
        <v>0</v>
      </c>
      <c r="M87975">
        <f t="shared" ca="1" si="9623"/>
        <v>0</v>
      </c>
      <c r="N87975" t="str">
        <f t="shared" ca="1" si="9624"/>
        <v>X</v>
      </c>
    </row>
    <row r="87976" spans="7:14" x14ac:dyDescent="0.3">
      <c r="G87976">
        <v>87975</v>
      </c>
      <c r="H87976">
        <f t="shared" ca="1" si="9618"/>
        <v>193</v>
      </c>
      <c r="I87976">
        <f t="shared" ca="1" si="9619"/>
        <v>2</v>
      </c>
      <c r="J87976">
        <f t="shared" ca="1" si="9620"/>
        <v>200</v>
      </c>
      <c r="K87976">
        <f t="shared" ca="1" si="9621"/>
        <v>0</v>
      </c>
      <c r="L87976">
        <f t="shared" ca="1" si="9622"/>
        <v>0</v>
      </c>
      <c r="M87976">
        <f t="shared" ca="1" si="9623"/>
        <v>0</v>
      </c>
      <c r="N87976" t="str">
        <f t="shared" ca="1" si="9624"/>
        <v>X</v>
      </c>
    </row>
    <row r="87977" spans="7:14" x14ac:dyDescent="0.3">
      <c r="G87977">
        <v>87976</v>
      </c>
      <c r="H87977">
        <f t="shared" ca="1" si="9618"/>
        <v>171</v>
      </c>
      <c r="I87977">
        <f t="shared" ca="1" si="9619"/>
        <v>19</v>
      </c>
      <c r="J87977">
        <f t="shared" ca="1" si="9620"/>
        <v>176</v>
      </c>
      <c r="K87977">
        <f t="shared" ca="1" si="9621"/>
        <v>0</v>
      </c>
      <c r="L87977">
        <f t="shared" ca="1" si="9622"/>
        <v>0</v>
      </c>
      <c r="M87977">
        <f t="shared" ca="1" si="9623"/>
        <v>0</v>
      </c>
      <c r="N87977" t="str">
        <f t="shared" ca="1" si="9624"/>
        <v>X</v>
      </c>
    </row>
    <row r="87978" spans="7:14" x14ac:dyDescent="0.3">
      <c r="G87978">
        <v>87977</v>
      </c>
      <c r="H87978">
        <f t="shared" ca="1" si="9618"/>
        <v>174</v>
      </c>
      <c r="I87978">
        <f t="shared" ca="1" si="9619"/>
        <v>15</v>
      </c>
      <c r="J87978">
        <f t="shared" ca="1" si="9620"/>
        <v>5</v>
      </c>
      <c r="K87978">
        <f t="shared" ca="1" si="9621"/>
        <v>0</v>
      </c>
      <c r="L87978">
        <f t="shared" ca="1" si="9622"/>
        <v>1</v>
      </c>
      <c r="M87978">
        <f t="shared" ca="1" si="9623"/>
        <v>0</v>
      </c>
      <c r="N87978" t="str">
        <f t="shared" ca="1" si="9624"/>
        <v>X</v>
      </c>
    </row>
    <row r="87979" spans="7:14" x14ac:dyDescent="0.3">
      <c r="G87979">
        <v>87978</v>
      </c>
      <c r="H87979">
        <f t="shared" ca="1" si="9618"/>
        <v>163</v>
      </c>
      <c r="I87979">
        <f t="shared" ca="1" si="9619"/>
        <v>5</v>
      </c>
      <c r="J87979">
        <f t="shared" ca="1" si="9620"/>
        <v>191</v>
      </c>
      <c r="K87979">
        <f t="shared" ca="1" si="9621"/>
        <v>0</v>
      </c>
      <c r="L87979">
        <f t="shared" ca="1" si="9622"/>
        <v>0</v>
      </c>
      <c r="M87979">
        <f t="shared" ca="1" si="9623"/>
        <v>0</v>
      </c>
      <c r="N87979" t="str">
        <f t="shared" ca="1" si="9624"/>
        <v>X</v>
      </c>
    </row>
    <row r="87980" spans="7:14" x14ac:dyDescent="0.3">
      <c r="G87980">
        <v>87979</v>
      </c>
      <c r="H87980">
        <f t="shared" ca="1" si="9618"/>
        <v>119</v>
      </c>
      <c r="I87980">
        <f t="shared" ca="1" si="9619"/>
        <v>8</v>
      </c>
      <c r="J87980">
        <f t="shared" ca="1" si="9620"/>
        <v>84</v>
      </c>
      <c r="K87980">
        <f t="shared" ca="1" si="9621"/>
        <v>0</v>
      </c>
      <c r="L87980">
        <f t="shared" ca="1" si="9622"/>
        <v>0</v>
      </c>
      <c r="M87980">
        <f t="shared" ca="1" si="9623"/>
        <v>0</v>
      </c>
      <c r="N87980" t="str">
        <f t="shared" ca="1" si="9624"/>
        <v>X</v>
      </c>
    </row>
    <row r="87981" spans="7:14" x14ac:dyDescent="0.3">
      <c r="G87981">
        <v>87980</v>
      </c>
      <c r="H87981">
        <f t="shared" ca="1" si="9618"/>
        <v>113</v>
      </c>
      <c r="I87981">
        <f t="shared" ca="1" si="9619"/>
        <v>12</v>
      </c>
      <c r="J87981">
        <f t="shared" ca="1" si="9620"/>
        <v>93</v>
      </c>
      <c r="K87981">
        <f t="shared" ca="1" si="9621"/>
        <v>0</v>
      </c>
      <c r="L87981">
        <f t="shared" ca="1" si="9622"/>
        <v>0</v>
      </c>
      <c r="M87981">
        <f t="shared" ca="1" si="9623"/>
        <v>0</v>
      </c>
      <c r="N87981" t="str">
        <f t="shared" ca="1" si="9624"/>
        <v>X</v>
      </c>
    </row>
    <row r="87982" spans="7:14" x14ac:dyDescent="0.3">
      <c r="G87982">
        <v>87981</v>
      </c>
      <c r="H87982">
        <f t="shared" ca="1" si="9618"/>
        <v>105</v>
      </c>
      <c r="I87982">
        <f t="shared" ca="1" si="9619"/>
        <v>14</v>
      </c>
      <c r="J87982">
        <f t="shared" ca="1" si="9620"/>
        <v>159</v>
      </c>
      <c r="K87982">
        <f t="shared" ca="1" si="9621"/>
        <v>0</v>
      </c>
      <c r="L87982">
        <f t="shared" ca="1" si="9622"/>
        <v>0</v>
      </c>
      <c r="M87982">
        <f t="shared" ca="1" si="9623"/>
        <v>0</v>
      </c>
      <c r="N87982" t="str">
        <f t="shared" ca="1" si="9624"/>
        <v>X</v>
      </c>
    </row>
    <row r="87983" spans="7:14" x14ac:dyDescent="0.3">
      <c r="G87983">
        <v>87982</v>
      </c>
      <c r="H87983">
        <f t="shared" ca="1" si="9618"/>
        <v>151</v>
      </c>
      <c r="I87983">
        <f t="shared" ca="1" si="9619"/>
        <v>5</v>
      </c>
      <c r="J87983">
        <f t="shared" ca="1" si="9620"/>
        <v>139</v>
      </c>
      <c r="K87983">
        <f t="shared" ca="1" si="9621"/>
        <v>0</v>
      </c>
      <c r="L87983">
        <f t="shared" ca="1" si="9622"/>
        <v>0</v>
      </c>
      <c r="M87983">
        <f t="shared" ca="1" si="9623"/>
        <v>0</v>
      </c>
      <c r="N87983" t="str">
        <f t="shared" ca="1" si="9624"/>
        <v>X</v>
      </c>
    </row>
    <row r="87984" spans="7:14" x14ac:dyDescent="0.3">
      <c r="G87984">
        <v>87983</v>
      </c>
      <c r="H87984">
        <f t="shared" ca="1" si="9618"/>
        <v>47</v>
      </c>
      <c r="I87984">
        <f t="shared" ca="1" si="9619"/>
        <v>0</v>
      </c>
      <c r="J87984">
        <f t="shared" ca="1" si="9620"/>
        <v>55</v>
      </c>
      <c r="K87984">
        <f t="shared" ca="1" si="9621"/>
        <v>1</v>
      </c>
      <c r="L87984">
        <f t="shared" ca="1" si="9622"/>
        <v>0</v>
      </c>
      <c r="M87984">
        <f t="shared" ca="1" si="9623"/>
        <v>1</v>
      </c>
      <c r="N87984" t="str">
        <f t="shared" ca="1" si="9624"/>
        <v>X</v>
      </c>
    </row>
    <row r="87985" spans="7:14" x14ac:dyDescent="0.3">
      <c r="G87985">
        <v>87984</v>
      </c>
      <c r="H87985">
        <f t="shared" ca="1" si="9618"/>
        <v>178</v>
      </c>
      <c r="I87985">
        <f t="shared" ca="1" si="9619"/>
        <v>17</v>
      </c>
      <c r="J87985">
        <f t="shared" ca="1" si="9620"/>
        <v>47</v>
      </c>
      <c r="K87985">
        <f t="shared" ca="1" si="9621"/>
        <v>0</v>
      </c>
      <c r="L87985">
        <f t="shared" ca="1" si="9622"/>
        <v>0</v>
      </c>
      <c r="M87985">
        <f t="shared" ca="1" si="9623"/>
        <v>0</v>
      </c>
      <c r="N87985" t="str">
        <f t="shared" ca="1" si="9624"/>
        <v>X</v>
      </c>
    </row>
    <row r="87986" spans="7:14" x14ac:dyDescent="0.3">
      <c r="G87986">
        <v>87985</v>
      </c>
      <c r="H87986">
        <f t="shared" ca="1" si="9618"/>
        <v>49</v>
      </c>
      <c r="I87986">
        <f t="shared" ca="1" si="9619"/>
        <v>7</v>
      </c>
      <c r="J87986">
        <f t="shared" ca="1" si="9620"/>
        <v>162</v>
      </c>
      <c r="K87986">
        <f t="shared" ca="1" si="9621"/>
        <v>0</v>
      </c>
      <c r="L87986">
        <f t="shared" ca="1" si="9622"/>
        <v>0</v>
      </c>
      <c r="M87986">
        <f t="shared" ca="1" si="9623"/>
        <v>0</v>
      </c>
      <c r="N87986" t="str">
        <f t="shared" ca="1" si="9624"/>
        <v>X</v>
      </c>
    </row>
    <row r="87987" spans="7:14" x14ac:dyDescent="0.3">
      <c r="G87987">
        <v>87986</v>
      </c>
      <c r="H87987">
        <f t="shared" ca="1" si="9618"/>
        <v>149</v>
      </c>
      <c r="I87987">
        <f t="shared" ca="1" si="9619"/>
        <v>10</v>
      </c>
      <c r="J87987">
        <f t="shared" ca="1" si="9620"/>
        <v>17</v>
      </c>
      <c r="K87987">
        <f t="shared" ca="1" si="9621"/>
        <v>0</v>
      </c>
      <c r="L87987">
        <f t="shared" ca="1" si="9622"/>
        <v>0</v>
      </c>
      <c r="M87987">
        <f t="shared" ca="1" si="9623"/>
        <v>0</v>
      </c>
      <c r="N87987" t="str">
        <f t="shared" ca="1" si="9624"/>
        <v>X</v>
      </c>
    </row>
    <row r="87988" spans="7:14" x14ac:dyDescent="0.3">
      <c r="G87988">
        <v>87987</v>
      </c>
      <c r="H87988">
        <f t="shared" ca="1" si="9618"/>
        <v>79</v>
      </c>
      <c r="I87988">
        <f t="shared" ca="1" si="9619"/>
        <v>8</v>
      </c>
      <c r="J87988">
        <f t="shared" ca="1" si="9620"/>
        <v>164</v>
      </c>
      <c r="K87988">
        <f t="shared" ca="1" si="9621"/>
        <v>0</v>
      </c>
      <c r="L87988">
        <f t="shared" ca="1" si="9622"/>
        <v>0</v>
      </c>
      <c r="M87988">
        <f t="shared" ca="1" si="9623"/>
        <v>0</v>
      </c>
      <c r="N87988" t="str">
        <f t="shared" ca="1" si="9624"/>
        <v>X</v>
      </c>
    </row>
    <row r="87989" spans="7:14" x14ac:dyDescent="0.3">
      <c r="G87989">
        <v>87988</v>
      </c>
      <c r="H87989">
        <f t="shared" ca="1" si="9618"/>
        <v>23</v>
      </c>
      <c r="I87989">
        <f t="shared" ca="1" si="9619"/>
        <v>9</v>
      </c>
      <c r="J87989">
        <f t="shared" ca="1" si="9620"/>
        <v>66</v>
      </c>
      <c r="K87989">
        <f t="shared" ca="1" si="9621"/>
        <v>1</v>
      </c>
      <c r="L87989">
        <f t="shared" ca="1" si="9622"/>
        <v>0</v>
      </c>
      <c r="M87989">
        <f t="shared" ca="1" si="9623"/>
        <v>1</v>
      </c>
      <c r="N87989" t="str">
        <f t="shared" ca="1" si="9624"/>
        <v>X</v>
      </c>
    </row>
    <row r="87990" spans="7:14" x14ac:dyDescent="0.3">
      <c r="G87990">
        <v>87989</v>
      </c>
      <c r="H87990">
        <f t="shared" ca="1" si="9618"/>
        <v>167</v>
      </c>
      <c r="I87990">
        <f t="shared" ca="1" si="9619"/>
        <v>3</v>
      </c>
      <c r="J87990">
        <f t="shared" ca="1" si="9620"/>
        <v>4</v>
      </c>
      <c r="K87990">
        <f t="shared" ca="1" si="9621"/>
        <v>0</v>
      </c>
      <c r="L87990">
        <f t="shared" ca="1" si="9622"/>
        <v>0</v>
      </c>
      <c r="M87990">
        <f t="shared" ca="1" si="9623"/>
        <v>1</v>
      </c>
      <c r="N87990" t="str">
        <f t="shared" ca="1" si="9624"/>
        <v>X</v>
      </c>
    </row>
    <row r="87991" spans="7:14" x14ac:dyDescent="0.3">
      <c r="G87991">
        <v>87990</v>
      </c>
      <c r="H87991">
        <f t="shared" ca="1" si="9618"/>
        <v>129</v>
      </c>
      <c r="I87991">
        <f t="shared" ca="1" si="9619"/>
        <v>7</v>
      </c>
      <c r="J87991">
        <f t="shared" ca="1" si="9620"/>
        <v>8</v>
      </c>
      <c r="K87991">
        <f t="shared" ca="1" si="9621"/>
        <v>0</v>
      </c>
      <c r="L87991">
        <f t="shared" ca="1" si="9622"/>
        <v>0</v>
      </c>
      <c r="M87991">
        <f t="shared" ca="1" si="9623"/>
        <v>1</v>
      </c>
      <c r="N87991" t="str">
        <f t="shared" ca="1" si="9624"/>
        <v>X</v>
      </c>
    </row>
    <row r="87992" spans="7:14" x14ac:dyDescent="0.3">
      <c r="G87992">
        <v>87991</v>
      </c>
      <c r="H87992">
        <f t="shared" ca="1" si="9618"/>
        <v>4</v>
      </c>
      <c r="I87992">
        <f t="shared" ca="1" si="9619"/>
        <v>2</v>
      </c>
      <c r="J87992">
        <f t="shared" ca="1" si="9620"/>
        <v>132</v>
      </c>
      <c r="K87992">
        <f t="shared" ca="1" si="9621"/>
        <v>1</v>
      </c>
      <c r="L87992">
        <f t="shared" ca="1" si="9622"/>
        <v>0</v>
      </c>
      <c r="M87992">
        <f t="shared" ca="1" si="9623"/>
        <v>1</v>
      </c>
      <c r="N87992" t="str">
        <f t="shared" ca="1" si="9624"/>
        <v>X</v>
      </c>
    </row>
    <row r="87993" spans="7:14" x14ac:dyDescent="0.3">
      <c r="G87993">
        <v>87992</v>
      </c>
      <c r="H87993">
        <f t="shared" ca="1" si="9618"/>
        <v>123</v>
      </c>
      <c r="I87993">
        <f t="shared" ca="1" si="9619"/>
        <v>1</v>
      </c>
      <c r="J87993">
        <f t="shared" ca="1" si="9620"/>
        <v>173</v>
      </c>
      <c r="K87993">
        <f t="shared" ca="1" si="9621"/>
        <v>0</v>
      </c>
      <c r="L87993">
        <f t="shared" ca="1" si="9622"/>
        <v>0</v>
      </c>
      <c r="M87993">
        <f t="shared" ca="1" si="9623"/>
        <v>0</v>
      </c>
      <c r="N87993" t="str">
        <f t="shared" ca="1" si="9624"/>
        <v>X</v>
      </c>
    </row>
    <row r="87994" spans="7:14" x14ac:dyDescent="0.3">
      <c r="G87994">
        <v>87993</v>
      </c>
      <c r="H87994">
        <f t="shared" ca="1" si="9618"/>
        <v>191</v>
      </c>
      <c r="I87994">
        <f t="shared" ca="1" si="9619"/>
        <v>1</v>
      </c>
      <c r="J87994">
        <f t="shared" ca="1" si="9620"/>
        <v>47</v>
      </c>
      <c r="K87994">
        <f t="shared" ca="1" si="9621"/>
        <v>0</v>
      </c>
      <c r="L87994">
        <f t="shared" ca="1" si="9622"/>
        <v>0</v>
      </c>
      <c r="M87994">
        <f t="shared" ca="1" si="9623"/>
        <v>0</v>
      </c>
      <c r="N87994" t="str">
        <f t="shared" ca="1" si="9624"/>
        <v>X</v>
      </c>
    </row>
    <row r="87995" spans="7:14" x14ac:dyDescent="0.3">
      <c r="G87995">
        <v>87994</v>
      </c>
      <c r="H87995">
        <f t="shared" ca="1" si="9618"/>
        <v>119</v>
      </c>
      <c r="I87995">
        <f t="shared" ca="1" si="9619"/>
        <v>6</v>
      </c>
      <c r="J87995">
        <f t="shared" ca="1" si="9620"/>
        <v>187</v>
      </c>
      <c r="K87995">
        <f t="shared" ca="1" si="9621"/>
        <v>0</v>
      </c>
      <c r="L87995">
        <f t="shared" ca="1" si="9622"/>
        <v>0</v>
      </c>
      <c r="M87995">
        <f t="shared" ca="1" si="9623"/>
        <v>0</v>
      </c>
      <c r="N87995" t="str">
        <f t="shared" ca="1" si="9624"/>
        <v>X</v>
      </c>
    </row>
    <row r="87996" spans="7:14" x14ac:dyDescent="0.3">
      <c r="G87996">
        <v>87995</v>
      </c>
      <c r="H87996">
        <f t="shared" ca="1" si="9618"/>
        <v>25</v>
      </c>
      <c r="I87996">
        <f t="shared" ca="1" si="9619"/>
        <v>19</v>
      </c>
      <c r="J87996">
        <f t="shared" ca="1" si="9620"/>
        <v>95</v>
      </c>
      <c r="K87996">
        <f t="shared" ca="1" si="9621"/>
        <v>0</v>
      </c>
      <c r="L87996">
        <f t="shared" ca="1" si="9622"/>
        <v>0</v>
      </c>
      <c r="M87996">
        <f t="shared" ca="1" si="9623"/>
        <v>0</v>
      </c>
      <c r="N87996" t="str">
        <f t="shared" ca="1" si="9624"/>
        <v>X</v>
      </c>
    </row>
    <row r="87997" spans="7:14" x14ac:dyDescent="0.3">
      <c r="G87997">
        <v>87996</v>
      </c>
      <c r="H87997">
        <f t="shared" ca="1" si="9618"/>
        <v>191</v>
      </c>
      <c r="I87997">
        <f t="shared" ca="1" si="9619"/>
        <v>17</v>
      </c>
      <c r="J87997">
        <f t="shared" ca="1" si="9620"/>
        <v>161</v>
      </c>
      <c r="K87997">
        <f t="shared" ca="1" si="9621"/>
        <v>0</v>
      </c>
      <c r="L87997">
        <f t="shared" ca="1" si="9622"/>
        <v>0</v>
      </c>
      <c r="M87997">
        <f t="shared" ca="1" si="9623"/>
        <v>0</v>
      </c>
      <c r="N87997" t="str">
        <f t="shared" ca="1" si="9624"/>
        <v>X</v>
      </c>
    </row>
    <row r="87998" spans="7:14" x14ac:dyDescent="0.3">
      <c r="G87998">
        <v>87997</v>
      </c>
      <c r="H87998">
        <f t="shared" ca="1" si="9618"/>
        <v>154</v>
      </c>
      <c r="I87998">
        <f t="shared" ca="1" si="9619"/>
        <v>4</v>
      </c>
      <c r="J87998">
        <f t="shared" ca="1" si="9620"/>
        <v>61</v>
      </c>
      <c r="K87998">
        <f t="shared" ca="1" si="9621"/>
        <v>0</v>
      </c>
      <c r="L87998">
        <f t="shared" ca="1" si="9622"/>
        <v>0</v>
      </c>
      <c r="M87998">
        <f t="shared" ca="1" si="9623"/>
        <v>0</v>
      </c>
      <c r="N87998" t="str">
        <f t="shared" ca="1" si="9624"/>
        <v>X</v>
      </c>
    </row>
    <row r="87999" spans="7:14" x14ac:dyDescent="0.3">
      <c r="G87999">
        <v>87998</v>
      </c>
      <c r="H87999">
        <f t="shared" ca="1" si="9618"/>
        <v>29</v>
      </c>
      <c r="I87999">
        <f t="shared" ca="1" si="9619"/>
        <v>14</v>
      </c>
      <c r="J87999">
        <f t="shared" ca="1" si="9620"/>
        <v>132</v>
      </c>
      <c r="K87999">
        <f t="shared" ca="1" si="9621"/>
        <v>0</v>
      </c>
      <c r="L87999">
        <f t="shared" ca="1" si="9622"/>
        <v>0</v>
      </c>
      <c r="M87999">
        <f t="shared" ca="1" si="9623"/>
        <v>0</v>
      </c>
      <c r="N87999" t="str">
        <f t="shared" ca="1" si="9624"/>
        <v>X</v>
      </c>
    </row>
    <row r="88000" spans="7:14" x14ac:dyDescent="0.3">
      <c r="G88000">
        <v>87999</v>
      </c>
      <c r="H88000">
        <f t="shared" ca="1" si="9618"/>
        <v>43</v>
      </c>
      <c r="I88000">
        <f t="shared" ca="1" si="9619"/>
        <v>10</v>
      </c>
      <c r="J88000">
        <f t="shared" ca="1" si="9620"/>
        <v>16</v>
      </c>
      <c r="K88000">
        <f t="shared" ca="1" si="9621"/>
        <v>0</v>
      </c>
      <c r="L88000">
        <f t="shared" ca="1" si="9622"/>
        <v>0</v>
      </c>
      <c r="M88000">
        <f t="shared" ca="1" si="9623"/>
        <v>1</v>
      </c>
      <c r="N88000" t="str">
        <f t="shared" ca="1" si="9624"/>
        <v>X</v>
      </c>
    </row>
    <row r="88001" spans="7:14" x14ac:dyDescent="0.3">
      <c r="G88001">
        <v>88000</v>
      </c>
      <c r="H88001">
        <f t="shared" ca="1" si="9618"/>
        <v>5</v>
      </c>
      <c r="I88001">
        <f t="shared" ca="1" si="9619"/>
        <v>5</v>
      </c>
      <c r="J88001">
        <f t="shared" ca="1" si="9620"/>
        <v>141</v>
      </c>
      <c r="K88001">
        <f t="shared" ca="1" si="9621"/>
        <v>1</v>
      </c>
      <c r="L88001">
        <f t="shared" ca="1" si="9622"/>
        <v>0</v>
      </c>
      <c r="M88001">
        <f t="shared" ca="1" si="9623"/>
        <v>1</v>
      </c>
      <c r="N88001" t="str">
        <f t="shared" ca="1" si="9624"/>
        <v>X</v>
      </c>
    </row>
    <row r="88002" spans="7:14" x14ac:dyDescent="0.3">
      <c r="G88002">
        <v>88001</v>
      </c>
      <c r="H88002">
        <f t="shared" ca="1" si="9618"/>
        <v>102</v>
      </c>
      <c r="I88002">
        <f t="shared" ca="1" si="9619"/>
        <v>7</v>
      </c>
      <c r="J88002">
        <f t="shared" ca="1" si="9620"/>
        <v>48</v>
      </c>
      <c r="K88002">
        <f t="shared" ca="1" si="9621"/>
        <v>0</v>
      </c>
      <c r="L88002">
        <f t="shared" ca="1" si="9622"/>
        <v>0</v>
      </c>
      <c r="M88002">
        <f t="shared" ca="1" si="9623"/>
        <v>1</v>
      </c>
      <c r="N88002" t="str">
        <f t="shared" ca="1" si="9624"/>
        <v>X</v>
      </c>
    </row>
    <row r="88003" spans="7:14" x14ac:dyDescent="0.3">
      <c r="G88003">
        <v>88002</v>
      </c>
      <c r="H88003">
        <f t="shared" ref="H88003:H88066" ca="1" si="9625">RANDBETWEEN(0,200)</f>
        <v>30</v>
      </c>
      <c r="I88003">
        <f t="shared" ref="I88003:I88066" ca="1" si="9626">RANDBETWEEN(0,20)</f>
        <v>8</v>
      </c>
      <c r="J88003">
        <f t="shared" ref="J88003:J88066" ca="1" si="9627">RANDBETWEEN(0,200)</f>
        <v>167</v>
      </c>
      <c r="K88003">
        <f t="shared" ref="K88003:K88066" ca="1" si="9628">IF(2*H88003+5*I88003&lt;=100,1,0)</f>
        <v>1</v>
      </c>
      <c r="L88003">
        <f t="shared" ref="L88003:L88066" ca="1" si="9629">IF(I88003-J88003&gt;=10,1,0)</f>
        <v>0</v>
      </c>
      <c r="M88003">
        <f t="shared" ref="M88003:M88066" ca="1" si="9630">IF(H88003+I88003^2+J88003&lt;=200,1,0)</f>
        <v>0</v>
      </c>
      <c r="N88003" t="str">
        <f t="shared" ref="N88003:N88066" ca="1" si="9631">IF(K88003*L88003*M88003=1,2*H88003^3+4*I88003+J88003,"X")</f>
        <v>X</v>
      </c>
    </row>
    <row r="88004" spans="7:14" x14ac:dyDescent="0.3">
      <c r="G88004">
        <v>88003</v>
      </c>
      <c r="H88004">
        <f t="shared" ca="1" si="9625"/>
        <v>170</v>
      </c>
      <c r="I88004">
        <f t="shared" ca="1" si="9626"/>
        <v>13</v>
      </c>
      <c r="J88004">
        <f t="shared" ca="1" si="9627"/>
        <v>54</v>
      </c>
      <c r="K88004">
        <f t="shared" ca="1" si="9628"/>
        <v>0</v>
      </c>
      <c r="L88004">
        <f t="shared" ca="1" si="9629"/>
        <v>0</v>
      </c>
      <c r="M88004">
        <f t="shared" ca="1" si="9630"/>
        <v>0</v>
      </c>
      <c r="N88004" t="str">
        <f t="shared" ca="1" si="9631"/>
        <v>X</v>
      </c>
    </row>
    <row r="88005" spans="7:14" x14ac:dyDescent="0.3">
      <c r="G88005">
        <v>88004</v>
      </c>
      <c r="H88005">
        <f t="shared" ca="1" si="9625"/>
        <v>51</v>
      </c>
      <c r="I88005">
        <f t="shared" ca="1" si="9626"/>
        <v>3</v>
      </c>
      <c r="J88005">
        <f t="shared" ca="1" si="9627"/>
        <v>140</v>
      </c>
      <c r="K88005">
        <f t="shared" ca="1" si="9628"/>
        <v>0</v>
      </c>
      <c r="L88005">
        <f t="shared" ca="1" si="9629"/>
        <v>0</v>
      </c>
      <c r="M88005">
        <f t="shared" ca="1" si="9630"/>
        <v>1</v>
      </c>
      <c r="N88005" t="str">
        <f t="shared" ca="1" si="9631"/>
        <v>X</v>
      </c>
    </row>
    <row r="88006" spans="7:14" x14ac:dyDescent="0.3">
      <c r="G88006">
        <v>88005</v>
      </c>
      <c r="H88006">
        <f t="shared" ca="1" si="9625"/>
        <v>153</v>
      </c>
      <c r="I88006">
        <f t="shared" ca="1" si="9626"/>
        <v>0</v>
      </c>
      <c r="J88006">
        <f t="shared" ca="1" si="9627"/>
        <v>85</v>
      </c>
      <c r="K88006">
        <f t="shared" ca="1" si="9628"/>
        <v>0</v>
      </c>
      <c r="L88006">
        <f t="shared" ca="1" si="9629"/>
        <v>0</v>
      </c>
      <c r="M88006">
        <f t="shared" ca="1" si="9630"/>
        <v>0</v>
      </c>
      <c r="N88006" t="str">
        <f t="shared" ca="1" si="9631"/>
        <v>X</v>
      </c>
    </row>
    <row r="88007" spans="7:14" x14ac:dyDescent="0.3">
      <c r="G88007">
        <v>88006</v>
      </c>
      <c r="H88007">
        <f t="shared" ca="1" si="9625"/>
        <v>179</v>
      </c>
      <c r="I88007">
        <f t="shared" ca="1" si="9626"/>
        <v>0</v>
      </c>
      <c r="J88007">
        <f t="shared" ca="1" si="9627"/>
        <v>158</v>
      </c>
      <c r="K88007">
        <f t="shared" ca="1" si="9628"/>
        <v>0</v>
      </c>
      <c r="L88007">
        <f t="shared" ca="1" si="9629"/>
        <v>0</v>
      </c>
      <c r="M88007">
        <f t="shared" ca="1" si="9630"/>
        <v>0</v>
      </c>
      <c r="N88007" t="str">
        <f t="shared" ca="1" si="9631"/>
        <v>X</v>
      </c>
    </row>
    <row r="88008" spans="7:14" x14ac:dyDescent="0.3">
      <c r="G88008">
        <v>88007</v>
      </c>
      <c r="H88008">
        <f t="shared" ca="1" si="9625"/>
        <v>58</v>
      </c>
      <c r="I88008">
        <f t="shared" ca="1" si="9626"/>
        <v>16</v>
      </c>
      <c r="J88008">
        <f t="shared" ca="1" si="9627"/>
        <v>198</v>
      </c>
      <c r="K88008">
        <f t="shared" ca="1" si="9628"/>
        <v>0</v>
      </c>
      <c r="L88008">
        <f t="shared" ca="1" si="9629"/>
        <v>0</v>
      </c>
      <c r="M88008">
        <f t="shared" ca="1" si="9630"/>
        <v>0</v>
      </c>
      <c r="N88008" t="str">
        <f t="shared" ca="1" si="9631"/>
        <v>X</v>
      </c>
    </row>
    <row r="88009" spans="7:14" x14ac:dyDescent="0.3">
      <c r="G88009">
        <v>88008</v>
      </c>
      <c r="H88009">
        <f t="shared" ca="1" si="9625"/>
        <v>43</v>
      </c>
      <c r="I88009">
        <f t="shared" ca="1" si="9626"/>
        <v>6</v>
      </c>
      <c r="J88009">
        <f t="shared" ca="1" si="9627"/>
        <v>118</v>
      </c>
      <c r="K88009">
        <f t="shared" ca="1" si="9628"/>
        <v>0</v>
      </c>
      <c r="L88009">
        <f t="shared" ca="1" si="9629"/>
        <v>0</v>
      </c>
      <c r="M88009">
        <f t="shared" ca="1" si="9630"/>
        <v>1</v>
      </c>
      <c r="N88009" t="str">
        <f t="shared" ca="1" si="9631"/>
        <v>X</v>
      </c>
    </row>
    <row r="88010" spans="7:14" x14ac:dyDescent="0.3">
      <c r="G88010">
        <v>88009</v>
      </c>
      <c r="H88010">
        <f t="shared" ca="1" si="9625"/>
        <v>163</v>
      </c>
      <c r="I88010">
        <f t="shared" ca="1" si="9626"/>
        <v>2</v>
      </c>
      <c r="J88010">
        <f t="shared" ca="1" si="9627"/>
        <v>60</v>
      </c>
      <c r="K88010">
        <f t="shared" ca="1" si="9628"/>
        <v>0</v>
      </c>
      <c r="L88010">
        <f t="shared" ca="1" si="9629"/>
        <v>0</v>
      </c>
      <c r="M88010">
        <f t="shared" ca="1" si="9630"/>
        <v>0</v>
      </c>
      <c r="N88010" t="str">
        <f t="shared" ca="1" si="9631"/>
        <v>X</v>
      </c>
    </row>
    <row r="88011" spans="7:14" x14ac:dyDescent="0.3">
      <c r="G88011">
        <v>88010</v>
      </c>
      <c r="H88011">
        <f t="shared" ca="1" si="9625"/>
        <v>90</v>
      </c>
      <c r="I88011">
        <f t="shared" ca="1" si="9626"/>
        <v>8</v>
      </c>
      <c r="J88011">
        <f t="shared" ca="1" si="9627"/>
        <v>173</v>
      </c>
      <c r="K88011">
        <f t="shared" ca="1" si="9628"/>
        <v>0</v>
      </c>
      <c r="L88011">
        <f t="shared" ca="1" si="9629"/>
        <v>0</v>
      </c>
      <c r="M88011">
        <f t="shared" ca="1" si="9630"/>
        <v>0</v>
      </c>
      <c r="N88011" t="str">
        <f t="shared" ca="1" si="9631"/>
        <v>X</v>
      </c>
    </row>
    <row r="88012" spans="7:14" x14ac:dyDescent="0.3">
      <c r="G88012">
        <v>88011</v>
      </c>
      <c r="H88012">
        <f t="shared" ca="1" si="9625"/>
        <v>86</v>
      </c>
      <c r="I88012">
        <f t="shared" ca="1" si="9626"/>
        <v>16</v>
      </c>
      <c r="J88012">
        <f t="shared" ca="1" si="9627"/>
        <v>11</v>
      </c>
      <c r="K88012">
        <f t="shared" ca="1" si="9628"/>
        <v>0</v>
      </c>
      <c r="L88012">
        <f t="shared" ca="1" si="9629"/>
        <v>0</v>
      </c>
      <c r="M88012">
        <f t="shared" ca="1" si="9630"/>
        <v>0</v>
      </c>
      <c r="N88012" t="str">
        <f t="shared" ca="1" si="9631"/>
        <v>X</v>
      </c>
    </row>
    <row r="88013" spans="7:14" x14ac:dyDescent="0.3">
      <c r="G88013">
        <v>88012</v>
      </c>
      <c r="H88013">
        <f t="shared" ca="1" si="9625"/>
        <v>130</v>
      </c>
      <c r="I88013">
        <f t="shared" ca="1" si="9626"/>
        <v>1</v>
      </c>
      <c r="J88013">
        <f t="shared" ca="1" si="9627"/>
        <v>100</v>
      </c>
      <c r="K88013">
        <f t="shared" ca="1" si="9628"/>
        <v>0</v>
      </c>
      <c r="L88013">
        <f t="shared" ca="1" si="9629"/>
        <v>0</v>
      </c>
      <c r="M88013">
        <f t="shared" ca="1" si="9630"/>
        <v>0</v>
      </c>
      <c r="N88013" t="str">
        <f t="shared" ca="1" si="9631"/>
        <v>X</v>
      </c>
    </row>
    <row r="88014" spans="7:14" x14ac:dyDescent="0.3">
      <c r="G88014">
        <v>88013</v>
      </c>
      <c r="H88014">
        <f t="shared" ca="1" si="9625"/>
        <v>40</v>
      </c>
      <c r="I88014">
        <f t="shared" ca="1" si="9626"/>
        <v>20</v>
      </c>
      <c r="J88014">
        <f t="shared" ca="1" si="9627"/>
        <v>11</v>
      </c>
      <c r="K88014">
        <f t="shared" ca="1" si="9628"/>
        <v>0</v>
      </c>
      <c r="L88014">
        <f t="shared" ca="1" si="9629"/>
        <v>0</v>
      </c>
      <c r="M88014">
        <f t="shared" ca="1" si="9630"/>
        <v>0</v>
      </c>
      <c r="N88014" t="str">
        <f t="shared" ca="1" si="9631"/>
        <v>X</v>
      </c>
    </row>
    <row r="88015" spans="7:14" x14ac:dyDescent="0.3">
      <c r="G88015">
        <v>88014</v>
      </c>
      <c r="H88015">
        <f t="shared" ca="1" si="9625"/>
        <v>183</v>
      </c>
      <c r="I88015">
        <f t="shared" ca="1" si="9626"/>
        <v>4</v>
      </c>
      <c r="J88015">
        <f t="shared" ca="1" si="9627"/>
        <v>95</v>
      </c>
      <c r="K88015">
        <f t="shared" ca="1" si="9628"/>
        <v>0</v>
      </c>
      <c r="L88015">
        <f t="shared" ca="1" si="9629"/>
        <v>0</v>
      </c>
      <c r="M88015">
        <f t="shared" ca="1" si="9630"/>
        <v>0</v>
      </c>
      <c r="N88015" t="str">
        <f t="shared" ca="1" si="9631"/>
        <v>X</v>
      </c>
    </row>
    <row r="88016" spans="7:14" x14ac:dyDescent="0.3">
      <c r="G88016">
        <v>88015</v>
      </c>
      <c r="H88016">
        <f t="shared" ca="1" si="9625"/>
        <v>177</v>
      </c>
      <c r="I88016">
        <f t="shared" ca="1" si="9626"/>
        <v>15</v>
      </c>
      <c r="J88016">
        <f t="shared" ca="1" si="9627"/>
        <v>97</v>
      </c>
      <c r="K88016">
        <f t="shared" ca="1" si="9628"/>
        <v>0</v>
      </c>
      <c r="L88016">
        <f t="shared" ca="1" si="9629"/>
        <v>0</v>
      </c>
      <c r="M88016">
        <f t="shared" ca="1" si="9630"/>
        <v>0</v>
      </c>
      <c r="N88016" t="str">
        <f t="shared" ca="1" si="9631"/>
        <v>X</v>
      </c>
    </row>
    <row r="88017" spans="7:14" x14ac:dyDescent="0.3">
      <c r="G88017">
        <v>88016</v>
      </c>
      <c r="H88017">
        <f t="shared" ca="1" si="9625"/>
        <v>193</v>
      </c>
      <c r="I88017">
        <f t="shared" ca="1" si="9626"/>
        <v>12</v>
      </c>
      <c r="J88017">
        <f t="shared" ca="1" si="9627"/>
        <v>51</v>
      </c>
      <c r="K88017">
        <f t="shared" ca="1" si="9628"/>
        <v>0</v>
      </c>
      <c r="L88017">
        <f t="shared" ca="1" si="9629"/>
        <v>0</v>
      </c>
      <c r="M88017">
        <f t="shared" ca="1" si="9630"/>
        <v>0</v>
      </c>
      <c r="N88017" t="str">
        <f t="shared" ca="1" si="9631"/>
        <v>X</v>
      </c>
    </row>
    <row r="88018" spans="7:14" x14ac:dyDescent="0.3">
      <c r="G88018">
        <v>88017</v>
      </c>
      <c r="H88018">
        <f t="shared" ca="1" si="9625"/>
        <v>25</v>
      </c>
      <c r="I88018">
        <f t="shared" ca="1" si="9626"/>
        <v>17</v>
      </c>
      <c r="J88018">
        <f t="shared" ca="1" si="9627"/>
        <v>87</v>
      </c>
      <c r="K88018">
        <f t="shared" ca="1" si="9628"/>
        <v>0</v>
      </c>
      <c r="L88018">
        <f t="shared" ca="1" si="9629"/>
        <v>0</v>
      </c>
      <c r="M88018">
        <f t="shared" ca="1" si="9630"/>
        <v>0</v>
      </c>
      <c r="N88018" t="str">
        <f t="shared" ca="1" si="9631"/>
        <v>X</v>
      </c>
    </row>
    <row r="88019" spans="7:14" x14ac:dyDescent="0.3">
      <c r="G88019">
        <v>88018</v>
      </c>
      <c r="H88019">
        <f t="shared" ca="1" si="9625"/>
        <v>44</v>
      </c>
      <c r="I88019">
        <f t="shared" ca="1" si="9626"/>
        <v>9</v>
      </c>
      <c r="J88019">
        <f t="shared" ca="1" si="9627"/>
        <v>181</v>
      </c>
      <c r="K88019">
        <f t="shared" ca="1" si="9628"/>
        <v>0</v>
      </c>
      <c r="L88019">
        <f t="shared" ca="1" si="9629"/>
        <v>0</v>
      </c>
      <c r="M88019">
        <f t="shared" ca="1" si="9630"/>
        <v>0</v>
      </c>
      <c r="N88019" t="str">
        <f t="shared" ca="1" si="9631"/>
        <v>X</v>
      </c>
    </row>
    <row r="88020" spans="7:14" x14ac:dyDescent="0.3">
      <c r="G88020">
        <v>88019</v>
      </c>
      <c r="H88020">
        <f t="shared" ca="1" si="9625"/>
        <v>155</v>
      </c>
      <c r="I88020">
        <f t="shared" ca="1" si="9626"/>
        <v>3</v>
      </c>
      <c r="J88020">
        <f t="shared" ca="1" si="9627"/>
        <v>123</v>
      </c>
      <c r="K88020">
        <f t="shared" ca="1" si="9628"/>
        <v>0</v>
      </c>
      <c r="L88020">
        <f t="shared" ca="1" si="9629"/>
        <v>0</v>
      </c>
      <c r="M88020">
        <f t="shared" ca="1" si="9630"/>
        <v>0</v>
      </c>
      <c r="N88020" t="str">
        <f t="shared" ca="1" si="9631"/>
        <v>X</v>
      </c>
    </row>
    <row r="88021" spans="7:14" x14ac:dyDescent="0.3">
      <c r="G88021">
        <v>88020</v>
      </c>
      <c r="H88021">
        <f t="shared" ca="1" si="9625"/>
        <v>38</v>
      </c>
      <c r="I88021">
        <f t="shared" ca="1" si="9626"/>
        <v>5</v>
      </c>
      <c r="J88021">
        <f t="shared" ca="1" si="9627"/>
        <v>181</v>
      </c>
      <c r="K88021">
        <f t="shared" ca="1" si="9628"/>
        <v>0</v>
      </c>
      <c r="L88021">
        <f t="shared" ca="1" si="9629"/>
        <v>0</v>
      </c>
      <c r="M88021">
        <f t="shared" ca="1" si="9630"/>
        <v>0</v>
      </c>
      <c r="N88021" t="str">
        <f t="shared" ca="1" si="9631"/>
        <v>X</v>
      </c>
    </row>
    <row r="88022" spans="7:14" x14ac:dyDescent="0.3">
      <c r="G88022">
        <v>88021</v>
      </c>
      <c r="H88022">
        <f t="shared" ca="1" si="9625"/>
        <v>109</v>
      </c>
      <c r="I88022">
        <f t="shared" ca="1" si="9626"/>
        <v>10</v>
      </c>
      <c r="J88022">
        <f t="shared" ca="1" si="9627"/>
        <v>151</v>
      </c>
      <c r="K88022">
        <f t="shared" ca="1" si="9628"/>
        <v>0</v>
      </c>
      <c r="L88022">
        <f t="shared" ca="1" si="9629"/>
        <v>0</v>
      </c>
      <c r="M88022">
        <f t="shared" ca="1" si="9630"/>
        <v>0</v>
      </c>
      <c r="N88022" t="str">
        <f t="shared" ca="1" si="9631"/>
        <v>X</v>
      </c>
    </row>
    <row r="88023" spans="7:14" x14ac:dyDescent="0.3">
      <c r="G88023">
        <v>88022</v>
      </c>
      <c r="H88023">
        <f t="shared" ca="1" si="9625"/>
        <v>37</v>
      </c>
      <c r="I88023">
        <f t="shared" ca="1" si="9626"/>
        <v>10</v>
      </c>
      <c r="J88023">
        <f t="shared" ca="1" si="9627"/>
        <v>160</v>
      </c>
      <c r="K88023">
        <f t="shared" ca="1" si="9628"/>
        <v>0</v>
      </c>
      <c r="L88023">
        <f t="shared" ca="1" si="9629"/>
        <v>0</v>
      </c>
      <c r="M88023">
        <f t="shared" ca="1" si="9630"/>
        <v>0</v>
      </c>
      <c r="N88023" t="str">
        <f t="shared" ca="1" si="9631"/>
        <v>X</v>
      </c>
    </row>
    <row r="88024" spans="7:14" x14ac:dyDescent="0.3">
      <c r="G88024">
        <v>88023</v>
      </c>
      <c r="H88024">
        <f t="shared" ca="1" si="9625"/>
        <v>111</v>
      </c>
      <c r="I88024">
        <f t="shared" ca="1" si="9626"/>
        <v>19</v>
      </c>
      <c r="J88024">
        <f t="shared" ca="1" si="9627"/>
        <v>99</v>
      </c>
      <c r="K88024">
        <f t="shared" ca="1" si="9628"/>
        <v>0</v>
      </c>
      <c r="L88024">
        <f t="shared" ca="1" si="9629"/>
        <v>0</v>
      </c>
      <c r="M88024">
        <f t="shared" ca="1" si="9630"/>
        <v>0</v>
      </c>
      <c r="N88024" t="str">
        <f t="shared" ca="1" si="9631"/>
        <v>X</v>
      </c>
    </row>
    <row r="88025" spans="7:14" x14ac:dyDescent="0.3">
      <c r="G88025">
        <v>88024</v>
      </c>
      <c r="H88025">
        <f t="shared" ca="1" si="9625"/>
        <v>196</v>
      </c>
      <c r="I88025">
        <f t="shared" ca="1" si="9626"/>
        <v>17</v>
      </c>
      <c r="J88025">
        <f t="shared" ca="1" si="9627"/>
        <v>62</v>
      </c>
      <c r="K88025">
        <f t="shared" ca="1" si="9628"/>
        <v>0</v>
      </c>
      <c r="L88025">
        <f t="shared" ca="1" si="9629"/>
        <v>0</v>
      </c>
      <c r="M88025">
        <f t="shared" ca="1" si="9630"/>
        <v>0</v>
      </c>
      <c r="N88025" t="str">
        <f t="shared" ca="1" si="9631"/>
        <v>X</v>
      </c>
    </row>
    <row r="88026" spans="7:14" x14ac:dyDescent="0.3">
      <c r="G88026">
        <v>88025</v>
      </c>
      <c r="H88026">
        <f t="shared" ca="1" si="9625"/>
        <v>130</v>
      </c>
      <c r="I88026">
        <f t="shared" ca="1" si="9626"/>
        <v>3</v>
      </c>
      <c r="J88026">
        <f t="shared" ca="1" si="9627"/>
        <v>60</v>
      </c>
      <c r="K88026">
        <f t="shared" ca="1" si="9628"/>
        <v>0</v>
      </c>
      <c r="L88026">
        <f t="shared" ca="1" si="9629"/>
        <v>0</v>
      </c>
      <c r="M88026">
        <f t="shared" ca="1" si="9630"/>
        <v>1</v>
      </c>
      <c r="N88026" t="str">
        <f t="shared" ca="1" si="9631"/>
        <v>X</v>
      </c>
    </row>
    <row r="88027" spans="7:14" x14ac:dyDescent="0.3">
      <c r="G88027">
        <v>88026</v>
      </c>
      <c r="H88027">
        <f t="shared" ca="1" si="9625"/>
        <v>173</v>
      </c>
      <c r="I88027">
        <f t="shared" ca="1" si="9626"/>
        <v>17</v>
      </c>
      <c r="J88027">
        <f t="shared" ca="1" si="9627"/>
        <v>66</v>
      </c>
      <c r="K88027">
        <f t="shared" ca="1" si="9628"/>
        <v>0</v>
      </c>
      <c r="L88027">
        <f t="shared" ca="1" si="9629"/>
        <v>0</v>
      </c>
      <c r="M88027">
        <f t="shared" ca="1" si="9630"/>
        <v>0</v>
      </c>
      <c r="N88027" t="str">
        <f t="shared" ca="1" si="9631"/>
        <v>X</v>
      </c>
    </row>
    <row r="88028" spans="7:14" x14ac:dyDescent="0.3">
      <c r="G88028">
        <v>88027</v>
      </c>
      <c r="H88028">
        <f t="shared" ca="1" si="9625"/>
        <v>133</v>
      </c>
      <c r="I88028">
        <f t="shared" ca="1" si="9626"/>
        <v>5</v>
      </c>
      <c r="J88028">
        <f t="shared" ca="1" si="9627"/>
        <v>38</v>
      </c>
      <c r="K88028">
        <f t="shared" ca="1" si="9628"/>
        <v>0</v>
      </c>
      <c r="L88028">
        <f t="shared" ca="1" si="9629"/>
        <v>0</v>
      </c>
      <c r="M88028">
        <f t="shared" ca="1" si="9630"/>
        <v>1</v>
      </c>
      <c r="N88028" t="str">
        <f t="shared" ca="1" si="9631"/>
        <v>X</v>
      </c>
    </row>
    <row r="88029" spans="7:14" x14ac:dyDescent="0.3">
      <c r="G88029">
        <v>88028</v>
      </c>
      <c r="H88029">
        <f t="shared" ca="1" si="9625"/>
        <v>185</v>
      </c>
      <c r="I88029">
        <f t="shared" ca="1" si="9626"/>
        <v>9</v>
      </c>
      <c r="J88029">
        <f t="shared" ca="1" si="9627"/>
        <v>161</v>
      </c>
      <c r="K88029">
        <f t="shared" ca="1" si="9628"/>
        <v>0</v>
      </c>
      <c r="L88029">
        <f t="shared" ca="1" si="9629"/>
        <v>0</v>
      </c>
      <c r="M88029">
        <f t="shared" ca="1" si="9630"/>
        <v>0</v>
      </c>
      <c r="N88029" t="str">
        <f t="shared" ca="1" si="9631"/>
        <v>X</v>
      </c>
    </row>
    <row r="88030" spans="7:14" x14ac:dyDescent="0.3">
      <c r="G88030">
        <v>88029</v>
      </c>
      <c r="H88030">
        <f t="shared" ca="1" si="9625"/>
        <v>125</v>
      </c>
      <c r="I88030">
        <f t="shared" ca="1" si="9626"/>
        <v>17</v>
      </c>
      <c r="J88030">
        <f t="shared" ca="1" si="9627"/>
        <v>11</v>
      </c>
      <c r="K88030">
        <f t="shared" ca="1" si="9628"/>
        <v>0</v>
      </c>
      <c r="L88030">
        <f t="shared" ca="1" si="9629"/>
        <v>0</v>
      </c>
      <c r="M88030">
        <f t="shared" ca="1" si="9630"/>
        <v>0</v>
      </c>
      <c r="N88030" t="str">
        <f t="shared" ca="1" si="9631"/>
        <v>X</v>
      </c>
    </row>
    <row r="88031" spans="7:14" x14ac:dyDescent="0.3">
      <c r="G88031">
        <v>88030</v>
      </c>
      <c r="H88031">
        <f t="shared" ca="1" si="9625"/>
        <v>19</v>
      </c>
      <c r="I88031">
        <f t="shared" ca="1" si="9626"/>
        <v>10</v>
      </c>
      <c r="J88031">
        <f t="shared" ca="1" si="9627"/>
        <v>0</v>
      </c>
      <c r="K88031">
        <f t="shared" ca="1" si="9628"/>
        <v>1</v>
      </c>
      <c r="L88031">
        <f t="shared" ca="1" si="9629"/>
        <v>1</v>
      </c>
      <c r="M88031">
        <f t="shared" ca="1" si="9630"/>
        <v>1</v>
      </c>
      <c r="N88031">
        <f t="shared" ca="1" si="9631"/>
        <v>13758</v>
      </c>
    </row>
    <row r="88032" spans="7:14" x14ac:dyDescent="0.3">
      <c r="G88032">
        <v>88031</v>
      </c>
      <c r="H88032">
        <f t="shared" ca="1" si="9625"/>
        <v>99</v>
      </c>
      <c r="I88032">
        <f t="shared" ca="1" si="9626"/>
        <v>10</v>
      </c>
      <c r="J88032">
        <f t="shared" ca="1" si="9627"/>
        <v>97</v>
      </c>
      <c r="K88032">
        <f t="shared" ca="1" si="9628"/>
        <v>0</v>
      </c>
      <c r="L88032">
        <f t="shared" ca="1" si="9629"/>
        <v>0</v>
      </c>
      <c r="M88032">
        <f t="shared" ca="1" si="9630"/>
        <v>0</v>
      </c>
      <c r="N88032" t="str">
        <f t="shared" ca="1" si="9631"/>
        <v>X</v>
      </c>
    </row>
    <row r="88033" spans="7:14" x14ac:dyDescent="0.3">
      <c r="G88033">
        <v>88032</v>
      </c>
      <c r="H88033">
        <f t="shared" ca="1" si="9625"/>
        <v>74</v>
      </c>
      <c r="I88033">
        <f t="shared" ca="1" si="9626"/>
        <v>6</v>
      </c>
      <c r="J88033">
        <f t="shared" ca="1" si="9627"/>
        <v>169</v>
      </c>
      <c r="K88033">
        <f t="shared" ca="1" si="9628"/>
        <v>0</v>
      </c>
      <c r="L88033">
        <f t="shared" ca="1" si="9629"/>
        <v>0</v>
      </c>
      <c r="M88033">
        <f t="shared" ca="1" si="9630"/>
        <v>0</v>
      </c>
      <c r="N88033" t="str">
        <f t="shared" ca="1" si="9631"/>
        <v>X</v>
      </c>
    </row>
    <row r="88034" spans="7:14" x14ac:dyDescent="0.3">
      <c r="G88034">
        <v>88033</v>
      </c>
      <c r="H88034">
        <f t="shared" ca="1" si="9625"/>
        <v>135</v>
      </c>
      <c r="I88034">
        <f t="shared" ca="1" si="9626"/>
        <v>17</v>
      </c>
      <c r="J88034">
        <f t="shared" ca="1" si="9627"/>
        <v>1</v>
      </c>
      <c r="K88034">
        <f t="shared" ca="1" si="9628"/>
        <v>0</v>
      </c>
      <c r="L88034">
        <f t="shared" ca="1" si="9629"/>
        <v>1</v>
      </c>
      <c r="M88034">
        <f t="shared" ca="1" si="9630"/>
        <v>0</v>
      </c>
      <c r="N88034" t="str">
        <f t="shared" ca="1" si="9631"/>
        <v>X</v>
      </c>
    </row>
    <row r="88035" spans="7:14" x14ac:dyDescent="0.3">
      <c r="G88035">
        <v>88034</v>
      </c>
      <c r="H88035">
        <f t="shared" ca="1" si="9625"/>
        <v>25</v>
      </c>
      <c r="I88035">
        <f t="shared" ca="1" si="9626"/>
        <v>12</v>
      </c>
      <c r="J88035">
        <f t="shared" ca="1" si="9627"/>
        <v>121</v>
      </c>
      <c r="K88035">
        <f t="shared" ca="1" si="9628"/>
        <v>0</v>
      </c>
      <c r="L88035">
        <f t="shared" ca="1" si="9629"/>
        <v>0</v>
      </c>
      <c r="M88035">
        <f t="shared" ca="1" si="9630"/>
        <v>0</v>
      </c>
      <c r="N88035" t="str">
        <f t="shared" ca="1" si="9631"/>
        <v>X</v>
      </c>
    </row>
    <row r="88036" spans="7:14" x14ac:dyDescent="0.3">
      <c r="G88036">
        <v>88035</v>
      </c>
      <c r="H88036">
        <f t="shared" ca="1" si="9625"/>
        <v>134</v>
      </c>
      <c r="I88036">
        <f t="shared" ca="1" si="9626"/>
        <v>9</v>
      </c>
      <c r="J88036">
        <f t="shared" ca="1" si="9627"/>
        <v>189</v>
      </c>
      <c r="K88036">
        <f t="shared" ca="1" si="9628"/>
        <v>0</v>
      </c>
      <c r="L88036">
        <f t="shared" ca="1" si="9629"/>
        <v>0</v>
      </c>
      <c r="M88036">
        <f t="shared" ca="1" si="9630"/>
        <v>0</v>
      </c>
      <c r="N88036" t="str">
        <f t="shared" ca="1" si="9631"/>
        <v>X</v>
      </c>
    </row>
    <row r="88037" spans="7:14" x14ac:dyDescent="0.3">
      <c r="G88037">
        <v>88036</v>
      </c>
      <c r="H88037">
        <f t="shared" ca="1" si="9625"/>
        <v>70</v>
      </c>
      <c r="I88037">
        <f t="shared" ca="1" si="9626"/>
        <v>13</v>
      </c>
      <c r="J88037">
        <f t="shared" ca="1" si="9627"/>
        <v>20</v>
      </c>
      <c r="K88037">
        <f t="shared" ca="1" si="9628"/>
        <v>0</v>
      </c>
      <c r="L88037">
        <f t="shared" ca="1" si="9629"/>
        <v>0</v>
      </c>
      <c r="M88037">
        <f t="shared" ca="1" si="9630"/>
        <v>0</v>
      </c>
      <c r="N88037" t="str">
        <f t="shared" ca="1" si="9631"/>
        <v>X</v>
      </c>
    </row>
    <row r="88038" spans="7:14" x14ac:dyDescent="0.3">
      <c r="G88038">
        <v>88037</v>
      </c>
      <c r="H88038">
        <f t="shared" ca="1" si="9625"/>
        <v>145</v>
      </c>
      <c r="I88038">
        <f t="shared" ca="1" si="9626"/>
        <v>6</v>
      </c>
      <c r="J88038">
        <f t="shared" ca="1" si="9627"/>
        <v>27</v>
      </c>
      <c r="K88038">
        <f t="shared" ca="1" si="9628"/>
        <v>0</v>
      </c>
      <c r="L88038">
        <f t="shared" ca="1" si="9629"/>
        <v>0</v>
      </c>
      <c r="M88038">
        <f t="shared" ca="1" si="9630"/>
        <v>0</v>
      </c>
      <c r="N88038" t="str">
        <f t="shared" ca="1" si="9631"/>
        <v>X</v>
      </c>
    </row>
    <row r="88039" spans="7:14" x14ac:dyDescent="0.3">
      <c r="G88039">
        <v>88038</v>
      </c>
      <c r="H88039">
        <f t="shared" ca="1" si="9625"/>
        <v>91</v>
      </c>
      <c r="I88039">
        <f t="shared" ca="1" si="9626"/>
        <v>8</v>
      </c>
      <c r="J88039">
        <f t="shared" ca="1" si="9627"/>
        <v>71</v>
      </c>
      <c r="K88039">
        <f t="shared" ca="1" si="9628"/>
        <v>0</v>
      </c>
      <c r="L88039">
        <f t="shared" ca="1" si="9629"/>
        <v>0</v>
      </c>
      <c r="M88039">
        <f t="shared" ca="1" si="9630"/>
        <v>0</v>
      </c>
      <c r="N88039" t="str">
        <f t="shared" ca="1" si="9631"/>
        <v>X</v>
      </c>
    </row>
    <row r="88040" spans="7:14" x14ac:dyDescent="0.3">
      <c r="G88040">
        <v>88039</v>
      </c>
      <c r="H88040">
        <f t="shared" ca="1" si="9625"/>
        <v>31</v>
      </c>
      <c r="I88040">
        <f t="shared" ca="1" si="9626"/>
        <v>18</v>
      </c>
      <c r="J88040">
        <f t="shared" ca="1" si="9627"/>
        <v>21</v>
      </c>
      <c r="K88040">
        <f t="shared" ca="1" si="9628"/>
        <v>0</v>
      </c>
      <c r="L88040">
        <f t="shared" ca="1" si="9629"/>
        <v>0</v>
      </c>
      <c r="M88040">
        <f t="shared" ca="1" si="9630"/>
        <v>0</v>
      </c>
      <c r="N88040" t="str">
        <f t="shared" ca="1" si="9631"/>
        <v>X</v>
      </c>
    </row>
    <row r="88041" spans="7:14" x14ac:dyDescent="0.3">
      <c r="G88041">
        <v>88040</v>
      </c>
      <c r="H88041">
        <f t="shared" ca="1" si="9625"/>
        <v>102</v>
      </c>
      <c r="I88041">
        <f t="shared" ca="1" si="9626"/>
        <v>12</v>
      </c>
      <c r="J88041">
        <f t="shared" ca="1" si="9627"/>
        <v>140</v>
      </c>
      <c r="K88041">
        <f t="shared" ca="1" si="9628"/>
        <v>0</v>
      </c>
      <c r="L88041">
        <f t="shared" ca="1" si="9629"/>
        <v>0</v>
      </c>
      <c r="M88041">
        <f t="shared" ca="1" si="9630"/>
        <v>0</v>
      </c>
      <c r="N88041" t="str">
        <f t="shared" ca="1" si="9631"/>
        <v>X</v>
      </c>
    </row>
    <row r="88042" spans="7:14" x14ac:dyDescent="0.3">
      <c r="G88042">
        <v>88041</v>
      </c>
      <c r="H88042">
        <f t="shared" ca="1" si="9625"/>
        <v>159</v>
      </c>
      <c r="I88042">
        <f t="shared" ca="1" si="9626"/>
        <v>15</v>
      </c>
      <c r="J88042">
        <f t="shared" ca="1" si="9627"/>
        <v>72</v>
      </c>
      <c r="K88042">
        <f t="shared" ca="1" si="9628"/>
        <v>0</v>
      </c>
      <c r="L88042">
        <f t="shared" ca="1" si="9629"/>
        <v>0</v>
      </c>
      <c r="M88042">
        <f t="shared" ca="1" si="9630"/>
        <v>0</v>
      </c>
      <c r="N88042" t="str">
        <f t="shared" ca="1" si="9631"/>
        <v>X</v>
      </c>
    </row>
    <row r="88043" spans="7:14" x14ac:dyDescent="0.3">
      <c r="G88043">
        <v>88042</v>
      </c>
      <c r="H88043">
        <f t="shared" ca="1" si="9625"/>
        <v>113</v>
      </c>
      <c r="I88043">
        <f t="shared" ca="1" si="9626"/>
        <v>20</v>
      </c>
      <c r="J88043">
        <f t="shared" ca="1" si="9627"/>
        <v>69</v>
      </c>
      <c r="K88043">
        <f t="shared" ca="1" si="9628"/>
        <v>0</v>
      </c>
      <c r="L88043">
        <f t="shared" ca="1" si="9629"/>
        <v>0</v>
      </c>
      <c r="M88043">
        <f t="shared" ca="1" si="9630"/>
        <v>0</v>
      </c>
      <c r="N88043" t="str">
        <f t="shared" ca="1" si="9631"/>
        <v>X</v>
      </c>
    </row>
    <row r="88044" spans="7:14" x14ac:dyDescent="0.3">
      <c r="G88044">
        <v>88043</v>
      </c>
      <c r="H88044">
        <f t="shared" ca="1" si="9625"/>
        <v>71</v>
      </c>
      <c r="I88044">
        <f t="shared" ca="1" si="9626"/>
        <v>11</v>
      </c>
      <c r="J88044">
        <f t="shared" ca="1" si="9627"/>
        <v>149</v>
      </c>
      <c r="K88044">
        <f t="shared" ca="1" si="9628"/>
        <v>0</v>
      </c>
      <c r="L88044">
        <f t="shared" ca="1" si="9629"/>
        <v>0</v>
      </c>
      <c r="M88044">
        <f t="shared" ca="1" si="9630"/>
        <v>0</v>
      </c>
      <c r="N88044" t="str">
        <f t="shared" ca="1" si="9631"/>
        <v>X</v>
      </c>
    </row>
    <row r="88045" spans="7:14" x14ac:dyDescent="0.3">
      <c r="G88045">
        <v>88044</v>
      </c>
      <c r="H88045">
        <f t="shared" ca="1" si="9625"/>
        <v>186</v>
      </c>
      <c r="I88045">
        <f t="shared" ca="1" si="9626"/>
        <v>14</v>
      </c>
      <c r="J88045">
        <f t="shared" ca="1" si="9627"/>
        <v>182</v>
      </c>
      <c r="K88045">
        <f t="shared" ca="1" si="9628"/>
        <v>0</v>
      </c>
      <c r="L88045">
        <f t="shared" ca="1" si="9629"/>
        <v>0</v>
      </c>
      <c r="M88045">
        <f t="shared" ca="1" si="9630"/>
        <v>0</v>
      </c>
      <c r="N88045" t="str">
        <f t="shared" ca="1" si="9631"/>
        <v>X</v>
      </c>
    </row>
    <row r="88046" spans="7:14" x14ac:dyDescent="0.3">
      <c r="G88046">
        <v>88045</v>
      </c>
      <c r="H88046">
        <f t="shared" ca="1" si="9625"/>
        <v>1</v>
      </c>
      <c r="I88046">
        <f t="shared" ca="1" si="9626"/>
        <v>1</v>
      </c>
      <c r="J88046">
        <f t="shared" ca="1" si="9627"/>
        <v>106</v>
      </c>
      <c r="K88046">
        <f t="shared" ca="1" si="9628"/>
        <v>1</v>
      </c>
      <c r="L88046">
        <f t="shared" ca="1" si="9629"/>
        <v>0</v>
      </c>
      <c r="M88046">
        <f t="shared" ca="1" si="9630"/>
        <v>1</v>
      </c>
      <c r="N88046" t="str">
        <f t="shared" ca="1" si="9631"/>
        <v>X</v>
      </c>
    </row>
    <row r="88047" spans="7:14" x14ac:dyDescent="0.3">
      <c r="G88047">
        <v>88046</v>
      </c>
      <c r="H88047">
        <f t="shared" ca="1" si="9625"/>
        <v>124</v>
      </c>
      <c r="I88047">
        <f t="shared" ca="1" si="9626"/>
        <v>10</v>
      </c>
      <c r="J88047">
        <f t="shared" ca="1" si="9627"/>
        <v>23</v>
      </c>
      <c r="K88047">
        <f t="shared" ca="1" si="9628"/>
        <v>0</v>
      </c>
      <c r="L88047">
        <f t="shared" ca="1" si="9629"/>
        <v>0</v>
      </c>
      <c r="M88047">
        <f t="shared" ca="1" si="9630"/>
        <v>0</v>
      </c>
      <c r="N88047" t="str">
        <f t="shared" ca="1" si="9631"/>
        <v>X</v>
      </c>
    </row>
    <row r="88048" spans="7:14" x14ac:dyDescent="0.3">
      <c r="G88048">
        <v>88047</v>
      </c>
      <c r="H88048">
        <f t="shared" ca="1" si="9625"/>
        <v>129</v>
      </c>
      <c r="I88048">
        <f t="shared" ca="1" si="9626"/>
        <v>1</v>
      </c>
      <c r="J88048">
        <f t="shared" ca="1" si="9627"/>
        <v>15</v>
      </c>
      <c r="K88048">
        <f t="shared" ca="1" si="9628"/>
        <v>0</v>
      </c>
      <c r="L88048">
        <f t="shared" ca="1" si="9629"/>
        <v>0</v>
      </c>
      <c r="M88048">
        <f t="shared" ca="1" si="9630"/>
        <v>1</v>
      </c>
      <c r="N88048" t="str">
        <f t="shared" ca="1" si="9631"/>
        <v>X</v>
      </c>
    </row>
    <row r="88049" spans="7:14" x14ac:dyDescent="0.3">
      <c r="G88049">
        <v>88048</v>
      </c>
      <c r="H88049">
        <f t="shared" ca="1" si="9625"/>
        <v>45</v>
      </c>
      <c r="I88049">
        <f t="shared" ca="1" si="9626"/>
        <v>18</v>
      </c>
      <c r="J88049">
        <f t="shared" ca="1" si="9627"/>
        <v>191</v>
      </c>
      <c r="K88049">
        <f t="shared" ca="1" si="9628"/>
        <v>0</v>
      </c>
      <c r="L88049">
        <f t="shared" ca="1" si="9629"/>
        <v>0</v>
      </c>
      <c r="M88049">
        <f t="shared" ca="1" si="9630"/>
        <v>0</v>
      </c>
      <c r="N88049" t="str">
        <f t="shared" ca="1" si="9631"/>
        <v>X</v>
      </c>
    </row>
    <row r="88050" spans="7:14" x14ac:dyDescent="0.3">
      <c r="G88050">
        <v>88049</v>
      </c>
      <c r="H88050">
        <f t="shared" ca="1" si="9625"/>
        <v>109</v>
      </c>
      <c r="I88050">
        <f t="shared" ca="1" si="9626"/>
        <v>12</v>
      </c>
      <c r="J88050">
        <f t="shared" ca="1" si="9627"/>
        <v>30</v>
      </c>
      <c r="K88050">
        <f t="shared" ca="1" si="9628"/>
        <v>0</v>
      </c>
      <c r="L88050">
        <f t="shared" ca="1" si="9629"/>
        <v>0</v>
      </c>
      <c r="M88050">
        <f t="shared" ca="1" si="9630"/>
        <v>0</v>
      </c>
      <c r="N88050" t="str">
        <f t="shared" ca="1" si="9631"/>
        <v>X</v>
      </c>
    </row>
    <row r="88051" spans="7:14" x14ac:dyDescent="0.3">
      <c r="G88051">
        <v>88050</v>
      </c>
      <c r="H88051">
        <f t="shared" ca="1" si="9625"/>
        <v>163</v>
      </c>
      <c r="I88051">
        <f t="shared" ca="1" si="9626"/>
        <v>5</v>
      </c>
      <c r="J88051">
        <f t="shared" ca="1" si="9627"/>
        <v>71</v>
      </c>
      <c r="K88051">
        <f t="shared" ca="1" si="9628"/>
        <v>0</v>
      </c>
      <c r="L88051">
        <f t="shared" ca="1" si="9629"/>
        <v>0</v>
      </c>
      <c r="M88051">
        <f t="shared" ca="1" si="9630"/>
        <v>0</v>
      </c>
      <c r="N88051" t="str">
        <f t="shared" ca="1" si="9631"/>
        <v>X</v>
      </c>
    </row>
    <row r="88052" spans="7:14" x14ac:dyDescent="0.3">
      <c r="G88052">
        <v>88051</v>
      </c>
      <c r="H88052">
        <f t="shared" ca="1" si="9625"/>
        <v>20</v>
      </c>
      <c r="I88052">
        <f t="shared" ca="1" si="9626"/>
        <v>1</v>
      </c>
      <c r="J88052">
        <f t="shared" ca="1" si="9627"/>
        <v>159</v>
      </c>
      <c r="K88052">
        <f t="shared" ca="1" si="9628"/>
        <v>1</v>
      </c>
      <c r="L88052">
        <f t="shared" ca="1" si="9629"/>
        <v>0</v>
      </c>
      <c r="M88052">
        <f t="shared" ca="1" si="9630"/>
        <v>1</v>
      </c>
      <c r="N88052" t="str">
        <f t="shared" ca="1" si="9631"/>
        <v>X</v>
      </c>
    </row>
    <row r="88053" spans="7:14" x14ac:dyDescent="0.3">
      <c r="G88053">
        <v>88052</v>
      </c>
      <c r="H88053">
        <f t="shared" ca="1" si="9625"/>
        <v>75</v>
      </c>
      <c r="I88053">
        <f t="shared" ca="1" si="9626"/>
        <v>1</v>
      </c>
      <c r="J88053">
        <f t="shared" ca="1" si="9627"/>
        <v>21</v>
      </c>
      <c r="K88053">
        <f t="shared" ca="1" si="9628"/>
        <v>0</v>
      </c>
      <c r="L88053">
        <f t="shared" ca="1" si="9629"/>
        <v>0</v>
      </c>
      <c r="M88053">
        <f t="shared" ca="1" si="9630"/>
        <v>1</v>
      </c>
      <c r="N88053" t="str">
        <f t="shared" ca="1" si="9631"/>
        <v>X</v>
      </c>
    </row>
    <row r="88054" spans="7:14" x14ac:dyDescent="0.3">
      <c r="G88054">
        <v>88053</v>
      </c>
      <c r="H88054">
        <f t="shared" ca="1" si="9625"/>
        <v>189</v>
      </c>
      <c r="I88054">
        <f t="shared" ca="1" si="9626"/>
        <v>5</v>
      </c>
      <c r="J88054">
        <f t="shared" ca="1" si="9627"/>
        <v>180</v>
      </c>
      <c r="K88054">
        <f t="shared" ca="1" si="9628"/>
        <v>0</v>
      </c>
      <c r="L88054">
        <f t="shared" ca="1" si="9629"/>
        <v>0</v>
      </c>
      <c r="M88054">
        <f t="shared" ca="1" si="9630"/>
        <v>0</v>
      </c>
      <c r="N88054" t="str">
        <f t="shared" ca="1" si="9631"/>
        <v>X</v>
      </c>
    </row>
    <row r="88055" spans="7:14" x14ac:dyDescent="0.3">
      <c r="G88055">
        <v>88054</v>
      </c>
      <c r="H88055">
        <f t="shared" ca="1" si="9625"/>
        <v>156</v>
      </c>
      <c r="I88055">
        <f t="shared" ca="1" si="9626"/>
        <v>1</v>
      </c>
      <c r="J88055">
        <f t="shared" ca="1" si="9627"/>
        <v>193</v>
      </c>
      <c r="K88055">
        <f t="shared" ca="1" si="9628"/>
        <v>0</v>
      </c>
      <c r="L88055">
        <f t="shared" ca="1" si="9629"/>
        <v>0</v>
      </c>
      <c r="M88055">
        <f t="shared" ca="1" si="9630"/>
        <v>0</v>
      </c>
      <c r="N88055" t="str">
        <f t="shared" ca="1" si="9631"/>
        <v>X</v>
      </c>
    </row>
    <row r="88056" spans="7:14" x14ac:dyDescent="0.3">
      <c r="G88056">
        <v>88055</v>
      </c>
      <c r="H88056">
        <f t="shared" ca="1" si="9625"/>
        <v>199</v>
      </c>
      <c r="I88056">
        <f t="shared" ca="1" si="9626"/>
        <v>8</v>
      </c>
      <c r="J88056">
        <f t="shared" ca="1" si="9627"/>
        <v>90</v>
      </c>
      <c r="K88056">
        <f t="shared" ca="1" si="9628"/>
        <v>0</v>
      </c>
      <c r="L88056">
        <f t="shared" ca="1" si="9629"/>
        <v>0</v>
      </c>
      <c r="M88056">
        <f t="shared" ca="1" si="9630"/>
        <v>0</v>
      </c>
      <c r="N88056" t="str">
        <f t="shared" ca="1" si="9631"/>
        <v>X</v>
      </c>
    </row>
    <row r="88057" spans="7:14" x14ac:dyDescent="0.3">
      <c r="G88057">
        <v>88056</v>
      </c>
      <c r="H88057">
        <f t="shared" ca="1" si="9625"/>
        <v>18</v>
      </c>
      <c r="I88057">
        <f t="shared" ca="1" si="9626"/>
        <v>4</v>
      </c>
      <c r="J88057">
        <f t="shared" ca="1" si="9627"/>
        <v>154</v>
      </c>
      <c r="K88057">
        <f t="shared" ca="1" si="9628"/>
        <v>1</v>
      </c>
      <c r="L88057">
        <f t="shared" ca="1" si="9629"/>
        <v>0</v>
      </c>
      <c r="M88057">
        <f t="shared" ca="1" si="9630"/>
        <v>1</v>
      </c>
      <c r="N88057" t="str">
        <f t="shared" ca="1" si="9631"/>
        <v>X</v>
      </c>
    </row>
    <row r="88058" spans="7:14" x14ac:dyDescent="0.3">
      <c r="G88058">
        <v>88057</v>
      </c>
      <c r="H88058">
        <f t="shared" ca="1" si="9625"/>
        <v>148</v>
      </c>
      <c r="I88058">
        <f t="shared" ca="1" si="9626"/>
        <v>9</v>
      </c>
      <c r="J88058">
        <f t="shared" ca="1" si="9627"/>
        <v>118</v>
      </c>
      <c r="K88058">
        <f t="shared" ca="1" si="9628"/>
        <v>0</v>
      </c>
      <c r="L88058">
        <f t="shared" ca="1" si="9629"/>
        <v>0</v>
      </c>
      <c r="M88058">
        <f t="shared" ca="1" si="9630"/>
        <v>0</v>
      </c>
      <c r="N88058" t="str">
        <f t="shared" ca="1" si="9631"/>
        <v>X</v>
      </c>
    </row>
    <row r="88059" spans="7:14" x14ac:dyDescent="0.3">
      <c r="G88059">
        <v>88058</v>
      </c>
      <c r="H88059">
        <f t="shared" ca="1" si="9625"/>
        <v>178</v>
      </c>
      <c r="I88059">
        <f t="shared" ca="1" si="9626"/>
        <v>14</v>
      </c>
      <c r="J88059">
        <f t="shared" ca="1" si="9627"/>
        <v>157</v>
      </c>
      <c r="K88059">
        <f t="shared" ca="1" si="9628"/>
        <v>0</v>
      </c>
      <c r="L88059">
        <f t="shared" ca="1" si="9629"/>
        <v>0</v>
      </c>
      <c r="M88059">
        <f t="shared" ca="1" si="9630"/>
        <v>0</v>
      </c>
      <c r="N88059" t="str">
        <f t="shared" ca="1" si="9631"/>
        <v>X</v>
      </c>
    </row>
    <row r="88060" spans="7:14" x14ac:dyDescent="0.3">
      <c r="G88060">
        <v>88059</v>
      </c>
      <c r="H88060">
        <f t="shared" ca="1" si="9625"/>
        <v>32</v>
      </c>
      <c r="I88060">
        <f t="shared" ca="1" si="9626"/>
        <v>15</v>
      </c>
      <c r="J88060">
        <f t="shared" ca="1" si="9627"/>
        <v>108</v>
      </c>
      <c r="K88060">
        <f t="shared" ca="1" si="9628"/>
        <v>0</v>
      </c>
      <c r="L88060">
        <f t="shared" ca="1" si="9629"/>
        <v>0</v>
      </c>
      <c r="M88060">
        <f t="shared" ca="1" si="9630"/>
        <v>0</v>
      </c>
      <c r="N88060" t="str">
        <f t="shared" ca="1" si="9631"/>
        <v>X</v>
      </c>
    </row>
    <row r="88061" spans="7:14" x14ac:dyDescent="0.3">
      <c r="G88061">
        <v>88060</v>
      </c>
      <c r="H88061">
        <f t="shared" ca="1" si="9625"/>
        <v>53</v>
      </c>
      <c r="I88061">
        <f t="shared" ca="1" si="9626"/>
        <v>8</v>
      </c>
      <c r="J88061">
        <f t="shared" ca="1" si="9627"/>
        <v>113</v>
      </c>
      <c r="K88061">
        <f t="shared" ca="1" si="9628"/>
        <v>0</v>
      </c>
      <c r="L88061">
        <f t="shared" ca="1" si="9629"/>
        <v>0</v>
      </c>
      <c r="M88061">
        <f t="shared" ca="1" si="9630"/>
        <v>0</v>
      </c>
      <c r="N88061" t="str">
        <f t="shared" ca="1" si="9631"/>
        <v>X</v>
      </c>
    </row>
    <row r="88062" spans="7:14" x14ac:dyDescent="0.3">
      <c r="G88062">
        <v>88061</v>
      </c>
      <c r="H88062">
        <f t="shared" ca="1" si="9625"/>
        <v>107</v>
      </c>
      <c r="I88062">
        <f t="shared" ca="1" si="9626"/>
        <v>17</v>
      </c>
      <c r="J88062">
        <f t="shared" ca="1" si="9627"/>
        <v>72</v>
      </c>
      <c r="K88062">
        <f t="shared" ca="1" si="9628"/>
        <v>0</v>
      </c>
      <c r="L88062">
        <f t="shared" ca="1" si="9629"/>
        <v>0</v>
      </c>
      <c r="M88062">
        <f t="shared" ca="1" si="9630"/>
        <v>0</v>
      </c>
      <c r="N88062" t="str">
        <f t="shared" ca="1" si="9631"/>
        <v>X</v>
      </c>
    </row>
    <row r="88063" spans="7:14" x14ac:dyDescent="0.3">
      <c r="G88063">
        <v>88062</v>
      </c>
      <c r="H88063">
        <f t="shared" ca="1" si="9625"/>
        <v>46</v>
      </c>
      <c r="I88063">
        <f t="shared" ca="1" si="9626"/>
        <v>5</v>
      </c>
      <c r="J88063">
        <f t="shared" ca="1" si="9627"/>
        <v>194</v>
      </c>
      <c r="K88063">
        <f t="shared" ca="1" si="9628"/>
        <v>0</v>
      </c>
      <c r="L88063">
        <f t="shared" ca="1" si="9629"/>
        <v>0</v>
      </c>
      <c r="M88063">
        <f t="shared" ca="1" si="9630"/>
        <v>0</v>
      </c>
      <c r="N88063" t="str">
        <f t="shared" ca="1" si="9631"/>
        <v>X</v>
      </c>
    </row>
    <row r="88064" spans="7:14" x14ac:dyDescent="0.3">
      <c r="G88064">
        <v>88063</v>
      </c>
      <c r="H88064">
        <f t="shared" ca="1" si="9625"/>
        <v>127</v>
      </c>
      <c r="I88064">
        <f t="shared" ca="1" si="9626"/>
        <v>20</v>
      </c>
      <c r="J88064">
        <f t="shared" ca="1" si="9627"/>
        <v>85</v>
      </c>
      <c r="K88064">
        <f t="shared" ca="1" si="9628"/>
        <v>0</v>
      </c>
      <c r="L88064">
        <f t="shared" ca="1" si="9629"/>
        <v>0</v>
      </c>
      <c r="M88064">
        <f t="shared" ca="1" si="9630"/>
        <v>0</v>
      </c>
      <c r="N88064" t="str">
        <f t="shared" ca="1" si="9631"/>
        <v>X</v>
      </c>
    </row>
    <row r="88065" spans="7:14" x14ac:dyDescent="0.3">
      <c r="G88065">
        <v>88064</v>
      </c>
      <c r="H88065">
        <f t="shared" ca="1" si="9625"/>
        <v>70</v>
      </c>
      <c r="I88065">
        <f t="shared" ca="1" si="9626"/>
        <v>0</v>
      </c>
      <c r="J88065">
        <f t="shared" ca="1" si="9627"/>
        <v>8</v>
      </c>
      <c r="K88065">
        <f t="shared" ca="1" si="9628"/>
        <v>0</v>
      </c>
      <c r="L88065">
        <f t="shared" ca="1" si="9629"/>
        <v>0</v>
      </c>
      <c r="M88065">
        <f t="shared" ca="1" si="9630"/>
        <v>1</v>
      </c>
      <c r="N88065" t="str">
        <f t="shared" ca="1" si="9631"/>
        <v>X</v>
      </c>
    </row>
    <row r="88066" spans="7:14" x14ac:dyDescent="0.3">
      <c r="G88066">
        <v>88065</v>
      </c>
      <c r="H88066">
        <f t="shared" ca="1" si="9625"/>
        <v>77</v>
      </c>
      <c r="I88066">
        <f t="shared" ca="1" si="9626"/>
        <v>13</v>
      </c>
      <c r="J88066">
        <f t="shared" ca="1" si="9627"/>
        <v>0</v>
      </c>
      <c r="K88066">
        <f t="shared" ca="1" si="9628"/>
        <v>0</v>
      </c>
      <c r="L88066">
        <f t="shared" ca="1" si="9629"/>
        <v>1</v>
      </c>
      <c r="M88066">
        <f t="shared" ca="1" si="9630"/>
        <v>0</v>
      </c>
      <c r="N88066" t="str">
        <f t="shared" ca="1" si="9631"/>
        <v>X</v>
      </c>
    </row>
    <row r="88067" spans="7:14" x14ac:dyDescent="0.3">
      <c r="G88067">
        <v>88066</v>
      </c>
      <c r="H88067">
        <f t="shared" ref="H88067:H88130" ca="1" si="9632">RANDBETWEEN(0,200)</f>
        <v>159</v>
      </c>
      <c r="I88067">
        <f t="shared" ref="I88067:I88130" ca="1" si="9633">RANDBETWEEN(0,20)</f>
        <v>4</v>
      </c>
      <c r="J88067">
        <f t="shared" ref="J88067:J88130" ca="1" si="9634">RANDBETWEEN(0,200)</f>
        <v>82</v>
      </c>
      <c r="K88067">
        <f t="shared" ref="K88067:K88130" ca="1" si="9635">IF(2*H88067+5*I88067&lt;=100,1,0)</f>
        <v>0</v>
      </c>
      <c r="L88067">
        <f t="shared" ref="L88067:L88130" ca="1" si="9636">IF(I88067-J88067&gt;=10,1,0)</f>
        <v>0</v>
      </c>
      <c r="M88067">
        <f t="shared" ref="M88067:M88130" ca="1" si="9637">IF(H88067+I88067^2+J88067&lt;=200,1,0)</f>
        <v>0</v>
      </c>
      <c r="N88067" t="str">
        <f t="shared" ref="N88067:N88130" ca="1" si="9638">IF(K88067*L88067*M88067=1,2*H88067^3+4*I88067+J88067,"X")</f>
        <v>X</v>
      </c>
    </row>
    <row r="88068" spans="7:14" x14ac:dyDescent="0.3">
      <c r="G88068">
        <v>88067</v>
      </c>
      <c r="H88068">
        <f t="shared" ca="1" si="9632"/>
        <v>88</v>
      </c>
      <c r="I88068">
        <f t="shared" ca="1" si="9633"/>
        <v>13</v>
      </c>
      <c r="J88068">
        <f t="shared" ca="1" si="9634"/>
        <v>106</v>
      </c>
      <c r="K88068">
        <f t="shared" ca="1" si="9635"/>
        <v>0</v>
      </c>
      <c r="L88068">
        <f t="shared" ca="1" si="9636"/>
        <v>0</v>
      </c>
      <c r="M88068">
        <f t="shared" ca="1" si="9637"/>
        <v>0</v>
      </c>
      <c r="N88068" t="str">
        <f t="shared" ca="1" si="9638"/>
        <v>X</v>
      </c>
    </row>
    <row r="88069" spans="7:14" x14ac:dyDescent="0.3">
      <c r="G88069">
        <v>88068</v>
      </c>
      <c r="H88069">
        <f t="shared" ca="1" si="9632"/>
        <v>40</v>
      </c>
      <c r="I88069">
        <f t="shared" ca="1" si="9633"/>
        <v>20</v>
      </c>
      <c r="J88069">
        <f t="shared" ca="1" si="9634"/>
        <v>127</v>
      </c>
      <c r="K88069">
        <f t="shared" ca="1" si="9635"/>
        <v>0</v>
      </c>
      <c r="L88069">
        <f t="shared" ca="1" si="9636"/>
        <v>0</v>
      </c>
      <c r="M88069">
        <f t="shared" ca="1" si="9637"/>
        <v>0</v>
      </c>
      <c r="N88069" t="str">
        <f t="shared" ca="1" si="9638"/>
        <v>X</v>
      </c>
    </row>
    <row r="88070" spans="7:14" x14ac:dyDescent="0.3">
      <c r="G88070">
        <v>88069</v>
      </c>
      <c r="H88070">
        <f t="shared" ca="1" si="9632"/>
        <v>148</v>
      </c>
      <c r="I88070">
        <f t="shared" ca="1" si="9633"/>
        <v>10</v>
      </c>
      <c r="J88070">
        <f t="shared" ca="1" si="9634"/>
        <v>3</v>
      </c>
      <c r="K88070">
        <f t="shared" ca="1" si="9635"/>
        <v>0</v>
      </c>
      <c r="L88070">
        <f t="shared" ca="1" si="9636"/>
        <v>0</v>
      </c>
      <c r="M88070">
        <f t="shared" ca="1" si="9637"/>
        <v>0</v>
      </c>
      <c r="N88070" t="str">
        <f t="shared" ca="1" si="9638"/>
        <v>X</v>
      </c>
    </row>
    <row r="88071" spans="7:14" x14ac:dyDescent="0.3">
      <c r="G88071">
        <v>88070</v>
      </c>
      <c r="H88071">
        <f t="shared" ca="1" si="9632"/>
        <v>185</v>
      </c>
      <c r="I88071">
        <f t="shared" ca="1" si="9633"/>
        <v>15</v>
      </c>
      <c r="J88071">
        <f t="shared" ca="1" si="9634"/>
        <v>55</v>
      </c>
      <c r="K88071">
        <f t="shared" ca="1" si="9635"/>
        <v>0</v>
      </c>
      <c r="L88071">
        <f t="shared" ca="1" si="9636"/>
        <v>0</v>
      </c>
      <c r="M88071">
        <f t="shared" ca="1" si="9637"/>
        <v>0</v>
      </c>
      <c r="N88071" t="str">
        <f t="shared" ca="1" si="9638"/>
        <v>X</v>
      </c>
    </row>
    <row r="88072" spans="7:14" x14ac:dyDescent="0.3">
      <c r="G88072">
        <v>88071</v>
      </c>
      <c r="H88072">
        <f t="shared" ca="1" si="9632"/>
        <v>12</v>
      </c>
      <c r="I88072">
        <f t="shared" ca="1" si="9633"/>
        <v>0</v>
      </c>
      <c r="J88072">
        <f t="shared" ca="1" si="9634"/>
        <v>156</v>
      </c>
      <c r="K88072">
        <f t="shared" ca="1" si="9635"/>
        <v>1</v>
      </c>
      <c r="L88072">
        <f t="shared" ca="1" si="9636"/>
        <v>0</v>
      </c>
      <c r="M88072">
        <f t="shared" ca="1" si="9637"/>
        <v>1</v>
      </c>
      <c r="N88072" t="str">
        <f t="shared" ca="1" si="9638"/>
        <v>X</v>
      </c>
    </row>
    <row r="88073" spans="7:14" x14ac:dyDescent="0.3">
      <c r="G88073">
        <v>88072</v>
      </c>
      <c r="H88073">
        <f t="shared" ca="1" si="9632"/>
        <v>97</v>
      </c>
      <c r="I88073">
        <f t="shared" ca="1" si="9633"/>
        <v>5</v>
      </c>
      <c r="J88073">
        <f t="shared" ca="1" si="9634"/>
        <v>187</v>
      </c>
      <c r="K88073">
        <f t="shared" ca="1" si="9635"/>
        <v>0</v>
      </c>
      <c r="L88073">
        <f t="shared" ca="1" si="9636"/>
        <v>0</v>
      </c>
      <c r="M88073">
        <f t="shared" ca="1" si="9637"/>
        <v>0</v>
      </c>
      <c r="N88073" t="str">
        <f t="shared" ca="1" si="9638"/>
        <v>X</v>
      </c>
    </row>
    <row r="88074" spans="7:14" x14ac:dyDescent="0.3">
      <c r="G88074">
        <v>88073</v>
      </c>
      <c r="H88074">
        <f t="shared" ca="1" si="9632"/>
        <v>117</v>
      </c>
      <c r="I88074">
        <f t="shared" ca="1" si="9633"/>
        <v>5</v>
      </c>
      <c r="J88074">
        <f t="shared" ca="1" si="9634"/>
        <v>100</v>
      </c>
      <c r="K88074">
        <f t="shared" ca="1" si="9635"/>
        <v>0</v>
      </c>
      <c r="L88074">
        <f t="shared" ca="1" si="9636"/>
        <v>0</v>
      </c>
      <c r="M88074">
        <f t="shared" ca="1" si="9637"/>
        <v>0</v>
      </c>
      <c r="N88074" t="str">
        <f t="shared" ca="1" si="9638"/>
        <v>X</v>
      </c>
    </row>
    <row r="88075" spans="7:14" x14ac:dyDescent="0.3">
      <c r="G88075">
        <v>88074</v>
      </c>
      <c r="H88075">
        <f t="shared" ca="1" si="9632"/>
        <v>62</v>
      </c>
      <c r="I88075">
        <f t="shared" ca="1" si="9633"/>
        <v>18</v>
      </c>
      <c r="J88075">
        <f t="shared" ca="1" si="9634"/>
        <v>175</v>
      </c>
      <c r="K88075">
        <f t="shared" ca="1" si="9635"/>
        <v>0</v>
      </c>
      <c r="L88075">
        <f t="shared" ca="1" si="9636"/>
        <v>0</v>
      </c>
      <c r="M88075">
        <f t="shared" ca="1" si="9637"/>
        <v>0</v>
      </c>
      <c r="N88075" t="str">
        <f t="shared" ca="1" si="9638"/>
        <v>X</v>
      </c>
    </row>
    <row r="88076" spans="7:14" x14ac:dyDescent="0.3">
      <c r="G88076">
        <v>88075</v>
      </c>
      <c r="H88076">
        <f t="shared" ca="1" si="9632"/>
        <v>103</v>
      </c>
      <c r="I88076">
        <f t="shared" ca="1" si="9633"/>
        <v>5</v>
      </c>
      <c r="J88076">
        <f t="shared" ca="1" si="9634"/>
        <v>69</v>
      </c>
      <c r="K88076">
        <f t="shared" ca="1" si="9635"/>
        <v>0</v>
      </c>
      <c r="L88076">
        <f t="shared" ca="1" si="9636"/>
        <v>0</v>
      </c>
      <c r="M88076">
        <f t="shared" ca="1" si="9637"/>
        <v>1</v>
      </c>
      <c r="N88076" t="str">
        <f t="shared" ca="1" si="9638"/>
        <v>X</v>
      </c>
    </row>
    <row r="88077" spans="7:14" x14ac:dyDescent="0.3">
      <c r="G88077">
        <v>88076</v>
      </c>
      <c r="H88077">
        <f t="shared" ca="1" si="9632"/>
        <v>76</v>
      </c>
      <c r="I88077">
        <f t="shared" ca="1" si="9633"/>
        <v>19</v>
      </c>
      <c r="J88077">
        <f t="shared" ca="1" si="9634"/>
        <v>109</v>
      </c>
      <c r="K88077">
        <f t="shared" ca="1" si="9635"/>
        <v>0</v>
      </c>
      <c r="L88077">
        <f t="shared" ca="1" si="9636"/>
        <v>0</v>
      </c>
      <c r="M88077">
        <f t="shared" ca="1" si="9637"/>
        <v>0</v>
      </c>
      <c r="N88077" t="str">
        <f t="shared" ca="1" si="9638"/>
        <v>X</v>
      </c>
    </row>
    <row r="88078" spans="7:14" x14ac:dyDescent="0.3">
      <c r="G88078">
        <v>88077</v>
      </c>
      <c r="H88078">
        <f t="shared" ca="1" si="9632"/>
        <v>84</v>
      </c>
      <c r="I88078">
        <f t="shared" ca="1" si="9633"/>
        <v>4</v>
      </c>
      <c r="J88078">
        <f t="shared" ca="1" si="9634"/>
        <v>74</v>
      </c>
      <c r="K88078">
        <f t="shared" ca="1" si="9635"/>
        <v>0</v>
      </c>
      <c r="L88078">
        <f t="shared" ca="1" si="9636"/>
        <v>0</v>
      </c>
      <c r="M88078">
        <f t="shared" ca="1" si="9637"/>
        <v>1</v>
      </c>
      <c r="N88078" t="str">
        <f t="shared" ca="1" si="9638"/>
        <v>X</v>
      </c>
    </row>
    <row r="88079" spans="7:14" x14ac:dyDescent="0.3">
      <c r="G88079">
        <v>88078</v>
      </c>
      <c r="H88079">
        <f t="shared" ca="1" si="9632"/>
        <v>83</v>
      </c>
      <c r="I88079">
        <f t="shared" ca="1" si="9633"/>
        <v>10</v>
      </c>
      <c r="J88079">
        <f t="shared" ca="1" si="9634"/>
        <v>133</v>
      </c>
      <c r="K88079">
        <f t="shared" ca="1" si="9635"/>
        <v>0</v>
      </c>
      <c r="L88079">
        <f t="shared" ca="1" si="9636"/>
        <v>0</v>
      </c>
      <c r="M88079">
        <f t="shared" ca="1" si="9637"/>
        <v>0</v>
      </c>
      <c r="N88079" t="str">
        <f t="shared" ca="1" si="9638"/>
        <v>X</v>
      </c>
    </row>
    <row r="88080" spans="7:14" x14ac:dyDescent="0.3">
      <c r="G88080">
        <v>88079</v>
      </c>
      <c r="H88080">
        <f t="shared" ca="1" si="9632"/>
        <v>93</v>
      </c>
      <c r="I88080">
        <f t="shared" ca="1" si="9633"/>
        <v>17</v>
      </c>
      <c r="J88080">
        <f t="shared" ca="1" si="9634"/>
        <v>112</v>
      </c>
      <c r="K88080">
        <f t="shared" ca="1" si="9635"/>
        <v>0</v>
      </c>
      <c r="L88080">
        <f t="shared" ca="1" si="9636"/>
        <v>0</v>
      </c>
      <c r="M88080">
        <f t="shared" ca="1" si="9637"/>
        <v>0</v>
      </c>
      <c r="N88080" t="str">
        <f t="shared" ca="1" si="9638"/>
        <v>X</v>
      </c>
    </row>
    <row r="88081" spans="7:14" x14ac:dyDescent="0.3">
      <c r="G88081">
        <v>88080</v>
      </c>
      <c r="H88081">
        <f t="shared" ca="1" si="9632"/>
        <v>18</v>
      </c>
      <c r="I88081">
        <f t="shared" ca="1" si="9633"/>
        <v>16</v>
      </c>
      <c r="J88081">
        <f t="shared" ca="1" si="9634"/>
        <v>175</v>
      </c>
      <c r="K88081">
        <f t="shared" ca="1" si="9635"/>
        <v>0</v>
      </c>
      <c r="L88081">
        <f t="shared" ca="1" si="9636"/>
        <v>0</v>
      </c>
      <c r="M88081">
        <f t="shared" ca="1" si="9637"/>
        <v>0</v>
      </c>
      <c r="N88081" t="str">
        <f t="shared" ca="1" si="9638"/>
        <v>X</v>
      </c>
    </row>
    <row r="88082" spans="7:14" x14ac:dyDescent="0.3">
      <c r="G88082">
        <v>88081</v>
      </c>
      <c r="H88082">
        <f t="shared" ca="1" si="9632"/>
        <v>39</v>
      </c>
      <c r="I88082">
        <f t="shared" ca="1" si="9633"/>
        <v>18</v>
      </c>
      <c r="J88082">
        <f t="shared" ca="1" si="9634"/>
        <v>20</v>
      </c>
      <c r="K88082">
        <f t="shared" ca="1" si="9635"/>
        <v>0</v>
      </c>
      <c r="L88082">
        <f t="shared" ca="1" si="9636"/>
        <v>0</v>
      </c>
      <c r="M88082">
        <f t="shared" ca="1" si="9637"/>
        <v>0</v>
      </c>
      <c r="N88082" t="str">
        <f t="shared" ca="1" si="9638"/>
        <v>X</v>
      </c>
    </row>
    <row r="88083" spans="7:14" x14ac:dyDescent="0.3">
      <c r="G88083">
        <v>88082</v>
      </c>
      <c r="H88083">
        <f t="shared" ca="1" si="9632"/>
        <v>130</v>
      </c>
      <c r="I88083">
        <f t="shared" ca="1" si="9633"/>
        <v>17</v>
      </c>
      <c r="J88083">
        <f t="shared" ca="1" si="9634"/>
        <v>105</v>
      </c>
      <c r="K88083">
        <f t="shared" ca="1" si="9635"/>
        <v>0</v>
      </c>
      <c r="L88083">
        <f t="shared" ca="1" si="9636"/>
        <v>0</v>
      </c>
      <c r="M88083">
        <f t="shared" ca="1" si="9637"/>
        <v>0</v>
      </c>
      <c r="N88083" t="str">
        <f t="shared" ca="1" si="9638"/>
        <v>X</v>
      </c>
    </row>
    <row r="88084" spans="7:14" x14ac:dyDescent="0.3">
      <c r="G88084">
        <v>88083</v>
      </c>
      <c r="H88084">
        <f t="shared" ca="1" si="9632"/>
        <v>40</v>
      </c>
      <c r="I88084">
        <f t="shared" ca="1" si="9633"/>
        <v>1</v>
      </c>
      <c r="J88084">
        <f t="shared" ca="1" si="9634"/>
        <v>12</v>
      </c>
      <c r="K88084">
        <f t="shared" ca="1" si="9635"/>
        <v>1</v>
      </c>
      <c r="L88084">
        <f t="shared" ca="1" si="9636"/>
        <v>0</v>
      </c>
      <c r="M88084">
        <f t="shared" ca="1" si="9637"/>
        <v>1</v>
      </c>
      <c r="N88084" t="str">
        <f t="shared" ca="1" si="9638"/>
        <v>X</v>
      </c>
    </row>
    <row r="88085" spans="7:14" x14ac:dyDescent="0.3">
      <c r="G88085">
        <v>88084</v>
      </c>
      <c r="H88085">
        <f t="shared" ca="1" si="9632"/>
        <v>119</v>
      </c>
      <c r="I88085">
        <f t="shared" ca="1" si="9633"/>
        <v>16</v>
      </c>
      <c r="J88085">
        <f t="shared" ca="1" si="9634"/>
        <v>193</v>
      </c>
      <c r="K88085">
        <f t="shared" ca="1" si="9635"/>
        <v>0</v>
      </c>
      <c r="L88085">
        <f t="shared" ca="1" si="9636"/>
        <v>0</v>
      </c>
      <c r="M88085">
        <f t="shared" ca="1" si="9637"/>
        <v>0</v>
      </c>
      <c r="N88085" t="str">
        <f t="shared" ca="1" si="9638"/>
        <v>X</v>
      </c>
    </row>
    <row r="88086" spans="7:14" x14ac:dyDescent="0.3">
      <c r="G88086">
        <v>88085</v>
      </c>
      <c r="H88086">
        <f t="shared" ca="1" si="9632"/>
        <v>19</v>
      </c>
      <c r="I88086">
        <f t="shared" ca="1" si="9633"/>
        <v>10</v>
      </c>
      <c r="J88086">
        <f t="shared" ca="1" si="9634"/>
        <v>0</v>
      </c>
      <c r="K88086">
        <f t="shared" ca="1" si="9635"/>
        <v>1</v>
      </c>
      <c r="L88086">
        <f t="shared" ca="1" si="9636"/>
        <v>1</v>
      </c>
      <c r="M88086">
        <f t="shared" ca="1" si="9637"/>
        <v>1</v>
      </c>
      <c r="N88086">
        <f t="shared" ca="1" si="9638"/>
        <v>13758</v>
      </c>
    </row>
    <row r="88087" spans="7:14" x14ac:dyDescent="0.3">
      <c r="G88087">
        <v>88086</v>
      </c>
      <c r="H88087">
        <f t="shared" ca="1" si="9632"/>
        <v>11</v>
      </c>
      <c r="I88087">
        <f t="shared" ca="1" si="9633"/>
        <v>12</v>
      </c>
      <c r="J88087">
        <f t="shared" ca="1" si="9634"/>
        <v>37</v>
      </c>
      <c r="K88087">
        <f t="shared" ca="1" si="9635"/>
        <v>1</v>
      </c>
      <c r="L88087">
        <f t="shared" ca="1" si="9636"/>
        <v>0</v>
      </c>
      <c r="M88087">
        <f t="shared" ca="1" si="9637"/>
        <v>1</v>
      </c>
      <c r="N88087" t="str">
        <f t="shared" ca="1" si="9638"/>
        <v>X</v>
      </c>
    </row>
    <row r="88088" spans="7:14" x14ac:dyDescent="0.3">
      <c r="G88088">
        <v>88087</v>
      </c>
      <c r="H88088">
        <f t="shared" ca="1" si="9632"/>
        <v>120</v>
      </c>
      <c r="I88088">
        <f t="shared" ca="1" si="9633"/>
        <v>9</v>
      </c>
      <c r="J88088">
        <f t="shared" ca="1" si="9634"/>
        <v>147</v>
      </c>
      <c r="K88088">
        <f t="shared" ca="1" si="9635"/>
        <v>0</v>
      </c>
      <c r="L88088">
        <f t="shared" ca="1" si="9636"/>
        <v>0</v>
      </c>
      <c r="M88088">
        <f t="shared" ca="1" si="9637"/>
        <v>0</v>
      </c>
      <c r="N88088" t="str">
        <f t="shared" ca="1" si="9638"/>
        <v>X</v>
      </c>
    </row>
    <row r="88089" spans="7:14" x14ac:dyDescent="0.3">
      <c r="G88089">
        <v>88088</v>
      </c>
      <c r="H88089">
        <f t="shared" ca="1" si="9632"/>
        <v>146</v>
      </c>
      <c r="I88089">
        <f t="shared" ca="1" si="9633"/>
        <v>5</v>
      </c>
      <c r="J88089">
        <f t="shared" ca="1" si="9634"/>
        <v>12</v>
      </c>
      <c r="K88089">
        <f t="shared" ca="1" si="9635"/>
        <v>0</v>
      </c>
      <c r="L88089">
        <f t="shared" ca="1" si="9636"/>
        <v>0</v>
      </c>
      <c r="M88089">
        <f t="shared" ca="1" si="9637"/>
        <v>1</v>
      </c>
      <c r="N88089" t="str">
        <f t="shared" ca="1" si="9638"/>
        <v>X</v>
      </c>
    </row>
    <row r="88090" spans="7:14" x14ac:dyDescent="0.3">
      <c r="G88090">
        <v>88089</v>
      </c>
      <c r="H88090">
        <f t="shared" ca="1" si="9632"/>
        <v>116</v>
      </c>
      <c r="I88090">
        <f t="shared" ca="1" si="9633"/>
        <v>3</v>
      </c>
      <c r="J88090">
        <f t="shared" ca="1" si="9634"/>
        <v>68</v>
      </c>
      <c r="K88090">
        <f t="shared" ca="1" si="9635"/>
        <v>0</v>
      </c>
      <c r="L88090">
        <f t="shared" ca="1" si="9636"/>
        <v>0</v>
      </c>
      <c r="M88090">
        <f t="shared" ca="1" si="9637"/>
        <v>1</v>
      </c>
      <c r="N88090" t="str">
        <f t="shared" ca="1" si="9638"/>
        <v>X</v>
      </c>
    </row>
    <row r="88091" spans="7:14" x14ac:dyDescent="0.3">
      <c r="G88091">
        <v>88090</v>
      </c>
      <c r="H88091">
        <f t="shared" ca="1" si="9632"/>
        <v>7</v>
      </c>
      <c r="I88091">
        <f t="shared" ca="1" si="9633"/>
        <v>10</v>
      </c>
      <c r="J88091">
        <f t="shared" ca="1" si="9634"/>
        <v>181</v>
      </c>
      <c r="K88091">
        <f t="shared" ca="1" si="9635"/>
        <v>1</v>
      </c>
      <c r="L88091">
        <f t="shared" ca="1" si="9636"/>
        <v>0</v>
      </c>
      <c r="M88091">
        <f t="shared" ca="1" si="9637"/>
        <v>0</v>
      </c>
      <c r="N88091" t="str">
        <f t="shared" ca="1" si="9638"/>
        <v>X</v>
      </c>
    </row>
    <row r="88092" spans="7:14" x14ac:dyDescent="0.3">
      <c r="G88092">
        <v>88091</v>
      </c>
      <c r="H88092">
        <f t="shared" ca="1" si="9632"/>
        <v>21</v>
      </c>
      <c r="I88092">
        <f t="shared" ca="1" si="9633"/>
        <v>1</v>
      </c>
      <c r="J88092">
        <f t="shared" ca="1" si="9634"/>
        <v>45</v>
      </c>
      <c r="K88092">
        <f t="shared" ca="1" si="9635"/>
        <v>1</v>
      </c>
      <c r="L88092">
        <f t="shared" ca="1" si="9636"/>
        <v>0</v>
      </c>
      <c r="M88092">
        <f t="shared" ca="1" si="9637"/>
        <v>1</v>
      </c>
      <c r="N88092" t="str">
        <f t="shared" ca="1" si="9638"/>
        <v>X</v>
      </c>
    </row>
    <row r="88093" spans="7:14" x14ac:dyDescent="0.3">
      <c r="G88093">
        <v>88092</v>
      </c>
      <c r="H88093">
        <f t="shared" ca="1" si="9632"/>
        <v>141</v>
      </c>
      <c r="I88093">
        <f t="shared" ca="1" si="9633"/>
        <v>0</v>
      </c>
      <c r="J88093">
        <f t="shared" ca="1" si="9634"/>
        <v>179</v>
      </c>
      <c r="K88093">
        <f t="shared" ca="1" si="9635"/>
        <v>0</v>
      </c>
      <c r="L88093">
        <f t="shared" ca="1" si="9636"/>
        <v>0</v>
      </c>
      <c r="M88093">
        <f t="shared" ca="1" si="9637"/>
        <v>0</v>
      </c>
      <c r="N88093" t="str">
        <f t="shared" ca="1" si="9638"/>
        <v>X</v>
      </c>
    </row>
    <row r="88094" spans="7:14" x14ac:dyDescent="0.3">
      <c r="G88094">
        <v>88093</v>
      </c>
      <c r="H88094">
        <f t="shared" ca="1" si="9632"/>
        <v>143</v>
      </c>
      <c r="I88094">
        <f t="shared" ca="1" si="9633"/>
        <v>14</v>
      </c>
      <c r="J88094">
        <f t="shared" ca="1" si="9634"/>
        <v>175</v>
      </c>
      <c r="K88094">
        <f t="shared" ca="1" si="9635"/>
        <v>0</v>
      </c>
      <c r="L88094">
        <f t="shared" ca="1" si="9636"/>
        <v>0</v>
      </c>
      <c r="M88094">
        <f t="shared" ca="1" si="9637"/>
        <v>0</v>
      </c>
      <c r="N88094" t="str">
        <f t="shared" ca="1" si="9638"/>
        <v>X</v>
      </c>
    </row>
    <row r="88095" spans="7:14" x14ac:dyDescent="0.3">
      <c r="G88095">
        <v>88094</v>
      </c>
      <c r="H88095">
        <f t="shared" ca="1" si="9632"/>
        <v>157</v>
      </c>
      <c r="I88095">
        <f t="shared" ca="1" si="9633"/>
        <v>19</v>
      </c>
      <c r="J88095">
        <f t="shared" ca="1" si="9634"/>
        <v>21</v>
      </c>
      <c r="K88095">
        <f t="shared" ca="1" si="9635"/>
        <v>0</v>
      </c>
      <c r="L88095">
        <f t="shared" ca="1" si="9636"/>
        <v>0</v>
      </c>
      <c r="M88095">
        <f t="shared" ca="1" si="9637"/>
        <v>0</v>
      </c>
      <c r="N88095" t="str">
        <f t="shared" ca="1" si="9638"/>
        <v>X</v>
      </c>
    </row>
    <row r="88096" spans="7:14" x14ac:dyDescent="0.3">
      <c r="G88096">
        <v>88095</v>
      </c>
      <c r="H88096">
        <f t="shared" ca="1" si="9632"/>
        <v>16</v>
      </c>
      <c r="I88096">
        <f t="shared" ca="1" si="9633"/>
        <v>18</v>
      </c>
      <c r="J88096">
        <f t="shared" ca="1" si="9634"/>
        <v>26</v>
      </c>
      <c r="K88096">
        <f t="shared" ca="1" si="9635"/>
        <v>0</v>
      </c>
      <c r="L88096">
        <f t="shared" ca="1" si="9636"/>
        <v>0</v>
      </c>
      <c r="M88096">
        <f t="shared" ca="1" si="9637"/>
        <v>0</v>
      </c>
      <c r="N88096" t="str">
        <f t="shared" ca="1" si="9638"/>
        <v>X</v>
      </c>
    </row>
    <row r="88097" spans="7:14" x14ac:dyDescent="0.3">
      <c r="G88097">
        <v>88096</v>
      </c>
      <c r="H88097">
        <f t="shared" ca="1" si="9632"/>
        <v>179</v>
      </c>
      <c r="I88097">
        <f t="shared" ca="1" si="9633"/>
        <v>19</v>
      </c>
      <c r="J88097">
        <f t="shared" ca="1" si="9634"/>
        <v>186</v>
      </c>
      <c r="K88097">
        <f t="shared" ca="1" si="9635"/>
        <v>0</v>
      </c>
      <c r="L88097">
        <f t="shared" ca="1" si="9636"/>
        <v>0</v>
      </c>
      <c r="M88097">
        <f t="shared" ca="1" si="9637"/>
        <v>0</v>
      </c>
      <c r="N88097" t="str">
        <f t="shared" ca="1" si="9638"/>
        <v>X</v>
      </c>
    </row>
    <row r="88098" spans="7:14" x14ac:dyDescent="0.3">
      <c r="G88098">
        <v>88097</v>
      </c>
      <c r="H88098">
        <f t="shared" ca="1" si="9632"/>
        <v>9</v>
      </c>
      <c r="I88098">
        <f t="shared" ca="1" si="9633"/>
        <v>6</v>
      </c>
      <c r="J88098">
        <f t="shared" ca="1" si="9634"/>
        <v>150</v>
      </c>
      <c r="K88098">
        <f t="shared" ca="1" si="9635"/>
        <v>1</v>
      </c>
      <c r="L88098">
        <f t="shared" ca="1" si="9636"/>
        <v>0</v>
      </c>
      <c r="M88098">
        <f t="shared" ca="1" si="9637"/>
        <v>1</v>
      </c>
      <c r="N88098" t="str">
        <f t="shared" ca="1" si="9638"/>
        <v>X</v>
      </c>
    </row>
    <row r="88099" spans="7:14" x14ac:dyDescent="0.3">
      <c r="G88099">
        <v>88098</v>
      </c>
      <c r="H88099">
        <f t="shared" ca="1" si="9632"/>
        <v>11</v>
      </c>
      <c r="I88099">
        <f t="shared" ca="1" si="9633"/>
        <v>14</v>
      </c>
      <c r="J88099">
        <f t="shared" ca="1" si="9634"/>
        <v>78</v>
      </c>
      <c r="K88099">
        <f t="shared" ca="1" si="9635"/>
        <v>1</v>
      </c>
      <c r="L88099">
        <f t="shared" ca="1" si="9636"/>
        <v>0</v>
      </c>
      <c r="M88099">
        <f t="shared" ca="1" si="9637"/>
        <v>0</v>
      </c>
      <c r="N88099" t="str">
        <f t="shared" ca="1" si="9638"/>
        <v>X</v>
      </c>
    </row>
    <row r="88100" spans="7:14" x14ac:dyDescent="0.3">
      <c r="G88100">
        <v>88099</v>
      </c>
      <c r="H88100">
        <f t="shared" ca="1" si="9632"/>
        <v>176</v>
      </c>
      <c r="I88100">
        <f t="shared" ca="1" si="9633"/>
        <v>18</v>
      </c>
      <c r="J88100">
        <f t="shared" ca="1" si="9634"/>
        <v>142</v>
      </c>
      <c r="K88100">
        <f t="shared" ca="1" si="9635"/>
        <v>0</v>
      </c>
      <c r="L88100">
        <f t="shared" ca="1" si="9636"/>
        <v>0</v>
      </c>
      <c r="M88100">
        <f t="shared" ca="1" si="9637"/>
        <v>0</v>
      </c>
      <c r="N88100" t="str">
        <f t="shared" ca="1" si="9638"/>
        <v>X</v>
      </c>
    </row>
    <row r="88101" spans="7:14" x14ac:dyDescent="0.3">
      <c r="G88101">
        <v>88100</v>
      </c>
      <c r="H88101">
        <f t="shared" ca="1" si="9632"/>
        <v>69</v>
      </c>
      <c r="I88101">
        <f t="shared" ca="1" si="9633"/>
        <v>9</v>
      </c>
      <c r="J88101">
        <f t="shared" ca="1" si="9634"/>
        <v>88</v>
      </c>
      <c r="K88101">
        <f t="shared" ca="1" si="9635"/>
        <v>0</v>
      </c>
      <c r="L88101">
        <f t="shared" ca="1" si="9636"/>
        <v>0</v>
      </c>
      <c r="M88101">
        <f t="shared" ca="1" si="9637"/>
        <v>0</v>
      </c>
      <c r="N88101" t="str">
        <f t="shared" ca="1" si="9638"/>
        <v>X</v>
      </c>
    </row>
    <row r="88102" spans="7:14" x14ac:dyDescent="0.3">
      <c r="G88102">
        <v>88101</v>
      </c>
      <c r="H88102">
        <f t="shared" ca="1" si="9632"/>
        <v>67</v>
      </c>
      <c r="I88102">
        <f t="shared" ca="1" si="9633"/>
        <v>2</v>
      </c>
      <c r="J88102">
        <f t="shared" ca="1" si="9634"/>
        <v>191</v>
      </c>
      <c r="K88102">
        <f t="shared" ca="1" si="9635"/>
        <v>0</v>
      </c>
      <c r="L88102">
        <f t="shared" ca="1" si="9636"/>
        <v>0</v>
      </c>
      <c r="M88102">
        <f t="shared" ca="1" si="9637"/>
        <v>0</v>
      </c>
      <c r="N88102" t="str">
        <f t="shared" ca="1" si="9638"/>
        <v>X</v>
      </c>
    </row>
    <row r="88103" spans="7:14" x14ac:dyDescent="0.3">
      <c r="G88103">
        <v>88102</v>
      </c>
      <c r="H88103">
        <f t="shared" ca="1" si="9632"/>
        <v>150</v>
      </c>
      <c r="I88103">
        <f t="shared" ca="1" si="9633"/>
        <v>6</v>
      </c>
      <c r="J88103">
        <f t="shared" ca="1" si="9634"/>
        <v>62</v>
      </c>
      <c r="K88103">
        <f t="shared" ca="1" si="9635"/>
        <v>0</v>
      </c>
      <c r="L88103">
        <f t="shared" ca="1" si="9636"/>
        <v>0</v>
      </c>
      <c r="M88103">
        <f t="shared" ca="1" si="9637"/>
        <v>0</v>
      </c>
      <c r="N88103" t="str">
        <f t="shared" ca="1" si="9638"/>
        <v>X</v>
      </c>
    </row>
    <row r="88104" spans="7:14" x14ac:dyDescent="0.3">
      <c r="G88104">
        <v>88103</v>
      </c>
      <c r="H88104">
        <f t="shared" ca="1" si="9632"/>
        <v>48</v>
      </c>
      <c r="I88104">
        <f t="shared" ca="1" si="9633"/>
        <v>1</v>
      </c>
      <c r="J88104">
        <f t="shared" ca="1" si="9634"/>
        <v>169</v>
      </c>
      <c r="K88104">
        <f t="shared" ca="1" si="9635"/>
        <v>0</v>
      </c>
      <c r="L88104">
        <f t="shared" ca="1" si="9636"/>
        <v>0</v>
      </c>
      <c r="M88104">
        <f t="shared" ca="1" si="9637"/>
        <v>0</v>
      </c>
      <c r="N88104" t="str">
        <f t="shared" ca="1" si="9638"/>
        <v>X</v>
      </c>
    </row>
    <row r="88105" spans="7:14" x14ac:dyDescent="0.3">
      <c r="G88105">
        <v>88104</v>
      </c>
      <c r="H88105">
        <f t="shared" ca="1" si="9632"/>
        <v>95</v>
      </c>
      <c r="I88105">
        <f t="shared" ca="1" si="9633"/>
        <v>3</v>
      </c>
      <c r="J88105">
        <f t="shared" ca="1" si="9634"/>
        <v>1</v>
      </c>
      <c r="K88105">
        <f t="shared" ca="1" si="9635"/>
        <v>0</v>
      </c>
      <c r="L88105">
        <f t="shared" ca="1" si="9636"/>
        <v>0</v>
      </c>
      <c r="M88105">
        <f t="shared" ca="1" si="9637"/>
        <v>1</v>
      </c>
      <c r="N88105" t="str">
        <f t="shared" ca="1" si="9638"/>
        <v>X</v>
      </c>
    </row>
    <row r="88106" spans="7:14" x14ac:dyDescent="0.3">
      <c r="G88106">
        <v>88105</v>
      </c>
      <c r="H88106">
        <f t="shared" ca="1" si="9632"/>
        <v>69</v>
      </c>
      <c r="I88106">
        <f t="shared" ca="1" si="9633"/>
        <v>17</v>
      </c>
      <c r="J88106">
        <f t="shared" ca="1" si="9634"/>
        <v>155</v>
      </c>
      <c r="K88106">
        <f t="shared" ca="1" si="9635"/>
        <v>0</v>
      </c>
      <c r="L88106">
        <f t="shared" ca="1" si="9636"/>
        <v>0</v>
      </c>
      <c r="M88106">
        <f t="shared" ca="1" si="9637"/>
        <v>0</v>
      </c>
      <c r="N88106" t="str">
        <f t="shared" ca="1" si="9638"/>
        <v>X</v>
      </c>
    </row>
    <row r="88107" spans="7:14" x14ac:dyDescent="0.3">
      <c r="G88107">
        <v>88106</v>
      </c>
      <c r="H88107">
        <f t="shared" ca="1" si="9632"/>
        <v>188</v>
      </c>
      <c r="I88107">
        <f t="shared" ca="1" si="9633"/>
        <v>1</v>
      </c>
      <c r="J88107">
        <f t="shared" ca="1" si="9634"/>
        <v>31</v>
      </c>
      <c r="K88107">
        <f t="shared" ca="1" si="9635"/>
        <v>0</v>
      </c>
      <c r="L88107">
        <f t="shared" ca="1" si="9636"/>
        <v>0</v>
      </c>
      <c r="M88107">
        <f t="shared" ca="1" si="9637"/>
        <v>0</v>
      </c>
      <c r="N88107" t="str">
        <f t="shared" ca="1" si="9638"/>
        <v>X</v>
      </c>
    </row>
    <row r="88108" spans="7:14" x14ac:dyDescent="0.3">
      <c r="G88108">
        <v>88107</v>
      </c>
      <c r="H88108">
        <f t="shared" ca="1" si="9632"/>
        <v>107</v>
      </c>
      <c r="I88108">
        <f t="shared" ca="1" si="9633"/>
        <v>18</v>
      </c>
      <c r="J88108">
        <f t="shared" ca="1" si="9634"/>
        <v>145</v>
      </c>
      <c r="K88108">
        <f t="shared" ca="1" si="9635"/>
        <v>0</v>
      </c>
      <c r="L88108">
        <f t="shared" ca="1" si="9636"/>
        <v>0</v>
      </c>
      <c r="M88108">
        <f t="shared" ca="1" si="9637"/>
        <v>0</v>
      </c>
      <c r="N88108" t="str">
        <f t="shared" ca="1" si="9638"/>
        <v>X</v>
      </c>
    </row>
    <row r="88109" spans="7:14" x14ac:dyDescent="0.3">
      <c r="G88109">
        <v>88108</v>
      </c>
      <c r="H88109">
        <f t="shared" ca="1" si="9632"/>
        <v>146</v>
      </c>
      <c r="I88109">
        <f t="shared" ca="1" si="9633"/>
        <v>15</v>
      </c>
      <c r="J88109">
        <f t="shared" ca="1" si="9634"/>
        <v>154</v>
      </c>
      <c r="K88109">
        <f t="shared" ca="1" si="9635"/>
        <v>0</v>
      </c>
      <c r="L88109">
        <f t="shared" ca="1" si="9636"/>
        <v>0</v>
      </c>
      <c r="M88109">
        <f t="shared" ca="1" si="9637"/>
        <v>0</v>
      </c>
      <c r="N88109" t="str">
        <f t="shared" ca="1" si="9638"/>
        <v>X</v>
      </c>
    </row>
    <row r="88110" spans="7:14" x14ac:dyDescent="0.3">
      <c r="G88110">
        <v>88109</v>
      </c>
      <c r="H88110">
        <f t="shared" ca="1" si="9632"/>
        <v>107</v>
      </c>
      <c r="I88110">
        <f t="shared" ca="1" si="9633"/>
        <v>17</v>
      </c>
      <c r="J88110">
        <f t="shared" ca="1" si="9634"/>
        <v>56</v>
      </c>
      <c r="K88110">
        <f t="shared" ca="1" si="9635"/>
        <v>0</v>
      </c>
      <c r="L88110">
        <f t="shared" ca="1" si="9636"/>
        <v>0</v>
      </c>
      <c r="M88110">
        <f t="shared" ca="1" si="9637"/>
        <v>0</v>
      </c>
      <c r="N88110" t="str">
        <f t="shared" ca="1" si="9638"/>
        <v>X</v>
      </c>
    </row>
    <row r="88111" spans="7:14" x14ac:dyDescent="0.3">
      <c r="G88111">
        <v>88110</v>
      </c>
      <c r="H88111">
        <f t="shared" ca="1" si="9632"/>
        <v>199</v>
      </c>
      <c r="I88111">
        <f t="shared" ca="1" si="9633"/>
        <v>1</v>
      </c>
      <c r="J88111">
        <f t="shared" ca="1" si="9634"/>
        <v>8</v>
      </c>
      <c r="K88111">
        <f t="shared" ca="1" si="9635"/>
        <v>0</v>
      </c>
      <c r="L88111">
        <f t="shared" ca="1" si="9636"/>
        <v>0</v>
      </c>
      <c r="M88111">
        <f t="shared" ca="1" si="9637"/>
        <v>0</v>
      </c>
      <c r="N88111" t="str">
        <f t="shared" ca="1" si="9638"/>
        <v>X</v>
      </c>
    </row>
    <row r="88112" spans="7:14" x14ac:dyDescent="0.3">
      <c r="G88112">
        <v>88111</v>
      </c>
      <c r="H88112">
        <f t="shared" ca="1" si="9632"/>
        <v>67</v>
      </c>
      <c r="I88112">
        <f t="shared" ca="1" si="9633"/>
        <v>17</v>
      </c>
      <c r="J88112">
        <f t="shared" ca="1" si="9634"/>
        <v>4</v>
      </c>
      <c r="K88112">
        <f t="shared" ca="1" si="9635"/>
        <v>0</v>
      </c>
      <c r="L88112">
        <f t="shared" ca="1" si="9636"/>
        <v>1</v>
      </c>
      <c r="M88112">
        <f t="shared" ca="1" si="9637"/>
        <v>0</v>
      </c>
      <c r="N88112" t="str">
        <f t="shared" ca="1" si="9638"/>
        <v>X</v>
      </c>
    </row>
    <row r="88113" spans="7:14" x14ac:dyDescent="0.3">
      <c r="G88113">
        <v>88112</v>
      </c>
      <c r="H88113">
        <f t="shared" ca="1" si="9632"/>
        <v>192</v>
      </c>
      <c r="I88113">
        <f t="shared" ca="1" si="9633"/>
        <v>14</v>
      </c>
      <c r="J88113">
        <f t="shared" ca="1" si="9634"/>
        <v>3</v>
      </c>
      <c r="K88113">
        <f t="shared" ca="1" si="9635"/>
        <v>0</v>
      </c>
      <c r="L88113">
        <f t="shared" ca="1" si="9636"/>
        <v>1</v>
      </c>
      <c r="M88113">
        <f t="shared" ca="1" si="9637"/>
        <v>0</v>
      </c>
      <c r="N88113" t="str">
        <f t="shared" ca="1" si="9638"/>
        <v>X</v>
      </c>
    </row>
    <row r="88114" spans="7:14" x14ac:dyDescent="0.3">
      <c r="G88114">
        <v>88113</v>
      </c>
      <c r="H88114">
        <f t="shared" ca="1" si="9632"/>
        <v>162</v>
      </c>
      <c r="I88114">
        <f t="shared" ca="1" si="9633"/>
        <v>9</v>
      </c>
      <c r="J88114">
        <f t="shared" ca="1" si="9634"/>
        <v>184</v>
      </c>
      <c r="K88114">
        <f t="shared" ca="1" si="9635"/>
        <v>0</v>
      </c>
      <c r="L88114">
        <f t="shared" ca="1" si="9636"/>
        <v>0</v>
      </c>
      <c r="M88114">
        <f t="shared" ca="1" si="9637"/>
        <v>0</v>
      </c>
      <c r="N88114" t="str">
        <f t="shared" ca="1" si="9638"/>
        <v>X</v>
      </c>
    </row>
    <row r="88115" spans="7:14" x14ac:dyDescent="0.3">
      <c r="G88115">
        <v>88114</v>
      </c>
      <c r="H88115">
        <f t="shared" ca="1" si="9632"/>
        <v>126</v>
      </c>
      <c r="I88115">
        <f t="shared" ca="1" si="9633"/>
        <v>14</v>
      </c>
      <c r="J88115">
        <f t="shared" ca="1" si="9634"/>
        <v>116</v>
      </c>
      <c r="K88115">
        <f t="shared" ca="1" si="9635"/>
        <v>0</v>
      </c>
      <c r="L88115">
        <f t="shared" ca="1" si="9636"/>
        <v>0</v>
      </c>
      <c r="M88115">
        <f t="shared" ca="1" si="9637"/>
        <v>0</v>
      </c>
      <c r="N88115" t="str">
        <f t="shared" ca="1" si="9638"/>
        <v>X</v>
      </c>
    </row>
    <row r="88116" spans="7:14" x14ac:dyDescent="0.3">
      <c r="G88116">
        <v>88115</v>
      </c>
      <c r="H88116">
        <f t="shared" ca="1" si="9632"/>
        <v>22</v>
      </c>
      <c r="I88116">
        <f t="shared" ca="1" si="9633"/>
        <v>13</v>
      </c>
      <c r="J88116">
        <f t="shared" ca="1" si="9634"/>
        <v>40</v>
      </c>
      <c r="K88116">
        <f t="shared" ca="1" si="9635"/>
        <v>0</v>
      </c>
      <c r="L88116">
        <f t="shared" ca="1" si="9636"/>
        <v>0</v>
      </c>
      <c r="M88116">
        <f t="shared" ca="1" si="9637"/>
        <v>0</v>
      </c>
      <c r="N88116" t="str">
        <f t="shared" ca="1" si="9638"/>
        <v>X</v>
      </c>
    </row>
    <row r="88117" spans="7:14" x14ac:dyDescent="0.3">
      <c r="G88117">
        <v>88116</v>
      </c>
      <c r="H88117">
        <f t="shared" ca="1" si="9632"/>
        <v>0</v>
      </c>
      <c r="I88117">
        <f t="shared" ca="1" si="9633"/>
        <v>10</v>
      </c>
      <c r="J88117">
        <f t="shared" ca="1" si="9634"/>
        <v>60</v>
      </c>
      <c r="K88117">
        <f t="shared" ca="1" si="9635"/>
        <v>1</v>
      </c>
      <c r="L88117">
        <f t="shared" ca="1" si="9636"/>
        <v>0</v>
      </c>
      <c r="M88117">
        <f t="shared" ca="1" si="9637"/>
        <v>1</v>
      </c>
      <c r="N88117" t="str">
        <f t="shared" ca="1" si="9638"/>
        <v>X</v>
      </c>
    </row>
    <row r="88118" spans="7:14" x14ac:dyDescent="0.3">
      <c r="G88118">
        <v>88117</v>
      </c>
      <c r="H88118">
        <f t="shared" ca="1" si="9632"/>
        <v>177</v>
      </c>
      <c r="I88118">
        <f t="shared" ca="1" si="9633"/>
        <v>14</v>
      </c>
      <c r="J88118">
        <f t="shared" ca="1" si="9634"/>
        <v>17</v>
      </c>
      <c r="K88118">
        <f t="shared" ca="1" si="9635"/>
        <v>0</v>
      </c>
      <c r="L88118">
        <f t="shared" ca="1" si="9636"/>
        <v>0</v>
      </c>
      <c r="M88118">
        <f t="shared" ca="1" si="9637"/>
        <v>0</v>
      </c>
      <c r="N88118" t="str">
        <f t="shared" ca="1" si="9638"/>
        <v>X</v>
      </c>
    </row>
    <row r="88119" spans="7:14" x14ac:dyDescent="0.3">
      <c r="G88119">
        <v>88118</v>
      </c>
      <c r="H88119">
        <f t="shared" ca="1" si="9632"/>
        <v>114</v>
      </c>
      <c r="I88119">
        <f t="shared" ca="1" si="9633"/>
        <v>14</v>
      </c>
      <c r="J88119">
        <f t="shared" ca="1" si="9634"/>
        <v>53</v>
      </c>
      <c r="K88119">
        <f t="shared" ca="1" si="9635"/>
        <v>0</v>
      </c>
      <c r="L88119">
        <f t="shared" ca="1" si="9636"/>
        <v>0</v>
      </c>
      <c r="M88119">
        <f t="shared" ca="1" si="9637"/>
        <v>0</v>
      </c>
      <c r="N88119" t="str">
        <f t="shared" ca="1" si="9638"/>
        <v>X</v>
      </c>
    </row>
    <row r="88120" spans="7:14" x14ac:dyDescent="0.3">
      <c r="G88120">
        <v>88119</v>
      </c>
      <c r="H88120">
        <f t="shared" ca="1" si="9632"/>
        <v>184</v>
      </c>
      <c r="I88120">
        <f t="shared" ca="1" si="9633"/>
        <v>1</v>
      </c>
      <c r="J88120">
        <f t="shared" ca="1" si="9634"/>
        <v>98</v>
      </c>
      <c r="K88120">
        <f t="shared" ca="1" si="9635"/>
        <v>0</v>
      </c>
      <c r="L88120">
        <f t="shared" ca="1" si="9636"/>
        <v>0</v>
      </c>
      <c r="M88120">
        <f t="shared" ca="1" si="9637"/>
        <v>0</v>
      </c>
      <c r="N88120" t="str">
        <f t="shared" ca="1" si="9638"/>
        <v>X</v>
      </c>
    </row>
    <row r="88121" spans="7:14" x14ac:dyDescent="0.3">
      <c r="G88121">
        <v>88120</v>
      </c>
      <c r="H88121">
        <f t="shared" ca="1" si="9632"/>
        <v>89</v>
      </c>
      <c r="I88121">
        <f t="shared" ca="1" si="9633"/>
        <v>1</v>
      </c>
      <c r="J88121">
        <f t="shared" ca="1" si="9634"/>
        <v>151</v>
      </c>
      <c r="K88121">
        <f t="shared" ca="1" si="9635"/>
        <v>0</v>
      </c>
      <c r="L88121">
        <f t="shared" ca="1" si="9636"/>
        <v>0</v>
      </c>
      <c r="M88121">
        <f t="shared" ca="1" si="9637"/>
        <v>0</v>
      </c>
      <c r="N88121" t="str">
        <f t="shared" ca="1" si="9638"/>
        <v>X</v>
      </c>
    </row>
    <row r="88122" spans="7:14" x14ac:dyDescent="0.3">
      <c r="G88122">
        <v>88121</v>
      </c>
      <c r="H88122">
        <f t="shared" ca="1" si="9632"/>
        <v>45</v>
      </c>
      <c r="I88122">
        <f t="shared" ca="1" si="9633"/>
        <v>17</v>
      </c>
      <c r="J88122">
        <f t="shared" ca="1" si="9634"/>
        <v>37</v>
      </c>
      <c r="K88122">
        <f t="shared" ca="1" si="9635"/>
        <v>0</v>
      </c>
      <c r="L88122">
        <f t="shared" ca="1" si="9636"/>
        <v>0</v>
      </c>
      <c r="M88122">
        <f t="shared" ca="1" si="9637"/>
        <v>0</v>
      </c>
      <c r="N88122" t="str">
        <f t="shared" ca="1" si="9638"/>
        <v>X</v>
      </c>
    </row>
    <row r="88123" spans="7:14" x14ac:dyDescent="0.3">
      <c r="G88123">
        <v>88122</v>
      </c>
      <c r="H88123">
        <f t="shared" ca="1" si="9632"/>
        <v>166</v>
      </c>
      <c r="I88123">
        <f t="shared" ca="1" si="9633"/>
        <v>3</v>
      </c>
      <c r="J88123">
        <f t="shared" ca="1" si="9634"/>
        <v>92</v>
      </c>
      <c r="K88123">
        <f t="shared" ca="1" si="9635"/>
        <v>0</v>
      </c>
      <c r="L88123">
        <f t="shared" ca="1" si="9636"/>
        <v>0</v>
      </c>
      <c r="M88123">
        <f t="shared" ca="1" si="9637"/>
        <v>0</v>
      </c>
      <c r="N88123" t="str">
        <f t="shared" ca="1" si="9638"/>
        <v>X</v>
      </c>
    </row>
    <row r="88124" spans="7:14" x14ac:dyDescent="0.3">
      <c r="G88124">
        <v>88123</v>
      </c>
      <c r="H88124">
        <f t="shared" ca="1" si="9632"/>
        <v>199</v>
      </c>
      <c r="I88124">
        <f t="shared" ca="1" si="9633"/>
        <v>12</v>
      </c>
      <c r="J88124">
        <f t="shared" ca="1" si="9634"/>
        <v>12</v>
      </c>
      <c r="K88124">
        <f t="shared" ca="1" si="9635"/>
        <v>0</v>
      </c>
      <c r="L88124">
        <f t="shared" ca="1" si="9636"/>
        <v>0</v>
      </c>
      <c r="M88124">
        <f t="shared" ca="1" si="9637"/>
        <v>0</v>
      </c>
      <c r="N88124" t="str">
        <f t="shared" ca="1" si="9638"/>
        <v>X</v>
      </c>
    </row>
    <row r="88125" spans="7:14" x14ac:dyDescent="0.3">
      <c r="G88125">
        <v>88124</v>
      </c>
      <c r="H88125">
        <f t="shared" ca="1" si="9632"/>
        <v>54</v>
      </c>
      <c r="I88125">
        <f t="shared" ca="1" si="9633"/>
        <v>5</v>
      </c>
      <c r="J88125">
        <f t="shared" ca="1" si="9634"/>
        <v>96</v>
      </c>
      <c r="K88125">
        <f t="shared" ca="1" si="9635"/>
        <v>0</v>
      </c>
      <c r="L88125">
        <f t="shared" ca="1" si="9636"/>
        <v>0</v>
      </c>
      <c r="M88125">
        <f t="shared" ca="1" si="9637"/>
        <v>1</v>
      </c>
      <c r="N88125" t="str">
        <f t="shared" ca="1" si="9638"/>
        <v>X</v>
      </c>
    </row>
    <row r="88126" spans="7:14" x14ac:dyDescent="0.3">
      <c r="G88126">
        <v>88125</v>
      </c>
      <c r="H88126">
        <f t="shared" ca="1" si="9632"/>
        <v>130</v>
      </c>
      <c r="I88126">
        <f t="shared" ca="1" si="9633"/>
        <v>14</v>
      </c>
      <c r="J88126">
        <f t="shared" ca="1" si="9634"/>
        <v>43</v>
      </c>
      <c r="K88126">
        <f t="shared" ca="1" si="9635"/>
        <v>0</v>
      </c>
      <c r="L88126">
        <f t="shared" ca="1" si="9636"/>
        <v>0</v>
      </c>
      <c r="M88126">
        <f t="shared" ca="1" si="9637"/>
        <v>0</v>
      </c>
      <c r="N88126" t="str">
        <f t="shared" ca="1" si="9638"/>
        <v>X</v>
      </c>
    </row>
    <row r="88127" spans="7:14" x14ac:dyDescent="0.3">
      <c r="G88127">
        <v>88126</v>
      </c>
      <c r="H88127">
        <f t="shared" ca="1" si="9632"/>
        <v>28</v>
      </c>
      <c r="I88127">
        <f t="shared" ca="1" si="9633"/>
        <v>16</v>
      </c>
      <c r="J88127">
        <f t="shared" ca="1" si="9634"/>
        <v>49</v>
      </c>
      <c r="K88127">
        <f t="shared" ca="1" si="9635"/>
        <v>0</v>
      </c>
      <c r="L88127">
        <f t="shared" ca="1" si="9636"/>
        <v>0</v>
      </c>
      <c r="M88127">
        <f t="shared" ca="1" si="9637"/>
        <v>0</v>
      </c>
      <c r="N88127" t="str">
        <f t="shared" ca="1" si="9638"/>
        <v>X</v>
      </c>
    </row>
    <row r="88128" spans="7:14" x14ac:dyDescent="0.3">
      <c r="G88128">
        <v>88127</v>
      </c>
      <c r="H88128">
        <f t="shared" ca="1" si="9632"/>
        <v>25</v>
      </c>
      <c r="I88128">
        <f t="shared" ca="1" si="9633"/>
        <v>1</v>
      </c>
      <c r="J88128">
        <f t="shared" ca="1" si="9634"/>
        <v>154</v>
      </c>
      <c r="K88128">
        <f t="shared" ca="1" si="9635"/>
        <v>1</v>
      </c>
      <c r="L88128">
        <f t="shared" ca="1" si="9636"/>
        <v>0</v>
      </c>
      <c r="M88128">
        <f t="shared" ca="1" si="9637"/>
        <v>1</v>
      </c>
      <c r="N88128" t="str">
        <f t="shared" ca="1" si="9638"/>
        <v>X</v>
      </c>
    </row>
    <row r="88129" spans="7:14" x14ac:dyDescent="0.3">
      <c r="G88129">
        <v>88128</v>
      </c>
      <c r="H88129">
        <f t="shared" ca="1" si="9632"/>
        <v>31</v>
      </c>
      <c r="I88129">
        <f t="shared" ca="1" si="9633"/>
        <v>15</v>
      </c>
      <c r="J88129">
        <f t="shared" ca="1" si="9634"/>
        <v>170</v>
      </c>
      <c r="K88129">
        <f t="shared" ca="1" si="9635"/>
        <v>0</v>
      </c>
      <c r="L88129">
        <f t="shared" ca="1" si="9636"/>
        <v>0</v>
      </c>
      <c r="M88129">
        <f t="shared" ca="1" si="9637"/>
        <v>0</v>
      </c>
      <c r="N88129" t="str">
        <f t="shared" ca="1" si="9638"/>
        <v>X</v>
      </c>
    </row>
    <row r="88130" spans="7:14" x14ac:dyDescent="0.3">
      <c r="G88130">
        <v>88129</v>
      </c>
      <c r="H88130">
        <f t="shared" ca="1" si="9632"/>
        <v>35</v>
      </c>
      <c r="I88130">
        <f t="shared" ca="1" si="9633"/>
        <v>15</v>
      </c>
      <c r="J88130">
        <f t="shared" ca="1" si="9634"/>
        <v>38</v>
      </c>
      <c r="K88130">
        <f t="shared" ca="1" si="9635"/>
        <v>0</v>
      </c>
      <c r="L88130">
        <f t="shared" ca="1" si="9636"/>
        <v>0</v>
      </c>
      <c r="M88130">
        <f t="shared" ca="1" si="9637"/>
        <v>0</v>
      </c>
      <c r="N88130" t="str">
        <f t="shared" ca="1" si="9638"/>
        <v>X</v>
      </c>
    </row>
    <row r="88131" spans="7:14" x14ac:dyDescent="0.3">
      <c r="G88131">
        <v>88130</v>
      </c>
      <c r="H88131">
        <f t="shared" ref="H88131:H88194" ca="1" si="9639">RANDBETWEEN(0,200)</f>
        <v>28</v>
      </c>
      <c r="I88131">
        <f t="shared" ref="I88131:I88194" ca="1" si="9640">RANDBETWEEN(0,20)</f>
        <v>14</v>
      </c>
      <c r="J88131">
        <f t="shared" ref="J88131:J88194" ca="1" si="9641">RANDBETWEEN(0,200)</f>
        <v>40</v>
      </c>
      <c r="K88131">
        <f t="shared" ref="K88131:K88194" ca="1" si="9642">IF(2*H88131+5*I88131&lt;=100,1,0)</f>
        <v>0</v>
      </c>
      <c r="L88131">
        <f t="shared" ref="L88131:L88194" ca="1" si="9643">IF(I88131-J88131&gt;=10,1,0)</f>
        <v>0</v>
      </c>
      <c r="M88131">
        <f t="shared" ref="M88131:M88194" ca="1" si="9644">IF(H88131+I88131^2+J88131&lt;=200,1,0)</f>
        <v>0</v>
      </c>
      <c r="N88131" t="str">
        <f t="shared" ref="N88131:N88194" ca="1" si="9645">IF(K88131*L88131*M88131=1,2*H88131^3+4*I88131+J88131,"X")</f>
        <v>X</v>
      </c>
    </row>
    <row r="88132" spans="7:14" x14ac:dyDescent="0.3">
      <c r="G88132">
        <v>88131</v>
      </c>
      <c r="H88132">
        <f t="shared" ca="1" si="9639"/>
        <v>123</v>
      </c>
      <c r="I88132">
        <f t="shared" ca="1" si="9640"/>
        <v>18</v>
      </c>
      <c r="J88132">
        <f t="shared" ca="1" si="9641"/>
        <v>115</v>
      </c>
      <c r="K88132">
        <f t="shared" ca="1" si="9642"/>
        <v>0</v>
      </c>
      <c r="L88132">
        <f t="shared" ca="1" si="9643"/>
        <v>0</v>
      </c>
      <c r="M88132">
        <f t="shared" ca="1" si="9644"/>
        <v>0</v>
      </c>
      <c r="N88132" t="str">
        <f t="shared" ca="1" si="9645"/>
        <v>X</v>
      </c>
    </row>
    <row r="88133" spans="7:14" x14ac:dyDescent="0.3">
      <c r="G88133">
        <v>88132</v>
      </c>
      <c r="H88133">
        <f t="shared" ca="1" si="9639"/>
        <v>14</v>
      </c>
      <c r="I88133">
        <f t="shared" ca="1" si="9640"/>
        <v>1</v>
      </c>
      <c r="J88133">
        <f t="shared" ca="1" si="9641"/>
        <v>26</v>
      </c>
      <c r="K88133">
        <f t="shared" ca="1" si="9642"/>
        <v>1</v>
      </c>
      <c r="L88133">
        <f t="shared" ca="1" si="9643"/>
        <v>0</v>
      </c>
      <c r="M88133">
        <f t="shared" ca="1" si="9644"/>
        <v>1</v>
      </c>
      <c r="N88133" t="str">
        <f t="shared" ca="1" si="9645"/>
        <v>X</v>
      </c>
    </row>
    <row r="88134" spans="7:14" x14ac:dyDescent="0.3">
      <c r="G88134">
        <v>88133</v>
      </c>
      <c r="H88134">
        <f t="shared" ca="1" si="9639"/>
        <v>108</v>
      </c>
      <c r="I88134">
        <f t="shared" ca="1" si="9640"/>
        <v>20</v>
      </c>
      <c r="J88134">
        <f t="shared" ca="1" si="9641"/>
        <v>126</v>
      </c>
      <c r="K88134">
        <f t="shared" ca="1" si="9642"/>
        <v>0</v>
      </c>
      <c r="L88134">
        <f t="shared" ca="1" si="9643"/>
        <v>0</v>
      </c>
      <c r="M88134">
        <f t="shared" ca="1" si="9644"/>
        <v>0</v>
      </c>
      <c r="N88134" t="str">
        <f t="shared" ca="1" si="9645"/>
        <v>X</v>
      </c>
    </row>
    <row r="88135" spans="7:14" x14ac:dyDescent="0.3">
      <c r="G88135">
        <v>88134</v>
      </c>
      <c r="H88135">
        <f t="shared" ca="1" si="9639"/>
        <v>30</v>
      </c>
      <c r="I88135">
        <f t="shared" ca="1" si="9640"/>
        <v>2</v>
      </c>
      <c r="J88135">
        <f t="shared" ca="1" si="9641"/>
        <v>51</v>
      </c>
      <c r="K88135">
        <f t="shared" ca="1" si="9642"/>
        <v>1</v>
      </c>
      <c r="L88135">
        <f t="shared" ca="1" si="9643"/>
        <v>0</v>
      </c>
      <c r="M88135">
        <f t="shared" ca="1" si="9644"/>
        <v>1</v>
      </c>
      <c r="N88135" t="str">
        <f t="shared" ca="1" si="9645"/>
        <v>X</v>
      </c>
    </row>
    <row r="88136" spans="7:14" x14ac:dyDescent="0.3">
      <c r="G88136">
        <v>88135</v>
      </c>
      <c r="H88136">
        <f t="shared" ca="1" si="9639"/>
        <v>166</v>
      </c>
      <c r="I88136">
        <f t="shared" ca="1" si="9640"/>
        <v>12</v>
      </c>
      <c r="J88136">
        <f t="shared" ca="1" si="9641"/>
        <v>194</v>
      </c>
      <c r="K88136">
        <f t="shared" ca="1" si="9642"/>
        <v>0</v>
      </c>
      <c r="L88136">
        <f t="shared" ca="1" si="9643"/>
        <v>0</v>
      </c>
      <c r="M88136">
        <f t="shared" ca="1" si="9644"/>
        <v>0</v>
      </c>
      <c r="N88136" t="str">
        <f t="shared" ca="1" si="9645"/>
        <v>X</v>
      </c>
    </row>
    <row r="88137" spans="7:14" x14ac:dyDescent="0.3">
      <c r="G88137">
        <v>88136</v>
      </c>
      <c r="H88137">
        <f t="shared" ca="1" si="9639"/>
        <v>59</v>
      </c>
      <c r="I88137">
        <f t="shared" ca="1" si="9640"/>
        <v>0</v>
      </c>
      <c r="J88137">
        <f t="shared" ca="1" si="9641"/>
        <v>119</v>
      </c>
      <c r="K88137">
        <f t="shared" ca="1" si="9642"/>
        <v>0</v>
      </c>
      <c r="L88137">
        <f t="shared" ca="1" si="9643"/>
        <v>0</v>
      </c>
      <c r="M88137">
        <f t="shared" ca="1" si="9644"/>
        <v>1</v>
      </c>
      <c r="N88137" t="str">
        <f t="shared" ca="1" si="9645"/>
        <v>X</v>
      </c>
    </row>
    <row r="88138" spans="7:14" x14ac:dyDescent="0.3">
      <c r="G88138">
        <v>88137</v>
      </c>
      <c r="H88138">
        <f t="shared" ca="1" si="9639"/>
        <v>29</v>
      </c>
      <c r="I88138">
        <f t="shared" ca="1" si="9640"/>
        <v>14</v>
      </c>
      <c r="J88138">
        <f t="shared" ca="1" si="9641"/>
        <v>179</v>
      </c>
      <c r="K88138">
        <f t="shared" ca="1" si="9642"/>
        <v>0</v>
      </c>
      <c r="L88138">
        <f t="shared" ca="1" si="9643"/>
        <v>0</v>
      </c>
      <c r="M88138">
        <f t="shared" ca="1" si="9644"/>
        <v>0</v>
      </c>
      <c r="N88138" t="str">
        <f t="shared" ca="1" si="9645"/>
        <v>X</v>
      </c>
    </row>
    <row r="88139" spans="7:14" x14ac:dyDescent="0.3">
      <c r="G88139">
        <v>88138</v>
      </c>
      <c r="H88139">
        <f t="shared" ca="1" si="9639"/>
        <v>199</v>
      </c>
      <c r="I88139">
        <f t="shared" ca="1" si="9640"/>
        <v>9</v>
      </c>
      <c r="J88139">
        <f t="shared" ca="1" si="9641"/>
        <v>71</v>
      </c>
      <c r="K88139">
        <f t="shared" ca="1" si="9642"/>
        <v>0</v>
      </c>
      <c r="L88139">
        <f t="shared" ca="1" si="9643"/>
        <v>0</v>
      </c>
      <c r="M88139">
        <f t="shared" ca="1" si="9644"/>
        <v>0</v>
      </c>
      <c r="N88139" t="str">
        <f t="shared" ca="1" si="9645"/>
        <v>X</v>
      </c>
    </row>
    <row r="88140" spans="7:14" x14ac:dyDescent="0.3">
      <c r="G88140">
        <v>88139</v>
      </c>
      <c r="H88140">
        <f t="shared" ca="1" si="9639"/>
        <v>10</v>
      </c>
      <c r="I88140">
        <f t="shared" ca="1" si="9640"/>
        <v>10</v>
      </c>
      <c r="J88140">
        <f t="shared" ca="1" si="9641"/>
        <v>157</v>
      </c>
      <c r="K88140">
        <f t="shared" ca="1" si="9642"/>
        <v>1</v>
      </c>
      <c r="L88140">
        <f t="shared" ca="1" si="9643"/>
        <v>0</v>
      </c>
      <c r="M88140">
        <f t="shared" ca="1" si="9644"/>
        <v>0</v>
      </c>
      <c r="N88140" t="str">
        <f t="shared" ca="1" si="9645"/>
        <v>X</v>
      </c>
    </row>
    <row r="88141" spans="7:14" x14ac:dyDescent="0.3">
      <c r="G88141">
        <v>88140</v>
      </c>
      <c r="H88141">
        <f t="shared" ca="1" si="9639"/>
        <v>174</v>
      </c>
      <c r="I88141">
        <f t="shared" ca="1" si="9640"/>
        <v>19</v>
      </c>
      <c r="J88141">
        <f t="shared" ca="1" si="9641"/>
        <v>25</v>
      </c>
      <c r="K88141">
        <f t="shared" ca="1" si="9642"/>
        <v>0</v>
      </c>
      <c r="L88141">
        <f t="shared" ca="1" si="9643"/>
        <v>0</v>
      </c>
      <c r="M88141">
        <f t="shared" ca="1" si="9644"/>
        <v>0</v>
      </c>
      <c r="N88141" t="str">
        <f t="shared" ca="1" si="9645"/>
        <v>X</v>
      </c>
    </row>
    <row r="88142" spans="7:14" x14ac:dyDescent="0.3">
      <c r="G88142">
        <v>88141</v>
      </c>
      <c r="H88142">
        <f t="shared" ca="1" si="9639"/>
        <v>130</v>
      </c>
      <c r="I88142">
        <f t="shared" ca="1" si="9640"/>
        <v>18</v>
      </c>
      <c r="J88142">
        <f t="shared" ca="1" si="9641"/>
        <v>180</v>
      </c>
      <c r="K88142">
        <f t="shared" ca="1" si="9642"/>
        <v>0</v>
      </c>
      <c r="L88142">
        <f t="shared" ca="1" si="9643"/>
        <v>0</v>
      </c>
      <c r="M88142">
        <f t="shared" ca="1" si="9644"/>
        <v>0</v>
      </c>
      <c r="N88142" t="str">
        <f t="shared" ca="1" si="9645"/>
        <v>X</v>
      </c>
    </row>
    <row r="88143" spans="7:14" x14ac:dyDescent="0.3">
      <c r="G88143">
        <v>88142</v>
      </c>
      <c r="H88143">
        <f t="shared" ca="1" si="9639"/>
        <v>157</v>
      </c>
      <c r="I88143">
        <f t="shared" ca="1" si="9640"/>
        <v>0</v>
      </c>
      <c r="J88143">
        <f t="shared" ca="1" si="9641"/>
        <v>9</v>
      </c>
      <c r="K88143">
        <f t="shared" ca="1" si="9642"/>
        <v>0</v>
      </c>
      <c r="L88143">
        <f t="shared" ca="1" si="9643"/>
        <v>0</v>
      </c>
      <c r="M88143">
        <f t="shared" ca="1" si="9644"/>
        <v>1</v>
      </c>
      <c r="N88143" t="str">
        <f t="shared" ca="1" si="9645"/>
        <v>X</v>
      </c>
    </row>
    <row r="88144" spans="7:14" x14ac:dyDescent="0.3">
      <c r="G88144">
        <v>88143</v>
      </c>
      <c r="H88144">
        <f t="shared" ca="1" si="9639"/>
        <v>176</v>
      </c>
      <c r="I88144">
        <f t="shared" ca="1" si="9640"/>
        <v>7</v>
      </c>
      <c r="J88144">
        <f t="shared" ca="1" si="9641"/>
        <v>32</v>
      </c>
      <c r="K88144">
        <f t="shared" ca="1" si="9642"/>
        <v>0</v>
      </c>
      <c r="L88144">
        <f t="shared" ca="1" si="9643"/>
        <v>0</v>
      </c>
      <c r="M88144">
        <f t="shared" ca="1" si="9644"/>
        <v>0</v>
      </c>
      <c r="N88144" t="str">
        <f t="shared" ca="1" si="9645"/>
        <v>X</v>
      </c>
    </row>
    <row r="88145" spans="7:14" x14ac:dyDescent="0.3">
      <c r="G88145">
        <v>88144</v>
      </c>
      <c r="H88145">
        <f t="shared" ca="1" si="9639"/>
        <v>44</v>
      </c>
      <c r="I88145">
        <f t="shared" ca="1" si="9640"/>
        <v>6</v>
      </c>
      <c r="J88145">
        <f t="shared" ca="1" si="9641"/>
        <v>196</v>
      </c>
      <c r="K88145">
        <f t="shared" ca="1" si="9642"/>
        <v>0</v>
      </c>
      <c r="L88145">
        <f t="shared" ca="1" si="9643"/>
        <v>0</v>
      </c>
      <c r="M88145">
        <f t="shared" ca="1" si="9644"/>
        <v>0</v>
      </c>
      <c r="N88145" t="str">
        <f t="shared" ca="1" si="9645"/>
        <v>X</v>
      </c>
    </row>
    <row r="88146" spans="7:14" x14ac:dyDescent="0.3">
      <c r="G88146">
        <v>88145</v>
      </c>
      <c r="H88146">
        <f t="shared" ca="1" si="9639"/>
        <v>13</v>
      </c>
      <c r="I88146">
        <f t="shared" ca="1" si="9640"/>
        <v>2</v>
      </c>
      <c r="J88146">
        <f t="shared" ca="1" si="9641"/>
        <v>64</v>
      </c>
      <c r="K88146">
        <f t="shared" ca="1" si="9642"/>
        <v>1</v>
      </c>
      <c r="L88146">
        <f t="shared" ca="1" si="9643"/>
        <v>0</v>
      </c>
      <c r="M88146">
        <f t="shared" ca="1" si="9644"/>
        <v>1</v>
      </c>
      <c r="N88146" t="str">
        <f t="shared" ca="1" si="9645"/>
        <v>X</v>
      </c>
    </row>
    <row r="88147" spans="7:14" x14ac:dyDescent="0.3">
      <c r="G88147">
        <v>88146</v>
      </c>
      <c r="H88147">
        <f t="shared" ca="1" si="9639"/>
        <v>9</v>
      </c>
      <c r="I88147">
        <f t="shared" ca="1" si="9640"/>
        <v>11</v>
      </c>
      <c r="J88147">
        <f t="shared" ca="1" si="9641"/>
        <v>73</v>
      </c>
      <c r="K88147">
        <f t="shared" ca="1" si="9642"/>
        <v>1</v>
      </c>
      <c r="L88147">
        <f t="shared" ca="1" si="9643"/>
        <v>0</v>
      </c>
      <c r="M88147">
        <f t="shared" ca="1" si="9644"/>
        <v>0</v>
      </c>
      <c r="N88147" t="str">
        <f t="shared" ca="1" si="9645"/>
        <v>X</v>
      </c>
    </row>
    <row r="88148" spans="7:14" x14ac:dyDescent="0.3">
      <c r="G88148">
        <v>88147</v>
      </c>
      <c r="H88148">
        <f t="shared" ca="1" si="9639"/>
        <v>48</v>
      </c>
      <c r="I88148">
        <f t="shared" ca="1" si="9640"/>
        <v>14</v>
      </c>
      <c r="J88148">
        <f t="shared" ca="1" si="9641"/>
        <v>198</v>
      </c>
      <c r="K88148">
        <f t="shared" ca="1" si="9642"/>
        <v>0</v>
      </c>
      <c r="L88148">
        <f t="shared" ca="1" si="9643"/>
        <v>0</v>
      </c>
      <c r="M88148">
        <f t="shared" ca="1" si="9644"/>
        <v>0</v>
      </c>
      <c r="N88148" t="str">
        <f t="shared" ca="1" si="9645"/>
        <v>X</v>
      </c>
    </row>
    <row r="88149" spans="7:14" x14ac:dyDescent="0.3">
      <c r="G88149">
        <v>88148</v>
      </c>
      <c r="H88149">
        <f t="shared" ca="1" si="9639"/>
        <v>108</v>
      </c>
      <c r="I88149">
        <f t="shared" ca="1" si="9640"/>
        <v>4</v>
      </c>
      <c r="J88149">
        <f t="shared" ca="1" si="9641"/>
        <v>150</v>
      </c>
      <c r="K88149">
        <f t="shared" ca="1" si="9642"/>
        <v>0</v>
      </c>
      <c r="L88149">
        <f t="shared" ca="1" si="9643"/>
        <v>0</v>
      </c>
      <c r="M88149">
        <f t="shared" ca="1" si="9644"/>
        <v>0</v>
      </c>
      <c r="N88149" t="str">
        <f t="shared" ca="1" si="9645"/>
        <v>X</v>
      </c>
    </row>
    <row r="88150" spans="7:14" x14ac:dyDescent="0.3">
      <c r="G88150">
        <v>88149</v>
      </c>
      <c r="H88150">
        <f t="shared" ca="1" si="9639"/>
        <v>16</v>
      </c>
      <c r="I88150">
        <f t="shared" ca="1" si="9640"/>
        <v>13</v>
      </c>
      <c r="J88150">
        <f t="shared" ca="1" si="9641"/>
        <v>18</v>
      </c>
      <c r="K88150">
        <f t="shared" ca="1" si="9642"/>
        <v>1</v>
      </c>
      <c r="L88150">
        <f t="shared" ca="1" si="9643"/>
        <v>0</v>
      </c>
      <c r="M88150">
        <f t="shared" ca="1" si="9644"/>
        <v>0</v>
      </c>
      <c r="N88150" t="str">
        <f t="shared" ca="1" si="9645"/>
        <v>X</v>
      </c>
    </row>
    <row r="88151" spans="7:14" x14ac:dyDescent="0.3">
      <c r="G88151">
        <v>88150</v>
      </c>
      <c r="H88151">
        <f t="shared" ca="1" si="9639"/>
        <v>10</v>
      </c>
      <c r="I88151">
        <f t="shared" ca="1" si="9640"/>
        <v>17</v>
      </c>
      <c r="J88151">
        <f t="shared" ca="1" si="9641"/>
        <v>154</v>
      </c>
      <c r="K88151">
        <f t="shared" ca="1" si="9642"/>
        <v>0</v>
      </c>
      <c r="L88151">
        <f t="shared" ca="1" si="9643"/>
        <v>0</v>
      </c>
      <c r="M88151">
        <f t="shared" ca="1" si="9644"/>
        <v>0</v>
      </c>
      <c r="N88151" t="str">
        <f t="shared" ca="1" si="9645"/>
        <v>X</v>
      </c>
    </row>
    <row r="88152" spans="7:14" x14ac:dyDescent="0.3">
      <c r="G88152">
        <v>88151</v>
      </c>
      <c r="H88152">
        <f t="shared" ca="1" si="9639"/>
        <v>153</v>
      </c>
      <c r="I88152">
        <f t="shared" ca="1" si="9640"/>
        <v>11</v>
      </c>
      <c r="J88152">
        <f t="shared" ca="1" si="9641"/>
        <v>54</v>
      </c>
      <c r="K88152">
        <f t="shared" ca="1" si="9642"/>
        <v>0</v>
      </c>
      <c r="L88152">
        <f t="shared" ca="1" si="9643"/>
        <v>0</v>
      </c>
      <c r="M88152">
        <f t="shared" ca="1" si="9644"/>
        <v>0</v>
      </c>
      <c r="N88152" t="str">
        <f t="shared" ca="1" si="9645"/>
        <v>X</v>
      </c>
    </row>
    <row r="88153" spans="7:14" x14ac:dyDescent="0.3">
      <c r="G88153">
        <v>88152</v>
      </c>
      <c r="H88153">
        <f t="shared" ca="1" si="9639"/>
        <v>88</v>
      </c>
      <c r="I88153">
        <f t="shared" ca="1" si="9640"/>
        <v>2</v>
      </c>
      <c r="J88153">
        <f t="shared" ca="1" si="9641"/>
        <v>79</v>
      </c>
      <c r="K88153">
        <f t="shared" ca="1" si="9642"/>
        <v>0</v>
      </c>
      <c r="L88153">
        <f t="shared" ca="1" si="9643"/>
        <v>0</v>
      </c>
      <c r="M88153">
        <f t="shared" ca="1" si="9644"/>
        <v>1</v>
      </c>
      <c r="N88153" t="str">
        <f t="shared" ca="1" si="9645"/>
        <v>X</v>
      </c>
    </row>
    <row r="88154" spans="7:14" x14ac:dyDescent="0.3">
      <c r="G88154">
        <v>88153</v>
      </c>
      <c r="H88154">
        <f t="shared" ca="1" si="9639"/>
        <v>147</v>
      </c>
      <c r="I88154">
        <f t="shared" ca="1" si="9640"/>
        <v>18</v>
      </c>
      <c r="J88154">
        <f t="shared" ca="1" si="9641"/>
        <v>49</v>
      </c>
      <c r="K88154">
        <f t="shared" ca="1" si="9642"/>
        <v>0</v>
      </c>
      <c r="L88154">
        <f t="shared" ca="1" si="9643"/>
        <v>0</v>
      </c>
      <c r="M88154">
        <f t="shared" ca="1" si="9644"/>
        <v>0</v>
      </c>
      <c r="N88154" t="str">
        <f t="shared" ca="1" si="9645"/>
        <v>X</v>
      </c>
    </row>
    <row r="88155" spans="7:14" x14ac:dyDescent="0.3">
      <c r="G88155">
        <v>88154</v>
      </c>
      <c r="H88155">
        <f t="shared" ca="1" si="9639"/>
        <v>126</v>
      </c>
      <c r="I88155">
        <f t="shared" ca="1" si="9640"/>
        <v>3</v>
      </c>
      <c r="J88155">
        <f t="shared" ca="1" si="9641"/>
        <v>10</v>
      </c>
      <c r="K88155">
        <f t="shared" ca="1" si="9642"/>
        <v>0</v>
      </c>
      <c r="L88155">
        <f t="shared" ca="1" si="9643"/>
        <v>0</v>
      </c>
      <c r="M88155">
        <f t="shared" ca="1" si="9644"/>
        <v>1</v>
      </c>
      <c r="N88155" t="str">
        <f t="shared" ca="1" si="9645"/>
        <v>X</v>
      </c>
    </row>
    <row r="88156" spans="7:14" x14ac:dyDescent="0.3">
      <c r="G88156">
        <v>88155</v>
      </c>
      <c r="H88156">
        <f t="shared" ca="1" si="9639"/>
        <v>154</v>
      </c>
      <c r="I88156">
        <f t="shared" ca="1" si="9640"/>
        <v>5</v>
      </c>
      <c r="J88156">
        <f t="shared" ca="1" si="9641"/>
        <v>54</v>
      </c>
      <c r="K88156">
        <f t="shared" ca="1" si="9642"/>
        <v>0</v>
      </c>
      <c r="L88156">
        <f t="shared" ca="1" si="9643"/>
        <v>0</v>
      </c>
      <c r="M88156">
        <f t="shared" ca="1" si="9644"/>
        <v>0</v>
      </c>
      <c r="N88156" t="str">
        <f t="shared" ca="1" si="9645"/>
        <v>X</v>
      </c>
    </row>
    <row r="88157" spans="7:14" x14ac:dyDescent="0.3">
      <c r="G88157">
        <v>88156</v>
      </c>
      <c r="H88157">
        <f t="shared" ca="1" si="9639"/>
        <v>147</v>
      </c>
      <c r="I88157">
        <f t="shared" ca="1" si="9640"/>
        <v>12</v>
      </c>
      <c r="J88157">
        <f t="shared" ca="1" si="9641"/>
        <v>161</v>
      </c>
      <c r="K88157">
        <f t="shared" ca="1" si="9642"/>
        <v>0</v>
      </c>
      <c r="L88157">
        <f t="shared" ca="1" si="9643"/>
        <v>0</v>
      </c>
      <c r="M88157">
        <f t="shared" ca="1" si="9644"/>
        <v>0</v>
      </c>
      <c r="N88157" t="str">
        <f t="shared" ca="1" si="9645"/>
        <v>X</v>
      </c>
    </row>
    <row r="88158" spans="7:14" x14ac:dyDescent="0.3">
      <c r="G88158">
        <v>88157</v>
      </c>
      <c r="H88158">
        <f t="shared" ca="1" si="9639"/>
        <v>92</v>
      </c>
      <c r="I88158">
        <f t="shared" ca="1" si="9640"/>
        <v>7</v>
      </c>
      <c r="J88158">
        <f t="shared" ca="1" si="9641"/>
        <v>170</v>
      </c>
      <c r="K88158">
        <f t="shared" ca="1" si="9642"/>
        <v>0</v>
      </c>
      <c r="L88158">
        <f t="shared" ca="1" si="9643"/>
        <v>0</v>
      </c>
      <c r="M88158">
        <f t="shared" ca="1" si="9644"/>
        <v>0</v>
      </c>
      <c r="N88158" t="str">
        <f t="shared" ca="1" si="9645"/>
        <v>X</v>
      </c>
    </row>
    <row r="88159" spans="7:14" x14ac:dyDescent="0.3">
      <c r="G88159">
        <v>88158</v>
      </c>
      <c r="H88159">
        <f t="shared" ca="1" si="9639"/>
        <v>150</v>
      </c>
      <c r="I88159">
        <f t="shared" ca="1" si="9640"/>
        <v>18</v>
      </c>
      <c r="J88159">
        <f t="shared" ca="1" si="9641"/>
        <v>198</v>
      </c>
      <c r="K88159">
        <f t="shared" ca="1" si="9642"/>
        <v>0</v>
      </c>
      <c r="L88159">
        <f t="shared" ca="1" si="9643"/>
        <v>0</v>
      </c>
      <c r="M88159">
        <f t="shared" ca="1" si="9644"/>
        <v>0</v>
      </c>
      <c r="N88159" t="str">
        <f t="shared" ca="1" si="9645"/>
        <v>X</v>
      </c>
    </row>
    <row r="88160" spans="7:14" x14ac:dyDescent="0.3">
      <c r="G88160">
        <v>88159</v>
      </c>
      <c r="H88160">
        <f t="shared" ca="1" si="9639"/>
        <v>165</v>
      </c>
      <c r="I88160">
        <f t="shared" ca="1" si="9640"/>
        <v>14</v>
      </c>
      <c r="J88160">
        <f t="shared" ca="1" si="9641"/>
        <v>196</v>
      </c>
      <c r="K88160">
        <f t="shared" ca="1" si="9642"/>
        <v>0</v>
      </c>
      <c r="L88160">
        <f t="shared" ca="1" si="9643"/>
        <v>0</v>
      </c>
      <c r="M88160">
        <f t="shared" ca="1" si="9644"/>
        <v>0</v>
      </c>
      <c r="N88160" t="str">
        <f t="shared" ca="1" si="9645"/>
        <v>X</v>
      </c>
    </row>
    <row r="88161" spans="7:14" x14ac:dyDescent="0.3">
      <c r="G88161">
        <v>88160</v>
      </c>
      <c r="H88161">
        <f t="shared" ca="1" si="9639"/>
        <v>2</v>
      </c>
      <c r="I88161">
        <f t="shared" ca="1" si="9640"/>
        <v>18</v>
      </c>
      <c r="J88161">
        <f t="shared" ca="1" si="9641"/>
        <v>111</v>
      </c>
      <c r="K88161">
        <f t="shared" ca="1" si="9642"/>
        <v>1</v>
      </c>
      <c r="L88161">
        <f t="shared" ca="1" si="9643"/>
        <v>0</v>
      </c>
      <c r="M88161">
        <f t="shared" ca="1" si="9644"/>
        <v>0</v>
      </c>
      <c r="N88161" t="str">
        <f t="shared" ca="1" si="9645"/>
        <v>X</v>
      </c>
    </row>
    <row r="88162" spans="7:14" x14ac:dyDescent="0.3">
      <c r="G88162">
        <v>88161</v>
      </c>
      <c r="H88162">
        <f t="shared" ca="1" si="9639"/>
        <v>74</v>
      </c>
      <c r="I88162">
        <f t="shared" ca="1" si="9640"/>
        <v>17</v>
      </c>
      <c r="J88162">
        <f t="shared" ca="1" si="9641"/>
        <v>147</v>
      </c>
      <c r="K88162">
        <f t="shared" ca="1" si="9642"/>
        <v>0</v>
      </c>
      <c r="L88162">
        <f t="shared" ca="1" si="9643"/>
        <v>0</v>
      </c>
      <c r="M88162">
        <f t="shared" ca="1" si="9644"/>
        <v>0</v>
      </c>
      <c r="N88162" t="str">
        <f t="shared" ca="1" si="9645"/>
        <v>X</v>
      </c>
    </row>
    <row r="88163" spans="7:14" x14ac:dyDescent="0.3">
      <c r="G88163">
        <v>88162</v>
      </c>
      <c r="H88163">
        <f t="shared" ca="1" si="9639"/>
        <v>113</v>
      </c>
      <c r="I88163">
        <f t="shared" ca="1" si="9640"/>
        <v>7</v>
      </c>
      <c r="J88163">
        <f t="shared" ca="1" si="9641"/>
        <v>123</v>
      </c>
      <c r="K88163">
        <f t="shared" ca="1" si="9642"/>
        <v>0</v>
      </c>
      <c r="L88163">
        <f t="shared" ca="1" si="9643"/>
        <v>0</v>
      </c>
      <c r="M88163">
        <f t="shared" ca="1" si="9644"/>
        <v>0</v>
      </c>
      <c r="N88163" t="str">
        <f t="shared" ca="1" si="9645"/>
        <v>X</v>
      </c>
    </row>
    <row r="88164" spans="7:14" x14ac:dyDescent="0.3">
      <c r="G88164">
        <v>88163</v>
      </c>
      <c r="H88164">
        <f t="shared" ca="1" si="9639"/>
        <v>183</v>
      </c>
      <c r="I88164">
        <f t="shared" ca="1" si="9640"/>
        <v>10</v>
      </c>
      <c r="J88164">
        <f t="shared" ca="1" si="9641"/>
        <v>33</v>
      </c>
      <c r="K88164">
        <f t="shared" ca="1" si="9642"/>
        <v>0</v>
      </c>
      <c r="L88164">
        <f t="shared" ca="1" si="9643"/>
        <v>0</v>
      </c>
      <c r="M88164">
        <f t="shared" ca="1" si="9644"/>
        <v>0</v>
      </c>
      <c r="N88164" t="str">
        <f t="shared" ca="1" si="9645"/>
        <v>X</v>
      </c>
    </row>
    <row r="88165" spans="7:14" x14ac:dyDescent="0.3">
      <c r="G88165">
        <v>88164</v>
      </c>
      <c r="H88165">
        <f t="shared" ca="1" si="9639"/>
        <v>95</v>
      </c>
      <c r="I88165">
        <f t="shared" ca="1" si="9640"/>
        <v>6</v>
      </c>
      <c r="J88165">
        <f t="shared" ca="1" si="9641"/>
        <v>36</v>
      </c>
      <c r="K88165">
        <f t="shared" ca="1" si="9642"/>
        <v>0</v>
      </c>
      <c r="L88165">
        <f t="shared" ca="1" si="9643"/>
        <v>0</v>
      </c>
      <c r="M88165">
        <f t="shared" ca="1" si="9644"/>
        <v>1</v>
      </c>
      <c r="N88165" t="str">
        <f t="shared" ca="1" si="9645"/>
        <v>X</v>
      </c>
    </row>
    <row r="88166" spans="7:14" x14ac:dyDescent="0.3">
      <c r="G88166">
        <v>88165</v>
      </c>
      <c r="H88166">
        <f t="shared" ca="1" si="9639"/>
        <v>155</v>
      </c>
      <c r="I88166">
        <f t="shared" ca="1" si="9640"/>
        <v>10</v>
      </c>
      <c r="J88166">
        <f t="shared" ca="1" si="9641"/>
        <v>54</v>
      </c>
      <c r="K88166">
        <f t="shared" ca="1" si="9642"/>
        <v>0</v>
      </c>
      <c r="L88166">
        <f t="shared" ca="1" si="9643"/>
        <v>0</v>
      </c>
      <c r="M88166">
        <f t="shared" ca="1" si="9644"/>
        <v>0</v>
      </c>
      <c r="N88166" t="str">
        <f t="shared" ca="1" si="9645"/>
        <v>X</v>
      </c>
    </row>
    <row r="88167" spans="7:14" x14ac:dyDescent="0.3">
      <c r="G88167">
        <v>88166</v>
      </c>
      <c r="H88167">
        <f t="shared" ca="1" si="9639"/>
        <v>84</v>
      </c>
      <c r="I88167">
        <f t="shared" ca="1" si="9640"/>
        <v>20</v>
      </c>
      <c r="J88167">
        <f t="shared" ca="1" si="9641"/>
        <v>64</v>
      </c>
      <c r="K88167">
        <f t="shared" ca="1" si="9642"/>
        <v>0</v>
      </c>
      <c r="L88167">
        <f t="shared" ca="1" si="9643"/>
        <v>0</v>
      </c>
      <c r="M88167">
        <f t="shared" ca="1" si="9644"/>
        <v>0</v>
      </c>
      <c r="N88167" t="str">
        <f t="shared" ca="1" si="9645"/>
        <v>X</v>
      </c>
    </row>
    <row r="88168" spans="7:14" x14ac:dyDescent="0.3">
      <c r="G88168">
        <v>88167</v>
      </c>
      <c r="H88168">
        <f t="shared" ca="1" si="9639"/>
        <v>167</v>
      </c>
      <c r="I88168">
        <f t="shared" ca="1" si="9640"/>
        <v>18</v>
      </c>
      <c r="J88168">
        <f t="shared" ca="1" si="9641"/>
        <v>3</v>
      </c>
      <c r="K88168">
        <f t="shared" ca="1" si="9642"/>
        <v>0</v>
      </c>
      <c r="L88168">
        <f t="shared" ca="1" si="9643"/>
        <v>1</v>
      </c>
      <c r="M88168">
        <f t="shared" ca="1" si="9644"/>
        <v>0</v>
      </c>
      <c r="N88168" t="str">
        <f t="shared" ca="1" si="9645"/>
        <v>X</v>
      </c>
    </row>
    <row r="88169" spans="7:14" x14ac:dyDescent="0.3">
      <c r="G88169">
        <v>88168</v>
      </c>
      <c r="H88169">
        <f t="shared" ca="1" si="9639"/>
        <v>195</v>
      </c>
      <c r="I88169">
        <f t="shared" ca="1" si="9640"/>
        <v>15</v>
      </c>
      <c r="J88169">
        <f t="shared" ca="1" si="9641"/>
        <v>123</v>
      </c>
      <c r="K88169">
        <f t="shared" ca="1" si="9642"/>
        <v>0</v>
      </c>
      <c r="L88169">
        <f t="shared" ca="1" si="9643"/>
        <v>0</v>
      </c>
      <c r="M88169">
        <f t="shared" ca="1" si="9644"/>
        <v>0</v>
      </c>
      <c r="N88169" t="str">
        <f t="shared" ca="1" si="9645"/>
        <v>X</v>
      </c>
    </row>
    <row r="88170" spans="7:14" x14ac:dyDescent="0.3">
      <c r="G88170">
        <v>88169</v>
      </c>
      <c r="H88170">
        <f t="shared" ca="1" si="9639"/>
        <v>101</v>
      </c>
      <c r="I88170">
        <f t="shared" ca="1" si="9640"/>
        <v>15</v>
      </c>
      <c r="J88170">
        <f t="shared" ca="1" si="9641"/>
        <v>79</v>
      </c>
      <c r="K88170">
        <f t="shared" ca="1" si="9642"/>
        <v>0</v>
      </c>
      <c r="L88170">
        <f t="shared" ca="1" si="9643"/>
        <v>0</v>
      </c>
      <c r="M88170">
        <f t="shared" ca="1" si="9644"/>
        <v>0</v>
      </c>
      <c r="N88170" t="str">
        <f t="shared" ca="1" si="9645"/>
        <v>X</v>
      </c>
    </row>
    <row r="88171" spans="7:14" x14ac:dyDescent="0.3">
      <c r="G88171">
        <v>88170</v>
      </c>
      <c r="H88171">
        <f t="shared" ca="1" si="9639"/>
        <v>65</v>
      </c>
      <c r="I88171">
        <f t="shared" ca="1" si="9640"/>
        <v>9</v>
      </c>
      <c r="J88171">
        <f t="shared" ca="1" si="9641"/>
        <v>125</v>
      </c>
      <c r="K88171">
        <f t="shared" ca="1" si="9642"/>
        <v>0</v>
      </c>
      <c r="L88171">
        <f t="shared" ca="1" si="9643"/>
        <v>0</v>
      </c>
      <c r="M88171">
        <f t="shared" ca="1" si="9644"/>
        <v>0</v>
      </c>
      <c r="N88171" t="str">
        <f t="shared" ca="1" si="9645"/>
        <v>X</v>
      </c>
    </row>
    <row r="88172" spans="7:14" x14ac:dyDescent="0.3">
      <c r="G88172">
        <v>88171</v>
      </c>
      <c r="H88172">
        <f t="shared" ca="1" si="9639"/>
        <v>188</v>
      </c>
      <c r="I88172">
        <f t="shared" ca="1" si="9640"/>
        <v>3</v>
      </c>
      <c r="J88172">
        <f t="shared" ca="1" si="9641"/>
        <v>158</v>
      </c>
      <c r="K88172">
        <f t="shared" ca="1" si="9642"/>
        <v>0</v>
      </c>
      <c r="L88172">
        <f t="shared" ca="1" si="9643"/>
        <v>0</v>
      </c>
      <c r="M88172">
        <f t="shared" ca="1" si="9644"/>
        <v>0</v>
      </c>
      <c r="N88172" t="str">
        <f t="shared" ca="1" si="9645"/>
        <v>X</v>
      </c>
    </row>
    <row r="88173" spans="7:14" x14ac:dyDescent="0.3">
      <c r="G88173">
        <v>88172</v>
      </c>
      <c r="H88173">
        <f t="shared" ca="1" si="9639"/>
        <v>40</v>
      </c>
      <c r="I88173">
        <f t="shared" ca="1" si="9640"/>
        <v>2</v>
      </c>
      <c r="J88173">
        <f t="shared" ca="1" si="9641"/>
        <v>125</v>
      </c>
      <c r="K88173">
        <f t="shared" ca="1" si="9642"/>
        <v>1</v>
      </c>
      <c r="L88173">
        <f t="shared" ca="1" si="9643"/>
        <v>0</v>
      </c>
      <c r="M88173">
        <f t="shared" ca="1" si="9644"/>
        <v>1</v>
      </c>
      <c r="N88173" t="str">
        <f t="shared" ca="1" si="9645"/>
        <v>X</v>
      </c>
    </row>
    <row r="88174" spans="7:14" x14ac:dyDescent="0.3">
      <c r="G88174">
        <v>88173</v>
      </c>
      <c r="H88174">
        <f t="shared" ca="1" si="9639"/>
        <v>106</v>
      </c>
      <c r="I88174">
        <f t="shared" ca="1" si="9640"/>
        <v>12</v>
      </c>
      <c r="J88174">
        <f t="shared" ca="1" si="9641"/>
        <v>179</v>
      </c>
      <c r="K88174">
        <f t="shared" ca="1" si="9642"/>
        <v>0</v>
      </c>
      <c r="L88174">
        <f t="shared" ca="1" si="9643"/>
        <v>0</v>
      </c>
      <c r="M88174">
        <f t="shared" ca="1" si="9644"/>
        <v>0</v>
      </c>
      <c r="N88174" t="str">
        <f t="shared" ca="1" si="9645"/>
        <v>X</v>
      </c>
    </row>
    <row r="88175" spans="7:14" x14ac:dyDescent="0.3">
      <c r="G88175">
        <v>88174</v>
      </c>
      <c r="H88175">
        <f t="shared" ca="1" si="9639"/>
        <v>104</v>
      </c>
      <c r="I88175">
        <f t="shared" ca="1" si="9640"/>
        <v>0</v>
      </c>
      <c r="J88175">
        <f t="shared" ca="1" si="9641"/>
        <v>77</v>
      </c>
      <c r="K88175">
        <f t="shared" ca="1" si="9642"/>
        <v>0</v>
      </c>
      <c r="L88175">
        <f t="shared" ca="1" si="9643"/>
        <v>0</v>
      </c>
      <c r="M88175">
        <f t="shared" ca="1" si="9644"/>
        <v>1</v>
      </c>
      <c r="N88175" t="str">
        <f t="shared" ca="1" si="9645"/>
        <v>X</v>
      </c>
    </row>
    <row r="88176" spans="7:14" x14ac:dyDescent="0.3">
      <c r="G88176">
        <v>88175</v>
      </c>
      <c r="H88176">
        <f t="shared" ca="1" si="9639"/>
        <v>200</v>
      </c>
      <c r="I88176">
        <f t="shared" ca="1" si="9640"/>
        <v>9</v>
      </c>
      <c r="J88176">
        <f t="shared" ca="1" si="9641"/>
        <v>83</v>
      </c>
      <c r="K88176">
        <f t="shared" ca="1" si="9642"/>
        <v>0</v>
      </c>
      <c r="L88176">
        <f t="shared" ca="1" si="9643"/>
        <v>0</v>
      </c>
      <c r="M88176">
        <f t="shared" ca="1" si="9644"/>
        <v>0</v>
      </c>
      <c r="N88176" t="str">
        <f t="shared" ca="1" si="9645"/>
        <v>X</v>
      </c>
    </row>
    <row r="88177" spans="7:14" x14ac:dyDescent="0.3">
      <c r="G88177">
        <v>88176</v>
      </c>
      <c r="H88177">
        <f t="shared" ca="1" si="9639"/>
        <v>169</v>
      </c>
      <c r="I88177">
        <f t="shared" ca="1" si="9640"/>
        <v>12</v>
      </c>
      <c r="J88177">
        <f t="shared" ca="1" si="9641"/>
        <v>110</v>
      </c>
      <c r="K88177">
        <f t="shared" ca="1" si="9642"/>
        <v>0</v>
      </c>
      <c r="L88177">
        <f t="shared" ca="1" si="9643"/>
        <v>0</v>
      </c>
      <c r="M88177">
        <f t="shared" ca="1" si="9644"/>
        <v>0</v>
      </c>
      <c r="N88177" t="str">
        <f t="shared" ca="1" si="9645"/>
        <v>X</v>
      </c>
    </row>
    <row r="88178" spans="7:14" x14ac:dyDescent="0.3">
      <c r="G88178">
        <v>88177</v>
      </c>
      <c r="H88178">
        <f t="shared" ca="1" si="9639"/>
        <v>2</v>
      </c>
      <c r="I88178">
        <f t="shared" ca="1" si="9640"/>
        <v>19</v>
      </c>
      <c r="J88178">
        <f t="shared" ca="1" si="9641"/>
        <v>198</v>
      </c>
      <c r="K88178">
        <f t="shared" ca="1" si="9642"/>
        <v>1</v>
      </c>
      <c r="L88178">
        <f t="shared" ca="1" si="9643"/>
        <v>0</v>
      </c>
      <c r="M88178">
        <f t="shared" ca="1" si="9644"/>
        <v>0</v>
      </c>
      <c r="N88178" t="str">
        <f t="shared" ca="1" si="9645"/>
        <v>X</v>
      </c>
    </row>
    <row r="88179" spans="7:14" x14ac:dyDescent="0.3">
      <c r="G88179">
        <v>88178</v>
      </c>
      <c r="H88179">
        <f t="shared" ca="1" si="9639"/>
        <v>48</v>
      </c>
      <c r="I88179">
        <f t="shared" ca="1" si="9640"/>
        <v>9</v>
      </c>
      <c r="J88179">
        <f t="shared" ca="1" si="9641"/>
        <v>91</v>
      </c>
      <c r="K88179">
        <f t="shared" ca="1" si="9642"/>
        <v>0</v>
      </c>
      <c r="L88179">
        <f t="shared" ca="1" si="9643"/>
        <v>0</v>
      </c>
      <c r="M88179">
        <f t="shared" ca="1" si="9644"/>
        <v>0</v>
      </c>
      <c r="N88179" t="str">
        <f t="shared" ca="1" si="9645"/>
        <v>X</v>
      </c>
    </row>
    <row r="88180" spans="7:14" x14ac:dyDescent="0.3">
      <c r="G88180">
        <v>88179</v>
      </c>
      <c r="H88180">
        <f t="shared" ca="1" si="9639"/>
        <v>2</v>
      </c>
      <c r="I88180">
        <f t="shared" ca="1" si="9640"/>
        <v>11</v>
      </c>
      <c r="J88180">
        <f t="shared" ca="1" si="9641"/>
        <v>24</v>
      </c>
      <c r="K88180">
        <f t="shared" ca="1" si="9642"/>
        <v>1</v>
      </c>
      <c r="L88180">
        <f t="shared" ca="1" si="9643"/>
        <v>0</v>
      </c>
      <c r="M88180">
        <f t="shared" ca="1" si="9644"/>
        <v>1</v>
      </c>
      <c r="N88180" t="str">
        <f t="shared" ca="1" si="9645"/>
        <v>X</v>
      </c>
    </row>
    <row r="88181" spans="7:14" x14ac:dyDescent="0.3">
      <c r="G88181">
        <v>88180</v>
      </c>
      <c r="H88181">
        <f t="shared" ca="1" si="9639"/>
        <v>163</v>
      </c>
      <c r="I88181">
        <f t="shared" ca="1" si="9640"/>
        <v>19</v>
      </c>
      <c r="J88181">
        <f t="shared" ca="1" si="9641"/>
        <v>75</v>
      </c>
      <c r="K88181">
        <f t="shared" ca="1" si="9642"/>
        <v>0</v>
      </c>
      <c r="L88181">
        <f t="shared" ca="1" si="9643"/>
        <v>0</v>
      </c>
      <c r="M88181">
        <f t="shared" ca="1" si="9644"/>
        <v>0</v>
      </c>
      <c r="N88181" t="str">
        <f t="shared" ca="1" si="9645"/>
        <v>X</v>
      </c>
    </row>
    <row r="88182" spans="7:14" x14ac:dyDescent="0.3">
      <c r="G88182">
        <v>88181</v>
      </c>
      <c r="H88182">
        <f t="shared" ca="1" si="9639"/>
        <v>160</v>
      </c>
      <c r="I88182">
        <f t="shared" ca="1" si="9640"/>
        <v>9</v>
      </c>
      <c r="J88182">
        <f t="shared" ca="1" si="9641"/>
        <v>147</v>
      </c>
      <c r="K88182">
        <f t="shared" ca="1" si="9642"/>
        <v>0</v>
      </c>
      <c r="L88182">
        <f t="shared" ca="1" si="9643"/>
        <v>0</v>
      </c>
      <c r="M88182">
        <f t="shared" ca="1" si="9644"/>
        <v>0</v>
      </c>
      <c r="N88182" t="str">
        <f t="shared" ca="1" si="9645"/>
        <v>X</v>
      </c>
    </row>
    <row r="88183" spans="7:14" x14ac:dyDescent="0.3">
      <c r="G88183">
        <v>88182</v>
      </c>
      <c r="H88183">
        <f t="shared" ca="1" si="9639"/>
        <v>118</v>
      </c>
      <c r="I88183">
        <f t="shared" ca="1" si="9640"/>
        <v>10</v>
      </c>
      <c r="J88183">
        <f t="shared" ca="1" si="9641"/>
        <v>161</v>
      </c>
      <c r="K88183">
        <f t="shared" ca="1" si="9642"/>
        <v>0</v>
      </c>
      <c r="L88183">
        <f t="shared" ca="1" si="9643"/>
        <v>0</v>
      </c>
      <c r="M88183">
        <f t="shared" ca="1" si="9644"/>
        <v>0</v>
      </c>
      <c r="N88183" t="str">
        <f t="shared" ca="1" si="9645"/>
        <v>X</v>
      </c>
    </row>
    <row r="88184" spans="7:14" x14ac:dyDescent="0.3">
      <c r="G88184">
        <v>88183</v>
      </c>
      <c r="H88184">
        <f t="shared" ca="1" si="9639"/>
        <v>26</v>
      </c>
      <c r="I88184">
        <f t="shared" ca="1" si="9640"/>
        <v>1</v>
      </c>
      <c r="J88184">
        <f t="shared" ca="1" si="9641"/>
        <v>90</v>
      </c>
      <c r="K88184">
        <f t="shared" ca="1" si="9642"/>
        <v>1</v>
      </c>
      <c r="L88184">
        <f t="shared" ca="1" si="9643"/>
        <v>0</v>
      </c>
      <c r="M88184">
        <f t="shared" ca="1" si="9644"/>
        <v>1</v>
      </c>
      <c r="N88184" t="str">
        <f t="shared" ca="1" si="9645"/>
        <v>X</v>
      </c>
    </row>
    <row r="88185" spans="7:14" x14ac:dyDescent="0.3">
      <c r="G88185">
        <v>88184</v>
      </c>
      <c r="H88185">
        <f t="shared" ca="1" si="9639"/>
        <v>54</v>
      </c>
      <c r="I88185">
        <f t="shared" ca="1" si="9640"/>
        <v>11</v>
      </c>
      <c r="J88185">
        <f t="shared" ca="1" si="9641"/>
        <v>51</v>
      </c>
      <c r="K88185">
        <f t="shared" ca="1" si="9642"/>
        <v>0</v>
      </c>
      <c r="L88185">
        <f t="shared" ca="1" si="9643"/>
        <v>0</v>
      </c>
      <c r="M88185">
        <f t="shared" ca="1" si="9644"/>
        <v>0</v>
      </c>
      <c r="N88185" t="str">
        <f t="shared" ca="1" si="9645"/>
        <v>X</v>
      </c>
    </row>
    <row r="88186" spans="7:14" x14ac:dyDescent="0.3">
      <c r="G88186">
        <v>88185</v>
      </c>
      <c r="H88186">
        <f t="shared" ca="1" si="9639"/>
        <v>132</v>
      </c>
      <c r="I88186">
        <f t="shared" ca="1" si="9640"/>
        <v>7</v>
      </c>
      <c r="J88186">
        <f t="shared" ca="1" si="9641"/>
        <v>120</v>
      </c>
      <c r="K88186">
        <f t="shared" ca="1" si="9642"/>
        <v>0</v>
      </c>
      <c r="L88186">
        <f t="shared" ca="1" si="9643"/>
        <v>0</v>
      </c>
      <c r="M88186">
        <f t="shared" ca="1" si="9644"/>
        <v>0</v>
      </c>
      <c r="N88186" t="str">
        <f t="shared" ca="1" si="9645"/>
        <v>X</v>
      </c>
    </row>
    <row r="88187" spans="7:14" x14ac:dyDescent="0.3">
      <c r="G88187">
        <v>88186</v>
      </c>
      <c r="H88187">
        <f t="shared" ca="1" si="9639"/>
        <v>129</v>
      </c>
      <c r="I88187">
        <f t="shared" ca="1" si="9640"/>
        <v>12</v>
      </c>
      <c r="J88187">
        <f t="shared" ca="1" si="9641"/>
        <v>173</v>
      </c>
      <c r="K88187">
        <f t="shared" ca="1" si="9642"/>
        <v>0</v>
      </c>
      <c r="L88187">
        <f t="shared" ca="1" si="9643"/>
        <v>0</v>
      </c>
      <c r="M88187">
        <f t="shared" ca="1" si="9644"/>
        <v>0</v>
      </c>
      <c r="N88187" t="str">
        <f t="shared" ca="1" si="9645"/>
        <v>X</v>
      </c>
    </row>
    <row r="88188" spans="7:14" x14ac:dyDescent="0.3">
      <c r="G88188">
        <v>88187</v>
      </c>
      <c r="H88188">
        <f t="shared" ca="1" si="9639"/>
        <v>108</v>
      </c>
      <c r="I88188">
        <f t="shared" ca="1" si="9640"/>
        <v>11</v>
      </c>
      <c r="J88188">
        <f t="shared" ca="1" si="9641"/>
        <v>167</v>
      </c>
      <c r="K88188">
        <f t="shared" ca="1" si="9642"/>
        <v>0</v>
      </c>
      <c r="L88188">
        <f t="shared" ca="1" si="9643"/>
        <v>0</v>
      </c>
      <c r="M88188">
        <f t="shared" ca="1" si="9644"/>
        <v>0</v>
      </c>
      <c r="N88188" t="str">
        <f t="shared" ca="1" si="9645"/>
        <v>X</v>
      </c>
    </row>
    <row r="88189" spans="7:14" x14ac:dyDescent="0.3">
      <c r="G88189">
        <v>88188</v>
      </c>
      <c r="H88189">
        <f t="shared" ca="1" si="9639"/>
        <v>31</v>
      </c>
      <c r="I88189">
        <f t="shared" ca="1" si="9640"/>
        <v>19</v>
      </c>
      <c r="J88189">
        <f t="shared" ca="1" si="9641"/>
        <v>93</v>
      </c>
      <c r="K88189">
        <f t="shared" ca="1" si="9642"/>
        <v>0</v>
      </c>
      <c r="L88189">
        <f t="shared" ca="1" si="9643"/>
        <v>0</v>
      </c>
      <c r="M88189">
        <f t="shared" ca="1" si="9644"/>
        <v>0</v>
      </c>
      <c r="N88189" t="str">
        <f t="shared" ca="1" si="9645"/>
        <v>X</v>
      </c>
    </row>
    <row r="88190" spans="7:14" x14ac:dyDescent="0.3">
      <c r="G88190">
        <v>88189</v>
      </c>
      <c r="H88190">
        <f t="shared" ca="1" si="9639"/>
        <v>196</v>
      </c>
      <c r="I88190">
        <f t="shared" ca="1" si="9640"/>
        <v>9</v>
      </c>
      <c r="J88190">
        <f t="shared" ca="1" si="9641"/>
        <v>118</v>
      </c>
      <c r="K88190">
        <f t="shared" ca="1" si="9642"/>
        <v>0</v>
      </c>
      <c r="L88190">
        <f t="shared" ca="1" si="9643"/>
        <v>0</v>
      </c>
      <c r="M88190">
        <f t="shared" ca="1" si="9644"/>
        <v>0</v>
      </c>
      <c r="N88190" t="str">
        <f t="shared" ca="1" si="9645"/>
        <v>X</v>
      </c>
    </row>
    <row r="88191" spans="7:14" x14ac:dyDescent="0.3">
      <c r="G88191">
        <v>88190</v>
      </c>
      <c r="H88191">
        <f t="shared" ca="1" si="9639"/>
        <v>78</v>
      </c>
      <c r="I88191">
        <f t="shared" ca="1" si="9640"/>
        <v>6</v>
      </c>
      <c r="J88191">
        <f t="shared" ca="1" si="9641"/>
        <v>96</v>
      </c>
      <c r="K88191">
        <f t="shared" ca="1" si="9642"/>
        <v>0</v>
      </c>
      <c r="L88191">
        <f t="shared" ca="1" si="9643"/>
        <v>0</v>
      </c>
      <c r="M88191">
        <f t="shared" ca="1" si="9644"/>
        <v>0</v>
      </c>
      <c r="N88191" t="str">
        <f t="shared" ca="1" si="9645"/>
        <v>X</v>
      </c>
    </row>
    <row r="88192" spans="7:14" x14ac:dyDescent="0.3">
      <c r="G88192">
        <v>88191</v>
      </c>
      <c r="H88192">
        <f t="shared" ca="1" si="9639"/>
        <v>25</v>
      </c>
      <c r="I88192">
        <f t="shared" ca="1" si="9640"/>
        <v>0</v>
      </c>
      <c r="J88192">
        <f t="shared" ca="1" si="9641"/>
        <v>116</v>
      </c>
      <c r="K88192">
        <f t="shared" ca="1" si="9642"/>
        <v>1</v>
      </c>
      <c r="L88192">
        <f t="shared" ca="1" si="9643"/>
        <v>0</v>
      </c>
      <c r="M88192">
        <f t="shared" ca="1" si="9644"/>
        <v>1</v>
      </c>
      <c r="N88192" t="str">
        <f t="shared" ca="1" si="9645"/>
        <v>X</v>
      </c>
    </row>
    <row r="88193" spans="7:14" x14ac:dyDescent="0.3">
      <c r="G88193">
        <v>88192</v>
      </c>
      <c r="H88193">
        <f t="shared" ca="1" si="9639"/>
        <v>188</v>
      </c>
      <c r="I88193">
        <f t="shared" ca="1" si="9640"/>
        <v>20</v>
      </c>
      <c r="J88193">
        <f t="shared" ca="1" si="9641"/>
        <v>28</v>
      </c>
      <c r="K88193">
        <f t="shared" ca="1" si="9642"/>
        <v>0</v>
      </c>
      <c r="L88193">
        <f t="shared" ca="1" si="9643"/>
        <v>0</v>
      </c>
      <c r="M88193">
        <f t="shared" ca="1" si="9644"/>
        <v>0</v>
      </c>
      <c r="N88193" t="str">
        <f t="shared" ca="1" si="9645"/>
        <v>X</v>
      </c>
    </row>
    <row r="88194" spans="7:14" x14ac:dyDescent="0.3">
      <c r="G88194">
        <v>88193</v>
      </c>
      <c r="H88194">
        <f t="shared" ca="1" si="9639"/>
        <v>50</v>
      </c>
      <c r="I88194">
        <f t="shared" ca="1" si="9640"/>
        <v>9</v>
      </c>
      <c r="J88194">
        <f t="shared" ca="1" si="9641"/>
        <v>92</v>
      </c>
      <c r="K88194">
        <f t="shared" ca="1" si="9642"/>
        <v>0</v>
      </c>
      <c r="L88194">
        <f t="shared" ca="1" si="9643"/>
        <v>0</v>
      </c>
      <c r="M88194">
        <f t="shared" ca="1" si="9644"/>
        <v>0</v>
      </c>
      <c r="N88194" t="str">
        <f t="shared" ca="1" si="9645"/>
        <v>X</v>
      </c>
    </row>
    <row r="88195" spans="7:14" x14ac:dyDescent="0.3">
      <c r="G88195">
        <v>88194</v>
      </c>
      <c r="H88195">
        <f t="shared" ref="H88195:H88258" ca="1" si="9646">RANDBETWEEN(0,200)</f>
        <v>79</v>
      </c>
      <c r="I88195">
        <f t="shared" ref="I88195:I88258" ca="1" si="9647">RANDBETWEEN(0,20)</f>
        <v>1</v>
      </c>
      <c r="J88195">
        <f t="shared" ref="J88195:J88258" ca="1" si="9648">RANDBETWEEN(0,200)</f>
        <v>169</v>
      </c>
      <c r="K88195">
        <f t="shared" ref="K88195:K88258" ca="1" si="9649">IF(2*H88195+5*I88195&lt;=100,1,0)</f>
        <v>0</v>
      </c>
      <c r="L88195">
        <f t="shared" ref="L88195:L88258" ca="1" si="9650">IF(I88195-J88195&gt;=10,1,0)</f>
        <v>0</v>
      </c>
      <c r="M88195">
        <f t="shared" ref="M88195:M88258" ca="1" si="9651">IF(H88195+I88195^2+J88195&lt;=200,1,0)</f>
        <v>0</v>
      </c>
      <c r="N88195" t="str">
        <f t="shared" ref="N88195:N88258" ca="1" si="9652">IF(K88195*L88195*M88195=1,2*H88195^3+4*I88195+J88195,"X")</f>
        <v>X</v>
      </c>
    </row>
    <row r="88196" spans="7:14" x14ac:dyDescent="0.3">
      <c r="G88196">
        <v>88195</v>
      </c>
      <c r="H88196">
        <f t="shared" ca="1" si="9646"/>
        <v>69</v>
      </c>
      <c r="I88196">
        <f t="shared" ca="1" si="9647"/>
        <v>12</v>
      </c>
      <c r="J88196">
        <f t="shared" ca="1" si="9648"/>
        <v>4</v>
      </c>
      <c r="K88196">
        <f t="shared" ca="1" si="9649"/>
        <v>0</v>
      </c>
      <c r="L88196">
        <f t="shared" ca="1" si="9650"/>
        <v>0</v>
      </c>
      <c r="M88196">
        <f t="shared" ca="1" si="9651"/>
        <v>0</v>
      </c>
      <c r="N88196" t="str">
        <f t="shared" ca="1" si="9652"/>
        <v>X</v>
      </c>
    </row>
    <row r="88197" spans="7:14" x14ac:dyDescent="0.3">
      <c r="G88197">
        <v>88196</v>
      </c>
      <c r="H88197">
        <f t="shared" ca="1" si="9646"/>
        <v>143</v>
      </c>
      <c r="I88197">
        <f t="shared" ca="1" si="9647"/>
        <v>16</v>
      </c>
      <c r="J88197">
        <f t="shared" ca="1" si="9648"/>
        <v>169</v>
      </c>
      <c r="K88197">
        <f t="shared" ca="1" si="9649"/>
        <v>0</v>
      </c>
      <c r="L88197">
        <f t="shared" ca="1" si="9650"/>
        <v>0</v>
      </c>
      <c r="M88197">
        <f t="shared" ca="1" si="9651"/>
        <v>0</v>
      </c>
      <c r="N88197" t="str">
        <f t="shared" ca="1" si="9652"/>
        <v>X</v>
      </c>
    </row>
    <row r="88198" spans="7:14" x14ac:dyDescent="0.3">
      <c r="G88198">
        <v>88197</v>
      </c>
      <c r="H88198">
        <f t="shared" ca="1" si="9646"/>
        <v>116</v>
      </c>
      <c r="I88198">
        <f t="shared" ca="1" si="9647"/>
        <v>13</v>
      </c>
      <c r="J88198">
        <f t="shared" ca="1" si="9648"/>
        <v>4</v>
      </c>
      <c r="K88198">
        <f t="shared" ca="1" si="9649"/>
        <v>0</v>
      </c>
      <c r="L88198">
        <f t="shared" ca="1" si="9650"/>
        <v>0</v>
      </c>
      <c r="M88198">
        <f t="shared" ca="1" si="9651"/>
        <v>0</v>
      </c>
      <c r="N88198" t="str">
        <f t="shared" ca="1" si="9652"/>
        <v>X</v>
      </c>
    </row>
    <row r="88199" spans="7:14" x14ac:dyDescent="0.3">
      <c r="G88199">
        <v>88198</v>
      </c>
      <c r="H88199">
        <f t="shared" ca="1" si="9646"/>
        <v>9</v>
      </c>
      <c r="I88199">
        <f t="shared" ca="1" si="9647"/>
        <v>11</v>
      </c>
      <c r="J88199">
        <f t="shared" ca="1" si="9648"/>
        <v>92</v>
      </c>
      <c r="K88199">
        <f t="shared" ca="1" si="9649"/>
        <v>1</v>
      </c>
      <c r="L88199">
        <f t="shared" ca="1" si="9650"/>
        <v>0</v>
      </c>
      <c r="M88199">
        <f t="shared" ca="1" si="9651"/>
        <v>0</v>
      </c>
      <c r="N88199" t="str">
        <f t="shared" ca="1" si="9652"/>
        <v>X</v>
      </c>
    </row>
    <row r="88200" spans="7:14" x14ac:dyDescent="0.3">
      <c r="G88200">
        <v>88199</v>
      </c>
      <c r="H88200">
        <f t="shared" ca="1" si="9646"/>
        <v>27</v>
      </c>
      <c r="I88200">
        <f t="shared" ca="1" si="9647"/>
        <v>3</v>
      </c>
      <c r="J88200">
        <f t="shared" ca="1" si="9648"/>
        <v>81</v>
      </c>
      <c r="K88200">
        <f t="shared" ca="1" si="9649"/>
        <v>1</v>
      </c>
      <c r="L88200">
        <f t="shared" ca="1" si="9650"/>
        <v>0</v>
      </c>
      <c r="M88200">
        <f t="shared" ca="1" si="9651"/>
        <v>1</v>
      </c>
      <c r="N88200" t="str">
        <f t="shared" ca="1" si="9652"/>
        <v>X</v>
      </c>
    </row>
    <row r="88201" spans="7:14" x14ac:dyDescent="0.3">
      <c r="G88201">
        <v>88200</v>
      </c>
      <c r="H88201">
        <f t="shared" ca="1" si="9646"/>
        <v>153</v>
      </c>
      <c r="I88201">
        <f t="shared" ca="1" si="9647"/>
        <v>15</v>
      </c>
      <c r="J88201">
        <f t="shared" ca="1" si="9648"/>
        <v>187</v>
      </c>
      <c r="K88201">
        <f t="shared" ca="1" si="9649"/>
        <v>0</v>
      </c>
      <c r="L88201">
        <f t="shared" ca="1" si="9650"/>
        <v>0</v>
      </c>
      <c r="M88201">
        <f t="shared" ca="1" si="9651"/>
        <v>0</v>
      </c>
      <c r="N88201" t="str">
        <f t="shared" ca="1" si="9652"/>
        <v>X</v>
      </c>
    </row>
    <row r="88202" spans="7:14" x14ac:dyDescent="0.3">
      <c r="G88202">
        <v>88201</v>
      </c>
      <c r="H88202">
        <f t="shared" ca="1" si="9646"/>
        <v>79</v>
      </c>
      <c r="I88202">
        <f t="shared" ca="1" si="9647"/>
        <v>12</v>
      </c>
      <c r="J88202">
        <f t="shared" ca="1" si="9648"/>
        <v>114</v>
      </c>
      <c r="K88202">
        <f t="shared" ca="1" si="9649"/>
        <v>0</v>
      </c>
      <c r="L88202">
        <f t="shared" ca="1" si="9650"/>
        <v>0</v>
      </c>
      <c r="M88202">
        <f t="shared" ca="1" si="9651"/>
        <v>0</v>
      </c>
      <c r="N88202" t="str">
        <f t="shared" ca="1" si="9652"/>
        <v>X</v>
      </c>
    </row>
    <row r="88203" spans="7:14" x14ac:dyDescent="0.3">
      <c r="G88203">
        <v>88202</v>
      </c>
      <c r="H88203">
        <f t="shared" ca="1" si="9646"/>
        <v>140</v>
      </c>
      <c r="I88203">
        <f t="shared" ca="1" si="9647"/>
        <v>17</v>
      </c>
      <c r="J88203">
        <f t="shared" ca="1" si="9648"/>
        <v>108</v>
      </c>
      <c r="K88203">
        <f t="shared" ca="1" si="9649"/>
        <v>0</v>
      </c>
      <c r="L88203">
        <f t="shared" ca="1" si="9650"/>
        <v>0</v>
      </c>
      <c r="M88203">
        <f t="shared" ca="1" si="9651"/>
        <v>0</v>
      </c>
      <c r="N88203" t="str">
        <f t="shared" ca="1" si="9652"/>
        <v>X</v>
      </c>
    </row>
    <row r="88204" spans="7:14" x14ac:dyDescent="0.3">
      <c r="G88204">
        <v>88203</v>
      </c>
      <c r="H88204">
        <f t="shared" ca="1" si="9646"/>
        <v>67</v>
      </c>
      <c r="I88204">
        <f t="shared" ca="1" si="9647"/>
        <v>9</v>
      </c>
      <c r="J88204">
        <f t="shared" ca="1" si="9648"/>
        <v>46</v>
      </c>
      <c r="K88204">
        <f t="shared" ca="1" si="9649"/>
        <v>0</v>
      </c>
      <c r="L88204">
        <f t="shared" ca="1" si="9650"/>
        <v>0</v>
      </c>
      <c r="M88204">
        <f t="shared" ca="1" si="9651"/>
        <v>1</v>
      </c>
      <c r="N88204" t="str">
        <f t="shared" ca="1" si="9652"/>
        <v>X</v>
      </c>
    </row>
    <row r="88205" spans="7:14" x14ac:dyDescent="0.3">
      <c r="G88205">
        <v>88204</v>
      </c>
      <c r="H88205">
        <f t="shared" ca="1" si="9646"/>
        <v>105</v>
      </c>
      <c r="I88205">
        <f t="shared" ca="1" si="9647"/>
        <v>10</v>
      </c>
      <c r="J88205">
        <f t="shared" ca="1" si="9648"/>
        <v>188</v>
      </c>
      <c r="K88205">
        <f t="shared" ca="1" si="9649"/>
        <v>0</v>
      </c>
      <c r="L88205">
        <f t="shared" ca="1" si="9650"/>
        <v>0</v>
      </c>
      <c r="M88205">
        <f t="shared" ca="1" si="9651"/>
        <v>0</v>
      </c>
      <c r="N88205" t="str">
        <f t="shared" ca="1" si="9652"/>
        <v>X</v>
      </c>
    </row>
    <row r="88206" spans="7:14" x14ac:dyDescent="0.3">
      <c r="G88206">
        <v>88205</v>
      </c>
      <c r="H88206">
        <f t="shared" ca="1" si="9646"/>
        <v>178</v>
      </c>
      <c r="I88206">
        <f t="shared" ca="1" si="9647"/>
        <v>1</v>
      </c>
      <c r="J88206">
        <f t="shared" ca="1" si="9648"/>
        <v>159</v>
      </c>
      <c r="K88206">
        <f t="shared" ca="1" si="9649"/>
        <v>0</v>
      </c>
      <c r="L88206">
        <f t="shared" ca="1" si="9650"/>
        <v>0</v>
      </c>
      <c r="M88206">
        <f t="shared" ca="1" si="9651"/>
        <v>0</v>
      </c>
      <c r="N88206" t="str">
        <f t="shared" ca="1" si="9652"/>
        <v>X</v>
      </c>
    </row>
    <row r="88207" spans="7:14" x14ac:dyDescent="0.3">
      <c r="G88207">
        <v>88206</v>
      </c>
      <c r="H88207">
        <f t="shared" ca="1" si="9646"/>
        <v>169</v>
      </c>
      <c r="I88207">
        <f t="shared" ca="1" si="9647"/>
        <v>8</v>
      </c>
      <c r="J88207">
        <f t="shared" ca="1" si="9648"/>
        <v>168</v>
      </c>
      <c r="K88207">
        <f t="shared" ca="1" si="9649"/>
        <v>0</v>
      </c>
      <c r="L88207">
        <f t="shared" ca="1" si="9650"/>
        <v>0</v>
      </c>
      <c r="M88207">
        <f t="shared" ca="1" si="9651"/>
        <v>0</v>
      </c>
      <c r="N88207" t="str">
        <f t="shared" ca="1" si="9652"/>
        <v>X</v>
      </c>
    </row>
    <row r="88208" spans="7:14" x14ac:dyDescent="0.3">
      <c r="G88208">
        <v>88207</v>
      </c>
      <c r="H88208">
        <f t="shared" ca="1" si="9646"/>
        <v>41</v>
      </c>
      <c r="I88208">
        <f t="shared" ca="1" si="9647"/>
        <v>13</v>
      </c>
      <c r="J88208">
        <f t="shared" ca="1" si="9648"/>
        <v>55</v>
      </c>
      <c r="K88208">
        <f t="shared" ca="1" si="9649"/>
        <v>0</v>
      </c>
      <c r="L88208">
        <f t="shared" ca="1" si="9650"/>
        <v>0</v>
      </c>
      <c r="M88208">
        <f t="shared" ca="1" si="9651"/>
        <v>0</v>
      </c>
      <c r="N88208" t="str">
        <f t="shared" ca="1" si="9652"/>
        <v>X</v>
      </c>
    </row>
    <row r="88209" spans="7:14" x14ac:dyDescent="0.3">
      <c r="G88209">
        <v>88208</v>
      </c>
      <c r="H88209">
        <f t="shared" ca="1" si="9646"/>
        <v>149</v>
      </c>
      <c r="I88209">
        <f t="shared" ca="1" si="9647"/>
        <v>8</v>
      </c>
      <c r="J88209">
        <f t="shared" ca="1" si="9648"/>
        <v>183</v>
      </c>
      <c r="K88209">
        <f t="shared" ca="1" si="9649"/>
        <v>0</v>
      </c>
      <c r="L88209">
        <f t="shared" ca="1" si="9650"/>
        <v>0</v>
      </c>
      <c r="M88209">
        <f t="shared" ca="1" si="9651"/>
        <v>0</v>
      </c>
      <c r="N88209" t="str">
        <f t="shared" ca="1" si="9652"/>
        <v>X</v>
      </c>
    </row>
    <row r="88210" spans="7:14" x14ac:dyDescent="0.3">
      <c r="G88210">
        <v>88209</v>
      </c>
      <c r="H88210">
        <f t="shared" ca="1" si="9646"/>
        <v>181</v>
      </c>
      <c r="I88210">
        <f t="shared" ca="1" si="9647"/>
        <v>2</v>
      </c>
      <c r="J88210">
        <f t="shared" ca="1" si="9648"/>
        <v>93</v>
      </c>
      <c r="K88210">
        <f t="shared" ca="1" si="9649"/>
        <v>0</v>
      </c>
      <c r="L88210">
        <f t="shared" ca="1" si="9650"/>
        <v>0</v>
      </c>
      <c r="M88210">
        <f t="shared" ca="1" si="9651"/>
        <v>0</v>
      </c>
      <c r="N88210" t="str">
        <f t="shared" ca="1" si="9652"/>
        <v>X</v>
      </c>
    </row>
    <row r="88211" spans="7:14" x14ac:dyDescent="0.3">
      <c r="G88211">
        <v>88210</v>
      </c>
      <c r="H88211">
        <f t="shared" ca="1" si="9646"/>
        <v>99</v>
      </c>
      <c r="I88211">
        <f t="shared" ca="1" si="9647"/>
        <v>7</v>
      </c>
      <c r="J88211">
        <f t="shared" ca="1" si="9648"/>
        <v>69</v>
      </c>
      <c r="K88211">
        <f t="shared" ca="1" si="9649"/>
        <v>0</v>
      </c>
      <c r="L88211">
        <f t="shared" ca="1" si="9650"/>
        <v>0</v>
      </c>
      <c r="M88211">
        <f t="shared" ca="1" si="9651"/>
        <v>0</v>
      </c>
      <c r="N88211" t="str">
        <f t="shared" ca="1" si="9652"/>
        <v>X</v>
      </c>
    </row>
    <row r="88212" spans="7:14" x14ac:dyDescent="0.3">
      <c r="G88212">
        <v>88211</v>
      </c>
      <c r="H88212">
        <f t="shared" ca="1" si="9646"/>
        <v>165</v>
      </c>
      <c r="I88212">
        <f t="shared" ca="1" si="9647"/>
        <v>7</v>
      </c>
      <c r="J88212">
        <f t="shared" ca="1" si="9648"/>
        <v>107</v>
      </c>
      <c r="K88212">
        <f t="shared" ca="1" si="9649"/>
        <v>0</v>
      </c>
      <c r="L88212">
        <f t="shared" ca="1" si="9650"/>
        <v>0</v>
      </c>
      <c r="M88212">
        <f t="shared" ca="1" si="9651"/>
        <v>0</v>
      </c>
      <c r="N88212" t="str">
        <f t="shared" ca="1" si="9652"/>
        <v>X</v>
      </c>
    </row>
    <row r="88213" spans="7:14" x14ac:dyDescent="0.3">
      <c r="G88213">
        <v>88212</v>
      </c>
      <c r="H88213">
        <f t="shared" ca="1" si="9646"/>
        <v>185</v>
      </c>
      <c r="I88213">
        <f t="shared" ca="1" si="9647"/>
        <v>18</v>
      </c>
      <c r="J88213">
        <f t="shared" ca="1" si="9648"/>
        <v>138</v>
      </c>
      <c r="K88213">
        <f t="shared" ca="1" si="9649"/>
        <v>0</v>
      </c>
      <c r="L88213">
        <f t="shared" ca="1" si="9650"/>
        <v>0</v>
      </c>
      <c r="M88213">
        <f t="shared" ca="1" si="9651"/>
        <v>0</v>
      </c>
      <c r="N88213" t="str">
        <f t="shared" ca="1" si="9652"/>
        <v>X</v>
      </c>
    </row>
    <row r="88214" spans="7:14" x14ac:dyDescent="0.3">
      <c r="G88214">
        <v>88213</v>
      </c>
      <c r="H88214">
        <f t="shared" ca="1" si="9646"/>
        <v>138</v>
      </c>
      <c r="I88214">
        <f t="shared" ca="1" si="9647"/>
        <v>18</v>
      </c>
      <c r="J88214">
        <f t="shared" ca="1" si="9648"/>
        <v>31</v>
      </c>
      <c r="K88214">
        <f t="shared" ca="1" si="9649"/>
        <v>0</v>
      </c>
      <c r="L88214">
        <f t="shared" ca="1" si="9650"/>
        <v>0</v>
      </c>
      <c r="M88214">
        <f t="shared" ca="1" si="9651"/>
        <v>0</v>
      </c>
      <c r="N88214" t="str">
        <f t="shared" ca="1" si="9652"/>
        <v>X</v>
      </c>
    </row>
    <row r="88215" spans="7:14" x14ac:dyDescent="0.3">
      <c r="G88215">
        <v>88214</v>
      </c>
      <c r="H88215">
        <f t="shared" ca="1" si="9646"/>
        <v>132</v>
      </c>
      <c r="I88215">
        <f t="shared" ca="1" si="9647"/>
        <v>4</v>
      </c>
      <c r="J88215">
        <f t="shared" ca="1" si="9648"/>
        <v>33</v>
      </c>
      <c r="K88215">
        <f t="shared" ca="1" si="9649"/>
        <v>0</v>
      </c>
      <c r="L88215">
        <f t="shared" ca="1" si="9650"/>
        <v>0</v>
      </c>
      <c r="M88215">
        <f t="shared" ca="1" si="9651"/>
        <v>1</v>
      </c>
      <c r="N88215" t="str">
        <f t="shared" ca="1" si="9652"/>
        <v>X</v>
      </c>
    </row>
    <row r="88216" spans="7:14" x14ac:dyDescent="0.3">
      <c r="G88216">
        <v>88215</v>
      </c>
      <c r="H88216">
        <f t="shared" ca="1" si="9646"/>
        <v>86</v>
      </c>
      <c r="I88216">
        <f t="shared" ca="1" si="9647"/>
        <v>11</v>
      </c>
      <c r="J88216">
        <f t="shared" ca="1" si="9648"/>
        <v>61</v>
      </c>
      <c r="K88216">
        <f t="shared" ca="1" si="9649"/>
        <v>0</v>
      </c>
      <c r="L88216">
        <f t="shared" ca="1" si="9650"/>
        <v>0</v>
      </c>
      <c r="M88216">
        <f t="shared" ca="1" si="9651"/>
        <v>0</v>
      </c>
      <c r="N88216" t="str">
        <f t="shared" ca="1" si="9652"/>
        <v>X</v>
      </c>
    </row>
    <row r="88217" spans="7:14" x14ac:dyDescent="0.3">
      <c r="G88217">
        <v>88216</v>
      </c>
      <c r="H88217">
        <f t="shared" ca="1" si="9646"/>
        <v>145</v>
      </c>
      <c r="I88217">
        <f t="shared" ca="1" si="9647"/>
        <v>11</v>
      </c>
      <c r="J88217">
        <f t="shared" ca="1" si="9648"/>
        <v>64</v>
      </c>
      <c r="K88217">
        <f t="shared" ca="1" si="9649"/>
        <v>0</v>
      </c>
      <c r="L88217">
        <f t="shared" ca="1" si="9650"/>
        <v>0</v>
      </c>
      <c r="M88217">
        <f t="shared" ca="1" si="9651"/>
        <v>0</v>
      </c>
      <c r="N88217" t="str">
        <f t="shared" ca="1" si="9652"/>
        <v>X</v>
      </c>
    </row>
    <row r="88218" spans="7:14" x14ac:dyDescent="0.3">
      <c r="G88218">
        <v>88217</v>
      </c>
      <c r="H88218">
        <f t="shared" ca="1" si="9646"/>
        <v>116</v>
      </c>
      <c r="I88218">
        <f t="shared" ca="1" si="9647"/>
        <v>7</v>
      </c>
      <c r="J88218">
        <f t="shared" ca="1" si="9648"/>
        <v>199</v>
      </c>
      <c r="K88218">
        <f t="shared" ca="1" si="9649"/>
        <v>0</v>
      </c>
      <c r="L88218">
        <f t="shared" ca="1" si="9650"/>
        <v>0</v>
      </c>
      <c r="M88218">
        <f t="shared" ca="1" si="9651"/>
        <v>0</v>
      </c>
      <c r="N88218" t="str">
        <f t="shared" ca="1" si="9652"/>
        <v>X</v>
      </c>
    </row>
    <row r="88219" spans="7:14" x14ac:dyDescent="0.3">
      <c r="G88219">
        <v>88218</v>
      </c>
      <c r="H88219">
        <f t="shared" ca="1" si="9646"/>
        <v>34</v>
      </c>
      <c r="I88219">
        <f t="shared" ca="1" si="9647"/>
        <v>13</v>
      </c>
      <c r="J88219">
        <f t="shared" ca="1" si="9648"/>
        <v>133</v>
      </c>
      <c r="K88219">
        <f t="shared" ca="1" si="9649"/>
        <v>0</v>
      </c>
      <c r="L88219">
        <f t="shared" ca="1" si="9650"/>
        <v>0</v>
      </c>
      <c r="M88219">
        <f t="shared" ca="1" si="9651"/>
        <v>0</v>
      </c>
      <c r="N88219" t="str">
        <f t="shared" ca="1" si="9652"/>
        <v>X</v>
      </c>
    </row>
    <row r="88220" spans="7:14" x14ac:dyDescent="0.3">
      <c r="G88220">
        <v>88219</v>
      </c>
      <c r="H88220">
        <f t="shared" ca="1" si="9646"/>
        <v>16</v>
      </c>
      <c r="I88220">
        <f t="shared" ca="1" si="9647"/>
        <v>15</v>
      </c>
      <c r="J88220">
        <f t="shared" ca="1" si="9648"/>
        <v>33</v>
      </c>
      <c r="K88220">
        <f t="shared" ca="1" si="9649"/>
        <v>0</v>
      </c>
      <c r="L88220">
        <f t="shared" ca="1" si="9650"/>
        <v>0</v>
      </c>
      <c r="M88220">
        <f t="shared" ca="1" si="9651"/>
        <v>0</v>
      </c>
      <c r="N88220" t="str">
        <f t="shared" ca="1" si="9652"/>
        <v>X</v>
      </c>
    </row>
    <row r="88221" spans="7:14" x14ac:dyDescent="0.3">
      <c r="G88221">
        <v>88220</v>
      </c>
      <c r="H88221">
        <f t="shared" ca="1" si="9646"/>
        <v>93</v>
      </c>
      <c r="I88221">
        <f t="shared" ca="1" si="9647"/>
        <v>0</v>
      </c>
      <c r="J88221">
        <f t="shared" ca="1" si="9648"/>
        <v>36</v>
      </c>
      <c r="K88221">
        <f t="shared" ca="1" si="9649"/>
        <v>0</v>
      </c>
      <c r="L88221">
        <f t="shared" ca="1" si="9650"/>
        <v>0</v>
      </c>
      <c r="M88221">
        <f t="shared" ca="1" si="9651"/>
        <v>1</v>
      </c>
      <c r="N88221" t="str">
        <f t="shared" ca="1" si="9652"/>
        <v>X</v>
      </c>
    </row>
    <row r="88222" spans="7:14" x14ac:dyDescent="0.3">
      <c r="G88222">
        <v>88221</v>
      </c>
      <c r="H88222">
        <f t="shared" ca="1" si="9646"/>
        <v>131</v>
      </c>
      <c r="I88222">
        <f t="shared" ca="1" si="9647"/>
        <v>15</v>
      </c>
      <c r="J88222">
        <f t="shared" ca="1" si="9648"/>
        <v>116</v>
      </c>
      <c r="K88222">
        <f t="shared" ca="1" si="9649"/>
        <v>0</v>
      </c>
      <c r="L88222">
        <f t="shared" ca="1" si="9650"/>
        <v>0</v>
      </c>
      <c r="M88222">
        <f t="shared" ca="1" si="9651"/>
        <v>0</v>
      </c>
      <c r="N88222" t="str">
        <f t="shared" ca="1" si="9652"/>
        <v>X</v>
      </c>
    </row>
    <row r="88223" spans="7:14" x14ac:dyDescent="0.3">
      <c r="G88223">
        <v>88222</v>
      </c>
      <c r="H88223">
        <f t="shared" ca="1" si="9646"/>
        <v>54</v>
      </c>
      <c r="I88223">
        <f t="shared" ca="1" si="9647"/>
        <v>19</v>
      </c>
      <c r="J88223">
        <f t="shared" ca="1" si="9648"/>
        <v>73</v>
      </c>
      <c r="K88223">
        <f t="shared" ca="1" si="9649"/>
        <v>0</v>
      </c>
      <c r="L88223">
        <f t="shared" ca="1" si="9650"/>
        <v>0</v>
      </c>
      <c r="M88223">
        <f t="shared" ca="1" si="9651"/>
        <v>0</v>
      </c>
      <c r="N88223" t="str">
        <f t="shared" ca="1" si="9652"/>
        <v>X</v>
      </c>
    </row>
    <row r="88224" spans="7:14" x14ac:dyDescent="0.3">
      <c r="G88224">
        <v>88223</v>
      </c>
      <c r="H88224">
        <f t="shared" ca="1" si="9646"/>
        <v>11</v>
      </c>
      <c r="I88224">
        <f t="shared" ca="1" si="9647"/>
        <v>11</v>
      </c>
      <c r="J88224">
        <f t="shared" ca="1" si="9648"/>
        <v>168</v>
      </c>
      <c r="K88224">
        <f t="shared" ca="1" si="9649"/>
        <v>1</v>
      </c>
      <c r="L88224">
        <f t="shared" ca="1" si="9650"/>
        <v>0</v>
      </c>
      <c r="M88224">
        <f t="shared" ca="1" si="9651"/>
        <v>0</v>
      </c>
      <c r="N88224" t="str">
        <f t="shared" ca="1" si="9652"/>
        <v>X</v>
      </c>
    </row>
    <row r="88225" spans="7:14" x14ac:dyDescent="0.3">
      <c r="G88225">
        <v>88224</v>
      </c>
      <c r="H88225">
        <f t="shared" ca="1" si="9646"/>
        <v>169</v>
      </c>
      <c r="I88225">
        <f t="shared" ca="1" si="9647"/>
        <v>1</v>
      </c>
      <c r="J88225">
        <f t="shared" ca="1" si="9648"/>
        <v>106</v>
      </c>
      <c r="K88225">
        <f t="shared" ca="1" si="9649"/>
        <v>0</v>
      </c>
      <c r="L88225">
        <f t="shared" ca="1" si="9650"/>
        <v>0</v>
      </c>
      <c r="M88225">
        <f t="shared" ca="1" si="9651"/>
        <v>0</v>
      </c>
      <c r="N88225" t="str">
        <f t="shared" ca="1" si="9652"/>
        <v>X</v>
      </c>
    </row>
    <row r="88226" spans="7:14" x14ac:dyDescent="0.3">
      <c r="G88226">
        <v>88225</v>
      </c>
      <c r="H88226">
        <f t="shared" ca="1" si="9646"/>
        <v>62</v>
      </c>
      <c r="I88226">
        <f t="shared" ca="1" si="9647"/>
        <v>20</v>
      </c>
      <c r="J88226">
        <f t="shared" ca="1" si="9648"/>
        <v>16</v>
      </c>
      <c r="K88226">
        <f t="shared" ca="1" si="9649"/>
        <v>0</v>
      </c>
      <c r="L88226">
        <f t="shared" ca="1" si="9650"/>
        <v>0</v>
      </c>
      <c r="M88226">
        <f t="shared" ca="1" si="9651"/>
        <v>0</v>
      </c>
      <c r="N88226" t="str">
        <f t="shared" ca="1" si="9652"/>
        <v>X</v>
      </c>
    </row>
    <row r="88227" spans="7:14" x14ac:dyDescent="0.3">
      <c r="G88227">
        <v>88226</v>
      </c>
      <c r="H88227">
        <f t="shared" ca="1" si="9646"/>
        <v>182</v>
      </c>
      <c r="I88227">
        <f t="shared" ca="1" si="9647"/>
        <v>19</v>
      </c>
      <c r="J88227">
        <f t="shared" ca="1" si="9648"/>
        <v>114</v>
      </c>
      <c r="K88227">
        <f t="shared" ca="1" si="9649"/>
        <v>0</v>
      </c>
      <c r="L88227">
        <f t="shared" ca="1" si="9650"/>
        <v>0</v>
      </c>
      <c r="M88227">
        <f t="shared" ca="1" si="9651"/>
        <v>0</v>
      </c>
      <c r="N88227" t="str">
        <f t="shared" ca="1" si="9652"/>
        <v>X</v>
      </c>
    </row>
    <row r="88228" spans="7:14" x14ac:dyDescent="0.3">
      <c r="G88228">
        <v>88227</v>
      </c>
      <c r="H88228">
        <f t="shared" ca="1" si="9646"/>
        <v>21</v>
      </c>
      <c r="I88228">
        <f t="shared" ca="1" si="9647"/>
        <v>18</v>
      </c>
      <c r="J88228">
        <f t="shared" ca="1" si="9648"/>
        <v>128</v>
      </c>
      <c r="K88228">
        <f t="shared" ca="1" si="9649"/>
        <v>0</v>
      </c>
      <c r="L88228">
        <f t="shared" ca="1" si="9650"/>
        <v>0</v>
      </c>
      <c r="M88228">
        <f t="shared" ca="1" si="9651"/>
        <v>0</v>
      </c>
      <c r="N88228" t="str">
        <f t="shared" ca="1" si="9652"/>
        <v>X</v>
      </c>
    </row>
    <row r="88229" spans="7:14" x14ac:dyDescent="0.3">
      <c r="G88229">
        <v>88228</v>
      </c>
      <c r="H88229">
        <f t="shared" ca="1" si="9646"/>
        <v>182</v>
      </c>
      <c r="I88229">
        <f t="shared" ca="1" si="9647"/>
        <v>6</v>
      </c>
      <c r="J88229">
        <f t="shared" ca="1" si="9648"/>
        <v>153</v>
      </c>
      <c r="K88229">
        <f t="shared" ca="1" si="9649"/>
        <v>0</v>
      </c>
      <c r="L88229">
        <f t="shared" ca="1" si="9650"/>
        <v>0</v>
      </c>
      <c r="M88229">
        <f t="shared" ca="1" si="9651"/>
        <v>0</v>
      </c>
      <c r="N88229" t="str">
        <f t="shared" ca="1" si="9652"/>
        <v>X</v>
      </c>
    </row>
    <row r="88230" spans="7:14" x14ac:dyDescent="0.3">
      <c r="G88230">
        <v>88229</v>
      </c>
      <c r="H88230">
        <f t="shared" ca="1" si="9646"/>
        <v>75</v>
      </c>
      <c r="I88230">
        <f t="shared" ca="1" si="9647"/>
        <v>19</v>
      </c>
      <c r="J88230">
        <f t="shared" ca="1" si="9648"/>
        <v>124</v>
      </c>
      <c r="K88230">
        <f t="shared" ca="1" si="9649"/>
        <v>0</v>
      </c>
      <c r="L88230">
        <f t="shared" ca="1" si="9650"/>
        <v>0</v>
      </c>
      <c r="M88230">
        <f t="shared" ca="1" si="9651"/>
        <v>0</v>
      </c>
      <c r="N88230" t="str">
        <f t="shared" ca="1" si="9652"/>
        <v>X</v>
      </c>
    </row>
    <row r="88231" spans="7:14" x14ac:dyDescent="0.3">
      <c r="G88231">
        <v>88230</v>
      </c>
      <c r="H88231">
        <f t="shared" ca="1" si="9646"/>
        <v>38</v>
      </c>
      <c r="I88231">
        <f t="shared" ca="1" si="9647"/>
        <v>8</v>
      </c>
      <c r="J88231">
        <f t="shared" ca="1" si="9648"/>
        <v>178</v>
      </c>
      <c r="K88231">
        <f t="shared" ca="1" si="9649"/>
        <v>0</v>
      </c>
      <c r="L88231">
        <f t="shared" ca="1" si="9650"/>
        <v>0</v>
      </c>
      <c r="M88231">
        <f t="shared" ca="1" si="9651"/>
        <v>0</v>
      </c>
      <c r="N88231" t="str">
        <f t="shared" ca="1" si="9652"/>
        <v>X</v>
      </c>
    </row>
    <row r="88232" spans="7:14" x14ac:dyDescent="0.3">
      <c r="G88232">
        <v>88231</v>
      </c>
      <c r="H88232">
        <f t="shared" ca="1" si="9646"/>
        <v>89</v>
      </c>
      <c r="I88232">
        <f t="shared" ca="1" si="9647"/>
        <v>7</v>
      </c>
      <c r="J88232">
        <f t="shared" ca="1" si="9648"/>
        <v>103</v>
      </c>
      <c r="K88232">
        <f t="shared" ca="1" si="9649"/>
        <v>0</v>
      </c>
      <c r="L88232">
        <f t="shared" ca="1" si="9650"/>
        <v>0</v>
      </c>
      <c r="M88232">
        <f t="shared" ca="1" si="9651"/>
        <v>0</v>
      </c>
      <c r="N88232" t="str">
        <f t="shared" ca="1" si="9652"/>
        <v>X</v>
      </c>
    </row>
    <row r="88233" spans="7:14" x14ac:dyDescent="0.3">
      <c r="G88233">
        <v>88232</v>
      </c>
      <c r="H88233">
        <f t="shared" ca="1" si="9646"/>
        <v>63</v>
      </c>
      <c r="I88233">
        <f t="shared" ca="1" si="9647"/>
        <v>11</v>
      </c>
      <c r="J88233">
        <f t="shared" ca="1" si="9648"/>
        <v>132</v>
      </c>
      <c r="K88233">
        <f t="shared" ca="1" si="9649"/>
        <v>0</v>
      </c>
      <c r="L88233">
        <f t="shared" ca="1" si="9650"/>
        <v>0</v>
      </c>
      <c r="M88233">
        <f t="shared" ca="1" si="9651"/>
        <v>0</v>
      </c>
      <c r="N88233" t="str">
        <f t="shared" ca="1" si="9652"/>
        <v>X</v>
      </c>
    </row>
    <row r="88234" spans="7:14" x14ac:dyDescent="0.3">
      <c r="G88234">
        <v>88233</v>
      </c>
      <c r="H88234">
        <f t="shared" ca="1" si="9646"/>
        <v>163</v>
      </c>
      <c r="I88234">
        <f t="shared" ca="1" si="9647"/>
        <v>12</v>
      </c>
      <c r="J88234">
        <f t="shared" ca="1" si="9648"/>
        <v>1</v>
      </c>
      <c r="K88234">
        <f t="shared" ca="1" si="9649"/>
        <v>0</v>
      </c>
      <c r="L88234">
        <f t="shared" ca="1" si="9650"/>
        <v>1</v>
      </c>
      <c r="M88234">
        <f t="shared" ca="1" si="9651"/>
        <v>0</v>
      </c>
      <c r="N88234" t="str">
        <f t="shared" ca="1" si="9652"/>
        <v>X</v>
      </c>
    </row>
    <row r="88235" spans="7:14" x14ac:dyDescent="0.3">
      <c r="G88235">
        <v>88234</v>
      </c>
      <c r="H88235">
        <f t="shared" ca="1" si="9646"/>
        <v>25</v>
      </c>
      <c r="I88235">
        <f t="shared" ca="1" si="9647"/>
        <v>15</v>
      </c>
      <c r="J88235">
        <f t="shared" ca="1" si="9648"/>
        <v>181</v>
      </c>
      <c r="K88235">
        <f t="shared" ca="1" si="9649"/>
        <v>0</v>
      </c>
      <c r="L88235">
        <f t="shared" ca="1" si="9650"/>
        <v>0</v>
      </c>
      <c r="M88235">
        <f t="shared" ca="1" si="9651"/>
        <v>0</v>
      </c>
      <c r="N88235" t="str">
        <f t="shared" ca="1" si="9652"/>
        <v>X</v>
      </c>
    </row>
    <row r="88236" spans="7:14" x14ac:dyDescent="0.3">
      <c r="G88236">
        <v>88235</v>
      </c>
      <c r="H88236">
        <f t="shared" ca="1" si="9646"/>
        <v>95</v>
      </c>
      <c r="I88236">
        <f t="shared" ca="1" si="9647"/>
        <v>0</v>
      </c>
      <c r="J88236">
        <f t="shared" ca="1" si="9648"/>
        <v>113</v>
      </c>
      <c r="K88236">
        <f t="shared" ca="1" si="9649"/>
        <v>0</v>
      </c>
      <c r="L88236">
        <f t="shared" ca="1" si="9650"/>
        <v>0</v>
      </c>
      <c r="M88236">
        <f t="shared" ca="1" si="9651"/>
        <v>0</v>
      </c>
      <c r="N88236" t="str">
        <f t="shared" ca="1" si="9652"/>
        <v>X</v>
      </c>
    </row>
    <row r="88237" spans="7:14" x14ac:dyDescent="0.3">
      <c r="G88237">
        <v>88236</v>
      </c>
      <c r="H88237">
        <f t="shared" ca="1" si="9646"/>
        <v>35</v>
      </c>
      <c r="I88237">
        <f t="shared" ca="1" si="9647"/>
        <v>1</v>
      </c>
      <c r="J88237">
        <f t="shared" ca="1" si="9648"/>
        <v>61</v>
      </c>
      <c r="K88237">
        <f t="shared" ca="1" si="9649"/>
        <v>1</v>
      </c>
      <c r="L88237">
        <f t="shared" ca="1" si="9650"/>
        <v>0</v>
      </c>
      <c r="M88237">
        <f t="shared" ca="1" si="9651"/>
        <v>1</v>
      </c>
      <c r="N88237" t="str">
        <f t="shared" ca="1" si="9652"/>
        <v>X</v>
      </c>
    </row>
    <row r="88238" spans="7:14" x14ac:dyDescent="0.3">
      <c r="G88238">
        <v>88237</v>
      </c>
      <c r="H88238">
        <f t="shared" ca="1" si="9646"/>
        <v>70</v>
      </c>
      <c r="I88238">
        <f t="shared" ca="1" si="9647"/>
        <v>7</v>
      </c>
      <c r="J88238">
        <f t="shared" ca="1" si="9648"/>
        <v>148</v>
      </c>
      <c r="K88238">
        <f t="shared" ca="1" si="9649"/>
        <v>0</v>
      </c>
      <c r="L88238">
        <f t="shared" ca="1" si="9650"/>
        <v>0</v>
      </c>
      <c r="M88238">
        <f t="shared" ca="1" si="9651"/>
        <v>0</v>
      </c>
      <c r="N88238" t="str">
        <f t="shared" ca="1" si="9652"/>
        <v>X</v>
      </c>
    </row>
    <row r="88239" spans="7:14" x14ac:dyDescent="0.3">
      <c r="G88239">
        <v>88238</v>
      </c>
      <c r="H88239">
        <f t="shared" ca="1" si="9646"/>
        <v>114</v>
      </c>
      <c r="I88239">
        <f t="shared" ca="1" si="9647"/>
        <v>6</v>
      </c>
      <c r="J88239">
        <f t="shared" ca="1" si="9648"/>
        <v>73</v>
      </c>
      <c r="K88239">
        <f t="shared" ca="1" si="9649"/>
        <v>0</v>
      </c>
      <c r="L88239">
        <f t="shared" ca="1" si="9650"/>
        <v>0</v>
      </c>
      <c r="M88239">
        <f t="shared" ca="1" si="9651"/>
        <v>0</v>
      </c>
      <c r="N88239" t="str">
        <f t="shared" ca="1" si="9652"/>
        <v>X</v>
      </c>
    </row>
    <row r="88240" spans="7:14" x14ac:dyDescent="0.3">
      <c r="G88240">
        <v>88239</v>
      </c>
      <c r="H88240">
        <f t="shared" ca="1" si="9646"/>
        <v>116</v>
      </c>
      <c r="I88240">
        <f t="shared" ca="1" si="9647"/>
        <v>6</v>
      </c>
      <c r="J88240">
        <f t="shared" ca="1" si="9648"/>
        <v>180</v>
      </c>
      <c r="K88240">
        <f t="shared" ca="1" si="9649"/>
        <v>0</v>
      </c>
      <c r="L88240">
        <f t="shared" ca="1" si="9650"/>
        <v>0</v>
      </c>
      <c r="M88240">
        <f t="shared" ca="1" si="9651"/>
        <v>0</v>
      </c>
      <c r="N88240" t="str">
        <f t="shared" ca="1" si="9652"/>
        <v>X</v>
      </c>
    </row>
    <row r="88241" spans="7:14" x14ac:dyDescent="0.3">
      <c r="G88241">
        <v>88240</v>
      </c>
      <c r="H88241">
        <f t="shared" ca="1" si="9646"/>
        <v>126</v>
      </c>
      <c r="I88241">
        <f t="shared" ca="1" si="9647"/>
        <v>18</v>
      </c>
      <c r="J88241">
        <f t="shared" ca="1" si="9648"/>
        <v>159</v>
      </c>
      <c r="K88241">
        <f t="shared" ca="1" si="9649"/>
        <v>0</v>
      </c>
      <c r="L88241">
        <f t="shared" ca="1" si="9650"/>
        <v>0</v>
      </c>
      <c r="M88241">
        <f t="shared" ca="1" si="9651"/>
        <v>0</v>
      </c>
      <c r="N88241" t="str">
        <f t="shared" ca="1" si="9652"/>
        <v>X</v>
      </c>
    </row>
    <row r="88242" spans="7:14" x14ac:dyDescent="0.3">
      <c r="G88242">
        <v>88241</v>
      </c>
      <c r="H88242">
        <f t="shared" ca="1" si="9646"/>
        <v>100</v>
      </c>
      <c r="I88242">
        <f t="shared" ca="1" si="9647"/>
        <v>8</v>
      </c>
      <c r="J88242">
        <f t="shared" ca="1" si="9648"/>
        <v>48</v>
      </c>
      <c r="K88242">
        <f t="shared" ca="1" si="9649"/>
        <v>0</v>
      </c>
      <c r="L88242">
        <f t="shared" ca="1" si="9650"/>
        <v>0</v>
      </c>
      <c r="M88242">
        <f t="shared" ca="1" si="9651"/>
        <v>0</v>
      </c>
      <c r="N88242" t="str">
        <f t="shared" ca="1" si="9652"/>
        <v>X</v>
      </c>
    </row>
    <row r="88243" spans="7:14" x14ac:dyDescent="0.3">
      <c r="G88243">
        <v>88242</v>
      </c>
      <c r="H88243">
        <f t="shared" ca="1" si="9646"/>
        <v>185</v>
      </c>
      <c r="I88243">
        <f t="shared" ca="1" si="9647"/>
        <v>18</v>
      </c>
      <c r="J88243">
        <f t="shared" ca="1" si="9648"/>
        <v>14</v>
      </c>
      <c r="K88243">
        <f t="shared" ca="1" si="9649"/>
        <v>0</v>
      </c>
      <c r="L88243">
        <f t="shared" ca="1" si="9650"/>
        <v>0</v>
      </c>
      <c r="M88243">
        <f t="shared" ca="1" si="9651"/>
        <v>0</v>
      </c>
      <c r="N88243" t="str">
        <f t="shared" ca="1" si="9652"/>
        <v>X</v>
      </c>
    </row>
    <row r="88244" spans="7:14" x14ac:dyDescent="0.3">
      <c r="G88244">
        <v>88243</v>
      </c>
      <c r="H88244">
        <f t="shared" ca="1" si="9646"/>
        <v>67</v>
      </c>
      <c r="I88244">
        <f t="shared" ca="1" si="9647"/>
        <v>13</v>
      </c>
      <c r="J88244">
        <f t="shared" ca="1" si="9648"/>
        <v>69</v>
      </c>
      <c r="K88244">
        <f t="shared" ca="1" si="9649"/>
        <v>0</v>
      </c>
      <c r="L88244">
        <f t="shared" ca="1" si="9650"/>
        <v>0</v>
      </c>
      <c r="M88244">
        <f t="shared" ca="1" si="9651"/>
        <v>0</v>
      </c>
      <c r="N88244" t="str">
        <f t="shared" ca="1" si="9652"/>
        <v>X</v>
      </c>
    </row>
    <row r="88245" spans="7:14" x14ac:dyDescent="0.3">
      <c r="G88245">
        <v>88244</v>
      </c>
      <c r="H88245">
        <f t="shared" ca="1" si="9646"/>
        <v>25</v>
      </c>
      <c r="I88245">
        <f t="shared" ca="1" si="9647"/>
        <v>1</v>
      </c>
      <c r="J88245">
        <f t="shared" ca="1" si="9648"/>
        <v>180</v>
      </c>
      <c r="K88245">
        <f t="shared" ca="1" si="9649"/>
        <v>1</v>
      </c>
      <c r="L88245">
        <f t="shared" ca="1" si="9650"/>
        <v>0</v>
      </c>
      <c r="M88245">
        <f t="shared" ca="1" si="9651"/>
        <v>0</v>
      </c>
      <c r="N88245" t="str">
        <f t="shared" ca="1" si="9652"/>
        <v>X</v>
      </c>
    </row>
    <row r="88246" spans="7:14" x14ac:dyDescent="0.3">
      <c r="G88246">
        <v>88245</v>
      </c>
      <c r="H88246">
        <f t="shared" ca="1" si="9646"/>
        <v>169</v>
      </c>
      <c r="I88246">
        <f t="shared" ca="1" si="9647"/>
        <v>17</v>
      </c>
      <c r="J88246">
        <f t="shared" ca="1" si="9648"/>
        <v>198</v>
      </c>
      <c r="K88246">
        <f t="shared" ca="1" si="9649"/>
        <v>0</v>
      </c>
      <c r="L88246">
        <f t="shared" ca="1" si="9650"/>
        <v>0</v>
      </c>
      <c r="M88246">
        <f t="shared" ca="1" si="9651"/>
        <v>0</v>
      </c>
      <c r="N88246" t="str">
        <f t="shared" ca="1" si="9652"/>
        <v>X</v>
      </c>
    </row>
    <row r="88247" spans="7:14" x14ac:dyDescent="0.3">
      <c r="G88247">
        <v>88246</v>
      </c>
      <c r="H88247">
        <f t="shared" ca="1" si="9646"/>
        <v>86</v>
      </c>
      <c r="I88247">
        <f t="shared" ca="1" si="9647"/>
        <v>10</v>
      </c>
      <c r="J88247">
        <f t="shared" ca="1" si="9648"/>
        <v>185</v>
      </c>
      <c r="K88247">
        <f t="shared" ca="1" si="9649"/>
        <v>0</v>
      </c>
      <c r="L88247">
        <f t="shared" ca="1" si="9650"/>
        <v>0</v>
      </c>
      <c r="M88247">
        <f t="shared" ca="1" si="9651"/>
        <v>0</v>
      </c>
      <c r="N88247" t="str">
        <f t="shared" ca="1" si="9652"/>
        <v>X</v>
      </c>
    </row>
    <row r="88248" spans="7:14" x14ac:dyDescent="0.3">
      <c r="G88248">
        <v>88247</v>
      </c>
      <c r="H88248">
        <f t="shared" ca="1" si="9646"/>
        <v>150</v>
      </c>
      <c r="I88248">
        <f t="shared" ca="1" si="9647"/>
        <v>0</v>
      </c>
      <c r="J88248">
        <f t="shared" ca="1" si="9648"/>
        <v>165</v>
      </c>
      <c r="K88248">
        <f t="shared" ca="1" si="9649"/>
        <v>0</v>
      </c>
      <c r="L88248">
        <f t="shared" ca="1" si="9650"/>
        <v>0</v>
      </c>
      <c r="M88248">
        <f t="shared" ca="1" si="9651"/>
        <v>0</v>
      </c>
      <c r="N88248" t="str">
        <f t="shared" ca="1" si="9652"/>
        <v>X</v>
      </c>
    </row>
    <row r="88249" spans="7:14" x14ac:dyDescent="0.3">
      <c r="G88249">
        <v>88248</v>
      </c>
      <c r="H88249">
        <f t="shared" ca="1" si="9646"/>
        <v>132</v>
      </c>
      <c r="I88249">
        <f t="shared" ca="1" si="9647"/>
        <v>9</v>
      </c>
      <c r="J88249">
        <f t="shared" ca="1" si="9648"/>
        <v>183</v>
      </c>
      <c r="K88249">
        <f t="shared" ca="1" si="9649"/>
        <v>0</v>
      </c>
      <c r="L88249">
        <f t="shared" ca="1" si="9650"/>
        <v>0</v>
      </c>
      <c r="M88249">
        <f t="shared" ca="1" si="9651"/>
        <v>0</v>
      </c>
      <c r="N88249" t="str">
        <f t="shared" ca="1" si="9652"/>
        <v>X</v>
      </c>
    </row>
    <row r="88250" spans="7:14" x14ac:dyDescent="0.3">
      <c r="G88250">
        <v>88249</v>
      </c>
      <c r="H88250">
        <f t="shared" ca="1" si="9646"/>
        <v>190</v>
      </c>
      <c r="I88250">
        <f t="shared" ca="1" si="9647"/>
        <v>8</v>
      </c>
      <c r="J88250">
        <f t="shared" ca="1" si="9648"/>
        <v>146</v>
      </c>
      <c r="K88250">
        <f t="shared" ca="1" si="9649"/>
        <v>0</v>
      </c>
      <c r="L88250">
        <f t="shared" ca="1" si="9650"/>
        <v>0</v>
      </c>
      <c r="M88250">
        <f t="shared" ca="1" si="9651"/>
        <v>0</v>
      </c>
      <c r="N88250" t="str">
        <f t="shared" ca="1" si="9652"/>
        <v>X</v>
      </c>
    </row>
    <row r="88251" spans="7:14" x14ac:dyDescent="0.3">
      <c r="G88251">
        <v>88250</v>
      </c>
      <c r="H88251">
        <f t="shared" ca="1" si="9646"/>
        <v>27</v>
      </c>
      <c r="I88251">
        <f t="shared" ca="1" si="9647"/>
        <v>11</v>
      </c>
      <c r="J88251">
        <f t="shared" ca="1" si="9648"/>
        <v>5</v>
      </c>
      <c r="K88251">
        <f t="shared" ca="1" si="9649"/>
        <v>0</v>
      </c>
      <c r="L88251">
        <f t="shared" ca="1" si="9650"/>
        <v>0</v>
      </c>
      <c r="M88251">
        <f t="shared" ca="1" si="9651"/>
        <v>1</v>
      </c>
      <c r="N88251" t="str">
        <f t="shared" ca="1" si="9652"/>
        <v>X</v>
      </c>
    </row>
    <row r="88252" spans="7:14" x14ac:dyDescent="0.3">
      <c r="G88252">
        <v>88251</v>
      </c>
      <c r="H88252">
        <f t="shared" ca="1" si="9646"/>
        <v>99</v>
      </c>
      <c r="I88252">
        <f t="shared" ca="1" si="9647"/>
        <v>12</v>
      </c>
      <c r="J88252">
        <f t="shared" ca="1" si="9648"/>
        <v>180</v>
      </c>
      <c r="K88252">
        <f t="shared" ca="1" si="9649"/>
        <v>0</v>
      </c>
      <c r="L88252">
        <f t="shared" ca="1" si="9650"/>
        <v>0</v>
      </c>
      <c r="M88252">
        <f t="shared" ca="1" si="9651"/>
        <v>0</v>
      </c>
      <c r="N88252" t="str">
        <f t="shared" ca="1" si="9652"/>
        <v>X</v>
      </c>
    </row>
    <row r="88253" spans="7:14" x14ac:dyDescent="0.3">
      <c r="G88253">
        <v>88252</v>
      </c>
      <c r="H88253">
        <f t="shared" ca="1" si="9646"/>
        <v>148</v>
      </c>
      <c r="I88253">
        <f t="shared" ca="1" si="9647"/>
        <v>16</v>
      </c>
      <c r="J88253">
        <f t="shared" ca="1" si="9648"/>
        <v>193</v>
      </c>
      <c r="K88253">
        <f t="shared" ca="1" si="9649"/>
        <v>0</v>
      </c>
      <c r="L88253">
        <f t="shared" ca="1" si="9650"/>
        <v>0</v>
      </c>
      <c r="M88253">
        <f t="shared" ca="1" si="9651"/>
        <v>0</v>
      </c>
      <c r="N88253" t="str">
        <f t="shared" ca="1" si="9652"/>
        <v>X</v>
      </c>
    </row>
    <row r="88254" spans="7:14" x14ac:dyDescent="0.3">
      <c r="G88254">
        <v>88253</v>
      </c>
      <c r="H88254">
        <f t="shared" ca="1" si="9646"/>
        <v>110</v>
      </c>
      <c r="I88254">
        <f t="shared" ca="1" si="9647"/>
        <v>18</v>
      </c>
      <c r="J88254">
        <f t="shared" ca="1" si="9648"/>
        <v>16</v>
      </c>
      <c r="K88254">
        <f t="shared" ca="1" si="9649"/>
        <v>0</v>
      </c>
      <c r="L88254">
        <f t="shared" ca="1" si="9650"/>
        <v>0</v>
      </c>
      <c r="M88254">
        <f t="shared" ca="1" si="9651"/>
        <v>0</v>
      </c>
      <c r="N88254" t="str">
        <f t="shared" ca="1" si="9652"/>
        <v>X</v>
      </c>
    </row>
    <row r="88255" spans="7:14" x14ac:dyDescent="0.3">
      <c r="G88255">
        <v>88254</v>
      </c>
      <c r="H88255">
        <f t="shared" ca="1" si="9646"/>
        <v>77</v>
      </c>
      <c r="I88255">
        <f t="shared" ca="1" si="9647"/>
        <v>5</v>
      </c>
      <c r="J88255">
        <f t="shared" ca="1" si="9648"/>
        <v>179</v>
      </c>
      <c r="K88255">
        <f t="shared" ca="1" si="9649"/>
        <v>0</v>
      </c>
      <c r="L88255">
        <f t="shared" ca="1" si="9650"/>
        <v>0</v>
      </c>
      <c r="M88255">
        <f t="shared" ca="1" si="9651"/>
        <v>0</v>
      </c>
      <c r="N88255" t="str">
        <f t="shared" ca="1" si="9652"/>
        <v>X</v>
      </c>
    </row>
    <row r="88256" spans="7:14" x14ac:dyDescent="0.3">
      <c r="G88256">
        <v>88255</v>
      </c>
      <c r="H88256">
        <f t="shared" ca="1" si="9646"/>
        <v>21</v>
      </c>
      <c r="I88256">
        <f t="shared" ca="1" si="9647"/>
        <v>8</v>
      </c>
      <c r="J88256">
        <f t="shared" ca="1" si="9648"/>
        <v>113</v>
      </c>
      <c r="K88256">
        <f t="shared" ca="1" si="9649"/>
        <v>1</v>
      </c>
      <c r="L88256">
        <f t="shared" ca="1" si="9650"/>
        <v>0</v>
      </c>
      <c r="M88256">
        <f t="shared" ca="1" si="9651"/>
        <v>1</v>
      </c>
      <c r="N88256" t="str">
        <f t="shared" ca="1" si="9652"/>
        <v>X</v>
      </c>
    </row>
    <row r="88257" spans="7:14" x14ac:dyDescent="0.3">
      <c r="G88257">
        <v>88256</v>
      </c>
      <c r="H88257">
        <f t="shared" ca="1" si="9646"/>
        <v>5</v>
      </c>
      <c r="I88257">
        <f t="shared" ca="1" si="9647"/>
        <v>6</v>
      </c>
      <c r="J88257">
        <f t="shared" ca="1" si="9648"/>
        <v>160</v>
      </c>
      <c r="K88257">
        <f t="shared" ca="1" si="9649"/>
        <v>1</v>
      </c>
      <c r="L88257">
        <f t="shared" ca="1" si="9650"/>
        <v>0</v>
      </c>
      <c r="M88257">
        <f t="shared" ca="1" si="9651"/>
        <v>0</v>
      </c>
      <c r="N88257" t="str">
        <f t="shared" ca="1" si="9652"/>
        <v>X</v>
      </c>
    </row>
    <row r="88258" spans="7:14" x14ac:dyDescent="0.3">
      <c r="G88258">
        <v>88257</v>
      </c>
      <c r="H88258">
        <f t="shared" ca="1" si="9646"/>
        <v>86</v>
      </c>
      <c r="I88258">
        <f t="shared" ca="1" si="9647"/>
        <v>13</v>
      </c>
      <c r="J88258">
        <f t="shared" ca="1" si="9648"/>
        <v>6</v>
      </c>
      <c r="K88258">
        <f t="shared" ca="1" si="9649"/>
        <v>0</v>
      </c>
      <c r="L88258">
        <f t="shared" ca="1" si="9650"/>
        <v>0</v>
      </c>
      <c r="M88258">
        <f t="shared" ca="1" si="9651"/>
        <v>0</v>
      </c>
      <c r="N88258" t="str">
        <f t="shared" ca="1" si="9652"/>
        <v>X</v>
      </c>
    </row>
    <row r="88259" spans="7:14" x14ac:dyDescent="0.3">
      <c r="G88259">
        <v>88258</v>
      </c>
      <c r="H88259">
        <f t="shared" ref="H88259:H88322" ca="1" si="9653">RANDBETWEEN(0,200)</f>
        <v>22</v>
      </c>
      <c r="I88259">
        <f t="shared" ref="I88259:I88322" ca="1" si="9654">RANDBETWEEN(0,20)</f>
        <v>6</v>
      </c>
      <c r="J88259">
        <f t="shared" ref="J88259:J88322" ca="1" si="9655">RANDBETWEEN(0,200)</f>
        <v>173</v>
      </c>
      <c r="K88259">
        <f t="shared" ref="K88259:K88322" ca="1" si="9656">IF(2*H88259+5*I88259&lt;=100,1,0)</f>
        <v>1</v>
      </c>
      <c r="L88259">
        <f t="shared" ref="L88259:L88322" ca="1" si="9657">IF(I88259-J88259&gt;=10,1,0)</f>
        <v>0</v>
      </c>
      <c r="M88259">
        <f t="shared" ref="M88259:M88322" ca="1" si="9658">IF(H88259+I88259^2+J88259&lt;=200,1,0)</f>
        <v>0</v>
      </c>
      <c r="N88259" t="str">
        <f t="shared" ref="N88259:N88322" ca="1" si="9659">IF(K88259*L88259*M88259=1,2*H88259^3+4*I88259+J88259,"X")</f>
        <v>X</v>
      </c>
    </row>
    <row r="88260" spans="7:14" x14ac:dyDescent="0.3">
      <c r="G88260">
        <v>88259</v>
      </c>
      <c r="H88260">
        <f t="shared" ca="1" si="9653"/>
        <v>4</v>
      </c>
      <c r="I88260">
        <f t="shared" ca="1" si="9654"/>
        <v>12</v>
      </c>
      <c r="J88260">
        <f t="shared" ca="1" si="9655"/>
        <v>181</v>
      </c>
      <c r="K88260">
        <f t="shared" ca="1" si="9656"/>
        <v>1</v>
      </c>
      <c r="L88260">
        <f t="shared" ca="1" si="9657"/>
        <v>0</v>
      </c>
      <c r="M88260">
        <f t="shared" ca="1" si="9658"/>
        <v>0</v>
      </c>
      <c r="N88260" t="str">
        <f t="shared" ca="1" si="9659"/>
        <v>X</v>
      </c>
    </row>
    <row r="88261" spans="7:14" x14ac:dyDescent="0.3">
      <c r="G88261">
        <v>88260</v>
      </c>
      <c r="H88261">
        <f t="shared" ca="1" si="9653"/>
        <v>96</v>
      </c>
      <c r="I88261">
        <f t="shared" ca="1" si="9654"/>
        <v>0</v>
      </c>
      <c r="J88261">
        <f t="shared" ca="1" si="9655"/>
        <v>62</v>
      </c>
      <c r="K88261">
        <f t="shared" ca="1" si="9656"/>
        <v>0</v>
      </c>
      <c r="L88261">
        <f t="shared" ca="1" si="9657"/>
        <v>0</v>
      </c>
      <c r="M88261">
        <f t="shared" ca="1" si="9658"/>
        <v>1</v>
      </c>
      <c r="N88261" t="str">
        <f t="shared" ca="1" si="9659"/>
        <v>X</v>
      </c>
    </row>
    <row r="88262" spans="7:14" x14ac:dyDescent="0.3">
      <c r="G88262">
        <v>88261</v>
      </c>
      <c r="H88262">
        <f t="shared" ca="1" si="9653"/>
        <v>82</v>
      </c>
      <c r="I88262">
        <f t="shared" ca="1" si="9654"/>
        <v>19</v>
      </c>
      <c r="J88262">
        <f t="shared" ca="1" si="9655"/>
        <v>146</v>
      </c>
      <c r="K88262">
        <f t="shared" ca="1" si="9656"/>
        <v>0</v>
      </c>
      <c r="L88262">
        <f t="shared" ca="1" si="9657"/>
        <v>0</v>
      </c>
      <c r="M88262">
        <f t="shared" ca="1" si="9658"/>
        <v>0</v>
      </c>
      <c r="N88262" t="str">
        <f t="shared" ca="1" si="9659"/>
        <v>X</v>
      </c>
    </row>
    <row r="88263" spans="7:14" x14ac:dyDescent="0.3">
      <c r="G88263">
        <v>88262</v>
      </c>
      <c r="H88263">
        <f t="shared" ca="1" si="9653"/>
        <v>153</v>
      </c>
      <c r="I88263">
        <f t="shared" ca="1" si="9654"/>
        <v>8</v>
      </c>
      <c r="J88263">
        <f t="shared" ca="1" si="9655"/>
        <v>45</v>
      </c>
      <c r="K88263">
        <f t="shared" ca="1" si="9656"/>
        <v>0</v>
      </c>
      <c r="L88263">
        <f t="shared" ca="1" si="9657"/>
        <v>0</v>
      </c>
      <c r="M88263">
        <f t="shared" ca="1" si="9658"/>
        <v>0</v>
      </c>
      <c r="N88263" t="str">
        <f t="shared" ca="1" si="9659"/>
        <v>X</v>
      </c>
    </row>
    <row r="88264" spans="7:14" x14ac:dyDescent="0.3">
      <c r="G88264">
        <v>88263</v>
      </c>
      <c r="H88264">
        <f t="shared" ca="1" si="9653"/>
        <v>163</v>
      </c>
      <c r="I88264">
        <f t="shared" ca="1" si="9654"/>
        <v>4</v>
      </c>
      <c r="J88264">
        <f t="shared" ca="1" si="9655"/>
        <v>70</v>
      </c>
      <c r="K88264">
        <f t="shared" ca="1" si="9656"/>
        <v>0</v>
      </c>
      <c r="L88264">
        <f t="shared" ca="1" si="9657"/>
        <v>0</v>
      </c>
      <c r="M88264">
        <f t="shared" ca="1" si="9658"/>
        <v>0</v>
      </c>
      <c r="N88264" t="str">
        <f t="shared" ca="1" si="9659"/>
        <v>X</v>
      </c>
    </row>
    <row r="88265" spans="7:14" x14ac:dyDescent="0.3">
      <c r="G88265">
        <v>88264</v>
      </c>
      <c r="H88265">
        <f t="shared" ca="1" si="9653"/>
        <v>51</v>
      </c>
      <c r="I88265">
        <f t="shared" ca="1" si="9654"/>
        <v>7</v>
      </c>
      <c r="J88265">
        <f t="shared" ca="1" si="9655"/>
        <v>65</v>
      </c>
      <c r="K88265">
        <f t="shared" ca="1" si="9656"/>
        <v>0</v>
      </c>
      <c r="L88265">
        <f t="shared" ca="1" si="9657"/>
        <v>0</v>
      </c>
      <c r="M88265">
        <f t="shared" ca="1" si="9658"/>
        <v>1</v>
      </c>
      <c r="N88265" t="str">
        <f t="shared" ca="1" si="9659"/>
        <v>X</v>
      </c>
    </row>
    <row r="88266" spans="7:14" x14ac:dyDescent="0.3">
      <c r="G88266">
        <v>88265</v>
      </c>
      <c r="H88266">
        <f t="shared" ca="1" si="9653"/>
        <v>136</v>
      </c>
      <c r="I88266">
        <f t="shared" ca="1" si="9654"/>
        <v>16</v>
      </c>
      <c r="J88266">
        <f t="shared" ca="1" si="9655"/>
        <v>71</v>
      </c>
      <c r="K88266">
        <f t="shared" ca="1" si="9656"/>
        <v>0</v>
      </c>
      <c r="L88266">
        <f t="shared" ca="1" si="9657"/>
        <v>0</v>
      </c>
      <c r="M88266">
        <f t="shared" ca="1" si="9658"/>
        <v>0</v>
      </c>
      <c r="N88266" t="str">
        <f t="shared" ca="1" si="9659"/>
        <v>X</v>
      </c>
    </row>
    <row r="88267" spans="7:14" x14ac:dyDescent="0.3">
      <c r="G88267">
        <v>88266</v>
      </c>
      <c r="H88267">
        <f t="shared" ca="1" si="9653"/>
        <v>173</v>
      </c>
      <c r="I88267">
        <f t="shared" ca="1" si="9654"/>
        <v>4</v>
      </c>
      <c r="J88267">
        <f t="shared" ca="1" si="9655"/>
        <v>135</v>
      </c>
      <c r="K88267">
        <f t="shared" ca="1" si="9656"/>
        <v>0</v>
      </c>
      <c r="L88267">
        <f t="shared" ca="1" si="9657"/>
        <v>0</v>
      </c>
      <c r="M88267">
        <f t="shared" ca="1" si="9658"/>
        <v>0</v>
      </c>
      <c r="N88267" t="str">
        <f t="shared" ca="1" si="9659"/>
        <v>X</v>
      </c>
    </row>
    <row r="88268" spans="7:14" x14ac:dyDescent="0.3">
      <c r="G88268">
        <v>88267</v>
      </c>
      <c r="H88268">
        <f t="shared" ca="1" si="9653"/>
        <v>113</v>
      </c>
      <c r="I88268">
        <f t="shared" ca="1" si="9654"/>
        <v>3</v>
      </c>
      <c r="J88268">
        <f t="shared" ca="1" si="9655"/>
        <v>153</v>
      </c>
      <c r="K88268">
        <f t="shared" ca="1" si="9656"/>
        <v>0</v>
      </c>
      <c r="L88268">
        <f t="shared" ca="1" si="9657"/>
        <v>0</v>
      </c>
      <c r="M88268">
        <f t="shared" ca="1" si="9658"/>
        <v>0</v>
      </c>
      <c r="N88268" t="str">
        <f t="shared" ca="1" si="9659"/>
        <v>X</v>
      </c>
    </row>
    <row r="88269" spans="7:14" x14ac:dyDescent="0.3">
      <c r="G88269">
        <v>88268</v>
      </c>
      <c r="H88269">
        <f t="shared" ca="1" si="9653"/>
        <v>136</v>
      </c>
      <c r="I88269">
        <f t="shared" ca="1" si="9654"/>
        <v>3</v>
      </c>
      <c r="J88269">
        <f t="shared" ca="1" si="9655"/>
        <v>195</v>
      </c>
      <c r="K88269">
        <f t="shared" ca="1" si="9656"/>
        <v>0</v>
      </c>
      <c r="L88269">
        <f t="shared" ca="1" si="9657"/>
        <v>0</v>
      </c>
      <c r="M88269">
        <f t="shared" ca="1" si="9658"/>
        <v>0</v>
      </c>
      <c r="N88269" t="str">
        <f t="shared" ca="1" si="9659"/>
        <v>X</v>
      </c>
    </row>
    <row r="88270" spans="7:14" x14ac:dyDescent="0.3">
      <c r="G88270">
        <v>88269</v>
      </c>
      <c r="H88270">
        <f t="shared" ca="1" si="9653"/>
        <v>177</v>
      </c>
      <c r="I88270">
        <f t="shared" ca="1" si="9654"/>
        <v>15</v>
      </c>
      <c r="J88270">
        <f t="shared" ca="1" si="9655"/>
        <v>155</v>
      </c>
      <c r="K88270">
        <f t="shared" ca="1" si="9656"/>
        <v>0</v>
      </c>
      <c r="L88270">
        <f t="shared" ca="1" si="9657"/>
        <v>0</v>
      </c>
      <c r="M88270">
        <f t="shared" ca="1" si="9658"/>
        <v>0</v>
      </c>
      <c r="N88270" t="str">
        <f t="shared" ca="1" si="9659"/>
        <v>X</v>
      </c>
    </row>
    <row r="88271" spans="7:14" x14ac:dyDescent="0.3">
      <c r="G88271">
        <v>88270</v>
      </c>
      <c r="H88271">
        <f t="shared" ca="1" si="9653"/>
        <v>68</v>
      </c>
      <c r="I88271">
        <f t="shared" ca="1" si="9654"/>
        <v>19</v>
      </c>
      <c r="J88271">
        <f t="shared" ca="1" si="9655"/>
        <v>183</v>
      </c>
      <c r="K88271">
        <f t="shared" ca="1" si="9656"/>
        <v>0</v>
      </c>
      <c r="L88271">
        <f t="shared" ca="1" si="9657"/>
        <v>0</v>
      </c>
      <c r="M88271">
        <f t="shared" ca="1" si="9658"/>
        <v>0</v>
      </c>
      <c r="N88271" t="str">
        <f t="shared" ca="1" si="9659"/>
        <v>X</v>
      </c>
    </row>
    <row r="88272" spans="7:14" x14ac:dyDescent="0.3">
      <c r="G88272">
        <v>88271</v>
      </c>
      <c r="H88272">
        <f t="shared" ca="1" si="9653"/>
        <v>63</v>
      </c>
      <c r="I88272">
        <f t="shared" ca="1" si="9654"/>
        <v>6</v>
      </c>
      <c r="J88272">
        <f t="shared" ca="1" si="9655"/>
        <v>21</v>
      </c>
      <c r="K88272">
        <f t="shared" ca="1" si="9656"/>
        <v>0</v>
      </c>
      <c r="L88272">
        <f t="shared" ca="1" si="9657"/>
        <v>0</v>
      </c>
      <c r="M88272">
        <f t="shared" ca="1" si="9658"/>
        <v>1</v>
      </c>
      <c r="N88272" t="str">
        <f t="shared" ca="1" si="9659"/>
        <v>X</v>
      </c>
    </row>
    <row r="88273" spans="7:14" x14ac:dyDescent="0.3">
      <c r="G88273">
        <v>88272</v>
      </c>
      <c r="H88273">
        <f t="shared" ca="1" si="9653"/>
        <v>61</v>
      </c>
      <c r="I88273">
        <f t="shared" ca="1" si="9654"/>
        <v>7</v>
      </c>
      <c r="J88273">
        <f t="shared" ca="1" si="9655"/>
        <v>151</v>
      </c>
      <c r="K88273">
        <f t="shared" ca="1" si="9656"/>
        <v>0</v>
      </c>
      <c r="L88273">
        <f t="shared" ca="1" si="9657"/>
        <v>0</v>
      </c>
      <c r="M88273">
        <f t="shared" ca="1" si="9658"/>
        <v>0</v>
      </c>
      <c r="N88273" t="str">
        <f t="shared" ca="1" si="9659"/>
        <v>X</v>
      </c>
    </row>
    <row r="88274" spans="7:14" x14ac:dyDescent="0.3">
      <c r="G88274">
        <v>88273</v>
      </c>
      <c r="H88274">
        <f t="shared" ca="1" si="9653"/>
        <v>172</v>
      </c>
      <c r="I88274">
        <f t="shared" ca="1" si="9654"/>
        <v>16</v>
      </c>
      <c r="J88274">
        <f t="shared" ca="1" si="9655"/>
        <v>123</v>
      </c>
      <c r="K88274">
        <f t="shared" ca="1" si="9656"/>
        <v>0</v>
      </c>
      <c r="L88274">
        <f t="shared" ca="1" si="9657"/>
        <v>0</v>
      </c>
      <c r="M88274">
        <f t="shared" ca="1" si="9658"/>
        <v>0</v>
      </c>
      <c r="N88274" t="str">
        <f t="shared" ca="1" si="9659"/>
        <v>X</v>
      </c>
    </row>
    <row r="88275" spans="7:14" x14ac:dyDescent="0.3">
      <c r="G88275">
        <v>88274</v>
      </c>
      <c r="H88275">
        <f t="shared" ca="1" si="9653"/>
        <v>3</v>
      </c>
      <c r="I88275">
        <f t="shared" ca="1" si="9654"/>
        <v>20</v>
      </c>
      <c r="J88275">
        <f t="shared" ca="1" si="9655"/>
        <v>101</v>
      </c>
      <c r="K88275">
        <f t="shared" ca="1" si="9656"/>
        <v>0</v>
      </c>
      <c r="L88275">
        <f t="shared" ca="1" si="9657"/>
        <v>0</v>
      </c>
      <c r="M88275">
        <f t="shared" ca="1" si="9658"/>
        <v>0</v>
      </c>
      <c r="N88275" t="str">
        <f t="shared" ca="1" si="9659"/>
        <v>X</v>
      </c>
    </row>
    <row r="88276" spans="7:14" x14ac:dyDescent="0.3">
      <c r="G88276">
        <v>88275</v>
      </c>
      <c r="H88276">
        <f t="shared" ca="1" si="9653"/>
        <v>68</v>
      </c>
      <c r="I88276">
        <f t="shared" ca="1" si="9654"/>
        <v>16</v>
      </c>
      <c r="J88276">
        <f t="shared" ca="1" si="9655"/>
        <v>1</v>
      </c>
      <c r="K88276">
        <f t="shared" ca="1" si="9656"/>
        <v>0</v>
      </c>
      <c r="L88276">
        <f t="shared" ca="1" si="9657"/>
        <v>1</v>
      </c>
      <c r="M88276">
        <f t="shared" ca="1" si="9658"/>
        <v>0</v>
      </c>
      <c r="N88276" t="str">
        <f t="shared" ca="1" si="9659"/>
        <v>X</v>
      </c>
    </row>
    <row r="88277" spans="7:14" x14ac:dyDescent="0.3">
      <c r="G88277">
        <v>88276</v>
      </c>
      <c r="H88277">
        <f t="shared" ca="1" si="9653"/>
        <v>188</v>
      </c>
      <c r="I88277">
        <f t="shared" ca="1" si="9654"/>
        <v>11</v>
      </c>
      <c r="J88277">
        <f t="shared" ca="1" si="9655"/>
        <v>164</v>
      </c>
      <c r="K88277">
        <f t="shared" ca="1" si="9656"/>
        <v>0</v>
      </c>
      <c r="L88277">
        <f t="shared" ca="1" si="9657"/>
        <v>0</v>
      </c>
      <c r="M88277">
        <f t="shared" ca="1" si="9658"/>
        <v>0</v>
      </c>
      <c r="N88277" t="str">
        <f t="shared" ca="1" si="9659"/>
        <v>X</v>
      </c>
    </row>
    <row r="88278" spans="7:14" x14ac:dyDescent="0.3">
      <c r="G88278">
        <v>88277</v>
      </c>
      <c r="H88278">
        <f t="shared" ca="1" si="9653"/>
        <v>99</v>
      </c>
      <c r="I88278">
        <f t="shared" ca="1" si="9654"/>
        <v>17</v>
      </c>
      <c r="J88278">
        <f t="shared" ca="1" si="9655"/>
        <v>35</v>
      </c>
      <c r="K88278">
        <f t="shared" ca="1" si="9656"/>
        <v>0</v>
      </c>
      <c r="L88278">
        <f t="shared" ca="1" si="9657"/>
        <v>0</v>
      </c>
      <c r="M88278">
        <f t="shared" ca="1" si="9658"/>
        <v>0</v>
      </c>
      <c r="N88278" t="str">
        <f t="shared" ca="1" si="9659"/>
        <v>X</v>
      </c>
    </row>
    <row r="88279" spans="7:14" x14ac:dyDescent="0.3">
      <c r="G88279">
        <v>88278</v>
      </c>
      <c r="H88279">
        <f t="shared" ca="1" si="9653"/>
        <v>57</v>
      </c>
      <c r="I88279">
        <f t="shared" ca="1" si="9654"/>
        <v>9</v>
      </c>
      <c r="J88279">
        <f t="shared" ca="1" si="9655"/>
        <v>50</v>
      </c>
      <c r="K88279">
        <f t="shared" ca="1" si="9656"/>
        <v>0</v>
      </c>
      <c r="L88279">
        <f t="shared" ca="1" si="9657"/>
        <v>0</v>
      </c>
      <c r="M88279">
        <f t="shared" ca="1" si="9658"/>
        <v>1</v>
      </c>
      <c r="N88279" t="str">
        <f t="shared" ca="1" si="9659"/>
        <v>X</v>
      </c>
    </row>
    <row r="88280" spans="7:14" x14ac:dyDescent="0.3">
      <c r="G88280">
        <v>88279</v>
      </c>
      <c r="H88280">
        <f t="shared" ca="1" si="9653"/>
        <v>145</v>
      </c>
      <c r="I88280">
        <f t="shared" ca="1" si="9654"/>
        <v>14</v>
      </c>
      <c r="J88280">
        <f t="shared" ca="1" si="9655"/>
        <v>39</v>
      </c>
      <c r="K88280">
        <f t="shared" ca="1" si="9656"/>
        <v>0</v>
      </c>
      <c r="L88280">
        <f t="shared" ca="1" si="9657"/>
        <v>0</v>
      </c>
      <c r="M88280">
        <f t="shared" ca="1" si="9658"/>
        <v>0</v>
      </c>
      <c r="N88280" t="str">
        <f t="shared" ca="1" si="9659"/>
        <v>X</v>
      </c>
    </row>
    <row r="88281" spans="7:14" x14ac:dyDescent="0.3">
      <c r="G88281">
        <v>88280</v>
      </c>
      <c r="H88281">
        <f t="shared" ca="1" si="9653"/>
        <v>182</v>
      </c>
      <c r="I88281">
        <f t="shared" ca="1" si="9654"/>
        <v>0</v>
      </c>
      <c r="J88281">
        <f t="shared" ca="1" si="9655"/>
        <v>130</v>
      </c>
      <c r="K88281">
        <f t="shared" ca="1" si="9656"/>
        <v>0</v>
      </c>
      <c r="L88281">
        <f t="shared" ca="1" si="9657"/>
        <v>0</v>
      </c>
      <c r="M88281">
        <f t="shared" ca="1" si="9658"/>
        <v>0</v>
      </c>
      <c r="N88281" t="str">
        <f t="shared" ca="1" si="9659"/>
        <v>X</v>
      </c>
    </row>
    <row r="88282" spans="7:14" x14ac:dyDescent="0.3">
      <c r="G88282">
        <v>88281</v>
      </c>
      <c r="H88282">
        <f t="shared" ca="1" si="9653"/>
        <v>52</v>
      </c>
      <c r="I88282">
        <f t="shared" ca="1" si="9654"/>
        <v>20</v>
      </c>
      <c r="J88282">
        <f t="shared" ca="1" si="9655"/>
        <v>168</v>
      </c>
      <c r="K88282">
        <f t="shared" ca="1" si="9656"/>
        <v>0</v>
      </c>
      <c r="L88282">
        <f t="shared" ca="1" si="9657"/>
        <v>0</v>
      </c>
      <c r="M88282">
        <f t="shared" ca="1" si="9658"/>
        <v>0</v>
      </c>
      <c r="N88282" t="str">
        <f t="shared" ca="1" si="9659"/>
        <v>X</v>
      </c>
    </row>
    <row r="88283" spans="7:14" x14ac:dyDescent="0.3">
      <c r="G88283">
        <v>88282</v>
      </c>
      <c r="H88283">
        <f t="shared" ca="1" si="9653"/>
        <v>6</v>
      </c>
      <c r="I88283">
        <f t="shared" ca="1" si="9654"/>
        <v>18</v>
      </c>
      <c r="J88283">
        <f t="shared" ca="1" si="9655"/>
        <v>150</v>
      </c>
      <c r="K88283">
        <f t="shared" ca="1" si="9656"/>
        <v>0</v>
      </c>
      <c r="L88283">
        <f t="shared" ca="1" si="9657"/>
        <v>0</v>
      </c>
      <c r="M88283">
        <f t="shared" ca="1" si="9658"/>
        <v>0</v>
      </c>
      <c r="N88283" t="str">
        <f t="shared" ca="1" si="9659"/>
        <v>X</v>
      </c>
    </row>
    <row r="88284" spans="7:14" x14ac:dyDescent="0.3">
      <c r="G88284">
        <v>88283</v>
      </c>
      <c r="H88284">
        <f t="shared" ca="1" si="9653"/>
        <v>110</v>
      </c>
      <c r="I88284">
        <f t="shared" ca="1" si="9654"/>
        <v>7</v>
      </c>
      <c r="J88284">
        <f t="shared" ca="1" si="9655"/>
        <v>141</v>
      </c>
      <c r="K88284">
        <f t="shared" ca="1" si="9656"/>
        <v>0</v>
      </c>
      <c r="L88284">
        <f t="shared" ca="1" si="9657"/>
        <v>0</v>
      </c>
      <c r="M88284">
        <f t="shared" ca="1" si="9658"/>
        <v>0</v>
      </c>
      <c r="N88284" t="str">
        <f t="shared" ca="1" si="9659"/>
        <v>X</v>
      </c>
    </row>
    <row r="88285" spans="7:14" x14ac:dyDescent="0.3">
      <c r="G88285">
        <v>88284</v>
      </c>
      <c r="H88285">
        <f t="shared" ca="1" si="9653"/>
        <v>68</v>
      </c>
      <c r="I88285">
        <f t="shared" ca="1" si="9654"/>
        <v>17</v>
      </c>
      <c r="J88285">
        <f t="shared" ca="1" si="9655"/>
        <v>19</v>
      </c>
      <c r="K88285">
        <f t="shared" ca="1" si="9656"/>
        <v>0</v>
      </c>
      <c r="L88285">
        <f t="shared" ca="1" si="9657"/>
        <v>0</v>
      </c>
      <c r="M88285">
        <f t="shared" ca="1" si="9658"/>
        <v>0</v>
      </c>
      <c r="N88285" t="str">
        <f t="shared" ca="1" si="9659"/>
        <v>X</v>
      </c>
    </row>
    <row r="88286" spans="7:14" x14ac:dyDescent="0.3">
      <c r="G88286">
        <v>88285</v>
      </c>
      <c r="H88286">
        <f t="shared" ca="1" si="9653"/>
        <v>68</v>
      </c>
      <c r="I88286">
        <f t="shared" ca="1" si="9654"/>
        <v>17</v>
      </c>
      <c r="J88286">
        <f t="shared" ca="1" si="9655"/>
        <v>17</v>
      </c>
      <c r="K88286">
        <f t="shared" ca="1" si="9656"/>
        <v>0</v>
      </c>
      <c r="L88286">
        <f t="shared" ca="1" si="9657"/>
        <v>0</v>
      </c>
      <c r="M88286">
        <f t="shared" ca="1" si="9658"/>
        <v>0</v>
      </c>
      <c r="N88286" t="str">
        <f t="shared" ca="1" si="9659"/>
        <v>X</v>
      </c>
    </row>
    <row r="88287" spans="7:14" x14ac:dyDescent="0.3">
      <c r="G88287">
        <v>88286</v>
      </c>
      <c r="H88287">
        <f t="shared" ca="1" si="9653"/>
        <v>25</v>
      </c>
      <c r="I88287">
        <f t="shared" ca="1" si="9654"/>
        <v>1</v>
      </c>
      <c r="J88287">
        <f t="shared" ca="1" si="9655"/>
        <v>7</v>
      </c>
      <c r="K88287">
        <f t="shared" ca="1" si="9656"/>
        <v>1</v>
      </c>
      <c r="L88287">
        <f t="shared" ca="1" si="9657"/>
        <v>0</v>
      </c>
      <c r="M88287">
        <f t="shared" ca="1" si="9658"/>
        <v>1</v>
      </c>
      <c r="N88287" t="str">
        <f t="shared" ca="1" si="9659"/>
        <v>X</v>
      </c>
    </row>
    <row r="88288" spans="7:14" x14ac:dyDescent="0.3">
      <c r="G88288">
        <v>88287</v>
      </c>
      <c r="H88288">
        <f t="shared" ca="1" si="9653"/>
        <v>171</v>
      </c>
      <c r="I88288">
        <f t="shared" ca="1" si="9654"/>
        <v>9</v>
      </c>
      <c r="J88288">
        <f t="shared" ca="1" si="9655"/>
        <v>22</v>
      </c>
      <c r="K88288">
        <f t="shared" ca="1" si="9656"/>
        <v>0</v>
      </c>
      <c r="L88288">
        <f t="shared" ca="1" si="9657"/>
        <v>0</v>
      </c>
      <c r="M88288">
        <f t="shared" ca="1" si="9658"/>
        <v>0</v>
      </c>
      <c r="N88288" t="str">
        <f t="shared" ca="1" si="9659"/>
        <v>X</v>
      </c>
    </row>
    <row r="88289" spans="7:14" x14ac:dyDescent="0.3">
      <c r="G88289">
        <v>88288</v>
      </c>
      <c r="H88289">
        <f t="shared" ca="1" si="9653"/>
        <v>108</v>
      </c>
      <c r="I88289">
        <f t="shared" ca="1" si="9654"/>
        <v>7</v>
      </c>
      <c r="J88289">
        <f t="shared" ca="1" si="9655"/>
        <v>194</v>
      </c>
      <c r="K88289">
        <f t="shared" ca="1" si="9656"/>
        <v>0</v>
      </c>
      <c r="L88289">
        <f t="shared" ca="1" si="9657"/>
        <v>0</v>
      </c>
      <c r="M88289">
        <f t="shared" ca="1" si="9658"/>
        <v>0</v>
      </c>
      <c r="N88289" t="str">
        <f t="shared" ca="1" si="9659"/>
        <v>X</v>
      </c>
    </row>
    <row r="88290" spans="7:14" x14ac:dyDescent="0.3">
      <c r="G88290">
        <v>88289</v>
      </c>
      <c r="H88290">
        <f t="shared" ca="1" si="9653"/>
        <v>9</v>
      </c>
      <c r="I88290">
        <f t="shared" ca="1" si="9654"/>
        <v>1</v>
      </c>
      <c r="J88290">
        <f t="shared" ca="1" si="9655"/>
        <v>195</v>
      </c>
      <c r="K88290">
        <f t="shared" ca="1" si="9656"/>
        <v>1</v>
      </c>
      <c r="L88290">
        <f t="shared" ca="1" si="9657"/>
        <v>0</v>
      </c>
      <c r="M88290">
        <f t="shared" ca="1" si="9658"/>
        <v>0</v>
      </c>
      <c r="N88290" t="str">
        <f t="shared" ca="1" si="9659"/>
        <v>X</v>
      </c>
    </row>
    <row r="88291" spans="7:14" x14ac:dyDescent="0.3">
      <c r="G88291">
        <v>88290</v>
      </c>
      <c r="H88291">
        <f t="shared" ca="1" si="9653"/>
        <v>102</v>
      </c>
      <c r="I88291">
        <f t="shared" ca="1" si="9654"/>
        <v>11</v>
      </c>
      <c r="J88291">
        <f t="shared" ca="1" si="9655"/>
        <v>125</v>
      </c>
      <c r="K88291">
        <f t="shared" ca="1" si="9656"/>
        <v>0</v>
      </c>
      <c r="L88291">
        <f t="shared" ca="1" si="9657"/>
        <v>0</v>
      </c>
      <c r="M88291">
        <f t="shared" ca="1" si="9658"/>
        <v>0</v>
      </c>
      <c r="N88291" t="str">
        <f t="shared" ca="1" si="9659"/>
        <v>X</v>
      </c>
    </row>
    <row r="88292" spans="7:14" x14ac:dyDescent="0.3">
      <c r="G88292">
        <v>88291</v>
      </c>
      <c r="H88292">
        <f t="shared" ca="1" si="9653"/>
        <v>10</v>
      </c>
      <c r="I88292">
        <f t="shared" ca="1" si="9654"/>
        <v>6</v>
      </c>
      <c r="J88292">
        <f t="shared" ca="1" si="9655"/>
        <v>74</v>
      </c>
      <c r="K88292">
        <f t="shared" ca="1" si="9656"/>
        <v>1</v>
      </c>
      <c r="L88292">
        <f t="shared" ca="1" si="9657"/>
        <v>0</v>
      </c>
      <c r="M88292">
        <f t="shared" ca="1" si="9658"/>
        <v>1</v>
      </c>
      <c r="N88292" t="str">
        <f t="shared" ca="1" si="9659"/>
        <v>X</v>
      </c>
    </row>
    <row r="88293" spans="7:14" x14ac:dyDescent="0.3">
      <c r="G88293">
        <v>88292</v>
      </c>
      <c r="H88293">
        <f t="shared" ca="1" si="9653"/>
        <v>95</v>
      </c>
      <c r="I88293">
        <f t="shared" ca="1" si="9654"/>
        <v>0</v>
      </c>
      <c r="J88293">
        <f t="shared" ca="1" si="9655"/>
        <v>84</v>
      </c>
      <c r="K88293">
        <f t="shared" ca="1" si="9656"/>
        <v>0</v>
      </c>
      <c r="L88293">
        <f t="shared" ca="1" si="9657"/>
        <v>0</v>
      </c>
      <c r="M88293">
        <f t="shared" ca="1" si="9658"/>
        <v>1</v>
      </c>
      <c r="N88293" t="str">
        <f t="shared" ca="1" si="9659"/>
        <v>X</v>
      </c>
    </row>
    <row r="88294" spans="7:14" x14ac:dyDescent="0.3">
      <c r="G88294">
        <v>88293</v>
      </c>
      <c r="H88294">
        <f t="shared" ca="1" si="9653"/>
        <v>112</v>
      </c>
      <c r="I88294">
        <f t="shared" ca="1" si="9654"/>
        <v>5</v>
      </c>
      <c r="J88294">
        <f t="shared" ca="1" si="9655"/>
        <v>95</v>
      </c>
      <c r="K88294">
        <f t="shared" ca="1" si="9656"/>
        <v>0</v>
      </c>
      <c r="L88294">
        <f t="shared" ca="1" si="9657"/>
        <v>0</v>
      </c>
      <c r="M88294">
        <f t="shared" ca="1" si="9658"/>
        <v>0</v>
      </c>
      <c r="N88294" t="str">
        <f t="shared" ca="1" si="9659"/>
        <v>X</v>
      </c>
    </row>
    <row r="88295" spans="7:14" x14ac:dyDescent="0.3">
      <c r="G88295">
        <v>88294</v>
      </c>
      <c r="H88295">
        <f t="shared" ca="1" si="9653"/>
        <v>5</v>
      </c>
      <c r="I88295">
        <f t="shared" ca="1" si="9654"/>
        <v>5</v>
      </c>
      <c r="J88295">
        <f t="shared" ca="1" si="9655"/>
        <v>27</v>
      </c>
      <c r="K88295">
        <f t="shared" ca="1" si="9656"/>
        <v>1</v>
      </c>
      <c r="L88295">
        <f t="shared" ca="1" si="9657"/>
        <v>0</v>
      </c>
      <c r="M88295">
        <f t="shared" ca="1" si="9658"/>
        <v>1</v>
      </c>
      <c r="N88295" t="str">
        <f t="shared" ca="1" si="9659"/>
        <v>X</v>
      </c>
    </row>
    <row r="88296" spans="7:14" x14ac:dyDescent="0.3">
      <c r="G88296">
        <v>88295</v>
      </c>
      <c r="H88296">
        <f t="shared" ca="1" si="9653"/>
        <v>22</v>
      </c>
      <c r="I88296">
        <f t="shared" ca="1" si="9654"/>
        <v>6</v>
      </c>
      <c r="J88296">
        <f t="shared" ca="1" si="9655"/>
        <v>83</v>
      </c>
      <c r="K88296">
        <f t="shared" ca="1" si="9656"/>
        <v>1</v>
      </c>
      <c r="L88296">
        <f t="shared" ca="1" si="9657"/>
        <v>0</v>
      </c>
      <c r="M88296">
        <f t="shared" ca="1" si="9658"/>
        <v>1</v>
      </c>
      <c r="N88296" t="str">
        <f t="shared" ca="1" si="9659"/>
        <v>X</v>
      </c>
    </row>
    <row r="88297" spans="7:14" x14ac:dyDescent="0.3">
      <c r="G88297">
        <v>88296</v>
      </c>
      <c r="H88297">
        <f t="shared" ca="1" si="9653"/>
        <v>5</v>
      </c>
      <c r="I88297">
        <f t="shared" ca="1" si="9654"/>
        <v>15</v>
      </c>
      <c r="J88297">
        <f t="shared" ca="1" si="9655"/>
        <v>141</v>
      </c>
      <c r="K88297">
        <f t="shared" ca="1" si="9656"/>
        <v>1</v>
      </c>
      <c r="L88297">
        <f t="shared" ca="1" si="9657"/>
        <v>0</v>
      </c>
      <c r="M88297">
        <f t="shared" ca="1" si="9658"/>
        <v>0</v>
      </c>
      <c r="N88297" t="str">
        <f t="shared" ca="1" si="9659"/>
        <v>X</v>
      </c>
    </row>
    <row r="88298" spans="7:14" x14ac:dyDescent="0.3">
      <c r="G88298">
        <v>88297</v>
      </c>
      <c r="H88298">
        <f t="shared" ca="1" si="9653"/>
        <v>33</v>
      </c>
      <c r="I88298">
        <f t="shared" ca="1" si="9654"/>
        <v>5</v>
      </c>
      <c r="J88298">
        <f t="shared" ca="1" si="9655"/>
        <v>63</v>
      </c>
      <c r="K88298">
        <f t="shared" ca="1" si="9656"/>
        <v>1</v>
      </c>
      <c r="L88298">
        <f t="shared" ca="1" si="9657"/>
        <v>0</v>
      </c>
      <c r="M88298">
        <f t="shared" ca="1" si="9658"/>
        <v>1</v>
      </c>
      <c r="N88298" t="str">
        <f t="shared" ca="1" si="9659"/>
        <v>X</v>
      </c>
    </row>
    <row r="88299" spans="7:14" x14ac:dyDescent="0.3">
      <c r="G88299">
        <v>88298</v>
      </c>
      <c r="H88299">
        <f t="shared" ca="1" si="9653"/>
        <v>48</v>
      </c>
      <c r="I88299">
        <f t="shared" ca="1" si="9654"/>
        <v>5</v>
      </c>
      <c r="J88299">
        <f t="shared" ca="1" si="9655"/>
        <v>113</v>
      </c>
      <c r="K88299">
        <f t="shared" ca="1" si="9656"/>
        <v>0</v>
      </c>
      <c r="L88299">
        <f t="shared" ca="1" si="9657"/>
        <v>0</v>
      </c>
      <c r="M88299">
        <f t="shared" ca="1" si="9658"/>
        <v>1</v>
      </c>
      <c r="N88299" t="str">
        <f t="shared" ca="1" si="9659"/>
        <v>X</v>
      </c>
    </row>
    <row r="88300" spans="7:14" x14ac:dyDescent="0.3">
      <c r="G88300">
        <v>88299</v>
      </c>
      <c r="H88300">
        <f t="shared" ca="1" si="9653"/>
        <v>110</v>
      </c>
      <c r="I88300">
        <f t="shared" ca="1" si="9654"/>
        <v>20</v>
      </c>
      <c r="J88300">
        <f t="shared" ca="1" si="9655"/>
        <v>132</v>
      </c>
      <c r="K88300">
        <f t="shared" ca="1" si="9656"/>
        <v>0</v>
      </c>
      <c r="L88300">
        <f t="shared" ca="1" si="9657"/>
        <v>0</v>
      </c>
      <c r="M88300">
        <f t="shared" ca="1" si="9658"/>
        <v>0</v>
      </c>
      <c r="N88300" t="str">
        <f t="shared" ca="1" si="9659"/>
        <v>X</v>
      </c>
    </row>
    <row r="88301" spans="7:14" x14ac:dyDescent="0.3">
      <c r="G88301">
        <v>88300</v>
      </c>
      <c r="H88301">
        <f t="shared" ca="1" si="9653"/>
        <v>0</v>
      </c>
      <c r="I88301">
        <f t="shared" ca="1" si="9654"/>
        <v>16</v>
      </c>
      <c r="J88301">
        <f t="shared" ca="1" si="9655"/>
        <v>91</v>
      </c>
      <c r="K88301">
        <f t="shared" ca="1" si="9656"/>
        <v>1</v>
      </c>
      <c r="L88301">
        <f t="shared" ca="1" si="9657"/>
        <v>0</v>
      </c>
      <c r="M88301">
        <f t="shared" ca="1" si="9658"/>
        <v>0</v>
      </c>
      <c r="N88301" t="str">
        <f t="shared" ca="1" si="9659"/>
        <v>X</v>
      </c>
    </row>
    <row r="88302" spans="7:14" x14ac:dyDescent="0.3">
      <c r="G88302">
        <v>88301</v>
      </c>
      <c r="H88302">
        <f t="shared" ca="1" si="9653"/>
        <v>3</v>
      </c>
      <c r="I88302">
        <f t="shared" ca="1" si="9654"/>
        <v>18</v>
      </c>
      <c r="J88302">
        <f t="shared" ca="1" si="9655"/>
        <v>16</v>
      </c>
      <c r="K88302">
        <f t="shared" ca="1" si="9656"/>
        <v>1</v>
      </c>
      <c r="L88302">
        <f t="shared" ca="1" si="9657"/>
        <v>0</v>
      </c>
      <c r="M88302">
        <f t="shared" ca="1" si="9658"/>
        <v>0</v>
      </c>
      <c r="N88302" t="str">
        <f t="shared" ca="1" si="9659"/>
        <v>X</v>
      </c>
    </row>
    <row r="88303" spans="7:14" x14ac:dyDescent="0.3">
      <c r="G88303">
        <v>88302</v>
      </c>
      <c r="H88303">
        <f t="shared" ca="1" si="9653"/>
        <v>43</v>
      </c>
      <c r="I88303">
        <f t="shared" ca="1" si="9654"/>
        <v>7</v>
      </c>
      <c r="J88303">
        <f t="shared" ca="1" si="9655"/>
        <v>52</v>
      </c>
      <c r="K88303">
        <f t="shared" ca="1" si="9656"/>
        <v>0</v>
      </c>
      <c r="L88303">
        <f t="shared" ca="1" si="9657"/>
        <v>0</v>
      </c>
      <c r="M88303">
        <f t="shared" ca="1" si="9658"/>
        <v>1</v>
      </c>
      <c r="N88303" t="str">
        <f t="shared" ca="1" si="9659"/>
        <v>X</v>
      </c>
    </row>
    <row r="88304" spans="7:14" x14ac:dyDescent="0.3">
      <c r="G88304">
        <v>88303</v>
      </c>
      <c r="H88304">
        <f t="shared" ca="1" si="9653"/>
        <v>163</v>
      </c>
      <c r="I88304">
        <f t="shared" ca="1" si="9654"/>
        <v>5</v>
      </c>
      <c r="J88304">
        <f t="shared" ca="1" si="9655"/>
        <v>193</v>
      </c>
      <c r="K88304">
        <f t="shared" ca="1" si="9656"/>
        <v>0</v>
      </c>
      <c r="L88304">
        <f t="shared" ca="1" si="9657"/>
        <v>0</v>
      </c>
      <c r="M88304">
        <f t="shared" ca="1" si="9658"/>
        <v>0</v>
      </c>
      <c r="N88304" t="str">
        <f t="shared" ca="1" si="9659"/>
        <v>X</v>
      </c>
    </row>
    <row r="88305" spans="7:14" x14ac:dyDescent="0.3">
      <c r="G88305">
        <v>88304</v>
      </c>
      <c r="H88305">
        <f t="shared" ca="1" si="9653"/>
        <v>197</v>
      </c>
      <c r="I88305">
        <f t="shared" ca="1" si="9654"/>
        <v>0</v>
      </c>
      <c r="J88305">
        <f t="shared" ca="1" si="9655"/>
        <v>69</v>
      </c>
      <c r="K88305">
        <f t="shared" ca="1" si="9656"/>
        <v>0</v>
      </c>
      <c r="L88305">
        <f t="shared" ca="1" si="9657"/>
        <v>0</v>
      </c>
      <c r="M88305">
        <f t="shared" ca="1" si="9658"/>
        <v>0</v>
      </c>
      <c r="N88305" t="str">
        <f t="shared" ca="1" si="9659"/>
        <v>X</v>
      </c>
    </row>
    <row r="88306" spans="7:14" x14ac:dyDescent="0.3">
      <c r="G88306">
        <v>88305</v>
      </c>
      <c r="H88306">
        <f t="shared" ca="1" si="9653"/>
        <v>43</v>
      </c>
      <c r="I88306">
        <f t="shared" ca="1" si="9654"/>
        <v>1</v>
      </c>
      <c r="J88306">
        <f t="shared" ca="1" si="9655"/>
        <v>191</v>
      </c>
      <c r="K88306">
        <f t="shared" ca="1" si="9656"/>
        <v>1</v>
      </c>
      <c r="L88306">
        <f t="shared" ca="1" si="9657"/>
        <v>0</v>
      </c>
      <c r="M88306">
        <f t="shared" ca="1" si="9658"/>
        <v>0</v>
      </c>
      <c r="N88306" t="str">
        <f t="shared" ca="1" si="9659"/>
        <v>X</v>
      </c>
    </row>
    <row r="88307" spans="7:14" x14ac:dyDescent="0.3">
      <c r="G88307">
        <v>88306</v>
      </c>
      <c r="H88307">
        <f t="shared" ca="1" si="9653"/>
        <v>23</v>
      </c>
      <c r="I88307">
        <f t="shared" ca="1" si="9654"/>
        <v>7</v>
      </c>
      <c r="J88307">
        <f t="shared" ca="1" si="9655"/>
        <v>93</v>
      </c>
      <c r="K88307">
        <f t="shared" ca="1" si="9656"/>
        <v>1</v>
      </c>
      <c r="L88307">
        <f t="shared" ca="1" si="9657"/>
        <v>0</v>
      </c>
      <c r="M88307">
        <f t="shared" ca="1" si="9658"/>
        <v>1</v>
      </c>
      <c r="N88307" t="str">
        <f t="shared" ca="1" si="9659"/>
        <v>X</v>
      </c>
    </row>
    <row r="88308" spans="7:14" x14ac:dyDescent="0.3">
      <c r="G88308">
        <v>88307</v>
      </c>
      <c r="H88308">
        <f t="shared" ca="1" si="9653"/>
        <v>84</v>
      </c>
      <c r="I88308">
        <f t="shared" ca="1" si="9654"/>
        <v>2</v>
      </c>
      <c r="J88308">
        <f t="shared" ca="1" si="9655"/>
        <v>113</v>
      </c>
      <c r="K88308">
        <f t="shared" ca="1" si="9656"/>
        <v>0</v>
      </c>
      <c r="L88308">
        <f t="shared" ca="1" si="9657"/>
        <v>0</v>
      </c>
      <c r="M88308">
        <f t="shared" ca="1" si="9658"/>
        <v>0</v>
      </c>
      <c r="N88308" t="str">
        <f t="shared" ca="1" si="9659"/>
        <v>X</v>
      </c>
    </row>
    <row r="88309" spans="7:14" x14ac:dyDescent="0.3">
      <c r="G88309">
        <v>88308</v>
      </c>
      <c r="H88309">
        <f t="shared" ca="1" si="9653"/>
        <v>46</v>
      </c>
      <c r="I88309">
        <f t="shared" ca="1" si="9654"/>
        <v>19</v>
      </c>
      <c r="J88309">
        <f t="shared" ca="1" si="9655"/>
        <v>99</v>
      </c>
      <c r="K88309">
        <f t="shared" ca="1" si="9656"/>
        <v>0</v>
      </c>
      <c r="L88309">
        <f t="shared" ca="1" si="9657"/>
        <v>0</v>
      </c>
      <c r="M88309">
        <f t="shared" ca="1" si="9658"/>
        <v>0</v>
      </c>
      <c r="N88309" t="str">
        <f t="shared" ca="1" si="9659"/>
        <v>X</v>
      </c>
    </row>
    <row r="88310" spans="7:14" x14ac:dyDescent="0.3">
      <c r="G88310">
        <v>88309</v>
      </c>
      <c r="H88310">
        <f t="shared" ca="1" si="9653"/>
        <v>119</v>
      </c>
      <c r="I88310">
        <f t="shared" ca="1" si="9654"/>
        <v>14</v>
      </c>
      <c r="J88310">
        <f t="shared" ca="1" si="9655"/>
        <v>137</v>
      </c>
      <c r="K88310">
        <f t="shared" ca="1" si="9656"/>
        <v>0</v>
      </c>
      <c r="L88310">
        <f t="shared" ca="1" si="9657"/>
        <v>0</v>
      </c>
      <c r="M88310">
        <f t="shared" ca="1" si="9658"/>
        <v>0</v>
      </c>
      <c r="N88310" t="str">
        <f t="shared" ca="1" si="9659"/>
        <v>X</v>
      </c>
    </row>
    <row r="88311" spans="7:14" x14ac:dyDescent="0.3">
      <c r="G88311">
        <v>88310</v>
      </c>
      <c r="H88311">
        <f t="shared" ca="1" si="9653"/>
        <v>185</v>
      </c>
      <c r="I88311">
        <f t="shared" ca="1" si="9654"/>
        <v>14</v>
      </c>
      <c r="J88311">
        <f t="shared" ca="1" si="9655"/>
        <v>112</v>
      </c>
      <c r="K88311">
        <f t="shared" ca="1" si="9656"/>
        <v>0</v>
      </c>
      <c r="L88311">
        <f t="shared" ca="1" si="9657"/>
        <v>0</v>
      </c>
      <c r="M88311">
        <f t="shared" ca="1" si="9658"/>
        <v>0</v>
      </c>
      <c r="N88311" t="str">
        <f t="shared" ca="1" si="9659"/>
        <v>X</v>
      </c>
    </row>
    <row r="88312" spans="7:14" x14ac:dyDescent="0.3">
      <c r="G88312">
        <v>88311</v>
      </c>
      <c r="H88312">
        <f t="shared" ca="1" si="9653"/>
        <v>36</v>
      </c>
      <c r="I88312">
        <f t="shared" ca="1" si="9654"/>
        <v>14</v>
      </c>
      <c r="J88312">
        <f t="shared" ca="1" si="9655"/>
        <v>64</v>
      </c>
      <c r="K88312">
        <f t="shared" ca="1" si="9656"/>
        <v>0</v>
      </c>
      <c r="L88312">
        <f t="shared" ca="1" si="9657"/>
        <v>0</v>
      </c>
      <c r="M88312">
        <f t="shared" ca="1" si="9658"/>
        <v>0</v>
      </c>
      <c r="N88312" t="str">
        <f t="shared" ca="1" si="9659"/>
        <v>X</v>
      </c>
    </row>
    <row r="88313" spans="7:14" x14ac:dyDescent="0.3">
      <c r="G88313">
        <v>88312</v>
      </c>
      <c r="H88313">
        <f t="shared" ca="1" si="9653"/>
        <v>97</v>
      </c>
      <c r="I88313">
        <f t="shared" ca="1" si="9654"/>
        <v>9</v>
      </c>
      <c r="J88313">
        <f t="shared" ca="1" si="9655"/>
        <v>47</v>
      </c>
      <c r="K88313">
        <f t="shared" ca="1" si="9656"/>
        <v>0</v>
      </c>
      <c r="L88313">
        <f t="shared" ca="1" si="9657"/>
        <v>0</v>
      </c>
      <c r="M88313">
        <f t="shared" ca="1" si="9658"/>
        <v>0</v>
      </c>
      <c r="N88313" t="str">
        <f t="shared" ca="1" si="9659"/>
        <v>X</v>
      </c>
    </row>
    <row r="88314" spans="7:14" x14ac:dyDescent="0.3">
      <c r="G88314">
        <v>88313</v>
      </c>
      <c r="H88314">
        <f t="shared" ca="1" si="9653"/>
        <v>137</v>
      </c>
      <c r="I88314">
        <f t="shared" ca="1" si="9654"/>
        <v>0</v>
      </c>
      <c r="J88314">
        <f t="shared" ca="1" si="9655"/>
        <v>14</v>
      </c>
      <c r="K88314">
        <f t="shared" ca="1" si="9656"/>
        <v>0</v>
      </c>
      <c r="L88314">
        <f t="shared" ca="1" si="9657"/>
        <v>0</v>
      </c>
      <c r="M88314">
        <f t="shared" ca="1" si="9658"/>
        <v>1</v>
      </c>
      <c r="N88314" t="str">
        <f t="shared" ca="1" si="9659"/>
        <v>X</v>
      </c>
    </row>
    <row r="88315" spans="7:14" x14ac:dyDescent="0.3">
      <c r="G88315">
        <v>88314</v>
      </c>
      <c r="H88315">
        <f t="shared" ca="1" si="9653"/>
        <v>178</v>
      </c>
      <c r="I88315">
        <f t="shared" ca="1" si="9654"/>
        <v>1</v>
      </c>
      <c r="J88315">
        <f t="shared" ca="1" si="9655"/>
        <v>86</v>
      </c>
      <c r="K88315">
        <f t="shared" ca="1" si="9656"/>
        <v>0</v>
      </c>
      <c r="L88315">
        <f t="shared" ca="1" si="9657"/>
        <v>0</v>
      </c>
      <c r="M88315">
        <f t="shared" ca="1" si="9658"/>
        <v>0</v>
      </c>
      <c r="N88315" t="str">
        <f t="shared" ca="1" si="9659"/>
        <v>X</v>
      </c>
    </row>
    <row r="88316" spans="7:14" x14ac:dyDescent="0.3">
      <c r="G88316">
        <v>88315</v>
      </c>
      <c r="H88316">
        <f t="shared" ca="1" si="9653"/>
        <v>138</v>
      </c>
      <c r="I88316">
        <f t="shared" ca="1" si="9654"/>
        <v>0</v>
      </c>
      <c r="J88316">
        <f t="shared" ca="1" si="9655"/>
        <v>19</v>
      </c>
      <c r="K88316">
        <f t="shared" ca="1" si="9656"/>
        <v>0</v>
      </c>
      <c r="L88316">
        <f t="shared" ca="1" si="9657"/>
        <v>0</v>
      </c>
      <c r="M88316">
        <f t="shared" ca="1" si="9658"/>
        <v>1</v>
      </c>
      <c r="N88316" t="str">
        <f t="shared" ca="1" si="9659"/>
        <v>X</v>
      </c>
    </row>
    <row r="88317" spans="7:14" x14ac:dyDescent="0.3">
      <c r="G88317">
        <v>88316</v>
      </c>
      <c r="H88317">
        <f t="shared" ca="1" si="9653"/>
        <v>47</v>
      </c>
      <c r="I88317">
        <f t="shared" ca="1" si="9654"/>
        <v>4</v>
      </c>
      <c r="J88317">
        <f t="shared" ca="1" si="9655"/>
        <v>66</v>
      </c>
      <c r="K88317">
        <f t="shared" ca="1" si="9656"/>
        <v>0</v>
      </c>
      <c r="L88317">
        <f t="shared" ca="1" si="9657"/>
        <v>0</v>
      </c>
      <c r="M88317">
        <f t="shared" ca="1" si="9658"/>
        <v>1</v>
      </c>
      <c r="N88317" t="str">
        <f t="shared" ca="1" si="9659"/>
        <v>X</v>
      </c>
    </row>
    <row r="88318" spans="7:14" x14ac:dyDescent="0.3">
      <c r="G88318">
        <v>88317</v>
      </c>
      <c r="H88318">
        <f t="shared" ca="1" si="9653"/>
        <v>132</v>
      </c>
      <c r="I88318">
        <f t="shared" ca="1" si="9654"/>
        <v>9</v>
      </c>
      <c r="J88318">
        <f t="shared" ca="1" si="9655"/>
        <v>196</v>
      </c>
      <c r="K88318">
        <f t="shared" ca="1" si="9656"/>
        <v>0</v>
      </c>
      <c r="L88318">
        <f t="shared" ca="1" si="9657"/>
        <v>0</v>
      </c>
      <c r="M88318">
        <f t="shared" ca="1" si="9658"/>
        <v>0</v>
      </c>
      <c r="N88318" t="str">
        <f t="shared" ca="1" si="9659"/>
        <v>X</v>
      </c>
    </row>
    <row r="88319" spans="7:14" x14ac:dyDescent="0.3">
      <c r="G88319">
        <v>88318</v>
      </c>
      <c r="H88319">
        <f t="shared" ca="1" si="9653"/>
        <v>137</v>
      </c>
      <c r="I88319">
        <f t="shared" ca="1" si="9654"/>
        <v>14</v>
      </c>
      <c r="J88319">
        <f t="shared" ca="1" si="9655"/>
        <v>38</v>
      </c>
      <c r="K88319">
        <f t="shared" ca="1" si="9656"/>
        <v>0</v>
      </c>
      <c r="L88319">
        <f t="shared" ca="1" si="9657"/>
        <v>0</v>
      </c>
      <c r="M88319">
        <f t="shared" ca="1" si="9658"/>
        <v>0</v>
      </c>
      <c r="N88319" t="str">
        <f t="shared" ca="1" si="9659"/>
        <v>X</v>
      </c>
    </row>
    <row r="88320" spans="7:14" x14ac:dyDescent="0.3">
      <c r="G88320">
        <v>88319</v>
      </c>
      <c r="H88320">
        <f t="shared" ca="1" si="9653"/>
        <v>79</v>
      </c>
      <c r="I88320">
        <f t="shared" ca="1" si="9654"/>
        <v>5</v>
      </c>
      <c r="J88320">
        <f t="shared" ca="1" si="9655"/>
        <v>85</v>
      </c>
      <c r="K88320">
        <f t="shared" ca="1" si="9656"/>
        <v>0</v>
      </c>
      <c r="L88320">
        <f t="shared" ca="1" si="9657"/>
        <v>0</v>
      </c>
      <c r="M88320">
        <f t="shared" ca="1" si="9658"/>
        <v>1</v>
      </c>
      <c r="N88320" t="str">
        <f t="shared" ca="1" si="9659"/>
        <v>X</v>
      </c>
    </row>
    <row r="88321" spans="7:14" x14ac:dyDescent="0.3">
      <c r="G88321">
        <v>88320</v>
      </c>
      <c r="H88321">
        <f t="shared" ca="1" si="9653"/>
        <v>190</v>
      </c>
      <c r="I88321">
        <f t="shared" ca="1" si="9654"/>
        <v>4</v>
      </c>
      <c r="J88321">
        <f t="shared" ca="1" si="9655"/>
        <v>176</v>
      </c>
      <c r="K88321">
        <f t="shared" ca="1" si="9656"/>
        <v>0</v>
      </c>
      <c r="L88321">
        <f t="shared" ca="1" si="9657"/>
        <v>0</v>
      </c>
      <c r="M88321">
        <f t="shared" ca="1" si="9658"/>
        <v>0</v>
      </c>
      <c r="N88321" t="str">
        <f t="shared" ca="1" si="9659"/>
        <v>X</v>
      </c>
    </row>
    <row r="88322" spans="7:14" x14ac:dyDescent="0.3">
      <c r="G88322">
        <v>88321</v>
      </c>
      <c r="H88322">
        <f t="shared" ca="1" si="9653"/>
        <v>161</v>
      </c>
      <c r="I88322">
        <f t="shared" ca="1" si="9654"/>
        <v>5</v>
      </c>
      <c r="J88322">
        <f t="shared" ca="1" si="9655"/>
        <v>33</v>
      </c>
      <c r="K88322">
        <f t="shared" ca="1" si="9656"/>
        <v>0</v>
      </c>
      <c r="L88322">
        <f t="shared" ca="1" si="9657"/>
        <v>0</v>
      </c>
      <c r="M88322">
        <f t="shared" ca="1" si="9658"/>
        <v>0</v>
      </c>
      <c r="N88322" t="str">
        <f t="shared" ca="1" si="9659"/>
        <v>X</v>
      </c>
    </row>
    <row r="88323" spans="7:14" x14ac:dyDescent="0.3">
      <c r="G88323">
        <v>88322</v>
      </c>
      <c r="H88323">
        <f t="shared" ref="H88323:H88386" ca="1" si="9660">RANDBETWEEN(0,200)</f>
        <v>149</v>
      </c>
      <c r="I88323">
        <f t="shared" ref="I88323:I88386" ca="1" si="9661">RANDBETWEEN(0,20)</f>
        <v>9</v>
      </c>
      <c r="J88323">
        <f t="shared" ref="J88323:J88386" ca="1" si="9662">RANDBETWEEN(0,200)</f>
        <v>103</v>
      </c>
      <c r="K88323">
        <f t="shared" ref="K88323:K88386" ca="1" si="9663">IF(2*H88323+5*I88323&lt;=100,1,0)</f>
        <v>0</v>
      </c>
      <c r="L88323">
        <f t="shared" ref="L88323:L88386" ca="1" si="9664">IF(I88323-J88323&gt;=10,1,0)</f>
        <v>0</v>
      </c>
      <c r="M88323">
        <f t="shared" ref="M88323:M88386" ca="1" si="9665">IF(H88323+I88323^2+J88323&lt;=200,1,0)</f>
        <v>0</v>
      </c>
      <c r="N88323" t="str">
        <f t="shared" ref="N88323:N88386" ca="1" si="9666">IF(K88323*L88323*M88323=1,2*H88323^3+4*I88323+J88323,"X")</f>
        <v>X</v>
      </c>
    </row>
    <row r="88324" spans="7:14" x14ac:dyDescent="0.3">
      <c r="G88324">
        <v>88323</v>
      </c>
      <c r="H88324">
        <f t="shared" ca="1" si="9660"/>
        <v>48</v>
      </c>
      <c r="I88324">
        <f t="shared" ca="1" si="9661"/>
        <v>0</v>
      </c>
      <c r="J88324">
        <f t="shared" ca="1" si="9662"/>
        <v>55</v>
      </c>
      <c r="K88324">
        <f t="shared" ca="1" si="9663"/>
        <v>1</v>
      </c>
      <c r="L88324">
        <f t="shared" ca="1" si="9664"/>
        <v>0</v>
      </c>
      <c r="M88324">
        <f t="shared" ca="1" si="9665"/>
        <v>1</v>
      </c>
      <c r="N88324" t="str">
        <f t="shared" ca="1" si="9666"/>
        <v>X</v>
      </c>
    </row>
    <row r="88325" spans="7:14" x14ac:dyDescent="0.3">
      <c r="G88325">
        <v>88324</v>
      </c>
      <c r="H88325">
        <f t="shared" ca="1" si="9660"/>
        <v>25</v>
      </c>
      <c r="I88325">
        <f t="shared" ca="1" si="9661"/>
        <v>18</v>
      </c>
      <c r="J88325">
        <f t="shared" ca="1" si="9662"/>
        <v>177</v>
      </c>
      <c r="K88325">
        <f t="shared" ca="1" si="9663"/>
        <v>0</v>
      </c>
      <c r="L88325">
        <f t="shared" ca="1" si="9664"/>
        <v>0</v>
      </c>
      <c r="M88325">
        <f t="shared" ca="1" si="9665"/>
        <v>0</v>
      </c>
      <c r="N88325" t="str">
        <f t="shared" ca="1" si="9666"/>
        <v>X</v>
      </c>
    </row>
    <row r="88326" spans="7:14" x14ac:dyDescent="0.3">
      <c r="G88326">
        <v>88325</v>
      </c>
      <c r="H88326">
        <f t="shared" ca="1" si="9660"/>
        <v>55</v>
      </c>
      <c r="I88326">
        <f t="shared" ca="1" si="9661"/>
        <v>18</v>
      </c>
      <c r="J88326">
        <f t="shared" ca="1" si="9662"/>
        <v>100</v>
      </c>
      <c r="K88326">
        <f t="shared" ca="1" si="9663"/>
        <v>0</v>
      </c>
      <c r="L88326">
        <f t="shared" ca="1" si="9664"/>
        <v>0</v>
      </c>
      <c r="M88326">
        <f t="shared" ca="1" si="9665"/>
        <v>0</v>
      </c>
      <c r="N88326" t="str">
        <f t="shared" ca="1" si="9666"/>
        <v>X</v>
      </c>
    </row>
    <row r="88327" spans="7:14" x14ac:dyDescent="0.3">
      <c r="G88327">
        <v>88326</v>
      </c>
      <c r="H88327">
        <f t="shared" ca="1" si="9660"/>
        <v>179</v>
      </c>
      <c r="I88327">
        <f t="shared" ca="1" si="9661"/>
        <v>16</v>
      </c>
      <c r="J88327">
        <f t="shared" ca="1" si="9662"/>
        <v>112</v>
      </c>
      <c r="K88327">
        <f t="shared" ca="1" si="9663"/>
        <v>0</v>
      </c>
      <c r="L88327">
        <f t="shared" ca="1" si="9664"/>
        <v>0</v>
      </c>
      <c r="M88327">
        <f t="shared" ca="1" si="9665"/>
        <v>0</v>
      </c>
      <c r="N88327" t="str">
        <f t="shared" ca="1" si="9666"/>
        <v>X</v>
      </c>
    </row>
    <row r="88328" spans="7:14" x14ac:dyDescent="0.3">
      <c r="G88328">
        <v>88327</v>
      </c>
      <c r="H88328">
        <f t="shared" ca="1" si="9660"/>
        <v>185</v>
      </c>
      <c r="I88328">
        <f t="shared" ca="1" si="9661"/>
        <v>5</v>
      </c>
      <c r="J88328">
        <f t="shared" ca="1" si="9662"/>
        <v>84</v>
      </c>
      <c r="K88328">
        <f t="shared" ca="1" si="9663"/>
        <v>0</v>
      </c>
      <c r="L88328">
        <f t="shared" ca="1" si="9664"/>
        <v>0</v>
      </c>
      <c r="M88328">
        <f t="shared" ca="1" si="9665"/>
        <v>0</v>
      </c>
      <c r="N88328" t="str">
        <f t="shared" ca="1" si="9666"/>
        <v>X</v>
      </c>
    </row>
    <row r="88329" spans="7:14" x14ac:dyDescent="0.3">
      <c r="G88329">
        <v>88328</v>
      </c>
      <c r="H88329">
        <f t="shared" ca="1" si="9660"/>
        <v>10</v>
      </c>
      <c r="I88329">
        <f t="shared" ca="1" si="9661"/>
        <v>20</v>
      </c>
      <c r="J88329">
        <f t="shared" ca="1" si="9662"/>
        <v>74</v>
      </c>
      <c r="K88329">
        <f t="shared" ca="1" si="9663"/>
        <v>0</v>
      </c>
      <c r="L88329">
        <f t="shared" ca="1" si="9664"/>
        <v>0</v>
      </c>
      <c r="M88329">
        <f t="shared" ca="1" si="9665"/>
        <v>0</v>
      </c>
      <c r="N88329" t="str">
        <f t="shared" ca="1" si="9666"/>
        <v>X</v>
      </c>
    </row>
    <row r="88330" spans="7:14" x14ac:dyDescent="0.3">
      <c r="G88330">
        <v>88329</v>
      </c>
      <c r="H88330">
        <f t="shared" ca="1" si="9660"/>
        <v>1</v>
      </c>
      <c r="I88330">
        <f t="shared" ca="1" si="9661"/>
        <v>10</v>
      </c>
      <c r="J88330">
        <f t="shared" ca="1" si="9662"/>
        <v>150</v>
      </c>
      <c r="K88330">
        <f t="shared" ca="1" si="9663"/>
        <v>1</v>
      </c>
      <c r="L88330">
        <f t="shared" ca="1" si="9664"/>
        <v>0</v>
      </c>
      <c r="M88330">
        <f t="shared" ca="1" si="9665"/>
        <v>0</v>
      </c>
      <c r="N88330" t="str">
        <f t="shared" ca="1" si="9666"/>
        <v>X</v>
      </c>
    </row>
    <row r="88331" spans="7:14" x14ac:dyDescent="0.3">
      <c r="G88331">
        <v>88330</v>
      </c>
      <c r="H88331">
        <f t="shared" ca="1" si="9660"/>
        <v>50</v>
      </c>
      <c r="I88331">
        <f t="shared" ca="1" si="9661"/>
        <v>12</v>
      </c>
      <c r="J88331">
        <f t="shared" ca="1" si="9662"/>
        <v>1</v>
      </c>
      <c r="K88331">
        <f t="shared" ca="1" si="9663"/>
        <v>0</v>
      </c>
      <c r="L88331">
        <f t="shared" ca="1" si="9664"/>
        <v>1</v>
      </c>
      <c r="M88331">
        <f t="shared" ca="1" si="9665"/>
        <v>1</v>
      </c>
      <c r="N88331" t="str">
        <f t="shared" ca="1" si="9666"/>
        <v>X</v>
      </c>
    </row>
    <row r="88332" spans="7:14" x14ac:dyDescent="0.3">
      <c r="G88332">
        <v>88331</v>
      </c>
      <c r="H88332">
        <f t="shared" ca="1" si="9660"/>
        <v>199</v>
      </c>
      <c r="I88332">
        <f t="shared" ca="1" si="9661"/>
        <v>12</v>
      </c>
      <c r="J88332">
        <f t="shared" ca="1" si="9662"/>
        <v>145</v>
      </c>
      <c r="K88332">
        <f t="shared" ca="1" si="9663"/>
        <v>0</v>
      </c>
      <c r="L88332">
        <f t="shared" ca="1" si="9664"/>
        <v>0</v>
      </c>
      <c r="M88332">
        <f t="shared" ca="1" si="9665"/>
        <v>0</v>
      </c>
      <c r="N88332" t="str">
        <f t="shared" ca="1" si="9666"/>
        <v>X</v>
      </c>
    </row>
    <row r="88333" spans="7:14" x14ac:dyDescent="0.3">
      <c r="G88333">
        <v>88332</v>
      </c>
      <c r="H88333">
        <f t="shared" ca="1" si="9660"/>
        <v>196</v>
      </c>
      <c r="I88333">
        <f t="shared" ca="1" si="9661"/>
        <v>16</v>
      </c>
      <c r="J88333">
        <f t="shared" ca="1" si="9662"/>
        <v>150</v>
      </c>
      <c r="K88333">
        <f t="shared" ca="1" si="9663"/>
        <v>0</v>
      </c>
      <c r="L88333">
        <f t="shared" ca="1" si="9664"/>
        <v>0</v>
      </c>
      <c r="M88333">
        <f t="shared" ca="1" si="9665"/>
        <v>0</v>
      </c>
      <c r="N88333" t="str">
        <f t="shared" ca="1" si="9666"/>
        <v>X</v>
      </c>
    </row>
    <row r="88334" spans="7:14" x14ac:dyDescent="0.3">
      <c r="G88334">
        <v>88333</v>
      </c>
      <c r="H88334">
        <f t="shared" ca="1" si="9660"/>
        <v>25</v>
      </c>
      <c r="I88334">
        <f t="shared" ca="1" si="9661"/>
        <v>6</v>
      </c>
      <c r="J88334">
        <f t="shared" ca="1" si="9662"/>
        <v>48</v>
      </c>
      <c r="K88334">
        <f t="shared" ca="1" si="9663"/>
        <v>1</v>
      </c>
      <c r="L88334">
        <f t="shared" ca="1" si="9664"/>
        <v>0</v>
      </c>
      <c r="M88334">
        <f t="shared" ca="1" si="9665"/>
        <v>1</v>
      </c>
      <c r="N88334" t="str">
        <f t="shared" ca="1" si="9666"/>
        <v>X</v>
      </c>
    </row>
    <row r="88335" spans="7:14" x14ac:dyDescent="0.3">
      <c r="G88335">
        <v>88334</v>
      </c>
      <c r="H88335">
        <f t="shared" ca="1" si="9660"/>
        <v>98</v>
      </c>
      <c r="I88335">
        <f t="shared" ca="1" si="9661"/>
        <v>9</v>
      </c>
      <c r="J88335">
        <f t="shared" ca="1" si="9662"/>
        <v>60</v>
      </c>
      <c r="K88335">
        <f t="shared" ca="1" si="9663"/>
        <v>0</v>
      </c>
      <c r="L88335">
        <f t="shared" ca="1" si="9664"/>
        <v>0</v>
      </c>
      <c r="M88335">
        <f t="shared" ca="1" si="9665"/>
        <v>0</v>
      </c>
      <c r="N88335" t="str">
        <f t="shared" ca="1" si="9666"/>
        <v>X</v>
      </c>
    </row>
    <row r="88336" spans="7:14" x14ac:dyDescent="0.3">
      <c r="G88336">
        <v>88335</v>
      </c>
      <c r="H88336">
        <f t="shared" ca="1" si="9660"/>
        <v>197</v>
      </c>
      <c r="I88336">
        <f t="shared" ca="1" si="9661"/>
        <v>17</v>
      </c>
      <c r="J88336">
        <f t="shared" ca="1" si="9662"/>
        <v>85</v>
      </c>
      <c r="K88336">
        <f t="shared" ca="1" si="9663"/>
        <v>0</v>
      </c>
      <c r="L88336">
        <f t="shared" ca="1" si="9664"/>
        <v>0</v>
      </c>
      <c r="M88336">
        <f t="shared" ca="1" si="9665"/>
        <v>0</v>
      </c>
      <c r="N88336" t="str">
        <f t="shared" ca="1" si="9666"/>
        <v>X</v>
      </c>
    </row>
    <row r="88337" spans="7:14" x14ac:dyDescent="0.3">
      <c r="G88337">
        <v>88336</v>
      </c>
      <c r="H88337">
        <f t="shared" ca="1" si="9660"/>
        <v>47</v>
      </c>
      <c r="I88337">
        <f t="shared" ca="1" si="9661"/>
        <v>16</v>
      </c>
      <c r="J88337">
        <f t="shared" ca="1" si="9662"/>
        <v>148</v>
      </c>
      <c r="K88337">
        <f t="shared" ca="1" si="9663"/>
        <v>0</v>
      </c>
      <c r="L88337">
        <f t="shared" ca="1" si="9664"/>
        <v>0</v>
      </c>
      <c r="M88337">
        <f t="shared" ca="1" si="9665"/>
        <v>0</v>
      </c>
      <c r="N88337" t="str">
        <f t="shared" ca="1" si="9666"/>
        <v>X</v>
      </c>
    </row>
    <row r="88338" spans="7:14" x14ac:dyDescent="0.3">
      <c r="G88338">
        <v>88337</v>
      </c>
      <c r="H88338">
        <f t="shared" ca="1" si="9660"/>
        <v>137</v>
      </c>
      <c r="I88338">
        <f t="shared" ca="1" si="9661"/>
        <v>14</v>
      </c>
      <c r="J88338">
        <f t="shared" ca="1" si="9662"/>
        <v>19</v>
      </c>
      <c r="K88338">
        <f t="shared" ca="1" si="9663"/>
        <v>0</v>
      </c>
      <c r="L88338">
        <f t="shared" ca="1" si="9664"/>
        <v>0</v>
      </c>
      <c r="M88338">
        <f t="shared" ca="1" si="9665"/>
        <v>0</v>
      </c>
      <c r="N88338" t="str">
        <f t="shared" ca="1" si="9666"/>
        <v>X</v>
      </c>
    </row>
    <row r="88339" spans="7:14" x14ac:dyDescent="0.3">
      <c r="G88339">
        <v>88338</v>
      </c>
      <c r="H88339">
        <f t="shared" ca="1" si="9660"/>
        <v>148</v>
      </c>
      <c r="I88339">
        <f t="shared" ca="1" si="9661"/>
        <v>18</v>
      </c>
      <c r="J88339">
        <f t="shared" ca="1" si="9662"/>
        <v>19</v>
      </c>
      <c r="K88339">
        <f t="shared" ca="1" si="9663"/>
        <v>0</v>
      </c>
      <c r="L88339">
        <f t="shared" ca="1" si="9664"/>
        <v>0</v>
      </c>
      <c r="M88339">
        <f t="shared" ca="1" si="9665"/>
        <v>0</v>
      </c>
      <c r="N88339" t="str">
        <f t="shared" ca="1" si="9666"/>
        <v>X</v>
      </c>
    </row>
    <row r="88340" spans="7:14" x14ac:dyDescent="0.3">
      <c r="G88340">
        <v>88339</v>
      </c>
      <c r="H88340">
        <f t="shared" ca="1" si="9660"/>
        <v>173</v>
      </c>
      <c r="I88340">
        <f t="shared" ca="1" si="9661"/>
        <v>4</v>
      </c>
      <c r="J88340">
        <f t="shared" ca="1" si="9662"/>
        <v>193</v>
      </c>
      <c r="K88340">
        <f t="shared" ca="1" si="9663"/>
        <v>0</v>
      </c>
      <c r="L88340">
        <f t="shared" ca="1" si="9664"/>
        <v>0</v>
      </c>
      <c r="M88340">
        <f t="shared" ca="1" si="9665"/>
        <v>0</v>
      </c>
      <c r="N88340" t="str">
        <f t="shared" ca="1" si="9666"/>
        <v>X</v>
      </c>
    </row>
    <row r="88341" spans="7:14" x14ac:dyDescent="0.3">
      <c r="G88341">
        <v>88340</v>
      </c>
      <c r="H88341">
        <f t="shared" ca="1" si="9660"/>
        <v>136</v>
      </c>
      <c r="I88341">
        <f t="shared" ca="1" si="9661"/>
        <v>17</v>
      </c>
      <c r="J88341">
        <f t="shared" ca="1" si="9662"/>
        <v>133</v>
      </c>
      <c r="K88341">
        <f t="shared" ca="1" si="9663"/>
        <v>0</v>
      </c>
      <c r="L88341">
        <f t="shared" ca="1" si="9664"/>
        <v>0</v>
      </c>
      <c r="M88341">
        <f t="shared" ca="1" si="9665"/>
        <v>0</v>
      </c>
      <c r="N88341" t="str">
        <f t="shared" ca="1" si="9666"/>
        <v>X</v>
      </c>
    </row>
    <row r="88342" spans="7:14" x14ac:dyDescent="0.3">
      <c r="G88342">
        <v>88341</v>
      </c>
      <c r="H88342">
        <f t="shared" ca="1" si="9660"/>
        <v>176</v>
      </c>
      <c r="I88342">
        <f t="shared" ca="1" si="9661"/>
        <v>8</v>
      </c>
      <c r="J88342">
        <f t="shared" ca="1" si="9662"/>
        <v>16</v>
      </c>
      <c r="K88342">
        <f t="shared" ca="1" si="9663"/>
        <v>0</v>
      </c>
      <c r="L88342">
        <f t="shared" ca="1" si="9664"/>
        <v>0</v>
      </c>
      <c r="M88342">
        <f t="shared" ca="1" si="9665"/>
        <v>0</v>
      </c>
      <c r="N88342" t="str">
        <f t="shared" ca="1" si="9666"/>
        <v>X</v>
      </c>
    </row>
    <row r="88343" spans="7:14" x14ac:dyDescent="0.3">
      <c r="G88343">
        <v>88342</v>
      </c>
      <c r="H88343">
        <f t="shared" ca="1" si="9660"/>
        <v>122</v>
      </c>
      <c r="I88343">
        <f t="shared" ca="1" si="9661"/>
        <v>8</v>
      </c>
      <c r="J88343">
        <f t="shared" ca="1" si="9662"/>
        <v>156</v>
      </c>
      <c r="K88343">
        <f t="shared" ca="1" si="9663"/>
        <v>0</v>
      </c>
      <c r="L88343">
        <f t="shared" ca="1" si="9664"/>
        <v>0</v>
      </c>
      <c r="M88343">
        <f t="shared" ca="1" si="9665"/>
        <v>0</v>
      </c>
      <c r="N88343" t="str">
        <f t="shared" ca="1" si="9666"/>
        <v>X</v>
      </c>
    </row>
    <row r="88344" spans="7:14" x14ac:dyDescent="0.3">
      <c r="G88344">
        <v>88343</v>
      </c>
      <c r="H88344">
        <f t="shared" ca="1" si="9660"/>
        <v>189</v>
      </c>
      <c r="I88344">
        <f t="shared" ca="1" si="9661"/>
        <v>0</v>
      </c>
      <c r="J88344">
        <f t="shared" ca="1" si="9662"/>
        <v>14</v>
      </c>
      <c r="K88344">
        <f t="shared" ca="1" si="9663"/>
        <v>0</v>
      </c>
      <c r="L88344">
        <f t="shared" ca="1" si="9664"/>
        <v>0</v>
      </c>
      <c r="M88344">
        <f t="shared" ca="1" si="9665"/>
        <v>0</v>
      </c>
      <c r="N88344" t="str">
        <f t="shared" ca="1" si="9666"/>
        <v>X</v>
      </c>
    </row>
    <row r="88345" spans="7:14" x14ac:dyDescent="0.3">
      <c r="G88345">
        <v>88344</v>
      </c>
      <c r="H88345">
        <f t="shared" ca="1" si="9660"/>
        <v>132</v>
      </c>
      <c r="I88345">
        <f t="shared" ca="1" si="9661"/>
        <v>4</v>
      </c>
      <c r="J88345">
        <f t="shared" ca="1" si="9662"/>
        <v>192</v>
      </c>
      <c r="K88345">
        <f t="shared" ca="1" si="9663"/>
        <v>0</v>
      </c>
      <c r="L88345">
        <f t="shared" ca="1" si="9664"/>
        <v>0</v>
      </c>
      <c r="M88345">
        <f t="shared" ca="1" si="9665"/>
        <v>0</v>
      </c>
      <c r="N88345" t="str">
        <f t="shared" ca="1" si="9666"/>
        <v>X</v>
      </c>
    </row>
    <row r="88346" spans="7:14" x14ac:dyDescent="0.3">
      <c r="G88346">
        <v>88345</v>
      </c>
      <c r="H88346">
        <f t="shared" ca="1" si="9660"/>
        <v>167</v>
      </c>
      <c r="I88346">
        <f t="shared" ca="1" si="9661"/>
        <v>10</v>
      </c>
      <c r="J88346">
        <f t="shared" ca="1" si="9662"/>
        <v>120</v>
      </c>
      <c r="K88346">
        <f t="shared" ca="1" si="9663"/>
        <v>0</v>
      </c>
      <c r="L88346">
        <f t="shared" ca="1" si="9664"/>
        <v>0</v>
      </c>
      <c r="M88346">
        <f t="shared" ca="1" si="9665"/>
        <v>0</v>
      </c>
      <c r="N88346" t="str">
        <f t="shared" ca="1" si="9666"/>
        <v>X</v>
      </c>
    </row>
    <row r="88347" spans="7:14" x14ac:dyDescent="0.3">
      <c r="G88347">
        <v>88346</v>
      </c>
      <c r="H88347">
        <f t="shared" ca="1" si="9660"/>
        <v>166</v>
      </c>
      <c r="I88347">
        <f t="shared" ca="1" si="9661"/>
        <v>11</v>
      </c>
      <c r="J88347">
        <f t="shared" ca="1" si="9662"/>
        <v>136</v>
      </c>
      <c r="K88347">
        <f t="shared" ca="1" si="9663"/>
        <v>0</v>
      </c>
      <c r="L88347">
        <f t="shared" ca="1" si="9664"/>
        <v>0</v>
      </c>
      <c r="M88347">
        <f t="shared" ca="1" si="9665"/>
        <v>0</v>
      </c>
      <c r="N88347" t="str">
        <f t="shared" ca="1" si="9666"/>
        <v>X</v>
      </c>
    </row>
    <row r="88348" spans="7:14" x14ac:dyDescent="0.3">
      <c r="G88348">
        <v>88347</v>
      </c>
      <c r="H88348">
        <f t="shared" ca="1" si="9660"/>
        <v>51</v>
      </c>
      <c r="I88348">
        <f t="shared" ca="1" si="9661"/>
        <v>13</v>
      </c>
      <c r="J88348">
        <f t="shared" ca="1" si="9662"/>
        <v>160</v>
      </c>
      <c r="K88348">
        <f t="shared" ca="1" si="9663"/>
        <v>0</v>
      </c>
      <c r="L88348">
        <f t="shared" ca="1" si="9664"/>
        <v>0</v>
      </c>
      <c r="M88348">
        <f t="shared" ca="1" si="9665"/>
        <v>0</v>
      </c>
      <c r="N88348" t="str">
        <f t="shared" ca="1" si="9666"/>
        <v>X</v>
      </c>
    </row>
    <row r="88349" spans="7:14" x14ac:dyDescent="0.3">
      <c r="G88349">
        <v>88348</v>
      </c>
      <c r="H88349">
        <f t="shared" ca="1" si="9660"/>
        <v>43</v>
      </c>
      <c r="I88349">
        <f t="shared" ca="1" si="9661"/>
        <v>4</v>
      </c>
      <c r="J88349">
        <f t="shared" ca="1" si="9662"/>
        <v>121</v>
      </c>
      <c r="K88349">
        <f t="shared" ca="1" si="9663"/>
        <v>0</v>
      </c>
      <c r="L88349">
        <f t="shared" ca="1" si="9664"/>
        <v>0</v>
      </c>
      <c r="M88349">
        <f t="shared" ca="1" si="9665"/>
        <v>1</v>
      </c>
      <c r="N88349" t="str">
        <f t="shared" ca="1" si="9666"/>
        <v>X</v>
      </c>
    </row>
    <row r="88350" spans="7:14" x14ac:dyDescent="0.3">
      <c r="G88350">
        <v>88349</v>
      </c>
      <c r="H88350">
        <f t="shared" ca="1" si="9660"/>
        <v>49</v>
      </c>
      <c r="I88350">
        <f t="shared" ca="1" si="9661"/>
        <v>13</v>
      </c>
      <c r="J88350">
        <f t="shared" ca="1" si="9662"/>
        <v>196</v>
      </c>
      <c r="K88350">
        <f t="shared" ca="1" si="9663"/>
        <v>0</v>
      </c>
      <c r="L88350">
        <f t="shared" ca="1" si="9664"/>
        <v>0</v>
      </c>
      <c r="M88350">
        <f t="shared" ca="1" si="9665"/>
        <v>0</v>
      </c>
      <c r="N88350" t="str">
        <f t="shared" ca="1" si="9666"/>
        <v>X</v>
      </c>
    </row>
    <row r="88351" spans="7:14" x14ac:dyDescent="0.3">
      <c r="G88351">
        <v>88350</v>
      </c>
      <c r="H88351">
        <f t="shared" ca="1" si="9660"/>
        <v>174</v>
      </c>
      <c r="I88351">
        <f t="shared" ca="1" si="9661"/>
        <v>7</v>
      </c>
      <c r="J88351">
        <f t="shared" ca="1" si="9662"/>
        <v>22</v>
      </c>
      <c r="K88351">
        <f t="shared" ca="1" si="9663"/>
        <v>0</v>
      </c>
      <c r="L88351">
        <f t="shared" ca="1" si="9664"/>
        <v>0</v>
      </c>
      <c r="M88351">
        <f t="shared" ca="1" si="9665"/>
        <v>0</v>
      </c>
      <c r="N88351" t="str">
        <f t="shared" ca="1" si="9666"/>
        <v>X</v>
      </c>
    </row>
    <row r="88352" spans="7:14" x14ac:dyDescent="0.3">
      <c r="G88352">
        <v>88351</v>
      </c>
      <c r="H88352">
        <f t="shared" ca="1" si="9660"/>
        <v>100</v>
      </c>
      <c r="I88352">
        <f t="shared" ca="1" si="9661"/>
        <v>5</v>
      </c>
      <c r="J88352">
        <f t="shared" ca="1" si="9662"/>
        <v>103</v>
      </c>
      <c r="K88352">
        <f t="shared" ca="1" si="9663"/>
        <v>0</v>
      </c>
      <c r="L88352">
        <f t="shared" ca="1" si="9664"/>
        <v>0</v>
      </c>
      <c r="M88352">
        <f t="shared" ca="1" si="9665"/>
        <v>0</v>
      </c>
      <c r="N88352" t="str">
        <f t="shared" ca="1" si="9666"/>
        <v>X</v>
      </c>
    </row>
    <row r="88353" spans="7:14" x14ac:dyDescent="0.3">
      <c r="G88353">
        <v>88352</v>
      </c>
      <c r="H88353">
        <f t="shared" ca="1" si="9660"/>
        <v>59</v>
      </c>
      <c r="I88353">
        <f t="shared" ca="1" si="9661"/>
        <v>11</v>
      </c>
      <c r="J88353">
        <f t="shared" ca="1" si="9662"/>
        <v>160</v>
      </c>
      <c r="K88353">
        <f t="shared" ca="1" si="9663"/>
        <v>0</v>
      </c>
      <c r="L88353">
        <f t="shared" ca="1" si="9664"/>
        <v>0</v>
      </c>
      <c r="M88353">
        <f t="shared" ca="1" si="9665"/>
        <v>0</v>
      </c>
      <c r="N88353" t="str">
        <f t="shared" ca="1" si="9666"/>
        <v>X</v>
      </c>
    </row>
    <row r="88354" spans="7:14" x14ac:dyDescent="0.3">
      <c r="G88354">
        <v>88353</v>
      </c>
      <c r="H88354">
        <f t="shared" ca="1" si="9660"/>
        <v>183</v>
      </c>
      <c r="I88354">
        <f t="shared" ca="1" si="9661"/>
        <v>19</v>
      </c>
      <c r="J88354">
        <f t="shared" ca="1" si="9662"/>
        <v>192</v>
      </c>
      <c r="K88354">
        <f t="shared" ca="1" si="9663"/>
        <v>0</v>
      </c>
      <c r="L88354">
        <f t="shared" ca="1" si="9664"/>
        <v>0</v>
      </c>
      <c r="M88354">
        <f t="shared" ca="1" si="9665"/>
        <v>0</v>
      </c>
      <c r="N88354" t="str">
        <f t="shared" ca="1" si="9666"/>
        <v>X</v>
      </c>
    </row>
    <row r="88355" spans="7:14" x14ac:dyDescent="0.3">
      <c r="G88355">
        <v>88354</v>
      </c>
      <c r="H88355">
        <f t="shared" ca="1" si="9660"/>
        <v>135</v>
      </c>
      <c r="I88355">
        <f t="shared" ca="1" si="9661"/>
        <v>15</v>
      </c>
      <c r="J88355">
        <f t="shared" ca="1" si="9662"/>
        <v>77</v>
      </c>
      <c r="K88355">
        <f t="shared" ca="1" si="9663"/>
        <v>0</v>
      </c>
      <c r="L88355">
        <f t="shared" ca="1" si="9664"/>
        <v>0</v>
      </c>
      <c r="M88355">
        <f t="shared" ca="1" si="9665"/>
        <v>0</v>
      </c>
      <c r="N88355" t="str">
        <f t="shared" ca="1" si="9666"/>
        <v>X</v>
      </c>
    </row>
    <row r="88356" spans="7:14" x14ac:dyDescent="0.3">
      <c r="G88356">
        <v>88355</v>
      </c>
      <c r="H88356">
        <f t="shared" ca="1" si="9660"/>
        <v>190</v>
      </c>
      <c r="I88356">
        <f t="shared" ca="1" si="9661"/>
        <v>4</v>
      </c>
      <c r="J88356">
        <f t="shared" ca="1" si="9662"/>
        <v>88</v>
      </c>
      <c r="K88356">
        <f t="shared" ca="1" si="9663"/>
        <v>0</v>
      </c>
      <c r="L88356">
        <f t="shared" ca="1" si="9664"/>
        <v>0</v>
      </c>
      <c r="M88356">
        <f t="shared" ca="1" si="9665"/>
        <v>0</v>
      </c>
      <c r="N88356" t="str">
        <f t="shared" ca="1" si="9666"/>
        <v>X</v>
      </c>
    </row>
    <row r="88357" spans="7:14" x14ac:dyDescent="0.3">
      <c r="G88357">
        <v>88356</v>
      </c>
      <c r="H88357">
        <f t="shared" ca="1" si="9660"/>
        <v>165</v>
      </c>
      <c r="I88357">
        <f t="shared" ca="1" si="9661"/>
        <v>15</v>
      </c>
      <c r="J88357">
        <f t="shared" ca="1" si="9662"/>
        <v>158</v>
      </c>
      <c r="K88357">
        <f t="shared" ca="1" si="9663"/>
        <v>0</v>
      </c>
      <c r="L88357">
        <f t="shared" ca="1" si="9664"/>
        <v>0</v>
      </c>
      <c r="M88357">
        <f t="shared" ca="1" si="9665"/>
        <v>0</v>
      </c>
      <c r="N88357" t="str">
        <f t="shared" ca="1" si="9666"/>
        <v>X</v>
      </c>
    </row>
    <row r="88358" spans="7:14" x14ac:dyDescent="0.3">
      <c r="G88358">
        <v>88357</v>
      </c>
      <c r="H88358">
        <f t="shared" ca="1" si="9660"/>
        <v>45</v>
      </c>
      <c r="I88358">
        <f t="shared" ca="1" si="9661"/>
        <v>4</v>
      </c>
      <c r="J88358">
        <f t="shared" ca="1" si="9662"/>
        <v>96</v>
      </c>
      <c r="K88358">
        <f t="shared" ca="1" si="9663"/>
        <v>0</v>
      </c>
      <c r="L88358">
        <f t="shared" ca="1" si="9664"/>
        <v>0</v>
      </c>
      <c r="M88358">
        <f t="shared" ca="1" si="9665"/>
        <v>1</v>
      </c>
      <c r="N88358" t="str">
        <f t="shared" ca="1" si="9666"/>
        <v>X</v>
      </c>
    </row>
    <row r="88359" spans="7:14" x14ac:dyDescent="0.3">
      <c r="G88359">
        <v>88358</v>
      </c>
      <c r="H88359">
        <f t="shared" ca="1" si="9660"/>
        <v>194</v>
      </c>
      <c r="I88359">
        <f t="shared" ca="1" si="9661"/>
        <v>6</v>
      </c>
      <c r="J88359">
        <f t="shared" ca="1" si="9662"/>
        <v>28</v>
      </c>
      <c r="K88359">
        <f t="shared" ca="1" si="9663"/>
        <v>0</v>
      </c>
      <c r="L88359">
        <f t="shared" ca="1" si="9664"/>
        <v>0</v>
      </c>
      <c r="M88359">
        <f t="shared" ca="1" si="9665"/>
        <v>0</v>
      </c>
      <c r="N88359" t="str">
        <f t="shared" ca="1" si="9666"/>
        <v>X</v>
      </c>
    </row>
    <row r="88360" spans="7:14" x14ac:dyDescent="0.3">
      <c r="G88360">
        <v>88359</v>
      </c>
      <c r="H88360">
        <f t="shared" ca="1" si="9660"/>
        <v>24</v>
      </c>
      <c r="I88360">
        <f t="shared" ca="1" si="9661"/>
        <v>12</v>
      </c>
      <c r="J88360">
        <f t="shared" ca="1" si="9662"/>
        <v>78</v>
      </c>
      <c r="K88360">
        <f t="shared" ca="1" si="9663"/>
        <v>0</v>
      </c>
      <c r="L88360">
        <f t="shared" ca="1" si="9664"/>
        <v>0</v>
      </c>
      <c r="M88360">
        <f t="shared" ca="1" si="9665"/>
        <v>0</v>
      </c>
      <c r="N88360" t="str">
        <f t="shared" ca="1" si="9666"/>
        <v>X</v>
      </c>
    </row>
    <row r="88361" spans="7:14" x14ac:dyDescent="0.3">
      <c r="G88361">
        <v>88360</v>
      </c>
      <c r="H88361">
        <f t="shared" ca="1" si="9660"/>
        <v>182</v>
      </c>
      <c r="I88361">
        <f t="shared" ca="1" si="9661"/>
        <v>1</v>
      </c>
      <c r="J88361">
        <f t="shared" ca="1" si="9662"/>
        <v>102</v>
      </c>
      <c r="K88361">
        <f t="shared" ca="1" si="9663"/>
        <v>0</v>
      </c>
      <c r="L88361">
        <f t="shared" ca="1" si="9664"/>
        <v>0</v>
      </c>
      <c r="M88361">
        <f t="shared" ca="1" si="9665"/>
        <v>0</v>
      </c>
      <c r="N88361" t="str">
        <f t="shared" ca="1" si="9666"/>
        <v>X</v>
      </c>
    </row>
    <row r="88362" spans="7:14" x14ac:dyDescent="0.3">
      <c r="G88362">
        <v>88361</v>
      </c>
      <c r="H88362">
        <f t="shared" ca="1" si="9660"/>
        <v>101</v>
      </c>
      <c r="I88362">
        <f t="shared" ca="1" si="9661"/>
        <v>2</v>
      </c>
      <c r="J88362">
        <f t="shared" ca="1" si="9662"/>
        <v>161</v>
      </c>
      <c r="K88362">
        <f t="shared" ca="1" si="9663"/>
        <v>0</v>
      </c>
      <c r="L88362">
        <f t="shared" ca="1" si="9664"/>
        <v>0</v>
      </c>
      <c r="M88362">
        <f t="shared" ca="1" si="9665"/>
        <v>0</v>
      </c>
      <c r="N88362" t="str">
        <f t="shared" ca="1" si="9666"/>
        <v>X</v>
      </c>
    </row>
    <row r="88363" spans="7:14" x14ac:dyDescent="0.3">
      <c r="G88363">
        <v>88362</v>
      </c>
      <c r="H88363">
        <f t="shared" ca="1" si="9660"/>
        <v>133</v>
      </c>
      <c r="I88363">
        <f t="shared" ca="1" si="9661"/>
        <v>19</v>
      </c>
      <c r="J88363">
        <f t="shared" ca="1" si="9662"/>
        <v>19</v>
      </c>
      <c r="K88363">
        <f t="shared" ca="1" si="9663"/>
        <v>0</v>
      </c>
      <c r="L88363">
        <f t="shared" ca="1" si="9664"/>
        <v>0</v>
      </c>
      <c r="M88363">
        <f t="shared" ca="1" si="9665"/>
        <v>0</v>
      </c>
      <c r="N88363" t="str">
        <f t="shared" ca="1" si="9666"/>
        <v>X</v>
      </c>
    </row>
    <row r="88364" spans="7:14" x14ac:dyDescent="0.3">
      <c r="G88364">
        <v>88363</v>
      </c>
      <c r="H88364">
        <f t="shared" ca="1" si="9660"/>
        <v>79</v>
      </c>
      <c r="I88364">
        <f t="shared" ca="1" si="9661"/>
        <v>14</v>
      </c>
      <c r="J88364">
        <f t="shared" ca="1" si="9662"/>
        <v>12</v>
      </c>
      <c r="K88364">
        <f t="shared" ca="1" si="9663"/>
        <v>0</v>
      </c>
      <c r="L88364">
        <f t="shared" ca="1" si="9664"/>
        <v>0</v>
      </c>
      <c r="M88364">
        <f t="shared" ca="1" si="9665"/>
        <v>0</v>
      </c>
      <c r="N88364" t="str">
        <f t="shared" ca="1" si="9666"/>
        <v>X</v>
      </c>
    </row>
    <row r="88365" spans="7:14" x14ac:dyDescent="0.3">
      <c r="G88365">
        <v>88364</v>
      </c>
      <c r="H88365">
        <f t="shared" ca="1" si="9660"/>
        <v>190</v>
      </c>
      <c r="I88365">
        <f t="shared" ca="1" si="9661"/>
        <v>12</v>
      </c>
      <c r="J88365">
        <f t="shared" ca="1" si="9662"/>
        <v>170</v>
      </c>
      <c r="K88365">
        <f t="shared" ca="1" si="9663"/>
        <v>0</v>
      </c>
      <c r="L88365">
        <f t="shared" ca="1" si="9664"/>
        <v>0</v>
      </c>
      <c r="M88365">
        <f t="shared" ca="1" si="9665"/>
        <v>0</v>
      </c>
      <c r="N88365" t="str">
        <f t="shared" ca="1" si="9666"/>
        <v>X</v>
      </c>
    </row>
    <row r="88366" spans="7:14" x14ac:dyDescent="0.3">
      <c r="G88366">
        <v>88365</v>
      </c>
      <c r="H88366">
        <f t="shared" ca="1" si="9660"/>
        <v>128</v>
      </c>
      <c r="I88366">
        <f t="shared" ca="1" si="9661"/>
        <v>13</v>
      </c>
      <c r="J88366">
        <f t="shared" ca="1" si="9662"/>
        <v>31</v>
      </c>
      <c r="K88366">
        <f t="shared" ca="1" si="9663"/>
        <v>0</v>
      </c>
      <c r="L88366">
        <f t="shared" ca="1" si="9664"/>
        <v>0</v>
      </c>
      <c r="M88366">
        <f t="shared" ca="1" si="9665"/>
        <v>0</v>
      </c>
      <c r="N88366" t="str">
        <f t="shared" ca="1" si="9666"/>
        <v>X</v>
      </c>
    </row>
    <row r="88367" spans="7:14" x14ac:dyDescent="0.3">
      <c r="G88367">
        <v>88366</v>
      </c>
      <c r="H88367">
        <f t="shared" ca="1" si="9660"/>
        <v>84</v>
      </c>
      <c r="I88367">
        <f t="shared" ca="1" si="9661"/>
        <v>15</v>
      </c>
      <c r="J88367">
        <f t="shared" ca="1" si="9662"/>
        <v>165</v>
      </c>
      <c r="K88367">
        <f t="shared" ca="1" si="9663"/>
        <v>0</v>
      </c>
      <c r="L88367">
        <f t="shared" ca="1" si="9664"/>
        <v>0</v>
      </c>
      <c r="M88367">
        <f t="shared" ca="1" si="9665"/>
        <v>0</v>
      </c>
      <c r="N88367" t="str">
        <f t="shared" ca="1" si="9666"/>
        <v>X</v>
      </c>
    </row>
    <row r="88368" spans="7:14" x14ac:dyDescent="0.3">
      <c r="G88368">
        <v>88367</v>
      </c>
      <c r="H88368">
        <f t="shared" ca="1" si="9660"/>
        <v>47</v>
      </c>
      <c r="I88368">
        <f t="shared" ca="1" si="9661"/>
        <v>9</v>
      </c>
      <c r="J88368">
        <f t="shared" ca="1" si="9662"/>
        <v>46</v>
      </c>
      <c r="K88368">
        <f t="shared" ca="1" si="9663"/>
        <v>0</v>
      </c>
      <c r="L88368">
        <f t="shared" ca="1" si="9664"/>
        <v>0</v>
      </c>
      <c r="M88368">
        <f t="shared" ca="1" si="9665"/>
        <v>1</v>
      </c>
      <c r="N88368" t="str">
        <f t="shared" ca="1" si="9666"/>
        <v>X</v>
      </c>
    </row>
    <row r="88369" spans="7:14" x14ac:dyDescent="0.3">
      <c r="G88369">
        <v>88368</v>
      </c>
      <c r="H88369">
        <f t="shared" ca="1" si="9660"/>
        <v>127</v>
      </c>
      <c r="I88369">
        <f t="shared" ca="1" si="9661"/>
        <v>15</v>
      </c>
      <c r="J88369">
        <f t="shared" ca="1" si="9662"/>
        <v>44</v>
      </c>
      <c r="K88369">
        <f t="shared" ca="1" si="9663"/>
        <v>0</v>
      </c>
      <c r="L88369">
        <f t="shared" ca="1" si="9664"/>
        <v>0</v>
      </c>
      <c r="M88369">
        <f t="shared" ca="1" si="9665"/>
        <v>0</v>
      </c>
      <c r="N88369" t="str">
        <f t="shared" ca="1" si="9666"/>
        <v>X</v>
      </c>
    </row>
    <row r="88370" spans="7:14" x14ac:dyDescent="0.3">
      <c r="G88370">
        <v>88369</v>
      </c>
      <c r="H88370">
        <f t="shared" ca="1" si="9660"/>
        <v>75</v>
      </c>
      <c r="I88370">
        <f t="shared" ca="1" si="9661"/>
        <v>18</v>
      </c>
      <c r="J88370">
        <f t="shared" ca="1" si="9662"/>
        <v>87</v>
      </c>
      <c r="K88370">
        <f t="shared" ca="1" si="9663"/>
        <v>0</v>
      </c>
      <c r="L88370">
        <f t="shared" ca="1" si="9664"/>
        <v>0</v>
      </c>
      <c r="M88370">
        <f t="shared" ca="1" si="9665"/>
        <v>0</v>
      </c>
      <c r="N88370" t="str">
        <f t="shared" ca="1" si="9666"/>
        <v>X</v>
      </c>
    </row>
    <row r="88371" spans="7:14" x14ac:dyDescent="0.3">
      <c r="G88371">
        <v>88370</v>
      </c>
      <c r="H88371">
        <f t="shared" ca="1" si="9660"/>
        <v>27</v>
      </c>
      <c r="I88371">
        <f t="shared" ca="1" si="9661"/>
        <v>18</v>
      </c>
      <c r="J88371">
        <f t="shared" ca="1" si="9662"/>
        <v>33</v>
      </c>
      <c r="K88371">
        <f t="shared" ca="1" si="9663"/>
        <v>0</v>
      </c>
      <c r="L88371">
        <f t="shared" ca="1" si="9664"/>
        <v>0</v>
      </c>
      <c r="M88371">
        <f t="shared" ca="1" si="9665"/>
        <v>0</v>
      </c>
      <c r="N88371" t="str">
        <f t="shared" ca="1" si="9666"/>
        <v>X</v>
      </c>
    </row>
    <row r="88372" spans="7:14" x14ac:dyDescent="0.3">
      <c r="G88372">
        <v>88371</v>
      </c>
      <c r="H88372">
        <f t="shared" ca="1" si="9660"/>
        <v>151</v>
      </c>
      <c r="I88372">
        <f t="shared" ca="1" si="9661"/>
        <v>9</v>
      </c>
      <c r="J88372">
        <f t="shared" ca="1" si="9662"/>
        <v>186</v>
      </c>
      <c r="K88372">
        <f t="shared" ca="1" si="9663"/>
        <v>0</v>
      </c>
      <c r="L88372">
        <f t="shared" ca="1" si="9664"/>
        <v>0</v>
      </c>
      <c r="M88372">
        <f t="shared" ca="1" si="9665"/>
        <v>0</v>
      </c>
      <c r="N88372" t="str">
        <f t="shared" ca="1" si="9666"/>
        <v>X</v>
      </c>
    </row>
    <row r="88373" spans="7:14" x14ac:dyDescent="0.3">
      <c r="G88373">
        <v>88372</v>
      </c>
      <c r="H88373">
        <f t="shared" ca="1" si="9660"/>
        <v>42</v>
      </c>
      <c r="I88373">
        <f t="shared" ca="1" si="9661"/>
        <v>9</v>
      </c>
      <c r="J88373">
        <f t="shared" ca="1" si="9662"/>
        <v>179</v>
      </c>
      <c r="K88373">
        <f t="shared" ca="1" si="9663"/>
        <v>0</v>
      </c>
      <c r="L88373">
        <f t="shared" ca="1" si="9664"/>
        <v>0</v>
      </c>
      <c r="M88373">
        <f t="shared" ca="1" si="9665"/>
        <v>0</v>
      </c>
      <c r="N88373" t="str">
        <f t="shared" ca="1" si="9666"/>
        <v>X</v>
      </c>
    </row>
    <row r="88374" spans="7:14" x14ac:dyDescent="0.3">
      <c r="G88374">
        <v>88373</v>
      </c>
      <c r="H88374">
        <f t="shared" ca="1" si="9660"/>
        <v>157</v>
      </c>
      <c r="I88374">
        <f t="shared" ca="1" si="9661"/>
        <v>3</v>
      </c>
      <c r="J88374">
        <f t="shared" ca="1" si="9662"/>
        <v>3</v>
      </c>
      <c r="K88374">
        <f t="shared" ca="1" si="9663"/>
        <v>0</v>
      </c>
      <c r="L88374">
        <f t="shared" ca="1" si="9664"/>
        <v>0</v>
      </c>
      <c r="M88374">
        <f t="shared" ca="1" si="9665"/>
        <v>1</v>
      </c>
      <c r="N88374" t="str">
        <f t="shared" ca="1" si="9666"/>
        <v>X</v>
      </c>
    </row>
    <row r="88375" spans="7:14" x14ac:dyDescent="0.3">
      <c r="G88375">
        <v>88374</v>
      </c>
      <c r="H88375">
        <f t="shared" ca="1" si="9660"/>
        <v>85</v>
      </c>
      <c r="I88375">
        <f t="shared" ca="1" si="9661"/>
        <v>5</v>
      </c>
      <c r="J88375">
        <f t="shared" ca="1" si="9662"/>
        <v>191</v>
      </c>
      <c r="K88375">
        <f t="shared" ca="1" si="9663"/>
        <v>0</v>
      </c>
      <c r="L88375">
        <f t="shared" ca="1" si="9664"/>
        <v>0</v>
      </c>
      <c r="M88375">
        <f t="shared" ca="1" si="9665"/>
        <v>0</v>
      </c>
      <c r="N88375" t="str">
        <f t="shared" ca="1" si="9666"/>
        <v>X</v>
      </c>
    </row>
    <row r="88376" spans="7:14" x14ac:dyDescent="0.3">
      <c r="G88376">
        <v>88375</v>
      </c>
      <c r="H88376">
        <f t="shared" ca="1" si="9660"/>
        <v>44</v>
      </c>
      <c r="I88376">
        <f t="shared" ca="1" si="9661"/>
        <v>11</v>
      </c>
      <c r="J88376">
        <f t="shared" ca="1" si="9662"/>
        <v>164</v>
      </c>
      <c r="K88376">
        <f t="shared" ca="1" si="9663"/>
        <v>0</v>
      </c>
      <c r="L88376">
        <f t="shared" ca="1" si="9664"/>
        <v>0</v>
      </c>
      <c r="M88376">
        <f t="shared" ca="1" si="9665"/>
        <v>0</v>
      </c>
      <c r="N88376" t="str">
        <f t="shared" ca="1" si="9666"/>
        <v>X</v>
      </c>
    </row>
    <row r="88377" spans="7:14" x14ac:dyDescent="0.3">
      <c r="G88377">
        <v>88376</v>
      </c>
      <c r="H88377">
        <f t="shared" ca="1" si="9660"/>
        <v>71</v>
      </c>
      <c r="I88377">
        <f t="shared" ca="1" si="9661"/>
        <v>20</v>
      </c>
      <c r="J88377">
        <f t="shared" ca="1" si="9662"/>
        <v>199</v>
      </c>
      <c r="K88377">
        <f t="shared" ca="1" si="9663"/>
        <v>0</v>
      </c>
      <c r="L88377">
        <f t="shared" ca="1" si="9664"/>
        <v>0</v>
      </c>
      <c r="M88377">
        <f t="shared" ca="1" si="9665"/>
        <v>0</v>
      </c>
      <c r="N88377" t="str">
        <f t="shared" ca="1" si="9666"/>
        <v>X</v>
      </c>
    </row>
    <row r="88378" spans="7:14" x14ac:dyDescent="0.3">
      <c r="G88378">
        <v>88377</v>
      </c>
      <c r="H88378">
        <f t="shared" ca="1" si="9660"/>
        <v>197</v>
      </c>
      <c r="I88378">
        <f t="shared" ca="1" si="9661"/>
        <v>17</v>
      </c>
      <c r="J88378">
        <f t="shared" ca="1" si="9662"/>
        <v>150</v>
      </c>
      <c r="K88378">
        <f t="shared" ca="1" si="9663"/>
        <v>0</v>
      </c>
      <c r="L88378">
        <f t="shared" ca="1" si="9664"/>
        <v>0</v>
      </c>
      <c r="M88378">
        <f t="shared" ca="1" si="9665"/>
        <v>0</v>
      </c>
      <c r="N88378" t="str">
        <f t="shared" ca="1" si="9666"/>
        <v>X</v>
      </c>
    </row>
    <row r="88379" spans="7:14" x14ac:dyDescent="0.3">
      <c r="G88379">
        <v>88378</v>
      </c>
      <c r="H88379">
        <f t="shared" ca="1" si="9660"/>
        <v>88</v>
      </c>
      <c r="I88379">
        <f t="shared" ca="1" si="9661"/>
        <v>9</v>
      </c>
      <c r="J88379">
        <f t="shared" ca="1" si="9662"/>
        <v>188</v>
      </c>
      <c r="K88379">
        <f t="shared" ca="1" si="9663"/>
        <v>0</v>
      </c>
      <c r="L88379">
        <f t="shared" ca="1" si="9664"/>
        <v>0</v>
      </c>
      <c r="M88379">
        <f t="shared" ca="1" si="9665"/>
        <v>0</v>
      </c>
      <c r="N88379" t="str">
        <f t="shared" ca="1" si="9666"/>
        <v>X</v>
      </c>
    </row>
    <row r="88380" spans="7:14" x14ac:dyDescent="0.3">
      <c r="G88380">
        <v>88379</v>
      </c>
      <c r="H88380">
        <f t="shared" ca="1" si="9660"/>
        <v>62</v>
      </c>
      <c r="I88380">
        <f t="shared" ca="1" si="9661"/>
        <v>2</v>
      </c>
      <c r="J88380">
        <f t="shared" ca="1" si="9662"/>
        <v>155</v>
      </c>
      <c r="K88380">
        <f t="shared" ca="1" si="9663"/>
        <v>0</v>
      </c>
      <c r="L88380">
        <f t="shared" ca="1" si="9664"/>
        <v>0</v>
      </c>
      <c r="M88380">
        <f t="shared" ca="1" si="9665"/>
        <v>0</v>
      </c>
      <c r="N88380" t="str">
        <f t="shared" ca="1" si="9666"/>
        <v>X</v>
      </c>
    </row>
    <row r="88381" spans="7:14" x14ac:dyDescent="0.3">
      <c r="G88381">
        <v>88380</v>
      </c>
      <c r="H88381">
        <f t="shared" ca="1" si="9660"/>
        <v>195</v>
      </c>
      <c r="I88381">
        <f t="shared" ca="1" si="9661"/>
        <v>1</v>
      </c>
      <c r="J88381">
        <f t="shared" ca="1" si="9662"/>
        <v>198</v>
      </c>
      <c r="K88381">
        <f t="shared" ca="1" si="9663"/>
        <v>0</v>
      </c>
      <c r="L88381">
        <f t="shared" ca="1" si="9664"/>
        <v>0</v>
      </c>
      <c r="M88381">
        <f t="shared" ca="1" si="9665"/>
        <v>0</v>
      </c>
      <c r="N88381" t="str">
        <f t="shared" ca="1" si="9666"/>
        <v>X</v>
      </c>
    </row>
    <row r="88382" spans="7:14" x14ac:dyDescent="0.3">
      <c r="G88382">
        <v>88381</v>
      </c>
      <c r="H88382">
        <f t="shared" ca="1" si="9660"/>
        <v>101</v>
      </c>
      <c r="I88382">
        <f t="shared" ca="1" si="9661"/>
        <v>16</v>
      </c>
      <c r="J88382">
        <f t="shared" ca="1" si="9662"/>
        <v>198</v>
      </c>
      <c r="K88382">
        <f t="shared" ca="1" si="9663"/>
        <v>0</v>
      </c>
      <c r="L88382">
        <f t="shared" ca="1" si="9664"/>
        <v>0</v>
      </c>
      <c r="M88382">
        <f t="shared" ca="1" si="9665"/>
        <v>0</v>
      </c>
      <c r="N88382" t="str">
        <f t="shared" ca="1" si="9666"/>
        <v>X</v>
      </c>
    </row>
    <row r="88383" spans="7:14" x14ac:dyDescent="0.3">
      <c r="G88383">
        <v>88382</v>
      </c>
      <c r="H88383">
        <f t="shared" ca="1" si="9660"/>
        <v>168</v>
      </c>
      <c r="I88383">
        <f t="shared" ca="1" si="9661"/>
        <v>5</v>
      </c>
      <c r="J88383">
        <f t="shared" ca="1" si="9662"/>
        <v>180</v>
      </c>
      <c r="K88383">
        <f t="shared" ca="1" si="9663"/>
        <v>0</v>
      </c>
      <c r="L88383">
        <f t="shared" ca="1" si="9664"/>
        <v>0</v>
      </c>
      <c r="M88383">
        <f t="shared" ca="1" si="9665"/>
        <v>0</v>
      </c>
      <c r="N88383" t="str">
        <f t="shared" ca="1" si="9666"/>
        <v>X</v>
      </c>
    </row>
    <row r="88384" spans="7:14" x14ac:dyDescent="0.3">
      <c r="G88384">
        <v>88383</v>
      </c>
      <c r="H88384">
        <f t="shared" ca="1" si="9660"/>
        <v>186</v>
      </c>
      <c r="I88384">
        <f t="shared" ca="1" si="9661"/>
        <v>4</v>
      </c>
      <c r="J88384">
        <f t="shared" ca="1" si="9662"/>
        <v>17</v>
      </c>
      <c r="K88384">
        <f t="shared" ca="1" si="9663"/>
        <v>0</v>
      </c>
      <c r="L88384">
        <f t="shared" ca="1" si="9664"/>
        <v>0</v>
      </c>
      <c r="M88384">
        <f t="shared" ca="1" si="9665"/>
        <v>0</v>
      </c>
      <c r="N88384" t="str">
        <f t="shared" ca="1" si="9666"/>
        <v>X</v>
      </c>
    </row>
    <row r="88385" spans="7:14" x14ac:dyDescent="0.3">
      <c r="G88385">
        <v>88384</v>
      </c>
      <c r="H88385">
        <f t="shared" ca="1" si="9660"/>
        <v>123</v>
      </c>
      <c r="I88385">
        <f t="shared" ca="1" si="9661"/>
        <v>12</v>
      </c>
      <c r="J88385">
        <f t="shared" ca="1" si="9662"/>
        <v>55</v>
      </c>
      <c r="K88385">
        <f t="shared" ca="1" si="9663"/>
        <v>0</v>
      </c>
      <c r="L88385">
        <f t="shared" ca="1" si="9664"/>
        <v>0</v>
      </c>
      <c r="M88385">
        <f t="shared" ca="1" si="9665"/>
        <v>0</v>
      </c>
      <c r="N88385" t="str">
        <f t="shared" ca="1" si="9666"/>
        <v>X</v>
      </c>
    </row>
    <row r="88386" spans="7:14" x14ac:dyDescent="0.3">
      <c r="G88386">
        <v>88385</v>
      </c>
      <c r="H88386">
        <f t="shared" ca="1" si="9660"/>
        <v>68</v>
      </c>
      <c r="I88386">
        <f t="shared" ca="1" si="9661"/>
        <v>9</v>
      </c>
      <c r="J88386">
        <f t="shared" ca="1" si="9662"/>
        <v>100</v>
      </c>
      <c r="K88386">
        <f t="shared" ca="1" si="9663"/>
        <v>0</v>
      </c>
      <c r="L88386">
        <f t="shared" ca="1" si="9664"/>
        <v>0</v>
      </c>
      <c r="M88386">
        <f t="shared" ca="1" si="9665"/>
        <v>0</v>
      </c>
      <c r="N88386" t="str">
        <f t="shared" ca="1" si="9666"/>
        <v>X</v>
      </c>
    </row>
    <row r="88387" spans="7:14" x14ac:dyDescent="0.3">
      <c r="G88387">
        <v>88386</v>
      </c>
      <c r="H88387">
        <f t="shared" ref="H88387:H88450" ca="1" si="9667">RANDBETWEEN(0,200)</f>
        <v>192</v>
      </c>
      <c r="I88387">
        <f t="shared" ref="I88387:I88450" ca="1" si="9668">RANDBETWEEN(0,20)</f>
        <v>15</v>
      </c>
      <c r="J88387">
        <f t="shared" ref="J88387:J88450" ca="1" si="9669">RANDBETWEEN(0,200)</f>
        <v>44</v>
      </c>
      <c r="K88387">
        <f t="shared" ref="K88387:K88450" ca="1" si="9670">IF(2*H88387+5*I88387&lt;=100,1,0)</f>
        <v>0</v>
      </c>
      <c r="L88387">
        <f t="shared" ref="L88387:L88450" ca="1" si="9671">IF(I88387-J88387&gt;=10,1,0)</f>
        <v>0</v>
      </c>
      <c r="M88387">
        <f t="shared" ref="M88387:M88450" ca="1" si="9672">IF(H88387+I88387^2+J88387&lt;=200,1,0)</f>
        <v>0</v>
      </c>
      <c r="N88387" t="str">
        <f t="shared" ref="N88387:N88450" ca="1" si="9673">IF(K88387*L88387*M88387=1,2*H88387^3+4*I88387+J88387,"X")</f>
        <v>X</v>
      </c>
    </row>
    <row r="88388" spans="7:14" x14ac:dyDescent="0.3">
      <c r="G88388">
        <v>88387</v>
      </c>
      <c r="H88388">
        <f t="shared" ca="1" si="9667"/>
        <v>195</v>
      </c>
      <c r="I88388">
        <f t="shared" ca="1" si="9668"/>
        <v>0</v>
      </c>
      <c r="J88388">
        <f t="shared" ca="1" si="9669"/>
        <v>146</v>
      </c>
      <c r="K88388">
        <f t="shared" ca="1" si="9670"/>
        <v>0</v>
      </c>
      <c r="L88388">
        <f t="shared" ca="1" si="9671"/>
        <v>0</v>
      </c>
      <c r="M88388">
        <f t="shared" ca="1" si="9672"/>
        <v>0</v>
      </c>
      <c r="N88388" t="str">
        <f t="shared" ca="1" si="9673"/>
        <v>X</v>
      </c>
    </row>
    <row r="88389" spans="7:14" x14ac:dyDescent="0.3">
      <c r="G88389">
        <v>88388</v>
      </c>
      <c r="H88389">
        <f t="shared" ca="1" si="9667"/>
        <v>93</v>
      </c>
      <c r="I88389">
        <f t="shared" ca="1" si="9668"/>
        <v>2</v>
      </c>
      <c r="J88389">
        <f t="shared" ca="1" si="9669"/>
        <v>34</v>
      </c>
      <c r="K88389">
        <f t="shared" ca="1" si="9670"/>
        <v>0</v>
      </c>
      <c r="L88389">
        <f t="shared" ca="1" si="9671"/>
        <v>0</v>
      </c>
      <c r="M88389">
        <f t="shared" ca="1" si="9672"/>
        <v>1</v>
      </c>
      <c r="N88389" t="str">
        <f t="shared" ca="1" si="9673"/>
        <v>X</v>
      </c>
    </row>
    <row r="88390" spans="7:14" x14ac:dyDescent="0.3">
      <c r="G88390">
        <v>88389</v>
      </c>
      <c r="H88390">
        <f t="shared" ca="1" si="9667"/>
        <v>83</v>
      </c>
      <c r="I88390">
        <f t="shared" ca="1" si="9668"/>
        <v>8</v>
      </c>
      <c r="J88390">
        <f t="shared" ca="1" si="9669"/>
        <v>16</v>
      </c>
      <c r="K88390">
        <f t="shared" ca="1" si="9670"/>
        <v>0</v>
      </c>
      <c r="L88390">
        <f t="shared" ca="1" si="9671"/>
        <v>0</v>
      </c>
      <c r="M88390">
        <f t="shared" ca="1" si="9672"/>
        <v>1</v>
      </c>
      <c r="N88390" t="str">
        <f t="shared" ca="1" si="9673"/>
        <v>X</v>
      </c>
    </row>
    <row r="88391" spans="7:14" x14ac:dyDescent="0.3">
      <c r="G88391">
        <v>88390</v>
      </c>
      <c r="H88391">
        <f t="shared" ca="1" si="9667"/>
        <v>92</v>
      </c>
      <c r="I88391">
        <f t="shared" ca="1" si="9668"/>
        <v>17</v>
      </c>
      <c r="J88391">
        <f t="shared" ca="1" si="9669"/>
        <v>167</v>
      </c>
      <c r="K88391">
        <f t="shared" ca="1" si="9670"/>
        <v>0</v>
      </c>
      <c r="L88391">
        <f t="shared" ca="1" si="9671"/>
        <v>0</v>
      </c>
      <c r="M88391">
        <f t="shared" ca="1" si="9672"/>
        <v>0</v>
      </c>
      <c r="N88391" t="str">
        <f t="shared" ca="1" si="9673"/>
        <v>X</v>
      </c>
    </row>
    <row r="88392" spans="7:14" x14ac:dyDescent="0.3">
      <c r="G88392">
        <v>88391</v>
      </c>
      <c r="H88392">
        <f t="shared" ca="1" si="9667"/>
        <v>11</v>
      </c>
      <c r="I88392">
        <f t="shared" ca="1" si="9668"/>
        <v>15</v>
      </c>
      <c r="J88392">
        <f t="shared" ca="1" si="9669"/>
        <v>168</v>
      </c>
      <c r="K88392">
        <f t="shared" ca="1" si="9670"/>
        <v>1</v>
      </c>
      <c r="L88392">
        <f t="shared" ca="1" si="9671"/>
        <v>0</v>
      </c>
      <c r="M88392">
        <f t="shared" ca="1" si="9672"/>
        <v>0</v>
      </c>
      <c r="N88392" t="str">
        <f t="shared" ca="1" si="9673"/>
        <v>X</v>
      </c>
    </row>
    <row r="88393" spans="7:14" x14ac:dyDescent="0.3">
      <c r="G88393">
        <v>88392</v>
      </c>
      <c r="H88393">
        <f t="shared" ca="1" si="9667"/>
        <v>145</v>
      </c>
      <c r="I88393">
        <f t="shared" ca="1" si="9668"/>
        <v>8</v>
      </c>
      <c r="J88393">
        <f t="shared" ca="1" si="9669"/>
        <v>146</v>
      </c>
      <c r="K88393">
        <f t="shared" ca="1" si="9670"/>
        <v>0</v>
      </c>
      <c r="L88393">
        <f t="shared" ca="1" si="9671"/>
        <v>0</v>
      </c>
      <c r="M88393">
        <f t="shared" ca="1" si="9672"/>
        <v>0</v>
      </c>
      <c r="N88393" t="str">
        <f t="shared" ca="1" si="9673"/>
        <v>X</v>
      </c>
    </row>
    <row r="88394" spans="7:14" x14ac:dyDescent="0.3">
      <c r="G88394">
        <v>88393</v>
      </c>
      <c r="H88394">
        <f t="shared" ca="1" si="9667"/>
        <v>176</v>
      </c>
      <c r="I88394">
        <f t="shared" ca="1" si="9668"/>
        <v>3</v>
      </c>
      <c r="J88394">
        <f t="shared" ca="1" si="9669"/>
        <v>32</v>
      </c>
      <c r="K88394">
        <f t="shared" ca="1" si="9670"/>
        <v>0</v>
      </c>
      <c r="L88394">
        <f t="shared" ca="1" si="9671"/>
        <v>0</v>
      </c>
      <c r="M88394">
        <f t="shared" ca="1" si="9672"/>
        <v>0</v>
      </c>
      <c r="N88394" t="str">
        <f t="shared" ca="1" si="9673"/>
        <v>X</v>
      </c>
    </row>
    <row r="88395" spans="7:14" x14ac:dyDescent="0.3">
      <c r="G88395">
        <v>88394</v>
      </c>
      <c r="H88395">
        <f t="shared" ca="1" si="9667"/>
        <v>128</v>
      </c>
      <c r="I88395">
        <f t="shared" ca="1" si="9668"/>
        <v>13</v>
      </c>
      <c r="J88395">
        <f t="shared" ca="1" si="9669"/>
        <v>56</v>
      </c>
      <c r="K88395">
        <f t="shared" ca="1" si="9670"/>
        <v>0</v>
      </c>
      <c r="L88395">
        <f t="shared" ca="1" si="9671"/>
        <v>0</v>
      </c>
      <c r="M88395">
        <f t="shared" ca="1" si="9672"/>
        <v>0</v>
      </c>
      <c r="N88395" t="str">
        <f t="shared" ca="1" si="9673"/>
        <v>X</v>
      </c>
    </row>
    <row r="88396" spans="7:14" x14ac:dyDescent="0.3">
      <c r="G88396">
        <v>88395</v>
      </c>
      <c r="H88396">
        <f t="shared" ca="1" si="9667"/>
        <v>39</v>
      </c>
      <c r="I88396">
        <f t="shared" ca="1" si="9668"/>
        <v>7</v>
      </c>
      <c r="J88396">
        <f t="shared" ca="1" si="9669"/>
        <v>138</v>
      </c>
      <c r="K88396">
        <f t="shared" ca="1" si="9670"/>
        <v>0</v>
      </c>
      <c r="L88396">
        <f t="shared" ca="1" si="9671"/>
        <v>0</v>
      </c>
      <c r="M88396">
        <f t="shared" ca="1" si="9672"/>
        <v>0</v>
      </c>
      <c r="N88396" t="str">
        <f t="shared" ca="1" si="9673"/>
        <v>X</v>
      </c>
    </row>
    <row r="88397" spans="7:14" x14ac:dyDescent="0.3">
      <c r="G88397">
        <v>88396</v>
      </c>
      <c r="H88397">
        <f t="shared" ca="1" si="9667"/>
        <v>184</v>
      </c>
      <c r="I88397">
        <f t="shared" ca="1" si="9668"/>
        <v>17</v>
      </c>
      <c r="J88397">
        <f t="shared" ca="1" si="9669"/>
        <v>90</v>
      </c>
      <c r="K88397">
        <f t="shared" ca="1" si="9670"/>
        <v>0</v>
      </c>
      <c r="L88397">
        <f t="shared" ca="1" si="9671"/>
        <v>0</v>
      </c>
      <c r="M88397">
        <f t="shared" ca="1" si="9672"/>
        <v>0</v>
      </c>
      <c r="N88397" t="str">
        <f t="shared" ca="1" si="9673"/>
        <v>X</v>
      </c>
    </row>
    <row r="88398" spans="7:14" x14ac:dyDescent="0.3">
      <c r="G88398">
        <v>88397</v>
      </c>
      <c r="H88398">
        <f t="shared" ca="1" si="9667"/>
        <v>1</v>
      </c>
      <c r="I88398">
        <f t="shared" ca="1" si="9668"/>
        <v>6</v>
      </c>
      <c r="J88398">
        <f t="shared" ca="1" si="9669"/>
        <v>17</v>
      </c>
      <c r="K88398">
        <f t="shared" ca="1" si="9670"/>
        <v>1</v>
      </c>
      <c r="L88398">
        <f t="shared" ca="1" si="9671"/>
        <v>0</v>
      </c>
      <c r="M88398">
        <f t="shared" ca="1" si="9672"/>
        <v>1</v>
      </c>
      <c r="N88398" t="str">
        <f t="shared" ca="1" si="9673"/>
        <v>X</v>
      </c>
    </row>
    <row r="88399" spans="7:14" x14ac:dyDescent="0.3">
      <c r="G88399">
        <v>88398</v>
      </c>
      <c r="H88399">
        <f t="shared" ca="1" si="9667"/>
        <v>55</v>
      </c>
      <c r="I88399">
        <f t="shared" ca="1" si="9668"/>
        <v>5</v>
      </c>
      <c r="J88399">
        <f t="shared" ca="1" si="9669"/>
        <v>174</v>
      </c>
      <c r="K88399">
        <f t="shared" ca="1" si="9670"/>
        <v>0</v>
      </c>
      <c r="L88399">
        <f t="shared" ca="1" si="9671"/>
        <v>0</v>
      </c>
      <c r="M88399">
        <f t="shared" ca="1" si="9672"/>
        <v>0</v>
      </c>
      <c r="N88399" t="str">
        <f t="shared" ca="1" si="9673"/>
        <v>X</v>
      </c>
    </row>
    <row r="88400" spans="7:14" x14ac:dyDescent="0.3">
      <c r="G88400">
        <v>88399</v>
      </c>
      <c r="H88400">
        <f t="shared" ca="1" si="9667"/>
        <v>75</v>
      </c>
      <c r="I88400">
        <f t="shared" ca="1" si="9668"/>
        <v>3</v>
      </c>
      <c r="J88400">
        <f t="shared" ca="1" si="9669"/>
        <v>123</v>
      </c>
      <c r="K88400">
        <f t="shared" ca="1" si="9670"/>
        <v>0</v>
      </c>
      <c r="L88400">
        <f t="shared" ca="1" si="9671"/>
        <v>0</v>
      </c>
      <c r="M88400">
        <f t="shared" ca="1" si="9672"/>
        <v>0</v>
      </c>
      <c r="N88400" t="str">
        <f t="shared" ca="1" si="9673"/>
        <v>X</v>
      </c>
    </row>
    <row r="88401" spans="7:14" x14ac:dyDescent="0.3">
      <c r="G88401">
        <v>88400</v>
      </c>
      <c r="H88401">
        <f t="shared" ca="1" si="9667"/>
        <v>47</v>
      </c>
      <c r="I88401">
        <f t="shared" ca="1" si="9668"/>
        <v>9</v>
      </c>
      <c r="J88401">
        <f t="shared" ca="1" si="9669"/>
        <v>83</v>
      </c>
      <c r="K88401">
        <f t="shared" ca="1" si="9670"/>
        <v>0</v>
      </c>
      <c r="L88401">
        <f t="shared" ca="1" si="9671"/>
        <v>0</v>
      </c>
      <c r="M88401">
        <f t="shared" ca="1" si="9672"/>
        <v>0</v>
      </c>
      <c r="N88401" t="str">
        <f t="shared" ca="1" si="9673"/>
        <v>X</v>
      </c>
    </row>
    <row r="88402" spans="7:14" x14ac:dyDescent="0.3">
      <c r="G88402">
        <v>88401</v>
      </c>
      <c r="H88402">
        <f t="shared" ca="1" si="9667"/>
        <v>22</v>
      </c>
      <c r="I88402">
        <f t="shared" ca="1" si="9668"/>
        <v>0</v>
      </c>
      <c r="J88402">
        <f t="shared" ca="1" si="9669"/>
        <v>181</v>
      </c>
      <c r="K88402">
        <f t="shared" ca="1" si="9670"/>
        <v>1</v>
      </c>
      <c r="L88402">
        <f t="shared" ca="1" si="9671"/>
        <v>0</v>
      </c>
      <c r="M88402">
        <f t="shared" ca="1" si="9672"/>
        <v>0</v>
      </c>
      <c r="N88402" t="str">
        <f t="shared" ca="1" si="9673"/>
        <v>X</v>
      </c>
    </row>
    <row r="88403" spans="7:14" x14ac:dyDescent="0.3">
      <c r="G88403">
        <v>88402</v>
      </c>
      <c r="H88403">
        <f t="shared" ca="1" si="9667"/>
        <v>88</v>
      </c>
      <c r="I88403">
        <f t="shared" ca="1" si="9668"/>
        <v>17</v>
      </c>
      <c r="J88403">
        <f t="shared" ca="1" si="9669"/>
        <v>38</v>
      </c>
      <c r="K88403">
        <f t="shared" ca="1" si="9670"/>
        <v>0</v>
      </c>
      <c r="L88403">
        <f t="shared" ca="1" si="9671"/>
        <v>0</v>
      </c>
      <c r="M88403">
        <f t="shared" ca="1" si="9672"/>
        <v>0</v>
      </c>
      <c r="N88403" t="str">
        <f t="shared" ca="1" si="9673"/>
        <v>X</v>
      </c>
    </row>
    <row r="88404" spans="7:14" x14ac:dyDescent="0.3">
      <c r="G88404">
        <v>88403</v>
      </c>
      <c r="H88404">
        <f t="shared" ca="1" si="9667"/>
        <v>194</v>
      </c>
      <c r="I88404">
        <f t="shared" ca="1" si="9668"/>
        <v>16</v>
      </c>
      <c r="J88404">
        <f t="shared" ca="1" si="9669"/>
        <v>75</v>
      </c>
      <c r="K88404">
        <f t="shared" ca="1" si="9670"/>
        <v>0</v>
      </c>
      <c r="L88404">
        <f t="shared" ca="1" si="9671"/>
        <v>0</v>
      </c>
      <c r="M88404">
        <f t="shared" ca="1" si="9672"/>
        <v>0</v>
      </c>
      <c r="N88404" t="str">
        <f t="shared" ca="1" si="9673"/>
        <v>X</v>
      </c>
    </row>
    <row r="88405" spans="7:14" x14ac:dyDescent="0.3">
      <c r="G88405">
        <v>88404</v>
      </c>
      <c r="H88405">
        <f t="shared" ca="1" si="9667"/>
        <v>30</v>
      </c>
      <c r="I88405">
        <f t="shared" ca="1" si="9668"/>
        <v>16</v>
      </c>
      <c r="J88405">
        <f t="shared" ca="1" si="9669"/>
        <v>169</v>
      </c>
      <c r="K88405">
        <f t="shared" ca="1" si="9670"/>
        <v>0</v>
      </c>
      <c r="L88405">
        <f t="shared" ca="1" si="9671"/>
        <v>0</v>
      </c>
      <c r="M88405">
        <f t="shared" ca="1" si="9672"/>
        <v>0</v>
      </c>
      <c r="N88405" t="str">
        <f t="shared" ca="1" si="9673"/>
        <v>X</v>
      </c>
    </row>
    <row r="88406" spans="7:14" x14ac:dyDescent="0.3">
      <c r="G88406">
        <v>88405</v>
      </c>
      <c r="H88406">
        <f t="shared" ca="1" si="9667"/>
        <v>26</v>
      </c>
      <c r="I88406">
        <f t="shared" ca="1" si="9668"/>
        <v>17</v>
      </c>
      <c r="J88406">
        <f t="shared" ca="1" si="9669"/>
        <v>152</v>
      </c>
      <c r="K88406">
        <f t="shared" ca="1" si="9670"/>
        <v>0</v>
      </c>
      <c r="L88406">
        <f t="shared" ca="1" si="9671"/>
        <v>0</v>
      </c>
      <c r="M88406">
        <f t="shared" ca="1" si="9672"/>
        <v>0</v>
      </c>
      <c r="N88406" t="str">
        <f t="shared" ca="1" si="9673"/>
        <v>X</v>
      </c>
    </row>
    <row r="88407" spans="7:14" x14ac:dyDescent="0.3">
      <c r="G88407">
        <v>88406</v>
      </c>
      <c r="H88407">
        <f t="shared" ca="1" si="9667"/>
        <v>108</v>
      </c>
      <c r="I88407">
        <f t="shared" ca="1" si="9668"/>
        <v>4</v>
      </c>
      <c r="J88407">
        <f t="shared" ca="1" si="9669"/>
        <v>78</v>
      </c>
      <c r="K88407">
        <f t="shared" ca="1" si="9670"/>
        <v>0</v>
      </c>
      <c r="L88407">
        <f t="shared" ca="1" si="9671"/>
        <v>0</v>
      </c>
      <c r="M88407">
        <f t="shared" ca="1" si="9672"/>
        <v>0</v>
      </c>
      <c r="N88407" t="str">
        <f t="shared" ca="1" si="9673"/>
        <v>X</v>
      </c>
    </row>
    <row r="88408" spans="7:14" x14ac:dyDescent="0.3">
      <c r="G88408">
        <v>88407</v>
      </c>
      <c r="H88408">
        <f t="shared" ca="1" si="9667"/>
        <v>104</v>
      </c>
      <c r="I88408">
        <f t="shared" ca="1" si="9668"/>
        <v>8</v>
      </c>
      <c r="J88408">
        <f t="shared" ca="1" si="9669"/>
        <v>68</v>
      </c>
      <c r="K88408">
        <f t="shared" ca="1" si="9670"/>
        <v>0</v>
      </c>
      <c r="L88408">
        <f t="shared" ca="1" si="9671"/>
        <v>0</v>
      </c>
      <c r="M88408">
        <f t="shared" ca="1" si="9672"/>
        <v>0</v>
      </c>
      <c r="N88408" t="str">
        <f t="shared" ca="1" si="9673"/>
        <v>X</v>
      </c>
    </row>
    <row r="88409" spans="7:14" x14ac:dyDescent="0.3">
      <c r="G88409">
        <v>88408</v>
      </c>
      <c r="H88409">
        <f t="shared" ca="1" si="9667"/>
        <v>105</v>
      </c>
      <c r="I88409">
        <f t="shared" ca="1" si="9668"/>
        <v>5</v>
      </c>
      <c r="J88409">
        <f t="shared" ca="1" si="9669"/>
        <v>99</v>
      </c>
      <c r="K88409">
        <f t="shared" ca="1" si="9670"/>
        <v>0</v>
      </c>
      <c r="L88409">
        <f t="shared" ca="1" si="9671"/>
        <v>0</v>
      </c>
      <c r="M88409">
        <f t="shared" ca="1" si="9672"/>
        <v>0</v>
      </c>
      <c r="N88409" t="str">
        <f t="shared" ca="1" si="9673"/>
        <v>X</v>
      </c>
    </row>
    <row r="88410" spans="7:14" x14ac:dyDescent="0.3">
      <c r="G88410">
        <v>88409</v>
      </c>
      <c r="H88410">
        <f t="shared" ca="1" si="9667"/>
        <v>43</v>
      </c>
      <c r="I88410">
        <f t="shared" ca="1" si="9668"/>
        <v>2</v>
      </c>
      <c r="J88410">
        <f t="shared" ca="1" si="9669"/>
        <v>119</v>
      </c>
      <c r="K88410">
        <f t="shared" ca="1" si="9670"/>
        <v>1</v>
      </c>
      <c r="L88410">
        <f t="shared" ca="1" si="9671"/>
        <v>0</v>
      </c>
      <c r="M88410">
        <f t="shared" ca="1" si="9672"/>
        <v>1</v>
      </c>
      <c r="N88410" t="str">
        <f t="shared" ca="1" si="9673"/>
        <v>X</v>
      </c>
    </row>
    <row r="88411" spans="7:14" x14ac:dyDescent="0.3">
      <c r="G88411">
        <v>88410</v>
      </c>
      <c r="H88411">
        <f t="shared" ca="1" si="9667"/>
        <v>188</v>
      </c>
      <c r="I88411">
        <f t="shared" ca="1" si="9668"/>
        <v>2</v>
      </c>
      <c r="J88411">
        <f t="shared" ca="1" si="9669"/>
        <v>24</v>
      </c>
      <c r="K88411">
        <f t="shared" ca="1" si="9670"/>
        <v>0</v>
      </c>
      <c r="L88411">
        <f t="shared" ca="1" si="9671"/>
        <v>0</v>
      </c>
      <c r="M88411">
        <f t="shared" ca="1" si="9672"/>
        <v>0</v>
      </c>
      <c r="N88411" t="str">
        <f t="shared" ca="1" si="9673"/>
        <v>X</v>
      </c>
    </row>
    <row r="88412" spans="7:14" x14ac:dyDescent="0.3">
      <c r="G88412">
        <v>88411</v>
      </c>
      <c r="H88412">
        <f t="shared" ca="1" si="9667"/>
        <v>89</v>
      </c>
      <c r="I88412">
        <f t="shared" ca="1" si="9668"/>
        <v>11</v>
      </c>
      <c r="J88412">
        <f t="shared" ca="1" si="9669"/>
        <v>161</v>
      </c>
      <c r="K88412">
        <f t="shared" ca="1" si="9670"/>
        <v>0</v>
      </c>
      <c r="L88412">
        <f t="shared" ca="1" si="9671"/>
        <v>0</v>
      </c>
      <c r="M88412">
        <f t="shared" ca="1" si="9672"/>
        <v>0</v>
      </c>
      <c r="N88412" t="str">
        <f t="shared" ca="1" si="9673"/>
        <v>X</v>
      </c>
    </row>
    <row r="88413" spans="7:14" x14ac:dyDescent="0.3">
      <c r="G88413">
        <v>88412</v>
      </c>
      <c r="H88413">
        <f t="shared" ca="1" si="9667"/>
        <v>50</v>
      </c>
      <c r="I88413">
        <f t="shared" ca="1" si="9668"/>
        <v>19</v>
      </c>
      <c r="J88413">
        <f t="shared" ca="1" si="9669"/>
        <v>59</v>
      </c>
      <c r="K88413">
        <f t="shared" ca="1" si="9670"/>
        <v>0</v>
      </c>
      <c r="L88413">
        <f t="shared" ca="1" si="9671"/>
        <v>0</v>
      </c>
      <c r="M88413">
        <f t="shared" ca="1" si="9672"/>
        <v>0</v>
      </c>
      <c r="N88413" t="str">
        <f t="shared" ca="1" si="9673"/>
        <v>X</v>
      </c>
    </row>
    <row r="88414" spans="7:14" x14ac:dyDescent="0.3">
      <c r="G88414">
        <v>88413</v>
      </c>
      <c r="H88414">
        <f t="shared" ca="1" si="9667"/>
        <v>187</v>
      </c>
      <c r="I88414">
        <f t="shared" ca="1" si="9668"/>
        <v>9</v>
      </c>
      <c r="J88414">
        <f t="shared" ca="1" si="9669"/>
        <v>63</v>
      </c>
      <c r="K88414">
        <f t="shared" ca="1" si="9670"/>
        <v>0</v>
      </c>
      <c r="L88414">
        <f t="shared" ca="1" si="9671"/>
        <v>0</v>
      </c>
      <c r="M88414">
        <f t="shared" ca="1" si="9672"/>
        <v>0</v>
      </c>
      <c r="N88414" t="str">
        <f t="shared" ca="1" si="9673"/>
        <v>X</v>
      </c>
    </row>
    <row r="88415" spans="7:14" x14ac:dyDescent="0.3">
      <c r="G88415">
        <v>88414</v>
      </c>
      <c r="H88415">
        <f t="shared" ca="1" si="9667"/>
        <v>78</v>
      </c>
      <c r="I88415">
        <f t="shared" ca="1" si="9668"/>
        <v>18</v>
      </c>
      <c r="J88415">
        <f t="shared" ca="1" si="9669"/>
        <v>98</v>
      </c>
      <c r="K88415">
        <f t="shared" ca="1" si="9670"/>
        <v>0</v>
      </c>
      <c r="L88415">
        <f t="shared" ca="1" si="9671"/>
        <v>0</v>
      </c>
      <c r="M88415">
        <f t="shared" ca="1" si="9672"/>
        <v>0</v>
      </c>
      <c r="N88415" t="str">
        <f t="shared" ca="1" si="9673"/>
        <v>X</v>
      </c>
    </row>
    <row r="88416" spans="7:14" x14ac:dyDescent="0.3">
      <c r="G88416">
        <v>88415</v>
      </c>
      <c r="H88416">
        <f t="shared" ca="1" si="9667"/>
        <v>171</v>
      </c>
      <c r="I88416">
        <f t="shared" ca="1" si="9668"/>
        <v>5</v>
      </c>
      <c r="J88416">
        <f t="shared" ca="1" si="9669"/>
        <v>147</v>
      </c>
      <c r="K88416">
        <f t="shared" ca="1" si="9670"/>
        <v>0</v>
      </c>
      <c r="L88416">
        <f t="shared" ca="1" si="9671"/>
        <v>0</v>
      </c>
      <c r="M88416">
        <f t="shared" ca="1" si="9672"/>
        <v>0</v>
      </c>
      <c r="N88416" t="str">
        <f t="shared" ca="1" si="9673"/>
        <v>X</v>
      </c>
    </row>
    <row r="88417" spans="7:14" x14ac:dyDescent="0.3">
      <c r="G88417">
        <v>88416</v>
      </c>
      <c r="H88417">
        <f t="shared" ca="1" si="9667"/>
        <v>41</v>
      </c>
      <c r="I88417">
        <f t="shared" ca="1" si="9668"/>
        <v>2</v>
      </c>
      <c r="J88417">
        <f t="shared" ca="1" si="9669"/>
        <v>85</v>
      </c>
      <c r="K88417">
        <f t="shared" ca="1" si="9670"/>
        <v>1</v>
      </c>
      <c r="L88417">
        <f t="shared" ca="1" si="9671"/>
        <v>0</v>
      </c>
      <c r="M88417">
        <f t="shared" ca="1" si="9672"/>
        <v>1</v>
      </c>
      <c r="N88417" t="str">
        <f t="shared" ca="1" si="9673"/>
        <v>X</v>
      </c>
    </row>
    <row r="88418" spans="7:14" x14ac:dyDescent="0.3">
      <c r="G88418">
        <v>88417</v>
      </c>
      <c r="H88418">
        <f t="shared" ca="1" si="9667"/>
        <v>118</v>
      </c>
      <c r="I88418">
        <f t="shared" ca="1" si="9668"/>
        <v>10</v>
      </c>
      <c r="J88418">
        <f t="shared" ca="1" si="9669"/>
        <v>99</v>
      </c>
      <c r="K88418">
        <f t="shared" ca="1" si="9670"/>
        <v>0</v>
      </c>
      <c r="L88418">
        <f t="shared" ca="1" si="9671"/>
        <v>0</v>
      </c>
      <c r="M88418">
        <f t="shared" ca="1" si="9672"/>
        <v>0</v>
      </c>
      <c r="N88418" t="str">
        <f t="shared" ca="1" si="9673"/>
        <v>X</v>
      </c>
    </row>
    <row r="88419" spans="7:14" x14ac:dyDescent="0.3">
      <c r="G88419">
        <v>88418</v>
      </c>
      <c r="H88419">
        <f t="shared" ca="1" si="9667"/>
        <v>42</v>
      </c>
      <c r="I88419">
        <f t="shared" ca="1" si="9668"/>
        <v>9</v>
      </c>
      <c r="J88419">
        <f t="shared" ca="1" si="9669"/>
        <v>111</v>
      </c>
      <c r="K88419">
        <f t="shared" ca="1" si="9670"/>
        <v>0</v>
      </c>
      <c r="L88419">
        <f t="shared" ca="1" si="9671"/>
        <v>0</v>
      </c>
      <c r="M88419">
        <f t="shared" ca="1" si="9672"/>
        <v>0</v>
      </c>
      <c r="N88419" t="str">
        <f t="shared" ca="1" si="9673"/>
        <v>X</v>
      </c>
    </row>
    <row r="88420" spans="7:14" x14ac:dyDescent="0.3">
      <c r="G88420">
        <v>88419</v>
      </c>
      <c r="H88420">
        <f t="shared" ca="1" si="9667"/>
        <v>189</v>
      </c>
      <c r="I88420">
        <f t="shared" ca="1" si="9668"/>
        <v>19</v>
      </c>
      <c r="J88420">
        <f t="shared" ca="1" si="9669"/>
        <v>185</v>
      </c>
      <c r="K88420">
        <f t="shared" ca="1" si="9670"/>
        <v>0</v>
      </c>
      <c r="L88420">
        <f t="shared" ca="1" si="9671"/>
        <v>0</v>
      </c>
      <c r="M88420">
        <f t="shared" ca="1" si="9672"/>
        <v>0</v>
      </c>
      <c r="N88420" t="str">
        <f t="shared" ca="1" si="9673"/>
        <v>X</v>
      </c>
    </row>
    <row r="88421" spans="7:14" x14ac:dyDescent="0.3">
      <c r="G88421">
        <v>88420</v>
      </c>
      <c r="H88421">
        <f t="shared" ca="1" si="9667"/>
        <v>156</v>
      </c>
      <c r="I88421">
        <f t="shared" ca="1" si="9668"/>
        <v>7</v>
      </c>
      <c r="J88421">
        <f t="shared" ca="1" si="9669"/>
        <v>137</v>
      </c>
      <c r="K88421">
        <f t="shared" ca="1" si="9670"/>
        <v>0</v>
      </c>
      <c r="L88421">
        <f t="shared" ca="1" si="9671"/>
        <v>0</v>
      </c>
      <c r="M88421">
        <f t="shared" ca="1" si="9672"/>
        <v>0</v>
      </c>
      <c r="N88421" t="str">
        <f t="shared" ca="1" si="9673"/>
        <v>X</v>
      </c>
    </row>
    <row r="88422" spans="7:14" x14ac:dyDescent="0.3">
      <c r="G88422">
        <v>88421</v>
      </c>
      <c r="H88422">
        <f t="shared" ca="1" si="9667"/>
        <v>123</v>
      </c>
      <c r="I88422">
        <f t="shared" ca="1" si="9668"/>
        <v>7</v>
      </c>
      <c r="J88422">
        <f t="shared" ca="1" si="9669"/>
        <v>32</v>
      </c>
      <c r="K88422">
        <f t="shared" ca="1" si="9670"/>
        <v>0</v>
      </c>
      <c r="L88422">
        <f t="shared" ca="1" si="9671"/>
        <v>0</v>
      </c>
      <c r="M88422">
        <f t="shared" ca="1" si="9672"/>
        <v>0</v>
      </c>
      <c r="N88422" t="str">
        <f t="shared" ca="1" si="9673"/>
        <v>X</v>
      </c>
    </row>
    <row r="88423" spans="7:14" x14ac:dyDescent="0.3">
      <c r="G88423">
        <v>88422</v>
      </c>
      <c r="H88423">
        <f t="shared" ca="1" si="9667"/>
        <v>28</v>
      </c>
      <c r="I88423">
        <f t="shared" ca="1" si="9668"/>
        <v>18</v>
      </c>
      <c r="J88423">
        <f t="shared" ca="1" si="9669"/>
        <v>189</v>
      </c>
      <c r="K88423">
        <f t="shared" ca="1" si="9670"/>
        <v>0</v>
      </c>
      <c r="L88423">
        <f t="shared" ca="1" si="9671"/>
        <v>0</v>
      </c>
      <c r="M88423">
        <f t="shared" ca="1" si="9672"/>
        <v>0</v>
      </c>
      <c r="N88423" t="str">
        <f t="shared" ca="1" si="9673"/>
        <v>X</v>
      </c>
    </row>
    <row r="88424" spans="7:14" x14ac:dyDescent="0.3">
      <c r="G88424">
        <v>88423</v>
      </c>
      <c r="H88424">
        <f t="shared" ca="1" si="9667"/>
        <v>94</v>
      </c>
      <c r="I88424">
        <f t="shared" ca="1" si="9668"/>
        <v>0</v>
      </c>
      <c r="J88424">
        <f t="shared" ca="1" si="9669"/>
        <v>18</v>
      </c>
      <c r="K88424">
        <f t="shared" ca="1" si="9670"/>
        <v>0</v>
      </c>
      <c r="L88424">
        <f t="shared" ca="1" si="9671"/>
        <v>0</v>
      </c>
      <c r="M88424">
        <f t="shared" ca="1" si="9672"/>
        <v>1</v>
      </c>
      <c r="N88424" t="str">
        <f t="shared" ca="1" si="9673"/>
        <v>X</v>
      </c>
    </row>
    <row r="88425" spans="7:14" x14ac:dyDescent="0.3">
      <c r="G88425">
        <v>88424</v>
      </c>
      <c r="H88425">
        <f t="shared" ca="1" si="9667"/>
        <v>92</v>
      </c>
      <c r="I88425">
        <f t="shared" ca="1" si="9668"/>
        <v>4</v>
      </c>
      <c r="J88425">
        <f t="shared" ca="1" si="9669"/>
        <v>88</v>
      </c>
      <c r="K88425">
        <f t="shared" ca="1" si="9670"/>
        <v>0</v>
      </c>
      <c r="L88425">
        <f t="shared" ca="1" si="9671"/>
        <v>0</v>
      </c>
      <c r="M88425">
        <f t="shared" ca="1" si="9672"/>
        <v>1</v>
      </c>
      <c r="N88425" t="str">
        <f t="shared" ca="1" si="9673"/>
        <v>X</v>
      </c>
    </row>
    <row r="88426" spans="7:14" x14ac:dyDescent="0.3">
      <c r="G88426">
        <v>88425</v>
      </c>
      <c r="H88426">
        <f t="shared" ca="1" si="9667"/>
        <v>170</v>
      </c>
      <c r="I88426">
        <f t="shared" ca="1" si="9668"/>
        <v>15</v>
      </c>
      <c r="J88426">
        <f t="shared" ca="1" si="9669"/>
        <v>175</v>
      </c>
      <c r="K88426">
        <f t="shared" ca="1" si="9670"/>
        <v>0</v>
      </c>
      <c r="L88426">
        <f t="shared" ca="1" si="9671"/>
        <v>0</v>
      </c>
      <c r="M88426">
        <f t="shared" ca="1" si="9672"/>
        <v>0</v>
      </c>
      <c r="N88426" t="str">
        <f t="shared" ca="1" si="9673"/>
        <v>X</v>
      </c>
    </row>
    <row r="88427" spans="7:14" x14ac:dyDescent="0.3">
      <c r="G88427">
        <v>88426</v>
      </c>
      <c r="H88427">
        <f t="shared" ca="1" si="9667"/>
        <v>140</v>
      </c>
      <c r="I88427">
        <f t="shared" ca="1" si="9668"/>
        <v>9</v>
      </c>
      <c r="J88427">
        <f t="shared" ca="1" si="9669"/>
        <v>189</v>
      </c>
      <c r="K88427">
        <f t="shared" ca="1" si="9670"/>
        <v>0</v>
      </c>
      <c r="L88427">
        <f t="shared" ca="1" si="9671"/>
        <v>0</v>
      </c>
      <c r="M88427">
        <f t="shared" ca="1" si="9672"/>
        <v>0</v>
      </c>
      <c r="N88427" t="str">
        <f t="shared" ca="1" si="9673"/>
        <v>X</v>
      </c>
    </row>
    <row r="88428" spans="7:14" x14ac:dyDescent="0.3">
      <c r="G88428">
        <v>88427</v>
      </c>
      <c r="H88428">
        <f t="shared" ca="1" si="9667"/>
        <v>170</v>
      </c>
      <c r="I88428">
        <f t="shared" ca="1" si="9668"/>
        <v>6</v>
      </c>
      <c r="J88428">
        <f t="shared" ca="1" si="9669"/>
        <v>93</v>
      </c>
      <c r="K88428">
        <f t="shared" ca="1" si="9670"/>
        <v>0</v>
      </c>
      <c r="L88428">
        <f t="shared" ca="1" si="9671"/>
        <v>0</v>
      </c>
      <c r="M88428">
        <f t="shared" ca="1" si="9672"/>
        <v>0</v>
      </c>
      <c r="N88428" t="str">
        <f t="shared" ca="1" si="9673"/>
        <v>X</v>
      </c>
    </row>
    <row r="88429" spans="7:14" x14ac:dyDescent="0.3">
      <c r="G88429">
        <v>88428</v>
      </c>
      <c r="H88429">
        <f t="shared" ca="1" si="9667"/>
        <v>104</v>
      </c>
      <c r="I88429">
        <f t="shared" ca="1" si="9668"/>
        <v>9</v>
      </c>
      <c r="J88429">
        <f t="shared" ca="1" si="9669"/>
        <v>162</v>
      </c>
      <c r="K88429">
        <f t="shared" ca="1" si="9670"/>
        <v>0</v>
      </c>
      <c r="L88429">
        <f t="shared" ca="1" si="9671"/>
        <v>0</v>
      </c>
      <c r="M88429">
        <f t="shared" ca="1" si="9672"/>
        <v>0</v>
      </c>
      <c r="N88429" t="str">
        <f t="shared" ca="1" si="9673"/>
        <v>X</v>
      </c>
    </row>
    <row r="88430" spans="7:14" x14ac:dyDescent="0.3">
      <c r="G88430">
        <v>88429</v>
      </c>
      <c r="H88430">
        <f t="shared" ca="1" si="9667"/>
        <v>137</v>
      </c>
      <c r="I88430">
        <f t="shared" ca="1" si="9668"/>
        <v>17</v>
      </c>
      <c r="J88430">
        <f t="shared" ca="1" si="9669"/>
        <v>2</v>
      </c>
      <c r="K88430">
        <f t="shared" ca="1" si="9670"/>
        <v>0</v>
      </c>
      <c r="L88430">
        <f t="shared" ca="1" si="9671"/>
        <v>1</v>
      </c>
      <c r="M88430">
        <f t="shared" ca="1" si="9672"/>
        <v>0</v>
      </c>
      <c r="N88430" t="str">
        <f t="shared" ca="1" si="9673"/>
        <v>X</v>
      </c>
    </row>
    <row r="88431" spans="7:14" x14ac:dyDescent="0.3">
      <c r="G88431">
        <v>88430</v>
      </c>
      <c r="H88431">
        <f t="shared" ca="1" si="9667"/>
        <v>88</v>
      </c>
      <c r="I88431">
        <f t="shared" ca="1" si="9668"/>
        <v>8</v>
      </c>
      <c r="J88431">
        <f t="shared" ca="1" si="9669"/>
        <v>175</v>
      </c>
      <c r="K88431">
        <f t="shared" ca="1" si="9670"/>
        <v>0</v>
      </c>
      <c r="L88431">
        <f t="shared" ca="1" si="9671"/>
        <v>0</v>
      </c>
      <c r="M88431">
        <f t="shared" ca="1" si="9672"/>
        <v>0</v>
      </c>
      <c r="N88431" t="str">
        <f t="shared" ca="1" si="9673"/>
        <v>X</v>
      </c>
    </row>
    <row r="88432" spans="7:14" x14ac:dyDescent="0.3">
      <c r="G88432">
        <v>88431</v>
      </c>
      <c r="H88432">
        <f t="shared" ca="1" si="9667"/>
        <v>34</v>
      </c>
      <c r="I88432">
        <f t="shared" ca="1" si="9668"/>
        <v>10</v>
      </c>
      <c r="J88432">
        <f t="shared" ca="1" si="9669"/>
        <v>145</v>
      </c>
      <c r="K88432">
        <f t="shared" ca="1" si="9670"/>
        <v>0</v>
      </c>
      <c r="L88432">
        <f t="shared" ca="1" si="9671"/>
        <v>0</v>
      </c>
      <c r="M88432">
        <f t="shared" ca="1" si="9672"/>
        <v>0</v>
      </c>
      <c r="N88432" t="str">
        <f t="shared" ca="1" si="9673"/>
        <v>X</v>
      </c>
    </row>
    <row r="88433" spans="7:14" x14ac:dyDescent="0.3">
      <c r="G88433">
        <v>88432</v>
      </c>
      <c r="H88433">
        <f t="shared" ca="1" si="9667"/>
        <v>199</v>
      </c>
      <c r="I88433">
        <f t="shared" ca="1" si="9668"/>
        <v>19</v>
      </c>
      <c r="J88433">
        <f t="shared" ca="1" si="9669"/>
        <v>106</v>
      </c>
      <c r="K88433">
        <f t="shared" ca="1" si="9670"/>
        <v>0</v>
      </c>
      <c r="L88433">
        <f t="shared" ca="1" si="9671"/>
        <v>0</v>
      </c>
      <c r="M88433">
        <f t="shared" ca="1" si="9672"/>
        <v>0</v>
      </c>
      <c r="N88433" t="str">
        <f t="shared" ca="1" si="9673"/>
        <v>X</v>
      </c>
    </row>
    <row r="88434" spans="7:14" x14ac:dyDescent="0.3">
      <c r="G88434">
        <v>88433</v>
      </c>
      <c r="H88434">
        <f t="shared" ca="1" si="9667"/>
        <v>70</v>
      </c>
      <c r="I88434">
        <f t="shared" ca="1" si="9668"/>
        <v>5</v>
      </c>
      <c r="J88434">
        <f t="shared" ca="1" si="9669"/>
        <v>195</v>
      </c>
      <c r="K88434">
        <f t="shared" ca="1" si="9670"/>
        <v>0</v>
      </c>
      <c r="L88434">
        <f t="shared" ca="1" si="9671"/>
        <v>0</v>
      </c>
      <c r="M88434">
        <f t="shared" ca="1" si="9672"/>
        <v>0</v>
      </c>
      <c r="N88434" t="str">
        <f t="shared" ca="1" si="9673"/>
        <v>X</v>
      </c>
    </row>
    <row r="88435" spans="7:14" x14ac:dyDescent="0.3">
      <c r="G88435">
        <v>88434</v>
      </c>
      <c r="H88435">
        <f t="shared" ca="1" si="9667"/>
        <v>11</v>
      </c>
      <c r="I88435">
        <f t="shared" ca="1" si="9668"/>
        <v>7</v>
      </c>
      <c r="J88435">
        <f t="shared" ca="1" si="9669"/>
        <v>74</v>
      </c>
      <c r="K88435">
        <f t="shared" ca="1" si="9670"/>
        <v>1</v>
      </c>
      <c r="L88435">
        <f t="shared" ca="1" si="9671"/>
        <v>0</v>
      </c>
      <c r="M88435">
        <f t="shared" ca="1" si="9672"/>
        <v>1</v>
      </c>
      <c r="N88435" t="str">
        <f t="shared" ca="1" si="9673"/>
        <v>X</v>
      </c>
    </row>
    <row r="88436" spans="7:14" x14ac:dyDescent="0.3">
      <c r="G88436">
        <v>88435</v>
      </c>
      <c r="H88436">
        <f t="shared" ca="1" si="9667"/>
        <v>48</v>
      </c>
      <c r="I88436">
        <f t="shared" ca="1" si="9668"/>
        <v>17</v>
      </c>
      <c r="J88436">
        <f t="shared" ca="1" si="9669"/>
        <v>112</v>
      </c>
      <c r="K88436">
        <f t="shared" ca="1" si="9670"/>
        <v>0</v>
      </c>
      <c r="L88436">
        <f t="shared" ca="1" si="9671"/>
        <v>0</v>
      </c>
      <c r="M88436">
        <f t="shared" ca="1" si="9672"/>
        <v>0</v>
      </c>
      <c r="N88436" t="str">
        <f t="shared" ca="1" si="9673"/>
        <v>X</v>
      </c>
    </row>
    <row r="88437" spans="7:14" x14ac:dyDescent="0.3">
      <c r="G88437">
        <v>88436</v>
      </c>
      <c r="H88437">
        <f t="shared" ca="1" si="9667"/>
        <v>75</v>
      </c>
      <c r="I88437">
        <f t="shared" ca="1" si="9668"/>
        <v>13</v>
      </c>
      <c r="J88437">
        <f t="shared" ca="1" si="9669"/>
        <v>97</v>
      </c>
      <c r="K88437">
        <f t="shared" ca="1" si="9670"/>
        <v>0</v>
      </c>
      <c r="L88437">
        <f t="shared" ca="1" si="9671"/>
        <v>0</v>
      </c>
      <c r="M88437">
        <f t="shared" ca="1" si="9672"/>
        <v>0</v>
      </c>
      <c r="N88437" t="str">
        <f t="shared" ca="1" si="9673"/>
        <v>X</v>
      </c>
    </row>
    <row r="88438" spans="7:14" x14ac:dyDescent="0.3">
      <c r="G88438">
        <v>88437</v>
      </c>
      <c r="H88438">
        <f t="shared" ca="1" si="9667"/>
        <v>117</v>
      </c>
      <c r="I88438">
        <f t="shared" ca="1" si="9668"/>
        <v>14</v>
      </c>
      <c r="J88438">
        <f t="shared" ca="1" si="9669"/>
        <v>111</v>
      </c>
      <c r="K88438">
        <f t="shared" ca="1" si="9670"/>
        <v>0</v>
      </c>
      <c r="L88438">
        <f t="shared" ca="1" si="9671"/>
        <v>0</v>
      </c>
      <c r="M88438">
        <f t="shared" ca="1" si="9672"/>
        <v>0</v>
      </c>
      <c r="N88438" t="str">
        <f t="shared" ca="1" si="9673"/>
        <v>X</v>
      </c>
    </row>
    <row r="88439" spans="7:14" x14ac:dyDescent="0.3">
      <c r="G88439">
        <v>88438</v>
      </c>
      <c r="H88439">
        <f t="shared" ca="1" si="9667"/>
        <v>66</v>
      </c>
      <c r="I88439">
        <f t="shared" ca="1" si="9668"/>
        <v>6</v>
      </c>
      <c r="J88439">
        <f t="shared" ca="1" si="9669"/>
        <v>50</v>
      </c>
      <c r="K88439">
        <f t="shared" ca="1" si="9670"/>
        <v>0</v>
      </c>
      <c r="L88439">
        <f t="shared" ca="1" si="9671"/>
        <v>0</v>
      </c>
      <c r="M88439">
        <f t="shared" ca="1" si="9672"/>
        <v>1</v>
      </c>
      <c r="N88439" t="str">
        <f t="shared" ca="1" si="9673"/>
        <v>X</v>
      </c>
    </row>
    <row r="88440" spans="7:14" x14ac:dyDescent="0.3">
      <c r="G88440">
        <v>88439</v>
      </c>
      <c r="H88440">
        <f t="shared" ca="1" si="9667"/>
        <v>88</v>
      </c>
      <c r="I88440">
        <f t="shared" ca="1" si="9668"/>
        <v>0</v>
      </c>
      <c r="J88440">
        <f t="shared" ca="1" si="9669"/>
        <v>170</v>
      </c>
      <c r="K88440">
        <f t="shared" ca="1" si="9670"/>
        <v>0</v>
      </c>
      <c r="L88440">
        <f t="shared" ca="1" si="9671"/>
        <v>0</v>
      </c>
      <c r="M88440">
        <f t="shared" ca="1" si="9672"/>
        <v>0</v>
      </c>
      <c r="N88440" t="str">
        <f t="shared" ca="1" si="9673"/>
        <v>X</v>
      </c>
    </row>
    <row r="88441" spans="7:14" x14ac:dyDescent="0.3">
      <c r="G88441">
        <v>88440</v>
      </c>
      <c r="H88441">
        <f t="shared" ca="1" si="9667"/>
        <v>146</v>
      </c>
      <c r="I88441">
        <f t="shared" ca="1" si="9668"/>
        <v>9</v>
      </c>
      <c r="J88441">
        <f t="shared" ca="1" si="9669"/>
        <v>57</v>
      </c>
      <c r="K88441">
        <f t="shared" ca="1" si="9670"/>
        <v>0</v>
      </c>
      <c r="L88441">
        <f t="shared" ca="1" si="9671"/>
        <v>0</v>
      </c>
      <c r="M88441">
        <f t="shared" ca="1" si="9672"/>
        <v>0</v>
      </c>
      <c r="N88441" t="str">
        <f t="shared" ca="1" si="9673"/>
        <v>X</v>
      </c>
    </row>
    <row r="88442" spans="7:14" x14ac:dyDescent="0.3">
      <c r="G88442">
        <v>88441</v>
      </c>
      <c r="H88442">
        <f t="shared" ca="1" si="9667"/>
        <v>199</v>
      </c>
      <c r="I88442">
        <f t="shared" ca="1" si="9668"/>
        <v>5</v>
      </c>
      <c r="J88442">
        <f t="shared" ca="1" si="9669"/>
        <v>159</v>
      </c>
      <c r="K88442">
        <f t="shared" ca="1" si="9670"/>
        <v>0</v>
      </c>
      <c r="L88442">
        <f t="shared" ca="1" si="9671"/>
        <v>0</v>
      </c>
      <c r="M88442">
        <f t="shared" ca="1" si="9672"/>
        <v>0</v>
      </c>
      <c r="N88442" t="str">
        <f t="shared" ca="1" si="9673"/>
        <v>X</v>
      </c>
    </row>
    <row r="88443" spans="7:14" x14ac:dyDescent="0.3">
      <c r="G88443">
        <v>88442</v>
      </c>
      <c r="H88443">
        <f t="shared" ca="1" si="9667"/>
        <v>15</v>
      </c>
      <c r="I88443">
        <f t="shared" ca="1" si="9668"/>
        <v>15</v>
      </c>
      <c r="J88443">
        <f t="shared" ca="1" si="9669"/>
        <v>8</v>
      </c>
      <c r="K88443">
        <f t="shared" ca="1" si="9670"/>
        <v>0</v>
      </c>
      <c r="L88443">
        <f t="shared" ca="1" si="9671"/>
        <v>0</v>
      </c>
      <c r="M88443">
        <f t="shared" ca="1" si="9672"/>
        <v>0</v>
      </c>
      <c r="N88443" t="str">
        <f t="shared" ca="1" si="9673"/>
        <v>X</v>
      </c>
    </row>
    <row r="88444" spans="7:14" x14ac:dyDescent="0.3">
      <c r="G88444">
        <v>88443</v>
      </c>
      <c r="H88444">
        <f t="shared" ca="1" si="9667"/>
        <v>195</v>
      </c>
      <c r="I88444">
        <f t="shared" ca="1" si="9668"/>
        <v>20</v>
      </c>
      <c r="J88444">
        <f t="shared" ca="1" si="9669"/>
        <v>109</v>
      </c>
      <c r="K88444">
        <f t="shared" ca="1" si="9670"/>
        <v>0</v>
      </c>
      <c r="L88444">
        <f t="shared" ca="1" si="9671"/>
        <v>0</v>
      </c>
      <c r="M88444">
        <f t="shared" ca="1" si="9672"/>
        <v>0</v>
      </c>
      <c r="N88444" t="str">
        <f t="shared" ca="1" si="9673"/>
        <v>X</v>
      </c>
    </row>
    <row r="88445" spans="7:14" x14ac:dyDescent="0.3">
      <c r="G88445">
        <v>88444</v>
      </c>
      <c r="H88445">
        <f t="shared" ca="1" si="9667"/>
        <v>181</v>
      </c>
      <c r="I88445">
        <f t="shared" ca="1" si="9668"/>
        <v>18</v>
      </c>
      <c r="J88445">
        <f t="shared" ca="1" si="9669"/>
        <v>57</v>
      </c>
      <c r="K88445">
        <f t="shared" ca="1" si="9670"/>
        <v>0</v>
      </c>
      <c r="L88445">
        <f t="shared" ca="1" si="9671"/>
        <v>0</v>
      </c>
      <c r="M88445">
        <f t="shared" ca="1" si="9672"/>
        <v>0</v>
      </c>
      <c r="N88445" t="str">
        <f t="shared" ca="1" si="9673"/>
        <v>X</v>
      </c>
    </row>
    <row r="88446" spans="7:14" x14ac:dyDescent="0.3">
      <c r="G88446">
        <v>88445</v>
      </c>
      <c r="H88446">
        <f t="shared" ca="1" si="9667"/>
        <v>199</v>
      </c>
      <c r="I88446">
        <f t="shared" ca="1" si="9668"/>
        <v>6</v>
      </c>
      <c r="J88446">
        <f t="shared" ca="1" si="9669"/>
        <v>29</v>
      </c>
      <c r="K88446">
        <f t="shared" ca="1" si="9670"/>
        <v>0</v>
      </c>
      <c r="L88446">
        <f t="shared" ca="1" si="9671"/>
        <v>0</v>
      </c>
      <c r="M88446">
        <f t="shared" ca="1" si="9672"/>
        <v>0</v>
      </c>
      <c r="N88446" t="str">
        <f t="shared" ca="1" si="9673"/>
        <v>X</v>
      </c>
    </row>
    <row r="88447" spans="7:14" x14ac:dyDescent="0.3">
      <c r="G88447">
        <v>88446</v>
      </c>
      <c r="H88447">
        <f t="shared" ca="1" si="9667"/>
        <v>105</v>
      </c>
      <c r="I88447">
        <f t="shared" ca="1" si="9668"/>
        <v>11</v>
      </c>
      <c r="J88447">
        <f t="shared" ca="1" si="9669"/>
        <v>181</v>
      </c>
      <c r="K88447">
        <f t="shared" ca="1" si="9670"/>
        <v>0</v>
      </c>
      <c r="L88447">
        <f t="shared" ca="1" si="9671"/>
        <v>0</v>
      </c>
      <c r="M88447">
        <f t="shared" ca="1" si="9672"/>
        <v>0</v>
      </c>
      <c r="N88447" t="str">
        <f t="shared" ca="1" si="9673"/>
        <v>X</v>
      </c>
    </row>
    <row r="88448" spans="7:14" x14ac:dyDescent="0.3">
      <c r="G88448">
        <v>88447</v>
      </c>
      <c r="H88448">
        <f t="shared" ca="1" si="9667"/>
        <v>39</v>
      </c>
      <c r="I88448">
        <f t="shared" ca="1" si="9668"/>
        <v>19</v>
      </c>
      <c r="J88448">
        <f t="shared" ca="1" si="9669"/>
        <v>24</v>
      </c>
      <c r="K88448">
        <f t="shared" ca="1" si="9670"/>
        <v>0</v>
      </c>
      <c r="L88448">
        <f t="shared" ca="1" si="9671"/>
        <v>0</v>
      </c>
      <c r="M88448">
        <f t="shared" ca="1" si="9672"/>
        <v>0</v>
      </c>
      <c r="N88448" t="str">
        <f t="shared" ca="1" si="9673"/>
        <v>X</v>
      </c>
    </row>
    <row r="88449" spans="7:14" x14ac:dyDescent="0.3">
      <c r="G88449">
        <v>88448</v>
      </c>
      <c r="H88449">
        <f t="shared" ca="1" si="9667"/>
        <v>20</v>
      </c>
      <c r="I88449">
        <f t="shared" ca="1" si="9668"/>
        <v>6</v>
      </c>
      <c r="J88449">
        <f t="shared" ca="1" si="9669"/>
        <v>70</v>
      </c>
      <c r="K88449">
        <f t="shared" ca="1" si="9670"/>
        <v>1</v>
      </c>
      <c r="L88449">
        <f t="shared" ca="1" si="9671"/>
        <v>0</v>
      </c>
      <c r="M88449">
        <f t="shared" ca="1" si="9672"/>
        <v>1</v>
      </c>
      <c r="N88449" t="str">
        <f t="shared" ca="1" si="9673"/>
        <v>X</v>
      </c>
    </row>
    <row r="88450" spans="7:14" x14ac:dyDescent="0.3">
      <c r="G88450">
        <v>88449</v>
      </c>
      <c r="H88450">
        <f t="shared" ca="1" si="9667"/>
        <v>90</v>
      </c>
      <c r="I88450">
        <f t="shared" ca="1" si="9668"/>
        <v>5</v>
      </c>
      <c r="J88450">
        <f t="shared" ca="1" si="9669"/>
        <v>101</v>
      </c>
      <c r="K88450">
        <f t="shared" ca="1" si="9670"/>
        <v>0</v>
      </c>
      <c r="L88450">
        <f t="shared" ca="1" si="9671"/>
        <v>0</v>
      </c>
      <c r="M88450">
        <f t="shared" ca="1" si="9672"/>
        <v>0</v>
      </c>
      <c r="N88450" t="str">
        <f t="shared" ca="1" si="9673"/>
        <v>X</v>
      </c>
    </row>
    <row r="88451" spans="7:14" x14ac:dyDescent="0.3">
      <c r="G88451">
        <v>88450</v>
      </c>
      <c r="H88451">
        <f t="shared" ref="H88451:H88514" ca="1" si="9674">RANDBETWEEN(0,200)</f>
        <v>40</v>
      </c>
      <c r="I88451">
        <f t="shared" ref="I88451:I88514" ca="1" si="9675">RANDBETWEEN(0,20)</f>
        <v>14</v>
      </c>
      <c r="J88451">
        <f t="shared" ref="J88451:J88514" ca="1" si="9676">RANDBETWEEN(0,200)</f>
        <v>81</v>
      </c>
      <c r="K88451">
        <f t="shared" ref="K88451:K88514" ca="1" si="9677">IF(2*H88451+5*I88451&lt;=100,1,0)</f>
        <v>0</v>
      </c>
      <c r="L88451">
        <f t="shared" ref="L88451:L88514" ca="1" si="9678">IF(I88451-J88451&gt;=10,1,0)</f>
        <v>0</v>
      </c>
      <c r="M88451">
        <f t="shared" ref="M88451:M88514" ca="1" si="9679">IF(H88451+I88451^2+J88451&lt;=200,1,0)</f>
        <v>0</v>
      </c>
      <c r="N88451" t="str">
        <f t="shared" ref="N88451:N88514" ca="1" si="9680">IF(K88451*L88451*M88451=1,2*H88451^3+4*I88451+J88451,"X")</f>
        <v>X</v>
      </c>
    </row>
    <row r="88452" spans="7:14" x14ac:dyDescent="0.3">
      <c r="G88452">
        <v>88451</v>
      </c>
      <c r="H88452">
        <f t="shared" ca="1" si="9674"/>
        <v>14</v>
      </c>
      <c r="I88452">
        <f t="shared" ca="1" si="9675"/>
        <v>13</v>
      </c>
      <c r="J88452">
        <f t="shared" ca="1" si="9676"/>
        <v>88</v>
      </c>
      <c r="K88452">
        <f t="shared" ca="1" si="9677"/>
        <v>1</v>
      </c>
      <c r="L88452">
        <f t="shared" ca="1" si="9678"/>
        <v>0</v>
      </c>
      <c r="M88452">
        <f t="shared" ca="1" si="9679"/>
        <v>0</v>
      </c>
      <c r="N88452" t="str">
        <f t="shared" ca="1" si="9680"/>
        <v>X</v>
      </c>
    </row>
    <row r="88453" spans="7:14" x14ac:dyDescent="0.3">
      <c r="G88453">
        <v>88452</v>
      </c>
      <c r="H88453">
        <f t="shared" ca="1" si="9674"/>
        <v>148</v>
      </c>
      <c r="I88453">
        <f t="shared" ca="1" si="9675"/>
        <v>20</v>
      </c>
      <c r="J88453">
        <f t="shared" ca="1" si="9676"/>
        <v>43</v>
      </c>
      <c r="K88453">
        <f t="shared" ca="1" si="9677"/>
        <v>0</v>
      </c>
      <c r="L88453">
        <f t="shared" ca="1" si="9678"/>
        <v>0</v>
      </c>
      <c r="M88453">
        <f t="shared" ca="1" si="9679"/>
        <v>0</v>
      </c>
      <c r="N88453" t="str">
        <f t="shared" ca="1" si="9680"/>
        <v>X</v>
      </c>
    </row>
    <row r="88454" spans="7:14" x14ac:dyDescent="0.3">
      <c r="G88454">
        <v>88453</v>
      </c>
      <c r="H88454">
        <f t="shared" ca="1" si="9674"/>
        <v>198</v>
      </c>
      <c r="I88454">
        <f t="shared" ca="1" si="9675"/>
        <v>9</v>
      </c>
      <c r="J88454">
        <f t="shared" ca="1" si="9676"/>
        <v>187</v>
      </c>
      <c r="K88454">
        <f t="shared" ca="1" si="9677"/>
        <v>0</v>
      </c>
      <c r="L88454">
        <f t="shared" ca="1" si="9678"/>
        <v>0</v>
      </c>
      <c r="M88454">
        <f t="shared" ca="1" si="9679"/>
        <v>0</v>
      </c>
      <c r="N88454" t="str">
        <f t="shared" ca="1" si="9680"/>
        <v>X</v>
      </c>
    </row>
    <row r="88455" spans="7:14" x14ac:dyDescent="0.3">
      <c r="G88455">
        <v>88454</v>
      </c>
      <c r="H88455">
        <f t="shared" ca="1" si="9674"/>
        <v>132</v>
      </c>
      <c r="I88455">
        <f t="shared" ca="1" si="9675"/>
        <v>14</v>
      </c>
      <c r="J88455">
        <f t="shared" ca="1" si="9676"/>
        <v>196</v>
      </c>
      <c r="K88455">
        <f t="shared" ca="1" si="9677"/>
        <v>0</v>
      </c>
      <c r="L88455">
        <f t="shared" ca="1" si="9678"/>
        <v>0</v>
      </c>
      <c r="M88455">
        <f t="shared" ca="1" si="9679"/>
        <v>0</v>
      </c>
      <c r="N88455" t="str">
        <f t="shared" ca="1" si="9680"/>
        <v>X</v>
      </c>
    </row>
    <row r="88456" spans="7:14" x14ac:dyDescent="0.3">
      <c r="G88456">
        <v>88455</v>
      </c>
      <c r="H88456">
        <f t="shared" ca="1" si="9674"/>
        <v>104</v>
      </c>
      <c r="I88456">
        <f t="shared" ca="1" si="9675"/>
        <v>15</v>
      </c>
      <c r="J88456">
        <f t="shared" ca="1" si="9676"/>
        <v>111</v>
      </c>
      <c r="K88456">
        <f t="shared" ca="1" si="9677"/>
        <v>0</v>
      </c>
      <c r="L88456">
        <f t="shared" ca="1" si="9678"/>
        <v>0</v>
      </c>
      <c r="M88456">
        <f t="shared" ca="1" si="9679"/>
        <v>0</v>
      </c>
      <c r="N88456" t="str">
        <f t="shared" ca="1" si="9680"/>
        <v>X</v>
      </c>
    </row>
    <row r="88457" spans="7:14" x14ac:dyDescent="0.3">
      <c r="G88457">
        <v>88456</v>
      </c>
      <c r="H88457">
        <f t="shared" ca="1" si="9674"/>
        <v>199</v>
      </c>
      <c r="I88457">
        <f t="shared" ca="1" si="9675"/>
        <v>8</v>
      </c>
      <c r="J88457">
        <f t="shared" ca="1" si="9676"/>
        <v>185</v>
      </c>
      <c r="K88457">
        <f t="shared" ca="1" si="9677"/>
        <v>0</v>
      </c>
      <c r="L88457">
        <f t="shared" ca="1" si="9678"/>
        <v>0</v>
      </c>
      <c r="M88457">
        <f t="shared" ca="1" si="9679"/>
        <v>0</v>
      </c>
      <c r="N88457" t="str">
        <f t="shared" ca="1" si="9680"/>
        <v>X</v>
      </c>
    </row>
    <row r="88458" spans="7:14" x14ac:dyDescent="0.3">
      <c r="G88458">
        <v>88457</v>
      </c>
      <c r="H88458">
        <f t="shared" ca="1" si="9674"/>
        <v>84</v>
      </c>
      <c r="I88458">
        <f t="shared" ca="1" si="9675"/>
        <v>6</v>
      </c>
      <c r="J88458">
        <f t="shared" ca="1" si="9676"/>
        <v>3</v>
      </c>
      <c r="K88458">
        <f t="shared" ca="1" si="9677"/>
        <v>0</v>
      </c>
      <c r="L88458">
        <f t="shared" ca="1" si="9678"/>
        <v>0</v>
      </c>
      <c r="M88458">
        <f t="shared" ca="1" si="9679"/>
        <v>1</v>
      </c>
      <c r="N88458" t="str">
        <f t="shared" ca="1" si="9680"/>
        <v>X</v>
      </c>
    </row>
    <row r="88459" spans="7:14" x14ac:dyDescent="0.3">
      <c r="G88459">
        <v>88458</v>
      </c>
      <c r="H88459">
        <f t="shared" ca="1" si="9674"/>
        <v>155</v>
      </c>
      <c r="I88459">
        <f t="shared" ca="1" si="9675"/>
        <v>6</v>
      </c>
      <c r="J88459">
        <f t="shared" ca="1" si="9676"/>
        <v>144</v>
      </c>
      <c r="K88459">
        <f t="shared" ca="1" si="9677"/>
        <v>0</v>
      </c>
      <c r="L88459">
        <f t="shared" ca="1" si="9678"/>
        <v>0</v>
      </c>
      <c r="M88459">
        <f t="shared" ca="1" si="9679"/>
        <v>0</v>
      </c>
      <c r="N88459" t="str">
        <f t="shared" ca="1" si="9680"/>
        <v>X</v>
      </c>
    </row>
    <row r="88460" spans="7:14" x14ac:dyDescent="0.3">
      <c r="G88460">
        <v>88459</v>
      </c>
      <c r="H88460">
        <f t="shared" ca="1" si="9674"/>
        <v>163</v>
      </c>
      <c r="I88460">
        <f t="shared" ca="1" si="9675"/>
        <v>15</v>
      </c>
      <c r="J88460">
        <f t="shared" ca="1" si="9676"/>
        <v>142</v>
      </c>
      <c r="K88460">
        <f t="shared" ca="1" si="9677"/>
        <v>0</v>
      </c>
      <c r="L88460">
        <f t="shared" ca="1" si="9678"/>
        <v>0</v>
      </c>
      <c r="M88460">
        <f t="shared" ca="1" si="9679"/>
        <v>0</v>
      </c>
      <c r="N88460" t="str">
        <f t="shared" ca="1" si="9680"/>
        <v>X</v>
      </c>
    </row>
    <row r="88461" spans="7:14" x14ac:dyDescent="0.3">
      <c r="G88461">
        <v>88460</v>
      </c>
      <c r="H88461">
        <f t="shared" ca="1" si="9674"/>
        <v>96</v>
      </c>
      <c r="I88461">
        <f t="shared" ca="1" si="9675"/>
        <v>8</v>
      </c>
      <c r="J88461">
        <f t="shared" ca="1" si="9676"/>
        <v>37</v>
      </c>
      <c r="K88461">
        <f t="shared" ca="1" si="9677"/>
        <v>0</v>
      </c>
      <c r="L88461">
        <f t="shared" ca="1" si="9678"/>
        <v>0</v>
      </c>
      <c r="M88461">
        <f t="shared" ca="1" si="9679"/>
        <v>1</v>
      </c>
      <c r="N88461" t="str">
        <f t="shared" ca="1" si="9680"/>
        <v>X</v>
      </c>
    </row>
    <row r="88462" spans="7:14" x14ac:dyDescent="0.3">
      <c r="G88462">
        <v>88461</v>
      </c>
      <c r="H88462">
        <f t="shared" ca="1" si="9674"/>
        <v>15</v>
      </c>
      <c r="I88462">
        <f t="shared" ca="1" si="9675"/>
        <v>3</v>
      </c>
      <c r="J88462">
        <f t="shared" ca="1" si="9676"/>
        <v>30</v>
      </c>
      <c r="K88462">
        <f t="shared" ca="1" si="9677"/>
        <v>1</v>
      </c>
      <c r="L88462">
        <f t="shared" ca="1" si="9678"/>
        <v>0</v>
      </c>
      <c r="M88462">
        <f t="shared" ca="1" si="9679"/>
        <v>1</v>
      </c>
      <c r="N88462" t="str">
        <f t="shared" ca="1" si="9680"/>
        <v>X</v>
      </c>
    </row>
    <row r="88463" spans="7:14" x14ac:dyDescent="0.3">
      <c r="G88463">
        <v>88462</v>
      </c>
      <c r="H88463">
        <f t="shared" ca="1" si="9674"/>
        <v>165</v>
      </c>
      <c r="I88463">
        <f t="shared" ca="1" si="9675"/>
        <v>20</v>
      </c>
      <c r="J88463">
        <f t="shared" ca="1" si="9676"/>
        <v>134</v>
      </c>
      <c r="K88463">
        <f t="shared" ca="1" si="9677"/>
        <v>0</v>
      </c>
      <c r="L88463">
        <f t="shared" ca="1" si="9678"/>
        <v>0</v>
      </c>
      <c r="M88463">
        <f t="shared" ca="1" si="9679"/>
        <v>0</v>
      </c>
      <c r="N88463" t="str">
        <f t="shared" ca="1" si="9680"/>
        <v>X</v>
      </c>
    </row>
    <row r="88464" spans="7:14" x14ac:dyDescent="0.3">
      <c r="G88464">
        <v>88463</v>
      </c>
      <c r="H88464">
        <f t="shared" ca="1" si="9674"/>
        <v>71</v>
      </c>
      <c r="I88464">
        <f t="shared" ca="1" si="9675"/>
        <v>2</v>
      </c>
      <c r="J88464">
        <f t="shared" ca="1" si="9676"/>
        <v>81</v>
      </c>
      <c r="K88464">
        <f t="shared" ca="1" si="9677"/>
        <v>0</v>
      </c>
      <c r="L88464">
        <f t="shared" ca="1" si="9678"/>
        <v>0</v>
      </c>
      <c r="M88464">
        <f t="shared" ca="1" si="9679"/>
        <v>1</v>
      </c>
      <c r="N88464" t="str">
        <f t="shared" ca="1" si="9680"/>
        <v>X</v>
      </c>
    </row>
    <row r="88465" spans="7:14" x14ac:dyDescent="0.3">
      <c r="G88465">
        <v>88464</v>
      </c>
      <c r="H88465">
        <f t="shared" ca="1" si="9674"/>
        <v>90</v>
      </c>
      <c r="I88465">
        <f t="shared" ca="1" si="9675"/>
        <v>18</v>
      </c>
      <c r="J88465">
        <f t="shared" ca="1" si="9676"/>
        <v>100</v>
      </c>
      <c r="K88465">
        <f t="shared" ca="1" si="9677"/>
        <v>0</v>
      </c>
      <c r="L88465">
        <f t="shared" ca="1" si="9678"/>
        <v>0</v>
      </c>
      <c r="M88465">
        <f t="shared" ca="1" si="9679"/>
        <v>0</v>
      </c>
      <c r="N88465" t="str">
        <f t="shared" ca="1" si="9680"/>
        <v>X</v>
      </c>
    </row>
    <row r="88466" spans="7:14" x14ac:dyDescent="0.3">
      <c r="G88466">
        <v>88465</v>
      </c>
      <c r="H88466">
        <f t="shared" ca="1" si="9674"/>
        <v>16</v>
      </c>
      <c r="I88466">
        <f t="shared" ca="1" si="9675"/>
        <v>7</v>
      </c>
      <c r="J88466">
        <f t="shared" ca="1" si="9676"/>
        <v>27</v>
      </c>
      <c r="K88466">
        <f t="shared" ca="1" si="9677"/>
        <v>1</v>
      </c>
      <c r="L88466">
        <f t="shared" ca="1" si="9678"/>
        <v>0</v>
      </c>
      <c r="M88466">
        <f t="shared" ca="1" si="9679"/>
        <v>1</v>
      </c>
      <c r="N88466" t="str">
        <f t="shared" ca="1" si="9680"/>
        <v>X</v>
      </c>
    </row>
    <row r="88467" spans="7:14" x14ac:dyDescent="0.3">
      <c r="G88467">
        <v>88466</v>
      </c>
      <c r="H88467">
        <f t="shared" ca="1" si="9674"/>
        <v>104</v>
      </c>
      <c r="I88467">
        <f t="shared" ca="1" si="9675"/>
        <v>11</v>
      </c>
      <c r="J88467">
        <f t="shared" ca="1" si="9676"/>
        <v>117</v>
      </c>
      <c r="K88467">
        <f t="shared" ca="1" si="9677"/>
        <v>0</v>
      </c>
      <c r="L88467">
        <f t="shared" ca="1" si="9678"/>
        <v>0</v>
      </c>
      <c r="M88467">
        <f t="shared" ca="1" si="9679"/>
        <v>0</v>
      </c>
      <c r="N88467" t="str">
        <f t="shared" ca="1" si="9680"/>
        <v>X</v>
      </c>
    </row>
    <row r="88468" spans="7:14" x14ac:dyDescent="0.3">
      <c r="G88468">
        <v>88467</v>
      </c>
      <c r="H88468">
        <f t="shared" ca="1" si="9674"/>
        <v>65</v>
      </c>
      <c r="I88468">
        <f t="shared" ca="1" si="9675"/>
        <v>17</v>
      </c>
      <c r="J88468">
        <f t="shared" ca="1" si="9676"/>
        <v>66</v>
      </c>
      <c r="K88468">
        <f t="shared" ca="1" si="9677"/>
        <v>0</v>
      </c>
      <c r="L88468">
        <f t="shared" ca="1" si="9678"/>
        <v>0</v>
      </c>
      <c r="M88468">
        <f t="shared" ca="1" si="9679"/>
        <v>0</v>
      </c>
      <c r="N88468" t="str">
        <f t="shared" ca="1" si="9680"/>
        <v>X</v>
      </c>
    </row>
    <row r="88469" spans="7:14" x14ac:dyDescent="0.3">
      <c r="G88469">
        <v>88468</v>
      </c>
      <c r="H88469">
        <f t="shared" ca="1" si="9674"/>
        <v>5</v>
      </c>
      <c r="I88469">
        <f t="shared" ca="1" si="9675"/>
        <v>7</v>
      </c>
      <c r="J88469">
        <f t="shared" ca="1" si="9676"/>
        <v>64</v>
      </c>
      <c r="K88469">
        <f t="shared" ca="1" si="9677"/>
        <v>1</v>
      </c>
      <c r="L88469">
        <f t="shared" ca="1" si="9678"/>
        <v>0</v>
      </c>
      <c r="M88469">
        <f t="shared" ca="1" si="9679"/>
        <v>1</v>
      </c>
      <c r="N88469" t="str">
        <f t="shared" ca="1" si="9680"/>
        <v>X</v>
      </c>
    </row>
    <row r="88470" spans="7:14" x14ac:dyDescent="0.3">
      <c r="G88470">
        <v>88469</v>
      </c>
      <c r="H88470">
        <f t="shared" ca="1" si="9674"/>
        <v>174</v>
      </c>
      <c r="I88470">
        <f t="shared" ca="1" si="9675"/>
        <v>5</v>
      </c>
      <c r="J88470">
        <f t="shared" ca="1" si="9676"/>
        <v>78</v>
      </c>
      <c r="K88470">
        <f t="shared" ca="1" si="9677"/>
        <v>0</v>
      </c>
      <c r="L88470">
        <f t="shared" ca="1" si="9678"/>
        <v>0</v>
      </c>
      <c r="M88470">
        <f t="shared" ca="1" si="9679"/>
        <v>0</v>
      </c>
      <c r="N88470" t="str">
        <f t="shared" ca="1" si="9680"/>
        <v>X</v>
      </c>
    </row>
    <row r="88471" spans="7:14" x14ac:dyDescent="0.3">
      <c r="G88471">
        <v>88470</v>
      </c>
      <c r="H88471">
        <f t="shared" ca="1" si="9674"/>
        <v>34</v>
      </c>
      <c r="I88471">
        <f t="shared" ca="1" si="9675"/>
        <v>19</v>
      </c>
      <c r="J88471">
        <f t="shared" ca="1" si="9676"/>
        <v>173</v>
      </c>
      <c r="K88471">
        <f t="shared" ca="1" si="9677"/>
        <v>0</v>
      </c>
      <c r="L88471">
        <f t="shared" ca="1" si="9678"/>
        <v>0</v>
      </c>
      <c r="M88471">
        <f t="shared" ca="1" si="9679"/>
        <v>0</v>
      </c>
      <c r="N88471" t="str">
        <f t="shared" ca="1" si="9680"/>
        <v>X</v>
      </c>
    </row>
    <row r="88472" spans="7:14" x14ac:dyDescent="0.3">
      <c r="G88472">
        <v>88471</v>
      </c>
      <c r="H88472">
        <f t="shared" ca="1" si="9674"/>
        <v>18</v>
      </c>
      <c r="I88472">
        <f t="shared" ca="1" si="9675"/>
        <v>20</v>
      </c>
      <c r="J88472">
        <f t="shared" ca="1" si="9676"/>
        <v>193</v>
      </c>
      <c r="K88472">
        <f t="shared" ca="1" si="9677"/>
        <v>0</v>
      </c>
      <c r="L88472">
        <f t="shared" ca="1" si="9678"/>
        <v>0</v>
      </c>
      <c r="M88472">
        <f t="shared" ca="1" si="9679"/>
        <v>0</v>
      </c>
      <c r="N88472" t="str">
        <f t="shared" ca="1" si="9680"/>
        <v>X</v>
      </c>
    </row>
    <row r="88473" spans="7:14" x14ac:dyDescent="0.3">
      <c r="G88473">
        <v>88472</v>
      </c>
      <c r="H88473">
        <f t="shared" ca="1" si="9674"/>
        <v>38</v>
      </c>
      <c r="I88473">
        <f t="shared" ca="1" si="9675"/>
        <v>11</v>
      </c>
      <c r="J88473">
        <f t="shared" ca="1" si="9676"/>
        <v>19</v>
      </c>
      <c r="K88473">
        <f t="shared" ca="1" si="9677"/>
        <v>0</v>
      </c>
      <c r="L88473">
        <f t="shared" ca="1" si="9678"/>
        <v>0</v>
      </c>
      <c r="M88473">
        <f t="shared" ca="1" si="9679"/>
        <v>1</v>
      </c>
      <c r="N88473" t="str">
        <f t="shared" ca="1" si="9680"/>
        <v>X</v>
      </c>
    </row>
    <row r="88474" spans="7:14" x14ac:dyDescent="0.3">
      <c r="G88474">
        <v>88473</v>
      </c>
      <c r="H88474">
        <f t="shared" ca="1" si="9674"/>
        <v>8</v>
      </c>
      <c r="I88474">
        <f t="shared" ca="1" si="9675"/>
        <v>15</v>
      </c>
      <c r="J88474">
        <f t="shared" ca="1" si="9676"/>
        <v>182</v>
      </c>
      <c r="K88474">
        <f t="shared" ca="1" si="9677"/>
        <v>1</v>
      </c>
      <c r="L88474">
        <f t="shared" ca="1" si="9678"/>
        <v>0</v>
      </c>
      <c r="M88474">
        <f t="shared" ca="1" si="9679"/>
        <v>0</v>
      </c>
      <c r="N88474" t="str">
        <f t="shared" ca="1" si="9680"/>
        <v>X</v>
      </c>
    </row>
    <row r="88475" spans="7:14" x14ac:dyDescent="0.3">
      <c r="G88475">
        <v>88474</v>
      </c>
      <c r="H88475">
        <f t="shared" ca="1" si="9674"/>
        <v>46</v>
      </c>
      <c r="I88475">
        <f t="shared" ca="1" si="9675"/>
        <v>5</v>
      </c>
      <c r="J88475">
        <f t="shared" ca="1" si="9676"/>
        <v>190</v>
      </c>
      <c r="K88475">
        <f t="shared" ca="1" si="9677"/>
        <v>0</v>
      </c>
      <c r="L88475">
        <f t="shared" ca="1" si="9678"/>
        <v>0</v>
      </c>
      <c r="M88475">
        <f t="shared" ca="1" si="9679"/>
        <v>0</v>
      </c>
      <c r="N88475" t="str">
        <f t="shared" ca="1" si="9680"/>
        <v>X</v>
      </c>
    </row>
    <row r="88476" spans="7:14" x14ac:dyDescent="0.3">
      <c r="G88476">
        <v>88475</v>
      </c>
      <c r="H88476">
        <f t="shared" ca="1" si="9674"/>
        <v>170</v>
      </c>
      <c r="I88476">
        <f t="shared" ca="1" si="9675"/>
        <v>11</v>
      </c>
      <c r="J88476">
        <f t="shared" ca="1" si="9676"/>
        <v>134</v>
      </c>
      <c r="K88476">
        <f t="shared" ca="1" si="9677"/>
        <v>0</v>
      </c>
      <c r="L88476">
        <f t="shared" ca="1" si="9678"/>
        <v>0</v>
      </c>
      <c r="M88476">
        <f t="shared" ca="1" si="9679"/>
        <v>0</v>
      </c>
      <c r="N88476" t="str">
        <f t="shared" ca="1" si="9680"/>
        <v>X</v>
      </c>
    </row>
    <row r="88477" spans="7:14" x14ac:dyDescent="0.3">
      <c r="G88477">
        <v>88476</v>
      </c>
      <c r="H88477">
        <f t="shared" ca="1" si="9674"/>
        <v>124</v>
      </c>
      <c r="I88477">
        <f t="shared" ca="1" si="9675"/>
        <v>19</v>
      </c>
      <c r="J88477">
        <f t="shared" ca="1" si="9676"/>
        <v>163</v>
      </c>
      <c r="K88477">
        <f t="shared" ca="1" si="9677"/>
        <v>0</v>
      </c>
      <c r="L88477">
        <f t="shared" ca="1" si="9678"/>
        <v>0</v>
      </c>
      <c r="M88477">
        <f t="shared" ca="1" si="9679"/>
        <v>0</v>
      </c>
      <c r="N88477" t="str">
        <f t="shared" ca="1" si="9680"/>
        <v>X</v>
      </c>
    </row>
    <row r="88478" spans="7:14" x14ac:dyDescent="0.3">
      <c r="G88478">
        <v>88477</v>
      </c>
      <c r="H88478">
        <f t="shared" ca="1" si="9674"/>
        <v>39</v>
      </c>
      <c r="I88478">
        <f t="shared" ca="1" si="9675"/>
        <v>6</v>
      </c>
      <c r="J88478">
        <f t="shared" ca="1" si="9676"/>
        <v>79</v>
      </c>
      <c r="K88478">
        <f t="shared" ca="1" si="9677"/>
        <v>0</v>
      </c>
      <c r="L88478">
        <f t="shared" ca="1" si="9678"/>
        <v>0</v>
      </c>
      <c r="M88478">
        <f t="shared" ca="1" si="9679"/>
        <v>1</v>
      </c>
      <c r="N88478" t="str">
        <f t="shared" ca="1" si="9680"/>
        <v>X</v>
      </c>
    </row>
    <row r="88479" spans="7:14" x14ac:dyDescent="0.3">
      <c r="G88479">
        <v>88478</v>
      </c>
      <c r="H88479">
        <f t="shared" ca="1" si="9674"/>
        <v>63</v>
      </c>
      <c r="I88479">
        <f t="shared" ca="1" si="9675"/>
        <v>17</v>
      </c>
      <c r="J88479">
        <f t="shared" ca="1" si="9676"/>
        <v>86</v>
      </c>
      <c r="K88479">
        <f t="shared" ca="1" si="9677"/>
        <v>0</v>
      </c>
      <c r="L88479">
        <f t="shared" ca="1" si="9678"/>
        <v>0</v>
      </c>
      <c r="M88479">
        <f t="shared" ca="1" si="9679"/>
        <v>0</v>
      </c>
      <c r="N88479" t="str">
        <f t="shared" ca="1" si="9680"/>
        <v>X</v>
      </c>
    </row>
    <row r="88480" spans="7:14" x14ac:dyDescent="0.3">
      <c r="G88480">
        <v>88479</v>
      </c>
      <c r="H88480">
        <f t="shared" ca="1" si="9674"/>
        <v>96</v>
      </c>
      <c r="I88480">
        <f t="shared" ca="1" si="9675"/>
        <v>9</v>
      </c>
      <c r="J88480">
        <f t="shared" ca="1" si="9676"/>
        <v>80</v>
      </c>
      <c r="K88480">
        <f t="shared" ca="1" si="9677"/>
        <v>0</v>
      </c>
      <c r="L88480">
        <f t="shared" ca="1" si="9678"/>
        <v>0</v>
      </c>
      <c r="M88480">
        <f t="shared" ca="1" si="9679"/>
        <v>0</v>
      </c>
      <c r="N88480" t="str">
        <f t="shared" ca="1" si="9680"/>
        <v>X</v>
      </c>
    </row>
    <row r="88481" spans="7:14" x14ac:dyDescent="0.3">
      <c r="G88481">
        <v>88480</v>
      </c>
      <c r="H88481">
        <f t="shared" ca="1" si="9674"/>
        <v>193</v>
      </c>
      <c r="I88481">
        <f t="shared" ca="1" si="9675"/>
        <v>19</v>
      </c>
      <c r="J88481">
        <f t="shared" ca="1" si="9676"/>
        <v>1</v>
      </c>
      <c r="K88481">
        <f t="shared" ca="1" si="9677"/>
        <v>0</v>
      </c>
      <c r="L88481">
        <f t="shared" ca="1" si="9678"/>
        <v>1</v>
      </c>
      <c r="M88481">
        <f t="shared" ca="1" si="9679"/>
        <v>0</v>
      </c>
      <c r="N88481" t="str">
        <f t="shared" ca="1" si="9680"/>
        <v>X</v>
      </c>
    </row>
    <row r="88482" spans="7:14" x14ac:dyDescent="0.3">
      <c r="G88482">
        <v>88481</v>
      </c>
      <c r="H88482">
        <f t="shared" ca="1" si="9674"/>
        <v>151</v>
      </c>
      <c r="I88482">
        <f t="shared" ca="1" si="9675"/>
        <v>17</v>
      </c>
      <c r="J88482">
        <f t="shared" ca="1" si="9676"/>
        <v>13</v>
      </c>
      <c r="K88482">
        <f t="shared" ca="1" si="9677"/>
        <v>0</v>
      </c>
      <c r="L88482">
        <f t="shared" ca="1" si="9678"/>
        <v>0</v>
      </c>
      <c r="M88482">
        <f t="shared" ca="1" si="9679"/>
        <v>0</v>
      </c>
      <c r="N88482" t="str">
        <f t="shared" ca="1" si="9680"/>
        <v>X</v>
      </c>
    </row>
    <row r="88483" spans="7:14" x14ac:dyDescent="0.3">
      <c r="G88483">
        <v>88482</v>
      </c>
      <c r="H88483">
        <f t="shared" ca="1" si="9674"/>
        <v>81</v>
      </c>
      <c r="I88483">
        <f t="shared" ca="1" si="9675"/>
        <v>10</v>
      </c>
      <c r="J88483">
        <f t="shared" ca="1" si="9676"/>
        <v>107</v>
      </c>
      <c r="K88483">
        <f t="shared" ca="1" si="9677"/>
        <v>0</v>
      </c>
      <c r="L88483">
        <f t="shared" ca="1" si="9678"/>
        <v>0</v>
      </c>
      <c r="M88483">
        <f t="shared" ca="1" si="9679"/>
        <v>0</v>
      </c>
      <c r="N88483" t="str">
        <f t="shared" ca="1" si="9680"/>
        <v>X</v>
      </c>
    </row>
    <row r="88484" spans="7:14" x14ac:dyDescent="0.3">
      <c r="G88484">
        <v>88483</v>
      </c>
      <c r="H88484">
        <f t="shared" ca="1" si="9674"/>
        <v>107</v>
      </c>
      <c r="I88484">
        <f t="shared" ca="1" si="9675"/>
        <v>19</v>
      </c>
      <c r="J88484">
        <f t="shared" ca="1" si="9676"/>
        <v>40</v>
      </c>
      <c r="K88484">
        <f t="shared" ca="1" si="9677"/>
        <v>0</v>
      </c>
      <c r="L88484">
        <f t="shared" ca="1" si="9678"/>
        <v>0</v>
      </c>
      <c r="M88484">
        <f t="shared" ca="1" si="9679"/>
        <v>0</v>
      </c>
      <c r="N88484" t="str">
        <f t="shared" ca="1" si="9680"/>
        <v>X</v>
      </c>
    </row>
    <row r="88485" spans="7:14" x14ac:dyDescent="0.3">
      <c r="G88485">
        <v>88484</v>
      </c>
      <c r="H88485">
        <f t="shared" ca="1" si="9674"/>
        <v>32</v>
      </c>
      <c r="I88485">
        <f t="shared" ca="1" si="9675"/>
        <v>6</v>
      </c>
      <c r="J88485">
        <f t="shared" ca="1" si="9676"/>
        <v>4</v>
      </c>
      <c r="K88485">
        <f t="shared" ca="1" si="9677"/>
        <v>1</v>
      </c>
      <c r="L88485">
        <f t="shared" ca="1" si="9678"/>
        <v>0</v>
      </c>
      <c r="M88485">
        <f t="shared" ca="1" si="9679"/>
        <v>1</v>
      </c>
      <c r="N88485" t="str">
        <f t="shared" ca="1" si="9680"/>
        <v>X</v>
      </c>
    </row>
    <row r="88486" spans="7:14" x14ac:dyDescent="0.3">
      <c r="G88486">
        <v>88485</v>
      </c>
      <c r="H88486">
        <f t="shared" ca="1" si="9674"/>
        <v>186</v>
      </c>
      <c r="I88486">
        <f t="shared" ca="1" si="9675"/>
        <v>16</v>
      </c>
      <c r="J88486">
        <f t="shared" ca="1" si="9676"/>
        <v>167</v>
      </c>
      <c r="K88486">
        <f t="shared" ca="1" si="9677"/>
        <v>0</v>
      </c>
      <c r="L88486">
        <f t="shared" ca="1" si="9678"/>
        <v>0</v>
      </c>
      <c r="M88486">
        <f t="shared" ca="1" si="9679"/>
        <v>0</v>
      </c>
      <c r="N88486" t="str">
        <f t="shared" ca="1" si="9680"/>
        <v>X</v>
      </c>
    </row>
    <row r="88487" spans="7:14" x14ac:dyDescent="0.3">
      <c r="G88487">
        <v>88486</v>
      </c>
      <c r="H88487">
        <f t="shared" ca="1" si="9674"/>
        <v>2</v>
      </c>
      <c r="I88487">
        <f t="shared" ca="1" si="9675"/>
        <v>12</v>
      </c>
      <c r="J88487">
        <f t="shared" ca="1" si="9676"/>
        <v>108</v>
      </c>
      <c r="K88487">
        <f t="shared" ca="1" si="9677"/>
        <v>1</v>
      </c>
      <c r="L88487">
        <f t="shared" ca="1" si="9678"/>
        <v>0</v>
      </c>
      <c r="M88487">
        <f t="shared" ca="1" si="9679"/>
        <v>0</v>
      </c>
      <c r="N88487" t="str">
        <f t="shared" ca="1" si="9680"/>
        <v>X</v>
      </c>
    </row>
    <row r="88488" spans="7:14" x14ac:dyDescent="0.3">
      <c r="G88488">
        <v>88487</v>
      </c>
      <c r="H88488">
        <f t="shared" ca="1" si="9674"/>
        <v>30</v>
      </c>
      <c r="I88488">
        <f t="shared" ca="1" si="9675"/>
        <v>6</v>
      </c>
      <c r="J88488">
        <f t="shared" ca="1" si="9676"/>
        <v>192</v>
      </c>
      <c r="K88488">
        <f t="shared" ca="1" si="9677"/>
        <v>1</v>
      </c>
      <c r="L88488">
        <f t="shared" ca="1" si="9678"/>
        <v>0</v>
      </c>
      <c r="M88488">
        <f t="shared" ca="1" si="9679"/>
        <v>0</v>
      </c>
      <c r="N88488" t="str">
        <f t="shared" ca="1" si="9680"/>
        <v>X</v>
      </c>
    </row>
    <row r="88489" spans="7:14" x14ac:dyDescent="0.3">
      <c r="G88489">
        <v>88488</v>
      </c>
      <c r="H88489">
        <f t="shared" ca="1" si="9674"/>
        <v>101</v>
      </c>
      <c r="I88489">
        <f t="shared" ca="1" si="9675"/>
        <v>1</v>
      </c>
      <c r="J88489">
        <f t="shared" ca="1" si="9676"/>
        <v>57</v>
      </c>
      <c r="K88489">
        <f t="shared" ca="1" si="9677"/>
        <v>0</v>
      </c>
      <c r="L88489">
        <f t="shared" ca="1" si="9678"/>
        <v>0</v>
      </c>
      <c r="M88489">
        <f t="shared" ca="1" si="9679"/>
        <v>1</v>
      </c>
      <c r="N88489" t="str">
        <f t="shared" ca="1" si="9680"/>
        <v>X</v>
      </c>
    </row>
    <row r="88490" spans="7:14" x14ac:dyDescent="0.3">
      <c r="G88490">
        <v>88489</v>
      </c>
      <c r="H88490">
        <f t="shared" ca="1" si="9674"/>
        <v>72</v>
      </c>
      <c r="I88490">
        <f t="shared" ca="1" si="9675"/>
        <v>5</v>
      </c>
      <c r="J88490">
        <f t="shared" ca="1" si="9676"/>
        <v>80</v>
      </c>
      <c r="K88490">
        <f t="shared" ca="1" si="9677"/>
        <v>0</v>
      </c>
      <c r="L88490">
        <f t="shared" ca="1" si="9678"/>
        <v>0</v>
      </c>
      <c r="M88490">
        <f t="shared" ca="1" si="9679"/>
        <v>1</v>
      </c>
      <c r="N88490" t="str">
        <f t="shared" ca="1" si="9680"/>
        <v>X</v>
      </c>
    </row>
    <row r="88491" spans="7:14" x14ac:dyDescent="0.3">
      <c r="G88491">
        <v>88490</v>
      </c>
      <c r="H88491">
        <f t="shared" ca="1" si="9674"/>
        <v>63</v>
      </c>
      <c r="I88491">
        <f t="shared" ca="1" si="9675"/>
        <v>19</v>
      </c>
      <c r="J88491">
        <f t="shared" ca="1" si="9676"/>
        <v>11</v>
      </c>
      <c r="K88491">
        <f t="shared" ca="1" si="9677"/>
        <v>0</v>
      </c>
      <c r="L88491">
        <f t="shared" ca="1" si="9678"/>
        <v>0</v>
      </c>
      <c r="M88491">
        <f t="shared" ca="1" si="9679"/>
        <v>0</v>
      </c>
      <c r="N88491" t="str">
        <f t="shared" ca="1" si="9680"/>
        <v>X</v>
      </c>
    </row>
    <row r="88492" spans="7:14" x14ac:dyDescent="0.3">
      <c r="G88492">
        <v>88491</v>
      </c>
      <c r="H88492">
        <f t="shared" ca="1" si="9674"/>
        <v>147</v>
      </c>
      <c r="I88492">
        <f t="shared" ca="1" si="9675"/>
        <v>15</v>
      </c>
      <c r="J88492">
        <f t="shared" ca="1" si="9676"/>
        <v>52</v>
      </c>
      <c r="K88492">
        <f t="shared" ca="1" si="9677"/>
        <v>0</v>
      </c>
      <c r="L88492">
        <f t="shared" ca="1" si="9678"/>
        <v>0</v>
      </c>
      <c r="M88492">
        <f t="shared" ca="1" si="9679"/>
        <v>0</v>
      </c>
      <c r="N88492" t="str">
        <f t="shared" ca="1" si="9680"/>
        <v>X</v>
      </c>
    </row>
    <row r="88493" spans="7:14" x14ac:dyDescent="0.3">
      <c r="G88493">
        <v>88492</v>
      </c>
      <c r="H88493">
        <f t="shared" ca="1" si="9674"/>
        <v>183</v>
      </c>
      <c r="I88493">
        <f t="shared" ca="1" si="9675"/>
        <v>14</v>
      </c>
      <c r="J88493">
        <f t="shared" ca="1" si="9676"/>
        <v>84</v>
      </c>
      <c r="K88493">
        <f t="shared" ca="1" si="9677"/>
        <v>0</v>
      </c>
      <c r="L88493">
        <f t="shared" ca="1" si="9678"/>
        <v>0</v>
      </c>
      <c r="M88493">
        <f t="shared" ca="1" si="9679"/>
        <v>0</v>
      </c>
      <c r="N88493" t="str">
        <f t="shared" ca="1" si="9680"/>
        <v>X</v>
      </c>
    </row>
    <row r="88494" spans="7:14" x14ac:dyDescent="0.3">
      <c r="G88494">
        <v>88493</v>
      </c>
      <c r="H88494">
        <f t="shared" ca="1" si="9674"/>
        <v>118</v>
      </c>
      <c r="I88494">
        <f t="shared" ca="1" si="9675"/>
        <v>2</v>
      </c>
      <c r="J88494">
        <f t="shared" ca="1" si="9676"/>
        <v>195</v>
      </c>
      <c r="K88494">
        <f t="shared" ca="1" si="9677"/>
        <v>0</v>
      </c>
      <c r="L88494">
        <f t="shared" ca="1" si="9678"/>
        <v>0</v>
      </c>
      <c r="M88494">
        <f t="shared" ca="1" si="9679"/>
        <v>0</v>
      </c>
      <c r="N88494" t="str">
        <f t="shared" ca="1" si="9680"/>
        <v>X</v>
      </c>
    </row>
    <row r="88495" spans="7:14" x14ac:dyDescent="0.3">
      <c r="G88495">
        <v>88494</v>
      </c>
      <c r="H88495">
        <f t="shared" ca="1" si="9674"/>
        <v>189</v>
      </c>
      <c r="I88495">
        <f t="shared" ca="1" si="9675"/>
        <v>16</v>
      </c>
      <c r="J88495">
        <f t="shared" ca="1" si="9676"/>
        <v>5</v>
      </c>
      <c r="K88495">
        <f t="shared" ca="1" si="9677"/>
        <v>0</v>
      </c>
      <c r="L88495">
        <f t="shared" ca="1" si="9678"/>
        <v>1</v>
      </c>
      <c r="M88495">
        <f t="shared" ca="1" si="9679"/>
        <v>0</v>
      </c>
      <c r="N88495" t="str">
        <f t="shared" ca="1" si="9680"/>
        <v>X</v>
      </c>
    </row>
    <row r="88496" spans="7:14" x14ac:dyDescent="0.3">
      <c r="G88496">
        <v>88495</v>
      </c>
      <c r="H88496">
        <f t="shared" ca="1" si="9674"/>
        <v>14</v>
      </c>
      <c r="I88496">
        <f t="shared" ca="1" si="9675"/>
        <v>8</v>
      </c>
      <c r="J88496">
        <f t="shared" ca="1" si="9676"/>
        <v>42</v>
      </c>
      <c r="K88496">
        <f t="shared" ca="1" si="9677"/>
        <v>1</v>
      </c>
      <c r="L88496">
        <f t="shared" ca="1" si="9678"/>
        <v>0</v>
      </c>
      <c r="M88496">
        <f t="shared" ca="1" si="9679"/>
        <v>1</v>
      </c>
      <c r="N88496" t="str">
        <f t="shared" ca="1" si="9680"/>
        <v>X</v>
      </c>
    </row>
    <row r="88497" spans="7:14" x14ac:dyDescent="0.3">
      <c r="G88497">
        <v>88496</v>
      </c>
      <c r="H88497">
        <f t="shared" ca="1" si="9674"/>
        <v>24</v>
      </c>
      <c r="I88497">
        <f t="shared" ca="1" si="9675"/>
        <v>20</v>
      </c>
      <c r="J88497">
        <f t="shared" ca="1" si="9676"/>
        <v>18</v>
      </c>
      <c r="K88497">
        <f t="shared" ca="1" si="9677"/>
        <v>0</v>
      </c>
      <c r="L88497">
        <f t="shared" ca="1" si="9678"/>
        <v>0</v>
      </c>
      <c r="M88497">
        <f t="shared" ca="1" si="9679"/>
        <v>0</v>
      </c>
      <c r="N88497" t="str">
        <f t="shared" ca="1" si="9680"/>
        <v>X</v>
      </c>
    </row>
    <row r="88498" spans="7:14" x14ac:dyDescent="0.3">
      <c r="G88498">
        <v>88497</v>
      </c>
      <c r="H88498">
        <f t="shared" ca="1" si="9674"/>
        <v>177</v>
      </c>
      <c r="I88498">
        <f t="shared" ca="1" si="9675"/>
        <v>8</v>
      </c>
      <c r="J88498">
        <f t="shared" ca="1" si="9676"/>
        <v>95</v>
      </c>
      <c r="K88498">
        <f t="shared" ca="1" si="9677"/>
        <v>0</v>
      </c>
      <c r="L88498">
        <f t="shared" ca="1" si="9678"/>
        <v>0</v>
      </c>
      <c r="M88498">
        <f t="shared" ca="1" si="9679"/>
        <v>0</v>
      </c>
      <c r="N88498" t="str">
        <f t="shared" ca="1" si="9680"/>
        <v>X</v>
      </c>
    </row>
    <row r="88499" spans="7:14" x14ac:dyDescent="0.3">
      <c r="G88499">
        <v>88498</v>
      </c>
      <c r="H88499">
        <f t="shared" ca="1" si="9674"/>
        <v>155</v>
      </c>
      <c r="I88499">
        <f t="shared" ca="1" si="9675"/>
        <v>19</v>
      </c>
      <c r="J88499">
        <f t="shared" ca="1" si="9676"/>
        <v>93</v>
      </c>
      <c r="K88499">
        <f t="shared" ca="1" si="9677"/>
        <v>0</v>
      </c>
      <c r="L88499">
        <f t="shared" ca="1" si="9678"/>
        <v>0</v>
      </c>
      <c r="M88499">
        <f t="shared" ca="1" si="9679"/>
        <v>0</v>
      </c>
      <c r="N88499" t="str">
        <f t="shared" ca="1" si="9680"/>
        <v>X</v>
      </c>
    </row>
    <row r="88500" spans="7:14" x14ac:dyDescent="0.3">
      <c r="G88500">
        <v>88499</v>
      </c>
      <c r="H88500">
        <f t="shared" ca="1" si="9674"/>
        <v>32</v>
      </c>
      <c r="I88500">
        <f t="shared" ca="1" si="9675"/>
        <v>8</v>
      </c>
      <c r="J88500">
        <f t="shared" ca="1" si="9676"/>
        <v>72</v>
      </c>
      <c r="K88500">
        <f t="shared" ca="1" si="9677"/>
        <v>0</v>
      </c>
      <c r="L88500">
        <f t="shared" ca="1" si="9678"/>
        <v>0</v>
      </c>
      <c r="M88500">
        <f t="shared" ca="1" si="9679"/>
        <v>1</v>
      </c>
      <c r="N88500" t="str">
        <f t="shared" ca="1" si="9680"/>
        <v>X</v>
      </c>
    </row>
    <row r="88501" spans="7:14" x14ac:dyDescent="0.3">
      <c r="G88501">
        <v>88500</v>
      </c>
      <c r="H88501">
        <f t="shared" ca="1" si="9674"/>
        <v>27</v>
      </c>
      <c r="I88501">
        <f t="shared" ca="1" si="9675"/>
        <v>2</v>
      </c>
      <c r="J88501">
        <f t="shared" ca="1" si="9676"/>
        <v>188</v>
      </c>
      <c r="K88501">
        <f t="shared" ca="1" si="9677"/>
        <v>1</v>
      </c>
      <c r="L88501">
        <f t="shared" ca="1" si="9678"/>
        <v>0</v>
      </c>
      <c r="M88501">
        <f t="shared" ca="1" si="9679"/>
        <v>0</v>
      </c>
      <c r="N88501" t="str">
        <f t="shared" ca="1" si="9680"/>
        <v>X</v>
      </c>
    </row>
    <row r="88502" spans="7:14" x14ac:dyDescent="0.3">
      <c r="G88502">
        <v>88501</v>
      </c>
      <c r="H88502">
        <f t="shared" ca="1" si="9674"/>
        <v>70</v>
      </c>
      <c r="I88502">
        <f t="shared" ca="1" si="9675"/>
        <v>3</v>
      </c>
      <c r="J88502">
        <f t="shared" ca="1" si="9676"/>
        <v>3</v>
      </c>
      <c r="K88502">
        <f t="shared" ca="1" si="9677"/>
        <v>0</v>
      </c>
      <c r="L88502">
        <f t="shared" ca="1" si="9678"/>
        <v>0</v>
      </c>
      <c r="M88502">
        <f t="shared" ca="1" si="9679"/>
        <v>1</v>
      </c>
      <c r="N88502" t="str">
        <f t="shared" ca="1" si="9680"/>
        <v>X</v>
      </c>
    </row>
    <row r="88503" spans="7:14" x14ac:dyDescent="0.3">
      <c r="G88503">
        <v>88502</v>
      </c>
      <c r="H88503">
        <f t="shared" ca="1" si="9674"/>
        <v>25</v>
      </c>
      <c r="I88503">
        <f t="shared" ca="1" si="9675"/>
        <v>10</v>
      </c>
      <c r="J88503">
        <f t="shared" ca="1" si="9676"/>
        <v>48</v>
      </c>
      <c r="K88503">
        <f t="shared" ca="1" si="9677"/>
        <v>1</v>
      </c>
      <c r="L88503">
        <f t="shared" ca="1" si="9678"/>
        <v>0</v>
      </c>
      <c r="M88503">
        <f t="shared" ca="1" si="9679"/>
        <v>1</v>
      </c>
      <c r="N88503" t="str">
        <f t="shared" ca="1" si="9680"/>
        <v>X</v>
      </c>
    </row>
    <row r="88504" spans="7:14" x14ac:dyDescent="0.3">
      <c r="G88504">
        <v>88503</v>
      </c>
      <c r="H88504">
        <f t="shared" ca="1" si="9674"/>
        <v>90</v>
      </c>
      <c r="I88504">
        <f t="shared" ca="1" si="9675"/>
        <v>14</v>
      </c>
      <c r="J88504">
        <f t="shared" ca="1" si="9676"/>
        <v>114</v>
      </c>
      <c r="K88504">
        <f t="shared" ca="1" si="9677"/>
        <v>0</v>
      </c>
      <c r="L88504">
        <f t="shared" ca="1" si="9678"/>
        <v>0</v>
      </c>
      <c r="M88504">
        <f t="shared" ca="1" si="9679"/>
        <v>0</v>
      </c>
      <c r="N88504" t="str">
        <f t="shared" ca="1" si="9680"/>
        <v>X</v>
      </c>
    </row>
    <row r="88505" spans="7:14" x14ac:dyDescent="0.3">
      <c r="G88505">
        <v>88504</v>
      </c>
      <c r="H88505">
        <f t="shared" ca="1" si="9674"/>
        <v>56</v>
      </c>
      <c r="I88505">
        <f t="shared" ca="1" si="9675"/>
        <v>7</v>
      </c>
      <c r="J88505">
        <f t="shared" ca="1" si="9676"/>
        <v>79</v>
      </c>
      <c r="K88505">
        <f t="shared" ca="1" si="9677"/>
        <v>0</v>
      </c>
      <c r="L88505">
        <f t="shared" ca="1" si="9678"/>
        <v>0</v>
      </c>
      <c r="M88505">
        <f t="shared" ca="1" si="9679"/>
        <v>1</v>
      </c>
      <c r="N88505" t="str">
        <f t="shared" ca="1" si="9680"/>
        <v>X</v>
      </c>
    </row>
    <row r="88506" spans="7:14" x14ac:dyDescent="0.3">
      <c r="G88506">
        <v>88505</v>
      </c>
      <c r="H88506">
        <f t="shared" ca="1" si="9674"/>
        <v>135</v>
      </c>
      <c r="I88506">
        <f t="shared" ca="1" si="9675"/>
        <v>9</v>
      </c>
      <c r="J88506">
        <f t="shared" ca="1" si="9676"/>
        <v>156</v>
      </c>
      <c r="K88506">
        <f t="shared" ca="1" si="9677"/>
        <v>0</v>
      </c>
      <c r="L88506">
        <f t="shared" ca="1" si="9678"/>
        <v>0</v>
      </c>
      <c r="M88506">
        <f t="shared" ca="1" si="9679"/>
        <v>0</v>
      </c>
      <c r="N88506" t="str">
        <f t="shared" ca="1" si="9680"/>
        <v>X</v>
      </c>
    </row>
    <row r="88507" spans="7:14" x14ac:dyDescent="0.3">
      <c r="G88507">
        <v>88506</v>
      </c>
      <c r="H88507">
        <f t="shared" ca="1" si="9674"/>
        <v>4</v>
      </c>
      <c r="I88507">
        <f t="shared" ca="1" si="9675"/>
        <v>10</v>
      </c>
      <c r="J88507">
        <f t="shared" ca="1" si="9676"/>
        <v>48</v>
      </c>
      <c r="K88507">
        <f t="shared" ca="1" si="9677"/>
        <v>1</v>
      </c>
      <c r="L88507">
        <f t="shared" ca="1" si="9678"/>
        <v>0</v>
      </c>
      <c r="M88507">
        <f t="shared" ca="1" si="9679"/>
        <v>1</v>
      </c>
      <c r="N88507" t="str">
        <f t="shared" ca="1" si="9680"/>
        <v>X</v>
      </c>
    </row>
    <row r="88508" spans="7:14" x14ac:dyDescent="0.3">
      <c r="G88508">
        <v>88507</v>
      </c>
      <c r="H88508">
        <f t="shared" ca="1" si="9674"/>
        <v>50</v>
      </c>
      <c r="I88508">
        <f t="shared" ca="1" si="9675"/>
        <v>7</v>
      </c>
      <c r="J88508">
        <f t="shared" ca="1" si="9676"/>
        <v>106</v>
      </c>
      <c r="K88508">
        <f t="shared" ca="1" si="9677"/>
        <v>0</v>
      </c>
      <c r="L88508">
        <f t="shared" ca="1" si="9678"/>
        <v>0</v>
      </c>
      <c r="M88508">
        <f t="shared" ca="1" si="9679"/>
        <v>0</v>
      </c>
      <c r="N88508" t="str">
        <f t="shared" ca="1" si="9680"/>
        <v>X</v>
      </c>
    </row>
    <row r="88509" spans="7:14" x14ac:dyDescent="0.3">
      <c r="G88509">
        <v>88508</v>
      </c>
      <c r="H88509">
        <f t="shared" ca="1" si="9674"/>
        <v>76</v>
      </c>
      <c r="I88509">
        <f t="shared" ca="1" si="9675"/>
        <v>18</v>
      </c>
      <c r="J88509">
        <f t="shared" ca="1" si="9676"/>
        <v>110</v>
      </c>
      <c r="K88509">
        <f t="shared" ca="1" si="9677"/>
        <v>0</v>
      </c>
      <c r="L88509">
        <f t="shared" ca="1" si="9678"/>
        <v>0</v>
      </c>
      <c r="M88509">
        <f t="shared" ca="1" si="9679"/>
        <v>0</v>
      </c>
      <c r="N88509" t="str">
        <f t="shared" ca="1" si="9680"/>
        <v>X</v>
      </c>
    </row>
    <row r="88510" spans="7:14" x14ac:dyDescent="0.3">
      <c r="G88510">
        <v>88509</v>
      </c>
      <c r="H88510">
        <f t="shared" ca="1" si="9674"/>
        <v>183</v>
      </c>
      <c r="I88510">
        <f t="shared" ca="1" si="9675"/>
        <v>1</v>
      </c>
      <c r="J88510">
        <f t="shared" ca="1" si="9676"/>
        <v>83</v>
      </c>
      <c r="K88510">
        <f t="shared" ca="1" si="9677"/>
        <v>0</v>
      </c>
      <c r="L88510">
        <f t="shared" ca="1" si="9678"/>
        <v>0</v>
      </c>
      <c r="M88510">
        <f t="shared" ca="1" si="9679"/>
        <v>0</v>
      </c>
      <c r="N88510" t="str">
        <f t="shared" ca="1" si="9680"/>
        <v>X</v>
      </c>
    </row>
    <row r="88511" spans="7:14" x14ac:dyDescent="0.3">
      <c r="G88511">
        <v>88510</v>
      </c>
      <c r="H88511">
        <f t="shared" ca="1" si="9674"/>
        <v>12</v>
      </c>
      <c r="I88511">
        <f t="shared" ca="1" si="9675"/>
        <v>18</v>
      </c>
      <c r="J88511">
        <f t="shared" ca="1" si="9676"/>
        <v>113</v>
      </c>
      <c r="K88511">
        <f t="shared" ca="1" si="9677"/>
        <v>0</v>
      </c>
      <c r="L88511">
        <f t="shared" ca="1" si="9678"/>
        <v>0</v>
      </c>
      <c r="M88511">
        <f t="shared" ca="1" si="9679"/>
        <v>0</v>
      </c>
      <c r="N88511" t="str">
        <f t="shared" ca="1" si="9680"/>
        <v>X</v>
      </c>
    </row>
    <row r="88512" spans="7:14" x14ac:dyDescent="0.3">
      <c r="G88512">
        <v>88511</v>
      </c>
      <c r="H88512">
        <f t="shared" ca="1" si="9674"/>
        <v>117</v>
      </c>
      <c r="I88512">
        <f t="shared" ca="1" si="9675"/>
        <v>16</v>
      </c>
      <c r="J88512">
        <f t="shared" ca="1" si="9676"/>
        <v>0</v>
      </c>
      <c r="K88512">
        <f t="shared" ca="1" si="9677"/>
        <v>0</v>
      </c>
      <c r="L88512">
        <f t="shared" ca="1" si="9678"/>
        <v>1</v>
      </c>
      <c r="M88512">
        <f t="shared" ca="1" si="9679"/>
        <v>0</v>
      </c>
      <c r="N88512" t="str">
        <f t="shared" ca="1" si="9680"/>
        <v>X</v>
      </c>
    </row>
    <row r="88513" spans="7:14" x14ac:dyDescent="0.3">
      <c r="G88513">
        <v>88512</v>
      </c>
      <c r="H88513">
        <f t="shared" ca="1" si="9674"/>
        <v>22</v>
      </c>
      <c r="I88513">
        <f t="shared" ca="1" si="9675"/>
        <v>0</v>
      </c>
      <c r="J88513">
        <f t="shared" ca="1" si="9676"/>
        <v>111</v>
      </c>
      <c r="K88513">
        <f t="shared" ca="1" si="9677"/>
        <v>1</v>
      </c>
      <c r="L88513">
        <f t="shared" ca="1" si="9678"/>
        <v>0</v>
      </c>
      <c r="M88513">
        <f t="shared" ca="1" si="9679"/>
        <v>1</v>
      </c>
      <c r="N88513" t="str">
        <f t="shared" ca="1" si="9680"/>
        <v>X</v>
      </c>
    </row>
    <row r="88514" spans="7:14" x14ac:dyDescent="0.3">
      <c r="G88514">
        <v>88513</v>
      </c>
      <c r="H88514">
        <f t="shared" ca="1" si="9674"/>
        <v>194</v>
      </c>
      <c r="I88514">
        <f t="shared" ca="1" si="9675"/>
        <v>17</v>
      </c>
      <c r="J88514">
        <f t="shared" ca="1" si="9676"/>
        <v>91</v>
      </c>
      <c r="K88514">
        <f t="shared" ca="1" si="9677"/>
        <v>0</v>
      </c>
      <c r="L88514">
        <f t="shared" ca="1" si="9678"/>
        <v>0</v>
      </c>
      <c r="M88514">
        <f t="shared" ca="1" si="9679"/>
        <v>0</v>
      </c>
      <c r="N88514" t="str">
        <f t="shared" ca="1" si="9680"/>
        <v>X</v>
      </c>
    </row>
    <row r="88515" spans="7:14" x14ac:dyDescent="0.3">
      <c r="G88515">
        <v>88514</v>
      </c>
      <c r="H88515">
        <f t="shared" ref="H88515:H88578" ca="1" si="9681">RANDBETWEEN(0,200)</f>
        <v>153</v>
      </c>
      <c r="I88515">
        <f t="shared" ref="I88515:I88578" ca="1" si="9682">RANDBETWEEN(0,20)</f>
        <v>4</v>
      </c>
      <c r="J88515">
        <f t="shared" ref="J88515:J88578" ca="1" si="9683">RANDBETWEEN(0,200)</f>
        <v>149</v>
      </c>
      <c r="K88515">
        <f t="shared" ref="K88515:K88578" ca="1" si="9684">IF(2*H88515+5*I88515&lt;=100,1,0)</f>
        <v>0</v>
      </c>
      <c r="L88515">
        <f t="shared" ref="L88515:L88578" ca="1" si="9685">IF(I88515-J88515&gt;=10,1,0)</f>
        <v>0</v>
      </c>
      <c r="M88515">
        <f t="shared" ref="M88515:M88578" ca="1" si="9686">IF(H88515+I88515^2+J88515&lt;=200,1,0)</f>
        <v>0</v>
      </c>
      <c r="N88515" t="str">
        <f t="shared" ref="N88515:N88578" ca="1" si="9687">IF(K88515*L88515*M88515=1,2*H88515^3+4*I88515+J88515,"X")</f>
        <v>X</v>
      </c>
    </row>
    <row r="88516" spans="7:14" x14ac:dyDescent="0.3">
      <c r="G88516">
        <v>88515</v>
      </c>
      <c r="H88516">
        <f t="shared" ca="1" si="9681"/>
        <v>175</v>
      </c>
      <c r="I88516">
        <f t="shared" ca="1" si="9682"/>
        <v>16</v>
      </c>
      <c r="J88516">
        <f t="shared" ca="1" si="9683"/>
        <v>7</v>
      </c>
      <c r="K88516">
        <f t="shared" ca="1" si="9684"/>
        <v>0</v>
      </c>
      <c r="L88516">
        <f t="shared" ca="1" si="9685"/>
        <v>0</v>
      </c>
      <c r="M88516">
        <f t="shared" ca="1" si="9686"/>
        <v>0</v>
      </c>
      <c r="N88516" t="str">
        <f t="shared" ca="1" si="9687"/>
        <v>X</v>
      </c>
    </row>
    <row r="88517" spans="7:14" x14ac:dyDescent="0.3">
      <c r="G88517">
        <v>88516</v>
      </c>
      <c r="H88517">
        <f t="shared" ca="1" si="9681"/>
        <v>41</v>
      </c>
      <c r="I88517">
        <f t="shared" ca="1" si="9682"/>
        <v>15</v>
      </c>
      <c r="J88517">
        <f t="shared" ca="1" si="9683"/>
        <v>86</v>
      </c>
      <c r="K88517">
        <f t="shared" ca="1" si="9684"/>
        <v>0</v>
      </c>
      <c r="L88517">
        <f t="shared" ca="1" si="9685"/>
        <v>0</v>
      </c>
      <c r="M88517">
        <f t="shared" ca="1" si="9686"/>
        <v>0</v>
      </c>
      <c r="N88517" t="str">
        <f t="shared" ca="1" si="9687"/>
        <v>X</v>
      </c>
    </row>
    <row r="88518" spans="7:14" x14ac:dyDescent="0.3">
      <c r="G88518">
        <v>88517</v>
      </c>
      <c r="H88518">
        <f t="shared" ca="1" si="9681"/>
        <v>154</v>
      </c>
      <c r="I88518">
        <f t="shared" ca="1" si="9682"/>
        <v>17</v>
      </c>
      <c r="J88518">
        <f t="shared" ca="1" si="9683"/>
        <v>151</v>
      </c>
      <c r="K88518">
        <f t="shared" ca="1" si="9684"/>
        <v>0</v>
      </c>
      <c r="L88518">
        <f t="shared" ca="1" si="9685"/>
        <v>0</v>
      </c>
      <c r="M88518">
        <f t="shared" ca="1" si="9686"/>
        <v>0</v>
      </c>
      <c r="N88518" t="str">
        <f t="shared" ca="1" si="9687"/>
        <v>X</v>
      </c>
    </row>
    <row r="88519" spans="7:14" x14ac:dyDescent="0.3">
      <c r="G88519">
        <v>88518</v>
      </c>
      <c r="H88519">
        <f t="shared" ca="1" si="9681"/>
        <v>97</v>
      </c>
      <c r="I88519">
        <f t="shared" ca="1" si="9682"/>
        <v>19</v>
      </c>
      <c r="J88519">
        <f t="shared" ca="1" si="9683"/>
        <v>200</v>
      </c>
      <c r="K88519">
        <f t="shared" ca="1" si="9684"/>
        <v>0</v>
      </c>
      <c r="L88519">
        <f t="shared" ca="1" si="9685"/>
        <v>0</v>
      </c>
      <c r="M88519">
        <f t="shared" ca="1" si="9686"/>
        <v>0</v>
      </c>
      <c r="N88519" t="str">
        <f t="shared" ca="1" si="9687"/>
        <v>X</v>
      </c>
    </row>
    <row r="88520" spans="7:14" x14ac:dyDescent="0.3">
      <c r="G88520">
        <v>88519</v>
      </c>
      <c r="H88520">
        <f t="shared" ca="1" si="9681"/>
        <v>36</v>
      </c>
      <c r="I88520">
        <f t="shared" ca="1" si="9682"/>
        <v>19</v>
      </c>
      <c r="J88520">
        <f t="shared" ca="1" si="9683"/>
        <v>170</v>
      </c>
      <c r="K88520">
        <f t="shared" ca="1" si="9684"/>
        <v>0</v>
      </c>
      <c r="L88520">
        <f t="shared" ca="1" si="9685"/>
        <v>0</v>
      </c>
      <c r="M88520">
        <f t="shared" ca="1" si="9686"/>
        <v>0</v>
      </c>
      <c r="N88520" t="str">
        <f t="shared" ca="1" si="9687"/>
        <v>X</v>
      </c>
    </row>
    <row r="88521" spans="7:14" x14ac:dyDescent="0.3">
      <c r="G88521">
        <v>88520</v>
      </c>
      <c r="H88521">
        <f t="shared" ca="1" si="9681"/>
        <v>48</v>
      </c>
      <c r="I88521">
        <f t="shared" ca="1" si="9682"/>
        <v>18</v>
      </c>
      <c r="J88521">
        <f t="shared" ca="1" si="9683"/>
        <v>200</v>
      </c>
      <c r="K88521">
        <f t="shared" ca="1" si="9684"/>
        <v>0</v>
      </c>
      <c r="L88521">
        <f t="shared" ca="1" si="9685"/>
        <v>0</v>
      </c>
      <c r="M88521">
        <f t="shared" ca="1" si="9686"/>
        <v>0</v>
      </c>
      <c r="N88521" t="str">
        <f t="shared" ca="1" si="9687"/>
        <v>X</v>
      </c>
    </row>
    <row r="88522" spans="7:14" x14ac:dyDescent="0.3">
      <c r="G88522">
        <v>88521</v>
      </c>
      <c r="H88522">
        <f t="shared" ca="1" si="9681"/>
        <v>189</v>
      </c>
      <c r="I88522">
        <f t="shared" ca="1" si="9682"/>
        <v>15</v>
      </c>
      <c r="J88522">
        <f t="shared" ca="1" si="9683"/>
        <v>97</v>
      </c>
      <c r="K88522">
        <f t="shared" ca="1" si="9684"/>
        <v>0</v>
      </c>
      <c r="L88522">
        <f t="shared" ca="1" si="9685"/>
        <v>0</v>
      </c>
      <c r="M88522">
        <f t="shared" ca="1" si="9686"/>
        <v>0</v>
      </c>
      <c r="N88522" t="str">
        <f t="shared" ca="1" si="9687"/>
        <v>X</v>
      </c>
    </row>
    <row r="88523" spans="7:14" x14ac:dyDescent="0.3">
      <c r="G88523">
        <v>88522</v>
      </c>
      <c r="H88523">
        <f t="shared" ca="1" si="9681"/>
        <v>143</v>
      </c>
      <c r="I88523">
        <f t="shared" ca="1" si="9682"/>
        <v>19</v>
      </c>
      <c r="J88523">
        <f t="shared" ca="1" si="9683"/>
        <v>45</v>
      </c>
      <c r="K88523">
        <f t="shared" ca="1" si="9684"/>
        <v>0</v>
      </c>
      <c r="L88523">
        <f t="shared" ca="1" si="9685"/>
        <v>0</v>
      </c>
      <c r="M88523">
        <f t="shared" ca="1" si="9686"/>
        <v>0</v>
      </c>
      <c r="N88523" t="str">
        <f t="shared" ca="1" si="9687"/>
        <v>X</v>
      </c>
    </row>
    <row r="88524" spans="7:14" x14ac:dyDescent="0.3">
      <c r="G88524">
        <v>88523</v>
      </c>
      <c r="H88524">
        <f t="shared" ca="1" si="9681"/>
        <v>13</v>
      </c>
      <c r="I88524">
        <f t="shared" ca="1" si="9682"/>
        <v>8</v>
      </c>
      <c r="J88524">
        <f t="shared" ca="1" si="9683"/>
        <v>20</v>
      </c>
      <c r="K88524">
        <f t="shared" ca="1" si="9684"/>
        <v>1</v>
      </c>
      <c r="L88524">
        <f t="shared" ca="1" si="9685"/>
        <v>0</v>
      </c>
      <c r="M88524">
        <f t="shared" ca="1" si="9686"/>
        <v>1</v>
      </c>
      <c r="N88524" t="str">
        <f t="shared" ca="1" si="9687"/>
        <v>X</v>
      </c>
    </row>
    <row r="88525" spans="7:14" x14ac:dyDescent="0.3">
      <c r="G88525">
        <v>88524</v>
      </c>
      <c r="H88525">
        <f t="shared" ca="1" si="9681"/>
        <v>195</v>
      </c>
      <c r="I88525">
        <f t="shared" ca="1" si="9682"/>
        <v>14</v>
      </c>
      <c r="J88525">
        <f t="shared" ca="1" si="9683"/>
        <v>178</v>
      </c>
      <c r="K88525">
        <f t="shared" ca="1" si="9684"/>
        <v>0</v>
      </c>
      <c r="L88525">
        <f t="shared" ca="1" si="9685"/>
        <v>0</v>
      </c>
      <c r="M88525">
        <f t="shared" ca="1" si="9686"/>
        <v>0</v>
      </c>
      <c r="N88525" t="str">
        <f t="shared" ca="1" si="9687"/>
        <v>X</v>
      </c>
    </row>
    <row r="88526" spans="7:14" x14ac:dyDescent="0.3">
      <c r="G88526">
        <v>88525</v>
      </c>
      <c r="H88526">
        <f t="shared" ca="1" si="9681"/>
        <v>185</v>
      </c>
      <c r="I88526">
        <f t="shared" ca="1" si="9682"/>
        <v>0</v>
      </c>
      <c r="J88526">
        <f t="shared" ca="1" si="9683"/>
        <v>171</v>
      </c>
      <c r="K88526">
        <f t="shared" ca="1" si="9684"/>
        <v>0</v>
      </c>
      <c r="L88526">
        <f t="shared" ca="1" si="9685"/>
        <v>0</v>
      </c>
      <c r="M88526">
        <f t="shared" ca="1" si="9686"/>
        <v>0</v>
      </c>
      <c r="N88526" t="str">
        <f t="shared" ca="1" si="9687"/>
        <v>X</v>
      </c>
    </row>
    <row r="88527" spans="7:14" x14ac:dyDescent="0.3">
      <c r="G88527">
        <v>88526</v>
      </c>
      <c r="H88527">
        <f t="shared" ca="1" si="9681"/>
        <v>184</v>
      </c>
      <c r="I88527">
        <f t="shared" ca="1" si="9682"/>
        <v>11</v>
      </c>
      <c r="J88527">
        <f t="shared" ca="1" si="9683"/>
        <v>105</v>
      </c>
      <c r="K88527">
        <f t="shared" ca="1" si="9684"/>
        <v>0</v>
      </c>
      <c r="L88527">
        <f t="shared" ca="1" si="9685"/>
        <v>0</v>
      </c>
      <c r="M88527">
        <f t="shared" ca="1" si="9686"/>
        <v>0</v>
      </c>
      <c r="N88527" t="str">
        <f t="shared" ca="1" si="9687"/>
        <v>X</v>
      </c>
    </row>
    <row r="88528" spans="7:14" x14ac:dyDescent="0.3">
      <c r="G88528">
        <v>88527</v>
      </c>
      <c r="H88528">
        <f t="shared" ca="1" si="9681"/>
        <v>33</v>
      </c>
      <c r="I88528">
        <f t="shared" ca="1" si="9682"/>
        <v>15</v>
      </c>
      <c r="J88528">
        <f t="shared" ca="1" si="9683"/>
        <v>15</v>
      </c>
      <c r="K88528">
        <f t="shared" ca="1" si="9684"/>
        <v>0</v>
      </c>
      <c r="L88528">
        <f t="shared" ca="1" si="9685"/>
        <v>0</v>
      </c>
      <c r="M88528">
        <f t="shared" ca="1" si="9686"/>
        <v>0</v>
      </c>
      <c r="N88528" t="str">
        <f t="shared" ca="1" si="9687"/>
        <v>X</v>
      </c>
    </row>
    <row r="88529" spans="7:14" x14ac:dyDescent="0.3">
      <c r="G88529">
        <v>88528</v>
      </c>
      <c r="H88529">
        <f t="shared" ca="1" si="9681"/>
        <v>190</v>
      </c>
      <c r="I88529">
        <f t="shared" ca="1" si="9682"/>
        <v>17</v>
      </c>
      <c r="J88529">
        <f t="shared" ca="1" si="9683"/>
        <v>182</v>
      </c>
      <c r="K88529">
        <f t="shared" ca="1" si="9684"/>
        <v>0</v>
      </c>
      <c r="L88529">
        <f t="shared" ca="1" si="9685"/>
        <v>0</v>
      </c>
      <c r="M88529">
        <f t="shared" ca="1" si="9686"/>
        <v>0</v>
      </c>
      <c r="N88529" t="str">
        <f t="shared" ca="1" si="9687"/>
        <v>X</v>
      </c>
    </row>
    <row r="88530" spans="7:14" x14ac:dyDescent="0.3">
      <c r="G88530">
        <v>88529</v>
      </c>
      <c r="H88530">
        <f t="shared" ca="1" si="9681"/>
        <v>79</v>
      </c>
      <c r="I88530">
        <f t="shared" ca="1" si="9682"/>
        <v>11</v>
      </c>
      <c r="J88530">
        <f t="shared" ca="1" si="9683"/>
        <v>7</v>
      </c>
      <c r="K88530">
        <f t="shared" ca="1" si="9684"/>
        <v>0</v>
      </c>
      <c r="L88530">
        <f t="shared" ca="1" si="9685"/>
        <v>0</v>
      </c>
      <c r="M88530">
        <f t="shared" ca="1" si="9686"/>
        <v>0</v>
      </c>
      <c r="N88530" t="str">
        <f t="shared" ca="1" si="9687"/>
        <v>X</v>
      </c>
    </row>
    <row r="88531" spans="7:14" x14ac:dyDescent="0.3">
      <c r="G88531">
        <v>88530</v>
      </c>
      <c r="H88531">
        <f t="shared" ca="1" si="9681"/>
        <v>77</v>
      </c>
      <c r="I88531">
        <f t="shared" ca="1" si="9682"/>
        <v>14</v>
      </c>
      <c r="J88531">
        <f t="shared" ca="1" si="9683"/>
        <v>56</v>
      </c>
      <c r="K88531">
        <f t="shared" ca="1" si="9684"/>
        <v>0</v>
      </c>
      <c r="L88531">
        <f t="shared" ca="1" si="9685"/>
        <v>0</v>
      </c>
      <c r="M88531">
        <f t="shared" ca="1" si="9686"/>
        <v>0</v>
      </c>
      <c r="N88531" t="str">
        <f t="shared" ca="1" si="9687"/>
        <v>X</v>
      </c>
    </row>
    <row r="88532" spans="7:14" x14ac:dyDescent="0.3">
      <c r="G88532">
        <v>88531</v>
      </c>
      <c r="H88532">
        <f t="shared" ca="1" si="9681"/>
        <v>180</v>
      </c>
      <c r="I88532">
        <f t="shared" ca="1" si="9682"/>
        <v>17</v>
      </c>
      <c r="J88532">
        <f t="shared" ca="1" si="9683"/>
        <v>32</v>
      </c>
      <c r="K88532">
        <f t="shared" ca="1" si="9684"/>
        <v>0</v>
      </c>
      <c r="L88532">
        <f t="shared" ca="1" si="9685"/>
        <v>0</v>
      </c>
      <c r="M88532">
        <f t="shared" ca="1" si="9686"/>
        <v>0</v>
      </c>
      <c r="N88532" t="str">
        <f t="shared" ca="1" si="9687"/>
        <v>X</v>
      </c>
    </row>
    <row r="88533" spans="7:14" x14ac:dyDescent="0.3">
      <c r="G88533">
        <v>88532</v>
      </c>
      <c r="H88533">
        <f t="shared" ca="1" si="9681"/>
        <v>10</v>
      </c>
      <c r="I88533">
        <f t="shared" ca="1" si="9682"/>
        <v>9</v>
      </c>
      <c r="J88533">
        <f t="shared" ca="1" si="9683"/>
        <v>195</v>
      </c>
      <c r="K88533">
        <f t="shared" ca="1" si="9684"/>
        <v>1</v>
      </c>
      <c r="L88533">
        <f t="shared" ca="1" si="9685"/>
        <v>0</v>
      </c>
      <c r="M88533">
        <f t="shared" ca="1" si="9686"/>
        <v>0</v>
      </c>
      <c r="N88533" t="str">
        <f t="shared" ca="1" si="9687"/>
        <v>X</v>
      </c>
    </row>
    <row r="88534" spans="7:14" x14ac:dyDescent="0.3">
      <c r="G88534">
        <v>88533</v>
      </c>
      <c r="H88534">
        <f t="shared" ca="1" si="9681"/>
        <v>15</v>
      </c>
      <c r="I88534">
        <f t="shared" ca="1" si="9682"/>
        <v>7</v>
      </c>
      <c r="J88534">
        <f t="shared" ca="1" si="9683"/>
        <v>8</v>
      </c>
      <c r="K88534">
        <f t="shared" ca="1" si="9684"/>
        <v>1</v>
      </c>
      <c r="L88534">
        <f t="shared" ca="1" si="9685"/>
        <v>0</v>
      </c>
      <c r="M88534">
        <f t="shared" ca="1" si="9686"/>
        <v>1</v>
      </c>
      <c r="N88534" t="str">
        <f t="shared" ca="1" si="9687"/>
        <v>X</v>
      </c>
    </row>
    <row r="88535" spans="7:14" x14ac:dyDescent="0.3">
      <c r="G88535">
        <v>88534</v>
      </c>
      <c r="H88535">
        <f t="shared" ca="1" si="9681"/>
        <v>31</v>
      </c>
      <c r="I88535">
        <f t="shared" ca="1" si="9682"/>
        <v>20</v>
      </c>
      <c r="J88535">
        <f t="shared" ca="1" si="9683"/>
        <v>165</v>
      </c>
      <c r="K88535">
        <f t="shared" ca="1" si="9684"/>
        <v>0</v>
      </c>
      <c r="L88535">
        <f t="shared" ca="1" si="9685"/>
        <v>0</v>
      </c>
      <c r="M88535">
        <f t="shared" ca="1" si="9686"/>
        <v>0</v>
      </c>
      <c r="N88535" t="str">
        <f t="shared" ca="1" si="9687"/>
        <v>X</v>
      </c>
    </row>
    <row r="88536" spans="7:14" x14ac:dyDescent="0.3">
      <c r="G88536">
        <v>88535</v>
      </c>
      <c r="H88536">
        <f t="shared" ca="1" si="9681"/>
        <v>174</v>
      </c>
      <c r="I88536">
        <f t="shared" ca="1" si="9682"/>
        <v>2</v>
      </c>
      <c r="J88536">
        <f t="shared" ca="1" si="9683"/>
        <v>133</v>
      </c>
      <c r="K88536">
        <f t="shared" ca="1" si="9684"/>
        <v>0</v>
      </c>
      <c r="L88536">
        <f t="shared" ca="1" si="9685"/>
        <v>0</v>
      </c>
      <c r="M88536">
        <f t="shared" ca="1" si="9686"/>
        <v>0</v>
      </c>
      <c r="N88536" t="str">
        <f t="shared" ca="1" si="9687"/>
        <v>X</v>
      </c>
    </row>
    <row r="88537" spans="7:14" x14ac:dyDescent="0.3">
      <c r="G88537">
        <v>88536</v>
      </c>
      <c r="H88537">
        <f t="shared" ca="1" si="9681"/>
        <v>71</v>
      </c>
      <c r="I88537">
        <f t="shared" ca="1" si="9682"/>
        <v>11</v>
      </c>
      <c r="J88537">
        <f t="shared" ca="1" si="9683"/>
        <v>63</v>
      </c>
      <c r="K88537">
        <f t="shared" ca="1" si="9684"/>
        <v>0</v>
      </c>
      <c r="L88537">
        <f t="shared" ca="1" si="9685"/>
        <v>0</v>
      </c>
      <c r="M88537">
        <f t="shared" ca="1" si="9686"/>
        <v>0</v>
      </c>
      <c r="N88537" t="str">
        <f t="shared" ca="1" si="9687"/>
        <v>X</v>
      </c>
    </row>
    <row r="88538" spans="7:14" x14ac:dyDescent="0.3">
      <c r="G88538">
        <v>88537</v>
      </c>
      <c r="H88538">
        <f t="shared" ca="1" si="9681"/>
        <v>181</v>
      </c>
      <c r="I88538">
        <f t="shared" ca="1" si="9682"/>
        <v>13</v>
      </c>
      <c r="J88538">
        <f t="shared" ca="1" si="9683"/>
        <v>93</v>
      </c>
      <c r="K88538">
        <f t="shared" ca="1" si="9684"/>
        <v>0</v>
      </c>
      <c r="L88538">
        <f t="shared" ca="1" si="9685"/>
        <v>0</v>
      </c>
      <c r="M88538">
        <f t="shared" ca="1" si="9686"/>
        <v>0</v>
      </c>
      <c r="N88538" t="str">
        <f t="shared" ca="1" si="9687"/>
        <v>X</v>
      </c>
    </row>
    <row r="88539" spans="7:14" x14ac:dyDescent="0.3">
      <c r="G88539">
        <v>88538</v>
      </c>
      <c r="H88539">
        <f t="shared" ca="1" si="9681"/>
        <v>139</v>
      </c>
      <c r="I88539">
        <f t="shared" ca="1" si="9682"/>
        <v>20</v>
      </c>
      <c r="J88539">
        <f t="shared" ca="1" si="9683"/>
        <v>78</v>
      </c>
      <c r="K88539">
        <f t="shared" ca="1" si="9684"/>
        <v>0</v>
      </c>
      <c r="L88539">
        <f t="shared" ca="1" si="9685"/>
        <v>0</v>
      </c>
      <c r="M88539">
        <f t="shared" ca="1" si="9686"/>
        <v>0</v>
      </c>
      <c r="N88539" t="str">
        <f t="shared" ca="1" si="9687"/>
        <v>X</v>
      </c>
    </row>
    <row r="88540" spans="7:14" x14ac:dyDescent="0.3">
      <c r="G88540">
        <v>88539</v>
      </c>
      <c r="H88540">
        <f t="shared" ca="1" si="9681"/>
        <v>151</v>
      </c>
      <c r="I88540">
        <f t="shared" ca="1" si="9682"/>
        <v>8</v>
      </c>
      <c r="J88540">
        <f t="shared" ca="1" si="9683"/>
        <v>3</v>
      </c>
      <c r="K88540">
        <f t="shared" ca="1" si="9684"/>
        <v>0</v>
      </c>
      <c r="L88540">
        <f t="shared" ca="1" si="9685"/>
        <v>0</v>
      </c>
      <c r="M88540">
        <f t="shared" ca="1" si="9686"/>
        <v>0</v>
      </c>
      <c r="N88540" t="str">
        <f t="shared" ca="1" si="9687"/>
        <v>X</v>
      </c>
    </row>
    <row r="88541" spans="7:14" x14ac:dyDescent="0.3">
      <c r="G88541">
        <v>88540</v>
      </c>
      <c r="H88541">
        <f t="shared" ca="1" si="9681"/>
        <v>24</v>
      </c>
      <c r="I88541">
        <f t="shared" ca="1" si="9682"/>
        <v>16</v>
      </c>
      <c r="J88541">
        <f t="shared" ca="1" si="9683"/>
        <v>23</v>
      </c>
      <c r="K88541">
        <f t="shared" ca="1" si="9684"/>
        <v>0</v>
      </c>
      <c r="L88541">
        <f t="shared" ca="1" si="9685"/>
        <v>0</v>
      </c>
      <c r="M88541">
        <f t="shared" ca="1" si="9686"/>
        <v>0</v>
      </c>
      <c r="N88541" t="str">
        <f t="shared" ca="1" si="9687"/>
        <v>X</v>
      </c>
    </row>
    <row r="88542" spans="7:14" x14ac:dyDescent="0.3">
      <c r="G88542">
        <v>88541</v>
      </c>
      <c r="H88542">
        <f t="shared" ca="1" si="9681"/>
        <v>111</v>
      </c>
      <c r="I88542">
        <f t="shared" ca="1" si="9682"/>
        <v>16</v>
      </c>
      <c r="J88542">
        <f t="shared" ca="1" si="9683"/>
        <v>99</v>
      </c>
      <c r="K88542">
        <f t="shared" ca="1" si="9684"/>
        <v>0</v>
      </c>
      <c r="L88542">
        <f t="shared" ca="1" si="9685"/>
        <v>0</v>
      </c>
      <c r="M88542">
        <f t="shared" ca="1" si="9686"/>
        <v>0</v>
      </c>
      <c r="N88542" t="str">
        <f t="shared" ca="1" si="9687"/>
        <v>X</v>
      </c>
    </row>
    <row r="88543" spans="7:14" x14ac:dyDescent="0.3">
      <c r="G88543">
        <v>88542</v>
      </c>
      <c r="H88543">
        <f t="shared" ca="1" si="9681"/>
        <v>12</v>
      </c>
      <c r="I88543">
        <f t="shared" ca="1" si="9682"/>
        <v>5</v>
      </c>
      <c r="J88543">
        <f t="shared" ca="1" si="9683"/>
        <v>123</v>
      </c>
      <c r="K88543">
        <f t="shared" ca="1" si="9684"/>
        <v>1</v>
      </c>
      <c r="L88543">
        <f t="shared" ca="1" si="9685"/>
        <v>0</v>
      </c>
      <c r="M88543">
        <f t="shared" ca="1" si="9686"/>
        <v>1</v>
      </c>
      <c r="N88543" t="str">
        <f t="shared" ca="1" si="9687"/>
        <v>X</v>
      </c>
    </row>
    <row r="88544" spans="7:14" x14ac:dyDescent="0.3">
      <c r="G88544">
        <v>88543</v>
      </c>
      <c r="H88544">
        <f t="shared" ca="1" si="9681"/>
        <v>124</v>
      </c>
      <c r="I88544">
        <f t="shared" ca="1" si="9682"/>
        <v>12</v>
      </c>
      <c r="J88544">
        <f t="shared" ca="1" si="9683"/>
        <v>182</v>
      </c>
      <c r="K88544">
        <f t="shared" ca="1" si="9684"/>
        <v>0</v>
      </c>
      <c r="L88544">
        <f t="shared" ca="1" si="9685"/>
        <v>0</v>
      </c>
      <c r="M88544">
        <f t="shared" ca="1" si="9686"/>
        <v>0</v>
      </c>
      <c r="N88544" t="str">
        <f t="shared" ca="1" si="9687"/>
        <v>X</v>
      </c>
    </row>
    <row r="88545" spans="7:14" x14ac:dyDescent="0.3">
      <c r="G88545">
        <v>88544</v>
      </c>
      <c r="H88545">
        <f t="shared" ca="1" si="9681"/>
        <v>42</v>
      </c>
      <c r="I88545">
        <f t="shared" ca="1" si="9682"/>
        <v>17</v>
      </c>
      <c r="J88545">
        <f t="shared" ca="1" si="9683"/>
        <v>56</v>
      </c>
      <c r="K88545">
        <f t="shared" ca="1" si="9684"/>
        <v>0</v>
      </c>
      <c r="L88545">
        <f t="shared" ca="1" si="9685"/>
        <v>0</v>
      </c>
      <c r="M88545">
        <f t="shared" ca="1" si="9686"/>
        <v>0</v>
      </c>
      <c r="N88545" t="str">
        <f t="shared" ca="1" si="9687"/>
        <v>X</v>
      </c>
    </row>
    <row r="88546" spans="7:14" x14ac:dyDescent="0.3">
      <c r="G88546">
        <v>88545</v>
      </c>
      <c r="H88546">
        <f t="shared" ca="1" si="9681"/>
        <v>112</v>
      </c>
      <c r="I88546">
        <f t="shared" ca="1" si="9682"/>
        <v>8</v>
      </c>
      <c r="J88546">
        <f t="shared" ca="1" si="9683"/>
        <v>158</v>
      </c>
      <c r="K88546">
        <f t="shared" ca="1" si="9684"/>
        <v>0</v>
      </c>
      <c r="L88546">
        <f t="shared" ca="1" si="9685"/>
        <v>0</v>
      </c>
      <c r="M88546">
        <f t="shared" ca="1" si="9686"/>
        <v>0</v>
      </c>
      <c r="N88546" t="str">
        <f t="shared" ca="1" si="9687"/>
        <v>X</v>
      </c>
    </row>
    <row r="88547" spans="7:14" x14ac:dyDescent="0.3">
      <c r="G88547">
        <v>88546</v>
      </c>
      <c r="H88547">
        <f t="shared" ca="1" si="9681"/>
        <v>195</v>
      </c>
      <c r="I88547">
        <f t="shared" ca="1" si="9682"/>
        <v>12</v>
      </c>
      <c r="J88547">
        <f t="shared" ca="1" si="9683"/>
        <v>198</v>
      </c>
      <c r="K88547">
        <f t="shared" ca="1" si="9684"/>
        <v>0</v>
      </c>
      <c r="L88547">
        <f t="shared" ca="1" si="9685"/>
        <v>0</v>
      </c>
      <c r="M88547">
        <f t="shared" ca="1" si="9686"/>
        <v>0</v>
      </c>
      <c r="N88547" t="str">
        <f t="shared" ca="1" si="9687"/>
        <v>X</v>
      </c>
    </row>
    <row r="88548" spans="7:14" x14ac:dyDescent="0.3">
      <c r="G88548">
        <v>88547</v>
      </c>
      <c r="H88548">
        <f t="shared" ca="1" si="9681"/>
        <v>55</v>
      </c>
      <c r="I88548">
        <f t="shared" ca="1" si="9682"/>
        <v>5</v>
      </c>
      <c r="J88548">
        <f t="shared" ca="1" si="9683"/>
        <v>156</v>
      </c>
      <c r="K88548">
        <f t="shared" ca="1" si="9684"/>
        <v>0</v>
      </c>
      <c r="L88548">
        <f t="shared" ca="1" si="9685"/>
        <v>0</v>
      </c>
      <c r="M88548">
        <f t="shared" ca="1" si="9686"/>
        <v>0</v>
      </c>
      <c r="N88548" t="str">
        <f t="shared" ca="1" si="9687"/>
        <v>X</v>
      </c>
    </row>
    <row r="88549" spans="7:14" x14ac:dyDescent="0.3">
      <c r="G88549">
        <v>88548</v>
      </c>
      <c r="H88549">
        <f t="shared" ca="1" si="9681"/>
        <v>78</v>
      </c>
      <c r="I88549">
        <f t="shared" ca="1" si="9682"/>
        <v>0</v>
      </c>
      <c r="J88549">
        <f t="shared" ca="1" si="9683"/>
        <v>51</v>
      </c>
      <c r="K88549">
        <f t="shared" ca="1" si="9684"/>
        <v>0</v>
      </c>
      <c r="L88549">
        <f t="shared" ca="1" si="9685"/>
        <v>0</v>
      </c>
      <c r="M88549">
        <f t="shared" ca="1" si="9686"/>
        <v>1</v>
      </c>
      <c r="N88549" t="str">
        <f t="shared" ca="1" si="9687"/>
        <v>X</v>
      </c>
    </row>
    <row r="88550" spans="7:14" x14ac:dyDescent="0.3">
      <c r="G88550">
        <v>88549</v>
      </c>
      <c r="H88550">
        <f t="shared" ca="1" si="9681"/>
        <v>75</v>
      </c>
      <c r="I88550">
        <f t="shared" ca="1" si="9682"/>
        <v>3</v>
      </c>
      <c r="J88550">
        <f t="shared" ca="1" si="9683"/>
        <v>140</v>
      </c>
      <c r="K88550">
        <f t="shared" ca="1" si="9684"/>
        <v>0</v>
      </c>
      <c r="L88550">
        <f t="shared" ca="1" si="9685"/>
        <v>0</v>
      </c>
      <c r="M88550">
        <f t="shared" ca="1" si="9686"/>
        <v>0</v>
      </c>
      <c r="N88550" t="str">
        <f t="shared" ca="1" si="9687"/>
        <v>X</v>
      </c>
    </row>
    <row r="88551" spans="7:14" x14ac:dyDescent="0.3">
      <c r="G88551">
        <v>88550</v>
      </c>
      <c r="H88551">
        <f t="shared" ca="1" si="9681"/>
        <v>5</v>
      </c>
      <c r="I88551">
        <f t="shared" ca="1" si="9682"/>
        <v>13</v>
      </c>
      <c r="J88551">
        <f t="shared" ca="1" si="9683"/>
        <v>84</v>
      </c>
      <c r="K88551">
        <f t="shared" ca="1" si="9684"/>
        <v>1</v>
      </c>
      <c r="L88551">
        <f t="shared" ca="1" si="9685"/>
        <v>0</v>
      </c>
      <c r="M88551">
        <f t="shared" ca="1" si="9686"/>
        <v>0</v>
      </c>
      <c r="N88551" t="str">
        <f t="shared" ca="1" si="9687"/>
        <v>X</v>
      </c>
    </row>
    <row r="88552" spans="7:14" x14ac:dyDescent="0.3">
      <c r="G88552">
        <v>88551</v>
      </c>
      <c r="H88552">
        <f t="shared" ca="1" si="9681"/>
        <v>191</v>
      </c>
      <c r="I88552">
        <f t="shared" ca="1" si="9682"/>
        <v>10</v>
      </c>
      <c r="J88552">
        <f t="shared" ca="1" si="9683"/>
        <v>62</v>
      </c>
      <c r="K88552">
        <f t="shared" ca="1" si="9684"/>
        <v>0</v>
      </c>
      <c r="L88552">
        <f t="shared" ca="1" si="9685"/>
        <v>0</v>
      </c>
      <c r="M88552">
        <f t="shared" ca="1" si="9686"/>
        <v>0</v>
      </c>
      <c r="N88552" t="str">
        <f t="shared" ca="1" si="9687"/>
        <v>X</v>
      </c>
    </row>
    <row r="88553" spans="7:14" x14ac:dyDescent="0.3">
      <c r="G88553">
        <v>88552</v>
      </c>
      <c r="H88553">
        <f t="shared" ca="1" si="9681"/>
        <v>107</v>
      </c>
      <c r="I88553">
        <f t="shared" ca="1" si="9682"/>
        <v>12</v>
      </c>
      <c r="J88553">
        <f t="shared" ca="1" si="9683"/>
        <v>82</v>
      </c>
      <c r="K88553">
        <f t="shared" ca="1" si="9684"/>
        <v>0</v>
      </c>
      <c r="L88553">
        <f t="shared" ca="1" si="9685"/>
        <v>0</v>
      </c>
      <c r="M88553">
        <f t="shared" ca="1" si="9686"/>
        <v>0</v>
      </c>
      <c r="N88553" t="str">
        <f t="shared" ca="1" si="9687"/>
        <v>X</v>
      </c>
    </row>
    <row r="88554" spans="7:14" x14ac:dyDescent="0.3">
      <c r="G88554">
        <v>88553</v>
      </c>
      <c r="H88554">
        <f t="shared" ca="1" si="9681"/>
        <v>26</v>
      </c>
      <c r="I88554">
        <f t="shared" ca="1" si="9682"/>
        <v>4</v>
      </c>
      <c r="J88554">
        <f t="shared" ca="1" si="9683"/>
        <v>7</v>
      </c>
      <c r="K88554">
        <f t="shared" ca="1" si="9684"/>
        <v>1</v>
      </c>
      <c r="L88554">
        <f t="shared" ca="1" si="9685"/>
        <v>0</v>
      </c>
      <c r="M88554">
        <f t="shared" ca="1" si="9686"/>
        <v>1</v>
      </c>
      <c r="N88554" t="str">
        <f t="shared" ca="1" si="9687"/>
        <v>X</v>
      </c>
    </row>
    <row r="88555" spans="7:14" x14ac:dyDescent="0.3">
      <c r="G88555">
        <v>88554</v>
      </c>
      <c r="H88555">
        <f t="shared" ca="1" si="9681"/>
        <v>32</v>
      </c>
      <c r="I88555">
        <f t="shared" ca="1" si="9682"/>
        <v>17</v>
      </c>
      <c r="J88555">
        <f t="shared" ca="1" si="9683"/>
        <v>195</v>
      </c>
      <c r="K88555">
        <f t="shared" ca="1" si="9684"/>
        <v>0</v>
      </c>
      <c r="L88555">
        <f t="shared" ca="1" si="9685"/>
        <v>0</v>
      </c>
      <c r="M88555">
        <f t="shared" ca="1" si="9686"/>
        <v>0</v>
      </c>
      <c r="N88555" t="str">
        <f t="shared" ca="1" si="9687"/>
        <v>X</v>
      </c>
    </row>
    <row r="88556" spans="7:14" x14ac:dyDescent="0.3">
      <c r="G88556">
        <v>88555</v>
      </c>
      <c r="H88556">
        <f t="shared" ca="1" si="9681"/>
        <v>68</v>
      </c>
      <c r="I88556">
        <f t="shared" ca="1" si="9682"/>
        <v>16</v>
      </c>
      <c r="J88556">
        <f t="shared" ca="1" si="9683"/>
        <v>83</v>
      </c>
      <c r="K88556">
        <f t="shared" ca="1" si="9684"/>
        <v>0</v>
      </c>
      <c r="L88556">
        <f t="shared" ca="1" si="9685"/>
        <v>0</v>
      </c>
      <c r="M88556">
        <f t="shared" ca="1" si="9686"/>
        <v>0</v>
      </c>
      <c r="N88556" t="str">
        <f t="shared" ca="1" si="9687"/>
        <v>X</v>
      </c>
    </row>
    <row r="88557" spans="7:14" x14ac:dyDescent="0.3">
      <c r="G88557">
        <v>88556</v>
      </c>
      <c r="H88557">
        <f t="shared" ca="1" si="9681"/>
        <v>144</v>
      </c>
      <c r="I88557">
        <f t="shared" ca="1" si="9682"/>
        <v>10</v>
      </c>
      <c r="J88557">
        <f t="shared" ca="1" si="9683"/>
        <v>194</v>
      </c>
      <c r="K88557">
        <f t="shared" ca="1" si="9684"/>
        <v>0</v>
      </c>
      <c r="L88557">
        <f t="shared" ca="1" si="9685"/>
        <v>0</v>
      </c>
      <c r="M88557">
        <f t="shared" ca="1" si="9686"/>
        <v>0</v>
      </c>
      <c r="N88557" t="str">
        <f t="shared" ca="1" si="9687"/>
        <v>X</v>
      </c>
    </row>
    <row r="88558" spans="7:14" x14ac:dyDescent="0.3">
      <c r="G88558">
        <v>88557</v>
      </c>
      <c r="H88558">
        <f t="shared" ca="1" si="9681"/>
        <v>147</v>
      </c>
      <c r="I88558">
        <f t="shared" ca="1" si="9682"/>
        <v>1</v>
      </c>
      <c r="J88558">
        <f t="shared" ca="1" si="9683"/>
        <v>190</v>
      </c>
      <c r="K88558">
        <f t="shared" ca="1" si="9684"/>
        <v>0</v>
      </c>
      <c r="L88558">
        <f t="shared" ca="1" si="9685"/>
        <v>0</v>
      </c>
      <c r="M88558">
        <f t="shared" ca="1" si="9686"/>
        <v>0</v>
      </c>
      <c r="N88558" t="str">
        <f t="shared" ca="1" si="9687"/>
        <v>X</v>
      </c>
    </row>
    <row r="88559" spans="7:14" x14ac:dyDescent="0.3">
      <c r="G88559">
        <v>88558</v>
      </c>
      <c r="H88559">
        <f t="shared" ca="1" si="9681"/>
        <v>7</v>
      </c>
      <c r="I88559">
        <f t="shared" ca="1" si="9682"/>
        <v>11</v>
      </c>
      <c r="J88559">
        <f t="shared" ca="1" si="9683"/>
        <v>9</v>
      </c>
      <c r="K88559">
        <f t="shared" ca="1" si="9684"/>
        <v>1</v>
      </c>
      <c r="L88559">
        <f t="shared" ca="1" si="9685"/>
        <v>0</v>
      </c>
      <c r="M88559">
        <f t="shared" ca="1" si="9686"/>
        <v>1</v>
      </c>
      <c r="N88559" t="str">
        <f t="shared" ca="1" si="9687"/>
        <v>X</v>
      </c>
    </row>
    <row r="88560" spans="7:14" x14ac:dyDescent="0.3">
      <c r="G88560">
        <v>88559</v>
      </c>
      <c r="H88560">
        <f t="shared" ca="1" si="9681"/>
        <v>113</v>
      </c>
      <c r="I88560">
        <f t="shared" ca="1" si="9682"/>
        <v>18</v>
      </c>
      <c r="J88560">
        <f t="shared" ca="1" si="9683"/>
        <v>132</v>
      </c>
      <c r="K88560">
        <f t="shared" ca="1" si="9684"/>
        <v>0</v>
      </c>
      <c r="L88560">
        <f t="shared" ca="1" si="9685"/>
        <v>0</v>
      </c>
      <c r="M88560">
        <f t="shared" ca="1" si="9686"/>
        <v>0</v>
      </c>
      <c r="N88560" t="str">
        <f t="shared" ca="1" si="9687"/>
        <v>X</v>
      </c>
    </row>
    <row r="88561" spans="7:14" x14ac:dyDescent="0.3">
      <c r="G88561">
        <v>88560</v>
      </c>
      <c r="H88561">
        <f t="shared" ca="1" si="9681"/>
        <v>83</v>
      </c>
      <c r="I88561">
        <f t="shared" ca="1" si="9682"/>
        <v>0</v>
      </c>
      <c r="J88561">
        <f t="shared" ca="1" si="9683"/>
        <v>166</v>
      </c>
      <c r="K88561">
        <f t="shared" ca="1" si="9684"/>
        <v>0</v>
      </c>
      <c r="L88561">
        <f t="shared" ca="1" si="9685"/>
        <v>0</v>
      </c>
      <c r="M88561">
        <f t="shared" ca="1" si="9686"/>
        <v>0</v>
      </c>
      <c r="N88561" t="str">
        <f t="shared" ca="1" si="9687"/>
        <v>X</v>
      </c>
    </row>
    <row r="88562" spans="7:14" x14ac:dyDescent="0.3">
      <c r="G88562">
        <v>88561</v>
      </c>
      <c r="H88562">
        <f t="shared" ca="1" si="9681"/>
        <v>73</v>
      </c>
      <c r="I88562">
        <f t="shared" ca="1" si="9682"/>
        <v>4</v>
      </c>
      <c r="J88562">
        <f t="shared" ca="1" si="9683"/>
        <v>118</v>
      </c>
      <c r="K88562">
        <f t="shared" ca="1" si="9684"/>
        <v>0</v>
      </c>
      <c r="L88562">
        <f t="shared" ca="1" si="9685"/>
        <v>0</v>
      </c>
      <c r="M88562">
        <f t="shared" ca="1" si="9686"/>
        <v>0</v>
      </c>
      <c r="N88562" t="str">
        <f t="shared" ca="1" si="9687"/>
        <v>X</v>
      </c>
    </row>
    <row r="88563" spans="7:14" x14ac:dyDescent="0.3">
      <c r="G88563">
        <v>88562</v>
      </c>
      <c r="H88563">
        <f t="shared" ca="1" si="9681"/>
        <v>44</v>
      </c>
      <c r="I88563">
        <f t="shared" ca="1" si="9682"/>
        <v>11</v>
      </c>
      <c r="J88563">
        <f t="shared" ca="1" si="9683"/>
        <v>22</v>
      </c>
      <c r="K88563">
        <f t="shared" ca="1" si="9684"/>
        <v>0</v>
      </c>
      <c r="L88563">
        <f t="shared" ca="1" si="9685"/>
        <v>0</v>
      </c>
      <c r="M88563">
        <f t="shared" ca="1" si="9686"/>
        <v>1</v>
      </c>
      <c r="N88563" t="str">
        <f t="shared" ca="1" si="9687"/>
        <v>X</v>
      </c>
    </row>
    <row r="88564" spans="7:14" x14ac:dyDescent="0.3">
      <c r="G88564">
        <v>88563</v>
      </c>
      <c r="H88564">
        <f t="shared" ca="1" si="9681"/>
        <v>105</v>
      </c>
      <c r="I88564">
        <f t="shared" ca="1" si="9682"/>
        <v>16</v>
      </c>
      <c r="J88564">
        <f t="shared" ca="1" si="9683"/>
        <v>31</v>
      </c>
      <c r="K88564">
        <f t="shared" ca="1" si="9684"/>
        <v>0</v>
      </c>
      <c r="L88564">
        <f t="shared" ca="1" si="9685"/>
        <v>0</v>
      </c>
      <c r="M88564">
        <f t="shared" ca="1" si="9686"/>
        <v>0</v>
      </c>
      <c r="N88564" t="str">
        <f t="shared" ca="1" si="9687"/>
        <v>X</v>
      </c>
    </row>
    <row r="88565" spans="7:14" x14ac:dyDescent="0.3">
      <c r="G88565">
        <v>88564</v>
      </c>
      <c r="H88565">
        <f t="shared" ca="1" si="9681"/>
        <v>88</v>
      </c>
      <c r="I88565">
        <f t="shared" ca="1" si="9682"/>
        <v>6</v>
      </c>
      <c r="J88565">
        <f t="shared" ca="1" si="9683"/>
        <v>82</v>
      </c>
      <c r="K88565">
        <f t="shared" ca="1" si="9684"/>
        <v>0</v>
      </c>
      <c r="L88565">
        <f t="shared" ca="1" si="9685"/>
        <v>0</v>
      </c>
      <c r="M88565">
        <f t="shared" ca="1" si="9686"/>
        <v>0</v>
      </c>
      <c r="N88565" t="str">
        <f t="shared" ca="1" si="9687"/>
        <v>X</v>
      </c>
    </row>
    <row r="88566" spans="7:14" x14ac:dyDescent="0.3">
      <c r="G88566">
        <v>88565</v>
      </c>
      <c r="H88566">
        <f t="shared" ca="1" si="9681"/>
        <v>40</v>
      </c>
      <c r="I88566">
        <f t="shared" ca="1" si="9682"/>
        <v>12</v>
      </c>
      <c r="J88566">
        <f t="shared" ca="1" si="9683"/>
        <v>192</v>
      </c>
      <c r="K88566">
        <f t="shared" ca="1" si="9684"/>
        <v>0</v>
      </c>
      <c r="L88566">
        <f t="shared" ca="1" si="9685"/>
        <v>0</v>
      </c>
      <c r="M88566">
        <f t="shared" ca="1" si="9686"/>
        <v>0</v>
      </c>
      <c r="N88566" t="str">
        <f t="shared" ca="1" si="9687"/>
        <v>X</v>
      </c>
    </row>
    <row r="88567" spans="7:14" x14ac:dyDescent="0.3">
      <c r="G88567">
        <v>88566</v>
      </c>
      <c r="H88567">
        <f t="shared" ca="1" si="9681"/>
        <v>34</v>
      </c>
      <c r="I88567">
        <f t="shared" ca="1" si="9682"/>
        <v>2</v>
      </c>
      <c r="J88567">
        <f t="shared" ca="1" si="9683"/>
        <v>58</v>
      </c>
      <c r="K88567">
        <f t="shared" ca="1" si="9684"/>
        <v>1</v>
      </c>
      <c r="L88567">
        <f t="shared" ca="1" si="9685"/>
        <v>0</v>
      </c>
      <c r="M88567">
        <f t="shared" ca="1" si="9686"/>
        <v>1</v>
      </c>
      <c r="N88567" t="str">
        <f t="shared" ca="1" si="9687"/>
        <v>X</v>
      </c>
    </row>
    <row r="88568" spans="7:14" x14ac:dyDescent="0.3">
      <c r="G88568">
        <v>88567</v>
      </c>
      <c r="H88568">
        <f t="shared" ca="1" si="9681"/>
        <v>100</v>
      </c>
      <c r="I88568">
        <f t="shared" ca="1" si="9682"/>
        <v>2</v>
      </c>
      <c r="J88568">
        <f t="shared" ca="1" si="9683"/>
        <v>7</v>
      </c>
      <c r="K88568">
        <f t="shared" ca="1" si="9684"/>
        <v>0</v>
      </c>
      <c r="L88568">
        <f t="shared" ca="1" si="9685"/>
        <v>0</v>
      </c>
      <c r="M88568">
        <f t="shared" ca="1" si="9686"/>
        <v>1</v>
      </c>
      <c r="N88568" t="str">
        <f t="shared" ca="1" si="9687"/>
        <v>X</v>
      </c>
    </row>
    <row r="88569" spans="7:14" x14ac:dyDescent="0.3">
      <c r="G88569">
        <v>88568</v>
      </c>
      <c r="H88569">
        <f t="shared" ca="1" si="9681"/>
        <v>37</v>
      </c>
      <c r="I88569">
        <f t="shared" ca="1" si="9682"/>
        <v>18</v>
      </c>
      <c r="J88569">
        <f t="shared" ca="1" si="9683"/>
        <v>148</v>
      </c>
      <c r="K88569">
        <f t="shared" ca="1" si="9684"/>
        <v>0</v>
      </c>
      <c r="L88569">
        <f t="shared" ca="1" si="9685"/>
        <v>0</v>
      </c>
      <c r="M88569">
        <f t="shared" ca="1" si="9686"/>
        <v>0</v>
      </c>
      <c r="N88569" t="str">
        <f t="shared" ca="1" si="9687"/>
        <v>X</v>
      </c>
    </row>
    <row r="88570" spans="7:14" x14ac:dyDescent="0.3">
      <c r="G88570">
        <v>88569</v>
      </c>
      <c r="H88570">
        <f t="shared" ca="1" si="9681"/>
        <v>15</v>
      </c>
      <c r="I88570">
        <f t="shared" ca="1" si="9682"/>
        <v>16</v>
      </c>
      <c r="J88570">
        <f t="shared" ca="1" si="9683"/>
        <v>90</v>
      </c>
      <c r="K88570">
        <f t="shared" ca="1" si="9684"/>
        <v>0</v>
      </c>
      <c r="L88570">
        <f t="shared" ca="1" si="9685"/>
        <v>0</v>
      </c>
      <c r="M88570">
        <f t="shared" ca="1" si="9686"/>
        <v>0</v>
      </c>
      <c r="N88570" t="str">
        <f t="shared" ca="1" si="9687"/>
        <v>X</v>
      </c>
    </row>
    <row r="88571" spans="7:14" x14ac:dyDescent="0.3">
      <c r="G88571">
        <v>88570</v>
      </c>
      <c r="H88571">
        <f t="shared" ca="1" si="9681"/>
        <v>102</v>
      </c>
      <c r="I88571">
        <f t="shared" ca="1" si="9682"/>
        <v>4</v>
      </c>
      <c r="J88571">
        <f t="shared" ca="1" si="9683"/>
        <v>155</v>
      </c>
      <c r="K88571">
        <f t="shared" ca="1" si="9684"/>
        <v>0</v>
      </c>
      <c r="L88571">
        <f t="shared" ca="1" si="9685"/>
        <v>0</v>
      </c>
      <c r="M88571">
        <f t="shared" ca="1" si="9686"/>
        <v>0</v>
      </c>
      <c r="N88571" t="str">
        <f t="shared" ca="1" si="9687"/>
        <v>X</v>
      </c>
    </row>
    <row r="88572" spans="7:14" x14ac:dyDescent="0.3">
      <c r="G88572">
        <v>88571</v>
      </c>
      <c r="H88572">
        <f t="shared" ca="1" si="9681"/>
        <v>33</v>
      </c>
      <c r="I88572">
        <f t="shared" ca="1" si="9682"/>
        <v>15</v>
      </c>
      <c r="J88572">
        <f t="shared" ca="1" si="9683"/>
        <v>27</v>
      </c>
      <c r="K88572">
        <f t="shared" ca="1" si="9684"/>
        <v>0</v>
      </c>
      <c r="L88572">
        <f t="shared" ca="1" si="9685"/>
        <v>0</v>
      </c>
      <c r="M88572">
        <f t="shared" ca="1" si="9686"/>
        <v>0</v>
      </c>
      <c r="N88572" t="str">
        <f t="shared" ca="1" si="9687"/>
        <v>X</v>
      </c>
    </row>
    <row r="88573" spans="7:14" x14ac:dyDescent="0.3">
      <c r="G88573">
        <v>88572</v>
      </c>
      <c r="H88573">
        <f t="shared" ca="1" si="9681"/>
        <v>197</v>
      </c>
      <c r="I88573">
        <f t="shared" ca="1" si="9682"/>
        <v>5</v>
      </c>
      <c r="J88573">
        <f t="shared" ca="1" si="9683"/>
        <v>87</v>
      </c>
      <c r="K88573">
        <f t="shared" ca="1" si="9684"/>
        <v>0</v>
      </c>
      <c r="L88573">
        <f t="shared" ca="1" si="9685"/>
        <v>0</v>
      </c>
      <c r="M88573">
        <f t="shared" ca="1" si="9686"/>
        <v>0</v>
      </c>
      <c r="N88573" t="str">
        <f t="shared" ca="1" si="9687"/>
        <v>X</v>
      </c>
    </row>
    <row r="88574" spans="7:14" x14ac:dyDescent="0.3">
      <c r="G88574">
        <v>88573</v>
      </c>
      <c r="H88574">
        <f t="shared" ca="1" si="9681"/>
        <v>18</v>
      </c>
      <c r="I88574">
        <f t="shared" ca="1" si="9682"/>
        <v>0</v>
      </c>
      <c r="J88574">
        <f t="shared" ca="1" si="9683"/>
        <v>182</v>
      </c>
      <c r="K88574">
        <f t="shared" ca="1" si="9684"/>
        <v>1</v>
      </c>
      <c r="L88574">
        <f t="shared" ca="1" si="9685"/>
        <v>0</v>
      </c>
      <c r="M88574">
        <f t="shared" ca="1" si="9686"/>
        <v>1</v>
      </c>
      <c r="N88574" t="str">
        <f t="shared" ca="1" si="9687"/>
        <v>X</v>
      </c>
    </row>
    <row r="88575" spans="7:14" x14ac:dyDescent="0.3">
      <c r="G88575">
        <v>88574</v>
      </c>
      <c r="H88575">
        <f t="shared" ca="1" si="9681"/>
        <v>79</v>
      </c>
      <c r="I88575">
        <f t="shared" ca="1" si="9682"/>
        <v>3</v>
      </c>
      <c r="J88575">
        <f t="shared" ca="1" si="9683"/>
        <v>129</v>
      </c>
      <c r="K88575">
        <f t="shared" ca="1" si="9684"/>
        <v>0</v>
      </c>
      <c r="L88575">
        <f t="shared" ca="1" si="9685"/>
        <v>0</v>
      </c>
      <c r="M88575">
        <f t="shared" ca="1" si="9686"/>
        <v>0</v>
      </c>
      <c r="N88575" t="str">
        <f t="shared" ca="1" si="9687"/>
        <v>X</v>
      </c>
    </row>
    <row r="88576" spans="7:14" x14ac:dyDescent="0.3">
      <c r="G88576">
        <v>88575</v>
      </c>
      <c r="H88576">
        <f t="shared" ca="1" si="9681"/>
        <v>138</v>
      </c>
      <c r="I88576">
        <f t="shared" ca="1" si="9682"/>
        <v>5</v>
      </c>
      <c r="J88576">
        <f t="shared" ca="1" si="9683"/>
        <v>159</v>
      </c>
      <c r="K88576">
        <f t="shared" ca="1" si="9684"/>
        <v>0</v>
      </c>
      <c r="L88576">
        <f t="shared" ca="1" si="9685"/>
        <v>0</v>
      </c>
      <c r="M88576">
        <f t="shared" ca="1" si="9686"/>
        <v>0</v>
      </c>
      <c r="N88576" t="str">
        <f t="shared" ca="1" si="9687"/>
        <v>X</v>
      </c>
    </row>
    <row r="88577" spans="7:14" x14ac:dyDescent="0.3">
      <c r="G88577">
        <v>88576</v>
      </c>
      <c r="H88577">
        <f t="shared" ca="1" si="9681"/>
        <v>18</v>
      </c>
      <c r="I88577">
        <f t="shared" ca="1" si="9682"/>
        <v>4</v>
      </c>
      <c r="J88577">
        <f t="shared" ca="1" si="9683"/>
        <v>3</v>
      </c>
      <c r="K88577">
        <f t="shared" ca="1" si="9684"/>
        <v>1</v>
      </c>
      <c r="L88577">
        <f t="shared" ca="1" si="9685"/>
        <v>0</v>
      </c>
      <c r="M88577">
        <f t="shared" ca="1" si="9686"/>
        <v>1</v>
      </c>
      <c r="N88577" t="str">
        <f t="shared" ca="1" si="9687"/>
        <v>X</v>
      </c>
    </row>
    <row r="88578" spans="7:14" x14ac:dyDescent="0.3">
      <c r="G88578">
        <v>88577</v>
      </c>
      <c r="H88578">
        <f t="shared" ca="1" si="9681"/>
        <v>134</v>
      </c>
      <c r="I88578">
        <f t="shared" ca="1" si="9682"/>
        <v>13</v>
      </c>
      <c r="J88578">
        <f t="shared" ca="1" si="9683"/>
        <v>178</v>
      </c>
      <c r="K88578">
        <f t="shared" ca="1" si="9684"/>
        <v>0</v>
      </c>
      <c r="L88578">
        <f t="shared" ca="1" si="9685"/>
        <v>0</v>
      </c>
      <c r="M88578">
        <f t="shared" ca="1" si="9686"/>
        <v>0</v>
      </c>
      <c r="N88578" t="str">
        <f t="shared" ca="1" si="9687"/>
        <v>X</v>
      </c>
    </row>
    <row r="88579" spans="7:14" x14ac:dyDescent="0.3">
      <c r="G88579">
        <v>88578</v>
      </c>
      <c r="H88579">
        <f t="shared" ref="H88579:H88642" ca="1" si="9688">RANDBETWEEN(0,200)</f>
        <v>23</v>
      </c>
      <c r="I88579">
        <f t="shared" ref="I88579:I88642" ca="1" si="9689">RANDBETWEEN(0,20)</f>
        <v>0</v>
      </c>
      <c r="J88579">
        <f t="shared" ref="J88579:J88642" ca="1" si="9690">RANDBETWEEN(0,200)</f>
        <v>114</v>
      </c>
      <c r="K88579">
        <f t="shared" ref="K88579:K88642" ca="1" si="9691">IF(2*H88579+5*I88579&lt;=100,1,0)</f>
        <v>1</v>
      </c>
      <c r="L88579">
        <f t="shared" ref="L88579:L88642" ca="1" si="9692">IF(I88579-J88579&gt;=10,1,0)</f>
        <v>0</v>
      </c>
      <c r="M88579">
        <f t="shared" ref="M88579:M88642" ca="1" si="9693">IF(H88579+I88579^2+J88579&lt;=200,1,0)</f>
        <v>1</v>
      </c>
      <c r="N88579" t="str">
        <f t="shared" ref="N88579:N88642" ca="1" si="9694">IF(K88579*L88579*M88579=1,2*H88579^3+4*I88579+J88579,"X")</f>
        <v>X</v>
      </c>
    </row>
    <row r="88580" spans="7:14" x14ac:dyDescent="0.3">
      <c r="G88580">
        <v>88579</v>
      </c>
      <c r="H88580">
        <f t="shared" ca="1" si="9688"/>
        <v>40</v>
      </c>
      <c r="I88580">
        <f t="shared" ca="1" si="9689"/>
        <v>13</v>
      </c>
      <c r="J88580">
        <f t="shared" ca="1" si="9690"/>
        <v>104</v>
      </c>
      <c r="K88580">
        <f t="shared" ca="1" si="9691"/>
        <v>0</v>
      </c>
      <c r="L88580">
        <f t="shared" ca="1" si="9692"/>
        <v>0</v>
      </c>
      <c r="M88580">
        <f t="shared" ca="1" si="9693"/>
        <v>0</v>
      </c>
      <c r="N88580" t="str">
        <f t="shared" ca="1" si="9694"/>
        <v>X</v>
      </c>
    </row>
    <row r="88581" spans="7:14" x14ac:dyDescent="0.3">
      <c r="G88581">
        <v>88580</v>
      </c>
      <c r="H88581">
        <f t="shared" ca="1" si="9688"/>
        <v>59</v>
      </c>
      <c r="I88581">
        <f t="shared" ca="1" si="9689"/>
        <v>18</v>
      </c>
      <c r="J88581">
        <f t="shared" ca="1" si="9690"/>
        <v>92</v>
      </c>
      <c r="K88581">
        <f t="shared" ca="1" si="9691"/>
        <v>0</v>
      </c>
      <c r="L88581">
        <f t="shared" ca="1" si="9692"/>
        <v>0</v>
      </c>
      <c r="M88581">
        <f t="shared" ca="1" si="9693"/>
        <v>0</v>
      </c>
      <c r="N88581" t="str">
        <f t="shared" ca="1" si="9694"/>
        <v>X</v>
      </c>
    </row>
    <row r="88582" spans="7:14" x14ac:dyDescent="0.3">
      <c r="G88582">
        <v>88581</v>
      </c>
      <c r="H88582">
        <f t="shared" ca="1" si="9688"/>
        <v>36</v>
      </c>
      <c r="I88582">
        <f t="shared" ca="1" si="9689"/>
        <v>1</v>
      </c>
      <c r="J88582">
        <f t="shared" ca="1" si="9690"/>
        <v>200</v>
      </c>
      <c r="K88582">
        <f t="shared" ca="1" si="9691"/>
        <v>1</v>
      </c>
      <c r="L88582">
        <f t="shared" ca="1" si="9692"/>
        <v>0</v>
      </c>
      <c r="M88582">
        <f t="shared" ca="1" si="9693"/>
        <v>0</v>
      </c>
      <c r="N88582" t="str">
        <f t="shared" ca="1" si="9694"/>
        <v>X</v>
      </c>
    </row>
    <row r="88583" spans="7:14" x14ac:dyDescent="0.3">
      <c r="G88583">
        <v>88582</v>
      </c>
      <c r="H88583">
        <f t="shared" ca="1" si="9688"/>
        <v>116</v>
      </c>
      <c r="I88583">
        <f t="shared" ca="1" si="9689"/>
        <v>3</v>
      </c>
      <c r="J88583">
        <f t="shared" ca="1" si="9690"/>
        <v>61</v>
      </c>
      <c r="K88583">
        <f t="shared" ca="1" si="9691"/>
        <v>0</v>
      </c>
      <c r="L88583">
        <f t="shared" ca="1" si="9692"/>
        <v>0</v>
      </c>
      <c r="M88583">
        <f t="shared" ca="1" si="9693"/>
        <v>1</v>
      </c>
      <c r="N88583" t="str">
        <f t="shared" ca="1" si="9694"/>
        <v>X</v>
      </c>
    </row>
    <row r="88584" spans="7:14" x14ac:dyDescent="0.3">
      <c r="G88584">
        <v>88583</v>
      </c>
      <c r="H88584">
        <f t="shared" ca="1" si="9688"/>
        <v>198</v>
      </c>
      <c r="I88584">
        <f t="shared" ca="1" si="9689"/>
        <v>19</v>
      </c>
      <c r="J88584">
        <f t="shared" ca="1" si="9690"/>
        <v>60</v>
      </c>
      <c r="K88584">
        <f t="shared" ca="1" si="9691"/>
        <v>0</v>
      </c>
      <c r="L88584">
        <f t="shared" ca="1" si="9692"/>
        <v>0</v>
      </c>
      <c r="M88584">
        <f t="shared" ca="1" si="9693"/>
        <v>0</v>
      </c>
      <c r="N88584" t="str">
        <f t="shared" ca="1" si="9694"/>
        <v>X</v>
      </c>
    </row>
    <row r="88585" spans="7:14" x14ac:dyDescent="0.3">
      <c r="G88585">
        <v>88584</v>
      </c>
      <c r="H88585">
        <f t="shared" ca="1" si="9688"/>
        <v>12</v>
      </c>
      <c r="I88585">
        <f t="shared" ca="1" si="9689"/>
        <v>12</v>
      </c>
      <c r="J88585">
        <f t="shared" ca="1" si="9690"/>
        <v>20</v>
      </c>
      <c r="K88585">
        <f t="shared" ca="1" si="9691"/>
        <v>1</v>
      </c>
      <c r="L88585">
        <f t="shared" ca="1" si="9692"/>
        <v>0</v>
      </c>
      <c r="M88585">
        <f t="shared" ca="1" si="9693"/>
        <v>1</v>
      </c>
      <c r="N88585" t="str">
        <f t="shared" ca="1" si="9694"/>
        <v>X</v>
      </c>
    </row>
    <row r="88586" spans="7:14" x14ac:dyDescent="0.3">
      <c r="G88586">
        <v>88585</v>
      </c>
      <c r="H88586">
        <f t="shared" ca="1" si="9688"/>
        <v>188</v>
      </c>
      <c r="I88586">
        <f t="shared" ca="1" si="9689"/>
        <v>17</v>
      </c>
      <c r="J88586">
        <f t="shared" ca="1" si="9690"/>
        <v>159</v>
      </c>
      <c r="K88586">
        <f t="shared" ca="1" si="9691"/>
        <v>0</v>
      </c>
      <c r="L88586">
        <f t="shared" ca="1" si="9692"/>
        <v>0</v>
      </c>
      <c r="M88586">
        <f t="shared" ca="1" si="9693"/>
        <v>0</v>
      </c>
      <c r="N88586" t="str">
        <f t="shared" ca="1" si="9694"/>
        <v>X</v>
      </c>
    </row>
    <row r="88587" spans="7:14" x14ac:dyDescent="0.3">
      <c r="G88587">
        <v>88586</v>
      </c>
      <c r="H88587">
        <f t="shared" ca="1" si="9688"/>
        <v>161</v>
      </c>
      <c r="I88587">
        <f t="shared" ca="1" si="9689"/>
        <v>4</v>
      </c>
      <c r="J88587">
        <f t="shared" ca="1" si="9690"/>
        <v>64</v>
      </c>
      <c r="K88587">
        <f t="shared" ca="1" si="9691"/>
        <v>0</v>
      </c>
      <c r="L88587">
        <f t="shared" ca="1" si="9692"/>
        <v>0</v>
      </c>
      <c r="M88587">
        <f t="shared" ca="1" si="9693"/>
        <v>0</v>
      </c>
      <c r="N88587" t="str">
        <f t="shared" ca="1" si="9694"/>
        <v>X</v>
      </c>
    </row>
    <row r="88588" spans="7:14" x14ac:dyDescent="0.3">
      <c r="G88588">
        <v>88587</v>
      </c>
      <c r="H88588">
        <f t="shared" ca="1" si="9688"/>
        <v>175</v>
      </c>
      <c r="I88588">
        <f t="shared" ca="1" si="9689"/>
        <v>5</v>
      </c>
      <c r="J88588">
        <f t="shared" ca="1" si="9690"/>
        <v>175</v>
      </c>
      <c r="K88588">
        <f t="shared" ca="1" si="9691"/>
        <v>0</v>
      </c>
      <c r="L88588">
        <f t="shared" ca="1" si="9692"/>
        <v>0</v>
      </c>
      <c r="M88588">
        <f t="shared" ca="1" si="9693"/>
        <v>0</v>
      </c>
      <c r="N88588" t="str">
        <f t="shared" ca="1" si="9694"/>
        <v>X</v>
      </c>
    </row>
    <row r="88589" spans="7:14" x14ac:dyDescent="0.3">
      <c r="G88589">
        <v>88588</v>
      </c>
      <c r="H88589">
        <f t="shared" ca="1" si="9688"/>
        <v>68</v>
      </c>
      <c r="I88589">
        <f t="shared" ca="1" si="9689"/>
        <v>17</v>
      </c>
      <c r="J88589">
        <f t="shared" ca="1" si="9690"/>
        <v>32</v>
      </c>
      <c r="K88589">
        <f t="shared" ca="1" si="9691"/>
        <v>0</v>
      </c>
      <c r="L88589">
        <f t="shared" ca="1" si="9692"/>
        <v>0</v>
      </c>
      <c r="M88589">
        <f t="shared" ca="1" si="9693"/>
        <v>0</v>
      </c>
      <c r="N88589" t="str">
        <f t="shared" ca="1" si="9694"/>
        <v>X</v>
      </c>
    </row>
    <row r="88590" spans="7:14" x14ac:dyDescent="0.3">
      <c r="G88590">
        <v>88589</v>
      </c>
      <c r="H88590">
        <f t="shared" ca="1" si="9688"/>
        <v>127</v>
      </c>
      <c r="I88590">
        <f t="shared" ca="1" si="9689"/>
        <v>12</v>
      </c>
      <c r="J88590">
        <f t="shared" ca="1" si="9690"/>
        <v>87</v>
      </c>
      <c r="K88590">
        <f t="shared" ca="1" si="9691"/>
        <v>0</v>
      </c>
      <c r="L88590">
        <f t="shared" ca="1" si="9692"/>
        <v>0</v>
      </c>
      <c r="M88590">
        <f t="shared" ca="1" si="9693"/>
        <v>0</v>
      </c>
      <c r="N88590" t="str">
        <f t="shared" ca="1" si="9694"/>
        <v>X</v>
      </c>
    </row>
    <row r="88591" spans="7:14" x14ac:dyDescent="0.3">
      <c r="G88591">
        <v>88590</v>
      </c>
      <c r="H88591">
        <f t="shared" ca="1" si="9688"/>
        <v>101</v>
      </c>
      <c r="I88591">
        <f t="shared" ca="1" si="9689"/>
        <v>9</v>
      </c>
      <c r="J88591">
        <f t="shared" ca="1" si="9690"/>
        <v>108</v>
      </c>
      <c r="K88591">
        <f t="shared" ca="1" si="9691"/>
        <v>0</v>
      </c>
      <c r="L88591">
        <f t="shared" ca="1" si="9692"/>
        <v>0</v>
      </c>
      <c r="M88591">
        <f t="shared" ca="1" si="9693"/>
        <v>0</v>
      </c>
      <c r="N88591" t="str">
        <f t="shared" ca="1" si="9694"/>
        <v>X</v>
      </c>
    </row>
    <row r="88592" spans="7:14" x14ac:dyDescent="0.3">
      <c r="G88592">
        <v>88591</v>
      </c>
      <c r="H88592">
        <f t="shared" ca="1" si="9688"/>
        <v>150</v>
      </c>
      <c r="I88592">
        <f t="shared" ca="1" si="9689"/>
        <v>18</v>
      </c>
      <c r="J88592">
        <f t="shared" ca="1" si="9690"/>
        <v>103</v>
      </c>
      <c r="K88592">
        <f t="shared" ca="1" si="9691"/>
        <v>0</v>
      </c>
      <c r="L88592">
        <f t="shared" ca="1" si="9692"/>
        <v>0</v>
      </c>
      <c r="M88592">
        <f t="shared" ca="1" si="9693"/>
        <v>0</v>
      </c>
      <c r="N88592" t="str">
        <f t="shared" ca="1" si="9694"/>
        <v>X</v>
      </c>
    </row>
    <row r="88593" spans="7:14" x14ac:dyDescent="0.3">
      <c r="G88593">
        <v>88592</v>
      </c>
      <c r="H88593">
        <f t="shared" ca="1" si="9688"/>
        <v>33</v>
      </c>
      <c r="I88593">
        <f t="shared" ca="1" si="9689"/>
        <v>17</v>
      </c>
      <c r="J88593">
        <f t="shared" ca="1" si="9690"/>
        <v>39</v>
      </c>
      <c r="K88593">
        <f t="shared" ca="1" si="9691"/>
        <v>0</v>
      </c>
      <c r="L88593">
        <f t="shared" ca="1" si="9692"/>
        <v>0</v>
      </c>
      <c r="M88593">
        <f t="shared" ca="1" si="9693"/>
        <v>0</v>
      </c>
      <c r="N88593" t="str">
        <f t="shared" ca="1" si="9694"/>
        <v>X</v>
      </c>
    </row>
    <row r="88594" spans="7:14" x14ac:dyDescent="0.3">
      <c r="G88594">
        <v>88593</v>
      </c>
      <c r="H88594">
        <f t="shared" ca="1" si="9688"/>
        <v>42</v>
      </c>
      <c r="I88594">
        <f t="shared" ca="1" si="9689"/>
        <v>6</v>
      </c>
      <c r="J88594">
        <f t="shared" ca="1" si="9690"/>
        <v>2</v>
      </c>
      <c r="K88594">
        <f t="shared" ca="1" si="9691"/>
        <v>0</v>
      </c>
      <c r="L88594">
        <f t="shared" ca="1" si="9692"/>
        <v>0</v>
      </c>
      <c r="M88594">
        <f t="shared" ca="1" si="9693"/>
        <v>1</v>
      </c>
      <c r="N88594" t="str">
        <f t="shared" ca="1" si="9694"/>
        <v>X</v>
      </c>
    </row>
    <row r="88595" spans="7:14" x14ac:dyDescent="0.3">
      <c r="G88595">
        <v>88594</v>
      </c>
      <c r="H88595">
        <f t="shared" ca="1" si="9688"/>
        <v>49</v>
      </c>
      <c r="I88595">
        <f t="shared" ca="1" si="9689"/>
        <v>9</v>
      </c>
      <c r="J88595">
        <f t="shared" ca="1" si="9690"/>
        <v>187</v>
      </c>
      <c r="K88595">
        <f t="shared" ca="1" si="9691"/>
        <v>0</v>
      </c>
      <c r="L88595">
        <f t="shared" ca="1" si="9692"/>
        <v>0</v>
      </c>
      <c r="M88595">
        <f t="shared" ca="1" si="9693"/>
        <v>0</v>
      </c>
      <c r="N88595" t="str">
        <f t="shared" ca="1" si="9694"/>
        <v>X</v>
      </c>
    </row>
    <row r="88596" spans="7:14" x14ac:dyDescent="0.3">
      <c r="G88596">
        <v>88595</v>
      </c>
      <c r="H88596">
        <f t="shared" ca="1" si="9688"/>
        <v>104</v>
      </c>
      <c r="I88596">
        <f t="shared" ca="1" si="9689"/>
        <v>2</v>
      </c>
      <c r="J88596">
        <f t="shared" ca="1" si="9690"/>
        <v>82</v>
      </c>
      <c r="K88596">
        <f t="shared" ca="1" si="9691"/>
        <v>0</v>
      </c>
      <c r="L88596">
        <f t="shared" ca="1" si="9692"/>
        <v>0</v>
      </c>
      <c r="M88596">
        <f t="shared" ca="1" si="9693"/>
        <v>1</v>
      </c>
      <c r="N88596" t="str">
        <f t="shared" ca="1" si="9694"/>
        <v>X</v>
      </c>
    </row>
    <row r="88597" spans="7:14" x14ac:dyDescent="0.3">
      <c r="G88597">
        <v>88596</v>
      </c>
      <c r="H88597">
        <f t="shared" ca="1" si="9688"/>
        <v>185</v>
      </c>
      <c r="I88597">
        <f t="shared" ca="1" si="9689"/>
        <v>14</v>
      </c>
      <c r="J88597">
        <f t="shared" ca="1" si="9690"/>
        <v>195</v>
      </c>
      <c r="K88597">
        <f t="shared" ca="1" si="9691"/>
        <v>0</v>
      </c>
      <c r="L88597">
        <f t="shared" ca="1" si="9692"/>
        <v>0</v>
      </c>
      <c r="M88597">
        <f t="shared" ca="1" si="9693"/>
        <v>0</v>
      </c>
      <c r="N88597" t="str">
        <f t="shared" ca="1" si="9694"/>
        <v>X</v>
      </c>
    </row>
    <row r="88598" spans="7:14" x14ac:dyDescent="0.3">
      <c r="G88598">
        <v>88597</v>
      </c>
      <c r="H88598">
        <f t="shared" ca="1" si="9688"/>
        <v>108</v>
      </c>
      <c r="I88598">
        <f t="shared" ca="1" si="9689"/>
        <v>16</v>
      </c>
      <c r="J88598">
        <f t="shared" ca="1" si="9690"/>
        <v>190</v>
      </c>
      <c r="K88598">
        <f t="shared" ca="1" si="9691"/>
        <v>0</v>
      </c>
      <c r="L88598">
        <f t="shared" ca="1" si="9692"/>
        <v>0</v>
      </c>
      <c r="M88598">
        <f t="shared" ca="1" si="9693"/>
        <v>0</v>
      </c>
      <c r="N88598" t="str">
        <f t="shared" ca="1" si="9694"/>
        <v>X</v>
      </c>
    </row>
    <row r="88599" spans="7:14" x14ac:dyDescent="0.3">
      <c r="G88599">
        <v>88598</v>
      </c>
      <c r="H88599">
        <f t="shared" ca="1" si="9688"/>
        <v>9</v>
      </c>
      <c r="I88599">
        <f t="shared" ca="1" si="9689"/>
        <v>3</v>
      </c>
      <c r="J88599">
        <f t="shared" ca="1" si="9690"/>
        <v>83</v>
      </c>
      <c r="K88599">
        <f t="shared" ca="1" si="9691"/>
        <v>1</v>
      </c>
      <c r="L88599">
        <f t="shared" ca="1" si="9692"/>
        <v>0</v>
      </c>
      <c r="M88599">
        <f t="shared" ca="1" si="9693"/>
        <v>1</v>
      </c>
      <c r="N88599" t="str">
        <f t="shared" ca="1" si="9694"/>
        <v>X</v>
      </c>
    </row>
    <row r="88600" spans="7:14" x14ac:dyDescent="0.3">
      <c r="G88600">
        <v>88599</v>
      </c>
      <c r="H88600">
        <f t="shared" ca="1" si="9688"/>
        <v>22</v>
      </c>
      <c r="I88600">
        <f t="shared" ca="1" si="9689"/>
        <v>0</v>
      </c>
      <c r="J88600">
        <f t="shared" ca="1" si="9690"/>
        <v>134</v>
      </c>
      <c r="K88600">
        <f t="shared" ca="1" si="9691"/>
        <v>1</v>
      </c>
      <c r="L88600">
        <f t="shared" ca="1" si="9692"/>
        <v>0</v>
      </c>
      <c r="M88600">
        <f t="shared" ca="1" si="9693"/>
        <v>1</v>
      </c>
      <c r="N88600" t="str">
        <f t="shared" ca="1" si="9694"/>
        <v>X</v>
      </c>
    </row>
    <row r="88601" spans="7:14" x14ac:dyDescent="0.3">
      <c r="G88601">
        <v>88600</v>
      </c>
      <c r="H88601">
        <f t="shared" ca="1" si="9688"/>
        <v>47</v>
      </c>
      <c r="I88601">
        <f t="shared" ca="1" si="9689"/>
        <v>19</v>
      </c>
      <c r="J88601">
        <f t="shared" ca="1" si="9690"/>
        <v>153</v>
      </c>
      <c r="K88601">
        <f t="shared" ca="1" si="9691"/>
        <v>0</v>
      </c>
      <c r="L88601">
        <f t="shared" ca="1" si="9692"/>
        <v>0</v>
      </c>
      <c r="M88601">
        <f t="shared" ca="1" si="9693"/>
        <v>0</v>
      </c>
      <c r="N88601" t="str">
        <f t="shared" ca="1" si="9694"/>
        <v>X</v>
      </c>
    </row>
    <row r="88602" spans="7:14" x14ac:dyDescent="0.3">
      <c r="G88602">
        <v>88601</v>
      </c>
      <c r="H88602">
        <f t="shared" ca="1" si="9688"/>
        <v>68</v>
      </c>
      <c r="I88602">
        <f t="shared" ca="1" si="9689"/>
        <v>16</v>
      </c>
      <c r="J88602">
        <f t="shared" ca="1" si="9690"/>
        <v>2</v>
      </c>
      <c r="K88602">
        <f t="shared" ca="1" si="9691"/>
        <v>0</v>
      </c>
      <c r="L88602">
        <f t="shared" ca="1" si="9692"/>
        <v>1</v>
      </c>
      <c r="M88602">
        <f t="shared" ca="1" si="9693"/>
        <v>0</v>
      </c>
      <c r="N88602" t="str">
        <f t="shared" ca="1" si="9694"/>
        <v>X</v>
      </c>
    </row>
    <row r="88603" spans="7:14" x14ac:dyDescent="0.3">
      <c r="G88603">
        <v>88602</v>
      </c>
      <c r="H88603">
        <f t="shared" ca="1" si="9688"/>
        <v>119</v>
      </c>
      <c r="I88603">
        <f t="shared" ca="1" si="9689"/>
        <v>8</v>
      </c>
      <c r="J88603">
        <f t="shared" ca="1" si="9690"/>
        <v>2</v>
      </c>
      <c r="K88603">
        <f t="shared" ca="1" si="9691"/>
        <v>0</v>
      </c>
      <c r="L88603">
        <f t="shared" ca="1" si="9692"/>
        <v>0</v>
      </c>
      <c r="M88603">
        <f t="shared" ca="1" si="9693"/>
        <v>1</v>
      </c>
      <c r="N88603" t="str">
        <f t="shared" ca="1" si="9694"/>
        <v>X</v>
      </c>
    </row>
    <row r="88604" spans="7:14" x14ac:dyDescent="0.3">
      <c r="G88604">
        <v>88603</v>
      </c>
      <c r="H88604">
        <f t="shared" ca="1" si="9688"/>
        <v>130</v>
      </c>
      <c r="I88604">
        <f t="shared" ca="1" si="9689"/>
        <v>19</v>
      </c>
      <c r="J88604">
        <f t="shared" ca="1" si="9690"/>
        <v>128</v>
      </c>
      <c r="K88604">
        <f t="shared" ca="1" si="9691"/>
        <v>0</v>
      </c>
      <c r="L88604">
        <f t="shared" ca="1" si="9692"/>
        <v>0</v>
      </c>
      <c r="M88604">
        <f t="shared" ca="1" si="9693"/>
        <v>0</v>
      </c>
      <c r="N88604" t="str">
        <f t="shared" ca="1" si="9694"/>
        <v>X</v>
      </c>
    </row>
    <row r="88605" spans="7:14" x14ac:dyDescent="0.3">
      <c r="G88605">
        <v>88604</v>
      </c>
      <c r="H88605">
        <f t="shared" ca="1" si="9688"/>
        <v>96</v>
      </c>
      <c r="I88605">
        <f t="shared" ca="1" si="9689"/>
        <v>3</v>
      </c>
      <c r="J88605">
        <f t="shared" ca="1" si="9690"/>
        <v>173</v>
      </c>
      <c r="K88605">
        <f t="shared" ca="1" si="9691"/>
        <v>0</v>
      </c>
      <c r="L88605">
        <f t="shared" ca="1" si="9692"/>
        <v>0</v>
      </c>
      <c r="M88605">
        <f t="shared" ca="1" si="9693"/>
        <v>0</v>
      </c>
      <c r="N88605" t="str">
        <f t="shared" ca="1" si="9694"/>
        <v>X</v>
      </c>
    </row>
    <row r="88606" spans="7:14" x14ac:dyDescent="0.3">
      <c r="G88606">
        <v>88605</v>
      </c>
      <c r="H88606">
        <f t="shared" ca="1" si="9688"/>
        <v>157</v>
      </c>
      <c r="I88606">
        <f t="shared" ca="1" si="9689"/>
        <v>3</v>
      </c>
      <c r="J88606">
        <f t="shared" ca="1" si="9690"/>
        <v>170</v>
      </c>
      <c r="K88606">
        <f t="shared" ca="1" si="9691"/>
        <v>0</v>
      </c>
      <c r="L88606">
        <f t="shared" ca="1" si="9692"/>
        <v>0</v>
      </c>
      <c r="M88606">
        <f t="shared" ca="1" si="9693"/>
        <v>0</v>
      </c>
      <c r="N88606" t="str">
        <f t="shared" ca="1" si="9694"/>
        <v>X</v>
      </c>
    </row>
    <row r="88607" spans="7:14" x14ac:dyDescent="0.3">
      <c r="G88607">
        <v>88606</v>
      </c>
      <c r="H88607">
        <f t="shared" ca="1" si="9688"/>
        <v>73</v>
      </c>
      <c r="I88607">
        <f t="shared" ca="1" si="9689"/>
        <v>2</v>
      </c>
      <c r="J88607">
        <f t="shared" ca="1" si="9690"/>
        <v>81</v>
      </c>
      <c r="K88607">
        <f t="shared" ca="1" si="9691"/>
        <v>0</v>
      </c>
      <c r="L88607">
        <f t="shared" ca="1" si="9692"/>
        <v>0</v>
      </c>
      <c r="M88607">
        <f t="shared" ca="1" si="9693"/>
        <v>1</v>
      </c>
      <c r="N88607" t="str">
        <f t="shared" ca="1" si="9694"/>
        <v>X</v>
      </c>
    </row>
    <row r="88608" spans="7:14" x14ac:dyDescent="0.3">
      <c r="G88608">
        <v>88607</v>
      </c>
      <c r="H88608">
        <f t="shared" ca="1" si="9688"/>
        <v>128</v>
      </c>
      <c r="I88608">
        <f t="shared" ca="1" si="9689"/>
        <v>1</v>
      </c>
      <c r="J88608">
        <f t="shared" ca="1" si="9690"/>
        <v>78</v>
      </c>
      <c r="K88608">
        <f t="shared" ca="1" si="9691"/>
        <v>0</v>
      </c>
      <c r="L88608">
        <f t="shared" ca="1" si="9692"/>
        <v>0</v>
      </c>
      <c r="M88608">
        <f t="shared" ca="1" si="9693"/>
        <v>0</v>
      </c>
      <c r="N88608" t="str">
        <f t="shared" ca="1" si="9694"/>
        <v>X</v>
      </c>
    </row>
    <row r="88609" spans="7:14" x14ac:dyDescent="0.3">
      <c r="G88609">
        <v>88608</v>
      </c>
      <c r="H88609">
        <f t="shared" ca="1" si="9688"/>
        <v>0</v>
      </c>
      <c r="I88609">
        <f t="shared" ca="1" si="9689"/>
        <v>1</v>
      </c>
      <c r="J88609">
        <f t="shared" ca="1" si="9690"/>
        <v>47</v>
      </c>
      <c r="K88609">
        <f t="shared" ca="1" si="9691"/>
        <v>1</v>
      </c>
      <c r="L88609">
        <f t="shared" ca="1" si="9692"/>
        <v>0</v>
      </c>
      <c r="M88609">
        <f t="shared" ca="1" si="9693"/>
        <v>1</v>
      </c>
      <c r="N88609" t="str">
        <f t="shared" ca="1" si="9694"/>
        <v>X</v>
      </c>
    </row>
    <row r="88610" spans="7:14" x14ac:dyDescent="0.3">
      <c r="G88610">
        <v>88609</v>
      </c>
      <c r="H88610">
        <f t="shared" ca="1" si="9688"/>
        <v>87</v>
      </c>
      <c r="I88610">
        <f t="shared" ca="1" si="9689"/>
        <v>17</v>
      </c>
      <c r="J88610">
        <f t="shared" ca="1" si="9690"/>
        <v>163</v>
      </c>
      <c r="K88610">
        <f t="shared" ca="1" si="9691"/>
        <v>0</v>
      </c>
      <c r="L88610">
        <f t="shared" ca="1" si="9692"/>
        <v>0</v>
      </c>
      <c r="M88610">
        <f t="shared" ca="1" si="9693"/>
        <v>0</v>
      </c>
      <c r="N88610" t="str">
        <f t="shared" ca="1" si="9694"/>
        <v>X</v>
      </c>
    </row>
    <row r="88611" spans="7:14" x14ac:dyDescent="0.3">
      <c r="G88611">
        <v>88610</v>
      </c>
      <c r="H88611">
        <f t="shared" ca="1" si="9688"/>
        <v>14</v>
      </c>
      <c r="I88611">
        <f t="shared" ca="1" si="9689"/>
        <v>3</v>
      </c>
      <c r="J88611">
        <f t="shared" ca="1" si="9690"/>
        <v>116</v>
      </c>
      <c r="K88611">
        <f t="shared" ca="1" si="9691"/>
        <v>1</v>
      </c>
      <c r="L88611">
        <f t="shared" ca="1" si="9692"/>
        <v>0</v>
      </c>
      <c r="M88611">
        <f t="shared" ca="1" si="9693"/>
        <v>1</v>
      </c>
      <c r="N88611" t="str">
        <f t="shared" ca="1" si="9694"/>
        <v>X</v>
      </c>
    </row>
    <row r="88612" spans="7:14" x14ac:dyDescent="0.3">
      <c r="G88612">
        <v>88611</v>
      </c>
      <c r="H88612">
        <f t="shared" ca="1" si="9688"/>
        <v>173</v>
      </c>
      <c r="I88612">
        <f t="shared" ca="1" si="9689"/>
        <v>17</v>
      </c>
      <c r="J88612">
        <f t="shared" ca="1" si="9690"/>
        <v>88</v>
      </c>
      <c r="K88612">
        <f t="shared" ca="1" si="9691"/>
        <v>0</v>
      </c>
      <c r="L88612">
        <f t="shared" ca="1" si="9692"/>
        <v>0</v>
      </c>
      <c r="M88612">
        <f t="shared" ca="1" si="9693"/>
        <v>0</v>
      </c>
      <c r="N88612" t="str">
        <f t="shared" ca="1" si="9694"/>
        <v>X</v>
      </c>
    </row>
    <row r="88613" spans="7:14" x14ac:dyDescent="0.3">
      <c r="G88613">
        <v>88612</v>
      </c>
      <c r="H88613">
        <f t="shared" ca="1" si="9688"/>
        <v>98</v>
      </c>
      <c r="I88613">
        <f t="shared" ca="1" si="9689"/>
        <v>7</v>
      </c>
      <c r="J88613">
        <f t="shared" ca="1" si="9690"/>
        <v>165</v>
      </c>
      <c r="K88613">
        <f t="shared" ca="1" si="9691"/>
        <v>0</v>
      </c>
      <c r="L88613">
        <f t="shared" ca="1" si="9692"/>
        <v>0</v>
      </c>
      <c r="M88613">
        <f t="shared" ca="1" si="9693"/>
        <v>0</v>
      </c>
      <c r="N88613" t="str">
        <f t="shared" ca="1" si="9694"/>
        <v>X</v>
      </c>
    </row>
    <row r="88614" spans="7:14" x14ac:dyDescent="0.3">
      <c r="G88614">
        <v>88613</v>
      </c>
      <c r="H88614">
        <f t="shared" ca="1" si="9688"/>
        <v>181</v>
      </c>
      <c r="I88614">
        <f t="shared" ca="1" si="9689"/>
        <v>13</v>
      </c>
      <c r="J88614">
        <f t="shared" ca="1" si="9690"/>
        <v>174</v>
      </c>
      <c r="K88614">
        <f t="shared" ca="1" si="9691"/>
        <v>0</v>
      </c>
      <c r="L88614">
        <f t="shared" ca="1" si="9692"/>
        <v>0</v>
      </c>
      <c r="M88614">
        <f t="shared" ca="1" si="9693"/>
        <v>0</v>
      </c>
      <c r="N88614" t="str">
        <f t="shared" ca="1" si="9694"/>
        <v>X</v>
      </c>
    </row>
    <row r="88615" spans="7:14" x14ac:dyDescent="0.3">
      <c r="G88615">
        <v>88614</v>
      </c>
      <c r="H88615">
        <f t="shared" ca="1" si="9688"/>
        <v>34</v>
      </c>
      <c r="I88615">
        <f t="shared" ca="1" si="9689"/>
        <v>4</v>
      </c>
      <c r="J88615">
        <f t="shared" ca="1" si="9690"/>
        <v>113</v>
      </c>
      <c r="K88615">
        <f t="shared" ca="1" si="9691"/>
        <v>1</v>
      </c>
      <c r="L88615">
        <f t="shared" ca="1" si="9692"/>
        <v>0</v>
      </c>
      <c r="M88615">
        <f t="shared" ca="1" si="9693"/>
        <v>1</v>
      </c>
      <c r="N88615" t="str">
        <f t="shared" ca="1" si="9694"/>
        <v>X</v>
      </c>
    </row>
    <row r="88616" spans="7:14" x14ac:dyDescent="0.3">
      <c r="G88616">
        <v>88615</v>
      </c>
      <c r="H88616">
        <f t="shared" ca="1" si="9688"/>
        <v>199</v>
      </c>
      <c r="I88616">
        <f t="shared" ca="1" si="9689"/>
        <v>6</v>
      </c>
      <c r="J88616">
        <f t="shared" ca="1" si="9690"/>
        <v>198</v>
      </c>
      <c r="K88616">
        <f t="shared" ca="1" si="9691"/>
        <v>0</v>
      </c>
      <c r="L88616">
        <f t="shared" ca="1" si="9692"/>
        <v>0</v>
      </c>
      <c r="M88616">
        <f t="shared" ca="1" si="9693"/>
        <v>0</v>
      </c>
      <c r="N88616" t="str">
        <f t="shared" ca="1" si="9694"/>
        <v>X</v>
      </c>
    </row>
    <row r="88617" spans="7:14" x14ac:dyDescent="0.3">
      <c r="G88617">
        <v>88616</v>
      </c>
      <c r="H88617">
        <f t="shared" ca="1" si="9688"/>
        <v>34</v>
      </c>
      <c r="I88617">
        <f t="shared" ca="1" si="9689"/>
        <v>6</v>
      </c>
      <c r="J88617">
        <f t="shared" ca="1" si="9690"/>
        <v>175</v>
      </c>
      <c r="K88617">
        <f t="shared" ca="1" si="9691"/>
        <v>1</v>
      </c>
      <c r="L88617">
        <f t="shared" ca="1" si="9692"/>
        <v>0</v>
      </c>
      <c r="M88617">
        <f t="shared" ca="1" si="9693"/>
        <v>0</v>
      </c>
      <c r="N88617" t="str">
        <f t="shared" ca="1" si="9694"/>
        <v>X</v>
      </c>
    </row>
    <row r="88618" spans="7:14" x14ac:dyDescent="0.3">
      <c r="G88618">
        <v>88617</v>
      </c>
      <c r="H88618">
        <f t="shared" ca="1" si="9688"/>
        <v>127</v>
      </c>
      <c r="I88618">
        <f t="shared" ca="1" si="9689"/>
        <v>2</v>
      </c>
      <c r="J88618">
        <f t="shared" ca="1" si="9690"/>
        <v>48</v>
      </c>
      <c r="K88618">
        <f t="shared" ca="1" si="9691"/>
        <v>0</v>
      </c>
      <c r="L88618">
        <f t="shared" ca="1" si="9692"/>
        <v>0</v>
      </c>
      <c r="M88618">
        <f t="shared" ca="1" si="9693"/>
        <v>1</v>
      </c>
      <c r="N88618" t="str">
        <f t="shared" ca="1" si="9694"/>
        <v>X</v>
      </c>
    </row>
    <row r="88619" spans="7:14" x14ac:dyDescent="0.3">
      <c r="G88619">
        <v>88618</v>
      </c>
      <c r="H88619">
        <f t="shared" ca="1" si="9688"/>
        <v>79</v>
      </c>
      <c r="I88619">
        <f t="shared" ca="1" si="9689"/>
        <v>12</v>
      </c>
      <c r="J88619">
        <f t="shared" ca="1" si="9690"/>
        <v>147</v>
      </c>
      <c r="K88619">
        <f t="shared" ca="1" si="9691"/>
        <v>0</v>
      </c>
      <c r="L88619">
        <f t="shared" ca="1" si="9692"/>
        <v>0</v>
      </c>
      <c r="M88619">
        <f t="shared" ca="1" si="9693"/>
        <v>0</v>
      </c>
      <c r="N88619" t="str">
        <f t="shared" ca="1" si="9694"/>
        <v>X</v>
      </c>
    </row>
    <row r="88620" spans="7:14" x14ac:dyDescent="0.3">
      <c r="G88620">
        <v>88619</v>
      </c>
      <c r="H88620">
        <f t="shared" ca="1" si="9688"/>
        <v>67</v>
      </c>
      <c r="I88620">
        <f t="shared" ca="1" si="9689"/>
        <v>9</v>
      </c>
      <c r="J88620">
        <f t="shared" ca="1" si="9690"/>
        <v>176</v>
      </c>
      <c r="K88620">
        <f t="shared" ca="1" si="9691"/>
        <v>0</v>
      </c>
      <c r="L88620">
        <f t="shared" ca="1" si="9692"/>
        <v>0</v>
      </c>
      <c r="M88620">
        <f t="shared" ca="1" si="9693"/>
        <v>0</v>
      </c>
      <c r="N88620" t="str">
        <f t="shared" ca="1" si="9694"/>
        <v>X</v>
      </c>
    </row>
    <row r="88621" spans="7:14" x14ac:dyDescent="0.3">
      <c r="G88621">
        <v>88620</v>
      </c>
      <c r="H88621">
        <f t="shared" ca="1" si="9688"/>
        <v>65</v>
      </c>
      <c r="I88621">
        <f t="shared" ca="1" si="9689"/>
        <v>5</v>
      </c>
      <c r="J88621">
        <f t="shared" ca="1" si="9690"/>
        <v>165</v>
      </c>
      <c r="K88621">
        <f t="shared" ca="1" si="9691"/>
        <v>0</v>
      </c>
      <c r="L88621">
        <f t="shared" ca="1" si="9692"/>
        <v>0</v>
      </c>
      <c r="M88621">
        <f t="shared" ca="1" si="9693"/>
        <v>0</v>
      </c>
      <c r="N88621" t="str">
        <f t="shared" ca="1" si="9694"/>
        <v>X</v>
      </c>
    </row>
    <row r="88622" spans="7:14" x14ac:dyDescent="0.3">
      <c r="G88622">
        <v>88621</v>
      </c>
      <c r="H88622">
        <f t="shared" ca="1" si="9688"/>
        <v>180</v>
      </c>
      <c r="I88622">
        <f t="shared" ca="1" si="9689"/>
        <v>14</v>
      </c>
      <c r="J88622">
        <f t="shared" ca="1" si="9690"/>
        <v>114</v>
      </c>
      <c r="K88622">
        <f t="shared" ca="1" si="9691"/>
        <v>0</v>
      </c>
      <c r="L88622">
        <f t="shared" ca="1" si="9692"/>
        <v>0</v>
      </c>
      <c r="M88622">
        <f t="shared" ca="1" si="9693"/>
        <v>0</v>
      </c>
      <c r="N88622" t="str">
        <f t="shared" ca="1" si="9694"/>
        <v>X</v>
      </c>
    </row>
    <row r="88623" spans="7:14" x14ac:dyDescent="0.3">
      <c r="G88623">
        <v>88622</v>
      </c>
      <c r="H88623">
        <f t="shared" ca="1" si="9688"/>
        <v>193</v>
      </c>
      <c r="I88623">
        <f t="shared" ca="1" si="9689"/>
        <v>2</v>
      </c>
      <c r="J88623">
        <f t="shared" ca="1" si="9690"/>
        <v>13</v>
      </c>
      <c r="K88623">
        <f t="shared" ca="1" si="9691"/>
        <v>0</v>
      </c>
      <c r="L88623">
        <f t="shared" ca="1" si="9692"/>
        <v>0</v>
      </c>
      <c r="M88623">
        <f t="shared" ca="1" si="9693"/>
        <v>0</v>
      </c>
      <c r="N88623" t="str">
        <f t="shared" ca="1" si="9694"/>
        <v>X</v>
      </c>
    </row>
    <row r="88624" spans="7:14" x14ac:dyDescent="0.3">
      <c r="G88624">
        <v>88623</v>
      </c>
      <c r="H88624">
        <f t="shared" ca="1" si="9688"/>
        <v>200</v>
      </c>
      <c r="I88624">
        <f t="shared" ca="1" si="9689"/>
        <v>3</v>
      </c>
      <c r="J88624">
        <f t="shared" ca="1" si="9690"/>
        <v>44</v>
      </c>
      <c r="K88624">
        <f t="shared" ca="1" si="9691"/>
        <v>0</v>
      </c>
      <c r="L88624">
        <f t="shared" ca="1" si="9692"/>
        <v>0</v>
      </c>
      <c r="M88624">
        <f t="shared" ca="1" si="9693"/>
        <v>0</v>
      </c>
      <c r="N88624" t="str">
        <f t="shared" ca="1" si="9694"/>
        <v>X</v>
      </c>
    </row>
    <row r="88625" spans="7:14" x14ac:dyDescent="0.3">
      <c r="G88625">
        <v>88624</v>
      </c>
      <c r="H88625">
        <f t="shared" ca="1" si="9688"/>
        <v>197</v>
      </c>
      <c r="I88625">
        <f t="shared" ca="1" si="9689"/>
        <v>18</v>
      </c>
      <c r="J88625">
        <f t="shared" ca="1" si="9690"/>
        <v>109</v>
      </c>
      <c r="K88625">
        <f t="shared" ca="1" si="9691"/>
        <v>0</v>
      </c>
      <c r="L88625">
        <f t="shared" ca="1" si="9692"/>
        <v>0</v>
      </c>
      <c r="M88625">
        <f t="shared" ca="1" si="9693"/>
        <v>0</v>
      </c>
      <c r="N88625" t="str">
        <f t="shared" ca="1" si="9694"/>
        <v>X</v>
      </c>
    </row>
    <row r="88626" spans="7:14" x14ac:dyDescent="0.3">
      <c r="G88626">
        <v>88625</v>
      </c>
      <c r="H88626">
        <f t="shared" ca="1" si="9688"/>
        <v>167</v>
      </c>
      <c r="I88626">
        <f t="shared" ca="1" si="9689"/>
        <v>19</v>
      </c>
      <c r="J88626">
        <f t="shared" ca="1" si="9690"/>
        <v>131</v>
      </c>
      <c r="K88626">
        <f t="shared" ca="1" si="9691"/>
        <v>0</v>
      </c>
      <c r="L88626">
        <f t="shared" ca="1" si="9692"/>
        <v>0</v>
      </c>
      <c r="M88626">
        <f t="shared" ca="1" si="9693"/>
        <v>0</v>
      </c>
      <c r="N88626" t="str">
        <f t="shared" ca="1" si="9694"/>
        <v>X</v>
      </c>
    </row>
    <row r="88627" spans="7:14" x14ac:dyDescent="0.3">
      <c r="G88627">
        <v>88626</v>
      </c>
      <c r="H88627">
        <f t="shared" ca="1" si="9688"/>
        <v>56</v>
      </c>
      <c r="I88627">
        <f t="shared" ca="1" si="9689"/>
        <v>15</v>
      </c>
      <c r="J88627">
        <f t="shared" ca="1" si="9690"/>
        <v>196</v>
      </c>
      <c r="K88627">
        <f t="shared" ca="1" si="9691"/>
        <v>0</v>
      </c>
      <c r="L88627">
        <f t="shared" ca="1" si="9692"/>
        <v>0</v>
      </c>
      <c r="M88627">
        <f t="shared" ca="1" si="9693"/>
        <v>0</v>
      </c>
      <c r="N88627" t="str">
        <f t="shared" ca="1" si="9694"/>
        <v>X</v>
      </c>
    </row>
    <row r="88628" spans="7:14" x14ac:dyDescent="0.3">
      <c r="G88628">
        <v>88627</v>
      </c>
      <c r="H88628">
        <f t="shared" ca="1" si="9688"/>
        <v>62</v>
      </c>
      <c r="I88628">
        <f t="shared" ca="1" si="9689"/>
        <v>14</v>
      </c>
      <c r="J88628">
        <f t="shared" ca="1" si="9690"/>
        <v>146</v>
      </c>
      <c r="K88628">
        <f t="shared" ca="1" si="9691"/>
        <v>0</v>
      </c>
      <c r="L88628">
        <f t="shared" ca="1" si="9692"/>
        <v>0</v>
      </c>
      <c r="M88628">
        <f t="shared" ca="1" si="9693"/>
        <v>0</v>
      </c>
      <c r="N88628" t="str">
        <f t="shared" ca="1" si="9694"/>
        <v>X</v>
      </c>
    </row>
    <row r="88629" spans="7:14" x14ac:dyDescent="0.3">
      <c r="G88629">
        <v>88628</v>
      </c>
      <c r="H88629">
        <f t="shared" ca="1" si="9688"/>
        <v>12</v>
      </c>
      <c r="I88629">
        <f t="shared" ca="1" si="9689"/>
        <v>13</v>
      </c>
      <c r="J88629">
        <f t="shared" ca="1" si="9690"/>
        <v>151</v>
      </c>
      <c r="K88629">
        <f t="shared" ca="1" si="9691"/>
        <v>1</v>
      </c>
      <c r="L88629">
        <f t="shared" ca="1" si="9692"/>
        <v>0</v>
      </c>
      <c r="M88629">
        <f t="shared" ca="1" si="9693"/>
        <v>0</v>
      </c>
      <c r="N88629" t="str">
        <f t="shared" ca="1" si="9694"/>
        <v>X</v>
      </c>
    </row>
    <row r="88630" spans="7:14" x14ac:dyDescent="0.3">
      <c r="G88630">
        <v>88629</v>
      </c>
      <c r="H88630">
        <f t="shared" ca="1" si="9688"/>
        <v>132</v>
      </c>
      <c r="I88630">
        <f t="shared" ca="1" si="9689"/>
        <v>5</v>
      </c>
      <c r="J88630">
        <f t="shared" ca="1" si="9690"/>
        <v>142</v>
      </c>
      <c r="K88630">
        <f t="shared" ca="1" si="9691"/>
        <v>0</v>
      </c>
      <c r="L88630">
        <f t="shared" ca="1" si="9692"/>
        <v>0</v>
      </c>
      <c r="M88630">
        <f t="shared" ca="1" si="9693"/>
        <v>0</v>
      </c>
      <c r="N88630" t="str">
        <f t="shared" ca="1" si="9694"/>
        <v>X</v>
      </c>
    </row>
    <row r="88631" spans="7:14" x14ac:dyDescent="0.3">
      <c r="G88631">
        <v>88630</v>
      </c>
      <c r="H88631">
        <f t="shared" ca="1" si="9688"/>
        <v>31</v>
      </c>
      <c r="I88631">
        <f t="shared" ca="1" si="9689"/>
        <v>7</v>
      </c>
      <c r="J88631">
        <f t="shared" ca="1" si="9690"/>
        <v>162</v>
      </c>
      <c r="K88631">
        <f t="shared" ca="1" si="9691"/>
        <v>1</v>
      </c>
      <c r="L88631">
        <f t="shared" ca="1" si="9692"/>
        <v>0</v>
      </c>
      <c r="M88631">
        <f t="shared" ca="1" si="9693"/>
        <v>0</v>
      </c>
      <c r="N88631" t="str">
        <f t="shared" ca="1" si="9694"/>
        <v>X</v>
      </c>
    </row>
    <row r="88632" spans="7:14" x14ac:dyDescent="0.3">
      <c r="G88632">
        <v>88631</v>
      </c>
      <c r="H88632">
        <f t="shared" ca="1" si="9688"/>
        <v>89</v>
      </c>
      <c r="I88632">
        <f t="shared" ca="1" si="9689"/>
        <v>3</v>
      </c>
      <c r="J88632">
        <f t="shared" ca="1" si="9690"/>
        <v>104</v>
      </c>
      <c r="K88632">
        <f t="shared" ca="1" si="9691"/>
        <v>0</v>
      </c>
      <c r="L88632">
        <f t="shared" ca="1" si="9692"/>
        <v>0</v>
      </c>
      <c r="M88632">
        <f t="shared" ca="1" si="9693"/>
        <v>0</v>
      </c>
      <c r="N88632" t="str">
        <f t="shared" ca="1" si="9694"/>
        <v>X</v>
      </c>
    </row>
    <row r="88633" spans="7:14" x14ac:dyDescent="0.3">
      <c r="G88633">
        <v>88632</v>
      </c>
      <c r="H88633">
        <f t="shared" ca="1" si="9688"/>
        <v>162</v>
      </c>
      <c r="I88633">
        <f t="shared" ca="1" si="9689"/>
        <v>5</v>
      </c>
      <c r="J88633">
        <f t="shared" ca="1" si="9690"/>
        <v>68</v>
      </c>
      <c r="K88633">
        <f t="shared" ca="1" si="9691"/>
        <v>0</v>
      </c>
      <c r="L88633">
        <f t="shared" ca="1" si="9692"/>
        <v>0</v>
      </c>
      <c r="M88633">
        <f t="shared" ca="1" si="9693"/>
        <v>0</v>
      </c>
      <c r="N88633" t="str">
        <f t="shared" ca="1" si="9694"/>
        <v>X</v>
      </c>
    </row>
    <row r="88634" spans="7:14" x14ac:dyDescent="0.3">
      <c r="G88634">
        <v>88633</v>
      </c>
      <c r="H88634">
        <f t="shared" ca="1" si="9688"/>
        <v>57</v>
      </c>
      <c r="I88634">
        <f t="shared" ca="1" si="9689"/>
        <v>3</v>
      </c>
      <c r="J88634">
        <f t="shared" ca="1" si="9690"/>
        <v>134</v>
      </c>
      <c r="K88634">
        <f t="shared" ca="1" si="9691"/>
        <v>0</v>
      </c>
      <c r="L88634">
        <f t="shared" ca="1" si="9692"/>
        <v>0</v>
      </c>
      <c r="M88634">
        <f t="shared" ca="1" si="9693"/>
        <v>1</v>
      </c>
      <c r="N88634" t="str">
        <f t="shared" ca="1" si="9694"/>
        <v>X</v>
      </c>
    </row>
    <row r="88635" spans="7:14" x14ac:dyDescent="0.3">
      <c r="G88635">
        <v>88634</v>
      </c>
      <c r="H88635">
        <f t="shared" ca="1" si="9688"/>
        <v>70</v>
      </c>
      <c r="I88635">
        <f t="shared" ca="1" si="9689"/>
        <v>0</v>
      </c>
      <c r="J88635">
        <f t="shared" ca="1" si="9690"/>
        <v>21</v>
      </c>
      <c r="K88635">
        <f t="shared" ca="1" si="9691"/>
        <v>0</v>
      </c>
      <c r="L88635">
        <f t="shared" ca="1" si="9692"/>
        <v>0</v>
      </c>
      <c r="M88635">
        <f t="shared" ca="1" si="9693"/>
        <v>1</v>
      </c>
      <c r="N88635" t="str">
        <f t="shared" ca="1" si="9694"/>
        <v>X</v>
      </c>
    </row>
    <row r="88636" spans="7:14" x14ac:dyDescent="0.3">
      <c r="G88636">
        <v>88635</v>
      </c>
      <c r="H88636">
        <f t="shared" ca="1" si="9688"/>
        <v>104</v>
      </c>
      <c r="I88636">
        <f t="shared" ca="1" si="9689"/>
        <v>0</v>
      </c>
      <c r="J88636">
        <f t="shared" ca="1" si="9690"/>
        <v>113</v>
      </c>
      <c r="K88636">
        <f t="shared" ca="1" si="9691"/>
        <v>0</v>
      </c>
      <c r="L88636">
        <f t="shared" ca="1" si="9692"/>
        <v>0</v>
      </c>
      <c r="M88636">
        <f t="shared" ca="1" si="9693"/>
        <v>0</v>
      </c>
      <c r="N88636" t="str">
        <f t="shared" ca="1" si="9694"/>
        <v>X</v>
      </c>
    </row>
    <row r="88637" spans="7:14" x14ac:dyDescent="0.3">
      <c r="G88637">
        <v>88636</v>
      </c>
      <c r="H88637">
        <f t="shared" ca="1" si="9688"/>
        <v>68</v>
      </c>
      <c r="I88637">
        <f t="shared" ca="1" si="9689"/>
        <v>11</v>
      </c>
      <c r="J88637">
        <f t="shared" ca="1" si="9690"/>
        <v>118</v>
      </c>
      <c r="K88637">
        <f t="shared" ca="1" si="9691"/>
        <v>0</v>
      </c>
      <c r="L88637">
        <f t="shared" ca="1" si="9692"/>
        <v>0</v>
      </c>
      <c r="M88637">
        <f t="shared" ca="1" si="9693"/>
        <v>0</v>
      </c>
      <c r="N88637" t="str">
        <f t="shared" ca="1" si="9694"/>
        <v>X</v>
      </c>
    </row>
    <row r="88638" spans="7:14" x14ac:dyDescent="0.3">
      <c r="G88638">
        <v>88637</v>
      </c>
      <c r="H88638">
        <f t="shared" ca="1" si="9688"/>
        <v>44</v>
      </c>
      <c r="I88638">
        <f t="shared" ca="1" si="9689"/>
        <v>17</v>
      </c>
      <c r="J88638">
        <f t="shared" ca="1" si="9690"/>
        <v>66</v>
      </c>
      <c r="K88638">
        <f t="shared" ca="1" si="9691"/>
        <v>0</v>
      </c>
      <c r="L88638">
        <f t="shared" ca="1" si="9692"/>
        <v>0</v>
      </c>
      <c r="M88638">
        <f t="shared" ca="1" si="9693"/>
        <v>0</v>
      </c>
      <c r="N88638" t="str">
        <f t="shared" ca="1" si="9694"/>
        <v>X</v>
      </c>
    </row>
    <row r="88639" spans="7:14" x14ac:dyDescent="0.3">
      <c r="G88639">
        <v>88638</v>
      </c>
      <c r="H88639">
        <f t="shared" ca="1" si="9688"/>
        <v>6</v>
      </c>
      <c r="I88639">
        <f t="shared" ca="1" si="9689"/>
        <v>18</v>
      </c>
      <c r="J88639">
        <f t="shared" ca="1" si="9690"/>
        <v>177</v>
      </c>
      <c r="K88639">
        <f t="shared" ca="1" si="9691"/>
        <v>0</v>
      </c>
      <c r="L88639">
        <f t="shared" ca="1" si="9692"/>
        <v>0</v>
      </c>
      <c r="M88639">
        <f t="shared" ca="1" si="9693"/>
        <v>0</v>
      </c>
      <c r="N88639" t="str">
        <f t="shared" ca="1" si="9694"/>
        <v>X</v>
      </c>
    </row>
    <row r="88640" spans="7:14" x14ac:dyDescent="0.3">
      <c r="G88640">
        <v>88639</v>
      </c>
      <c r="H88640">
        <f t="shared" ca="1" si="9688"/>
        <v>77</v>
      </c>
      <c r="I88640">
        <f t="shared" ca="1" si="9689"/>
        <v>5</v>
      </c>
      <c r="J88640">
        <f t="shared" ca="1" si="9690"/>
        <v>57</v>
      </c>
      <c r="K88640">
        <f t="shared" ca="1" si="9691"/>
        <v>0</v>
      </c>
      <c r="L88640">
        <f t="shared" ca="1" si="9692"/>
        <v>0</v>
      </c>
      <c r="M88640">
        <f t="shared" ca="1" si="9693"/>
        <v>1</v>
      </c>
      <c r="N88640" t="str">
        <f t="shared" ca="1" si="9694"/>
        <v>X</v>
      </c>
    </row>
    <row r="88641" spans="7:14" x14ac:dyDescent="0.3">
      <c r="G88641">
        <v>88640</v>
      </c>
      <c r="H88641">
        <f t="shared" ca="1" si="9688"/>
        <v>179</v>
      </c>
      <c r="I88641">
        <f t="shared" ca="1" si="9689"/>
        <v>5</v>
      </c>
      <c r="J88641">
        <f t="shared" ca="1" si="9690"/>
        <v>20</v>
      </c>
      <c r="K88641">
        <f t="shared" ca="1" si="9691"/>
        <v>0</v>
      </c>
      <c r="L88641">
        <f t="shared" ca="1" si="9692"/>
        <v>0</v>
      </c>
      <c r="M88641">
        <f t="shared" ca="1" si="9693"/>
        <v>0</v>
      </c>
      <c r="N88641" t="str">
        <f t="shared" ca="1" si="9694"/>
        <v>X</v>
      </c>
    </row>
    <row r="88642" spans="7:14" x14ac:dyDescent="0.3">
      <c r="G88642">
        <v>88641</v>
      </c>
      <c r="H88642">
        <f t="shared" ca="1" si="9688"/>
        <v>149</v>
      </c>
      <c r="I88642">
        <f t="shared" ca="1" si="9689"/>
        <v>7</v>
      </c>
      <c r="J88642">
        <f t="shared" ca="1" si="9690"/>
        <v>37</v>
      </c>
      <c r="K88642">
        <f t="shared" ca="1" si="9691"/>
        <v>0</v>
      </c>
      <c r="L88642">
        <f t="shared" ca="1" si="9692"/>
        <v>0</v>
      </c>
      <c r="M88642">
        <f t="shared" ca="1" si="9693"/>
        <v>0</v>
      </c>
      <c r="N88642" t="str">
        <f t="shared" ca="1" si="9694"/>
        <v>X</v>
      </c>
    </row>
    <row r="88643" spans="7:14" x14ac:dyDescent="0.3">
      <c r="G88643">
        <v>88642</v>
      </c>
      <c r="H88643">
        <f t="shared" ref="H88643:H88706" ca="1" si="9695">RANDBETWEEN(0,200)</f>
        <v>145</v>
      </c>
      <c r="I88643">
        <f t="shared" ref="I88643:I88706" ca="1" si="9696">RANDBETWEEN(0,20)</f>
        <v>12</v>
      </c>
      <c r="J88643">
        <f t="shared" ref="J88643:J88706" ca="1" si="9697">RANDBETWEEN(0,200)</f>
        <v>8</v>
      </c>
      <c r="K88643">
        <f t="shared" ref="K88643:K88706" ca="1" si="9698">IF(2*H88643+5*I88643&lt;=100,1,0)</f>
        <v>0</v>
      </c>
      <c r="L88643">
        <f t="shared" ref="L88643:L88706" ca="1" si="9699">IF(I88643-J88643&gt;=10,1,0)</f>
        <v>0</v>
      </c>
      <c r="M88643">
        <f t="shared" ref="M88643:M88706" ca="1" si="9700">IF(H88643+I88643^2+J88643&lt;=200,1,0)</f>
        <v>0</v>
      </c>
      <c r="N88643" t="str">
        <f t="shared" ref="N88643:N88706" ca="1" si="9701">IF(K88643*L88643*M88643=1,2*H88643^3+4*I88643+J88643,"X")</f>
        <v>X</v>
      </c>
    </row>
    <row r="88644" spans="7:14" x14ac:dyDescent="0.3">
      <c r="G88644">
        <v>88643</v>
      </c>
      <c r="H88644">
        <f t="shared" ca="1" si="9695"/>
        <v>163</v>
      </c>
      <c r="I88644">
        <f t="shared" ca="1" si="9696"/>
        <v>9</v>
      </c>
      <c r="J88644">
        <f t="shared" ca="1" si="9697"/>
        <v>120</v>
      </c>
      <c r="K88644">
        <f t="shared" ca="1" si="9698"/>
        <v>0</v>
      </c>
      <c r="L88644">
        <f t="shared" ca="1" si="9699"/>
        <v>0</v>
      </c>
      <c r="M88644">
        <f t="shared" ca="1" si="9700"/>
        <v>0</v>
      </c>
      <c r="N88644" t="str">
        <f t="shared" ca="1" si="9701"/>
        <v>X</v>
      </c>
    </row>
    <row r="88645" spans="7:14" x14ac:dyDescent="0.3">
      <c r="G88645">
        <v>88644</v>
      </c>
      <c r="H88645">
        <f t="shared" ca="1" si="9695"/>
        <v>131</v>
      </c>
      <c r="I88645">
        <f t="shared" ca="1" si="9696"/>
        <v>10</v>
      </c>
      <c r="J88645">
        <f t="shared" ca="1" si="9697"/>
        <v>109</v>
      </c>
      <c r="K88645">
        <f t="shared" ca="1" si="9698"/>
        <v>0</v>
      </c>
      <c r="L88645">
        <f t="shared" ca="1" si="9699"/>
        <v>0</v>
      </c>
      <c r="M88645">
        <f t="shared" ca="1" si="9700"/>
        <v>0</v>
      </c>
      <c r="N88645" t="str">
        <f t="shared" ca="1" si="9701"/>
        <v>X</v>
      </c>
    </row>
    <row r="88646" spans="7:14" x14ac:dyDescent="0.3">
      <c r="G88646">
        <v>88645</v>
      </c>
      <c r="H88646">
        <f t="shared" ca="1" si="9695"/>
        <v>166</v>
      </c>
      <c r="I88646">
        <f t="shared" ca="1" si="9696"/>
        <v>0</v>
      </c>
      <c r="J88646">
        <f t="shared" ca="1" si="9697"/>
        <v>112</v>
      </c>
      <c r="K88646">
        <f t="shared" ca="1" si="9698"/>
        <v>0</v>
      </c>
      <c r="L88646">
        <f t="shared" ca="1" si="9699"/>
        <v>0</v>
      </c>
      <c r="M88646">
        <f t="shared" ca="1" si="9700"/>
        <v>0</v>
      </c>
      <c r="N88646" t="str">
        <f t="shared" ca="1" si="9701"/>
        <v>X</v>
      </c>
    </row>
    <row r="88647" spans="7:14" x14ac:dyDescent="0.3">
      <c r="G88647">
        <v>88646</v>
      </c>
      <c r="H88647">
        <f t="shared" ca="1" si="9695"/>
        <v>5</v>
      </c>
      <c r="I88647">
        <f t="shared" ca="1" si="9696"/>
        <v>18</v>
      </c>
      <c r="J88647">
        <f t="shared" ca="1" si="9697"/>
        <v>35</v>
      </c>
      <c r="K88647">
        <f t="shared" ca="1" si="9698"/>
        <v>1</v>
      </c>
      <c r="L88647">
        <f t="shared" ca="1" si="9699"/>
        <v>0</v>
      </c>
      <c r="M88647">
        <f t="shared" ca="1" si="9700"/>
        <v>0</v>
      </c>
      <c r="N88647" t="str">
        <f t="shared" ca="1" si="9701"/>
        <v>X</v>
      </c>
    </row>
    <row r="88648" spans="7:14" x14ac:dyDescent="0.3">
      <c r="G88648">
        <v>88647</v>
      </c>
      <c r="H88648">
        <f t="shared" ca="1" si="9695"/>
        <v>177</v>
      </c>
      <c r="I88648">
        <f t="shared" ca="1" si="9696"/>
        <v>10</v>
      </c>
      <c r="J88648">
        <f t="shared" ca="1" si="9697"/>
        <v>132</v>
      </c>
      <c r="K88648">
        <f t="shared" ca="1" si="9698"/>
        <v>0</v>
      </c>
      <c r="L88648">
        <f t="shared" ca="1" si="9699"/>
        <v>0</v>
      </c>
      <c r="M88648">
        <f t="shared" ca="1" si="9700"/>
        <v>0</v>
      </c>
      <c r="N88648" t="str">
        <f t="shared" ca="1" si="9701"/>
        <v>X</v>
      </c>
    </row>
    <row r="88649" spans="7:14" x14ac:dyDescent="0.3">
      <c r="G88649">
        <v>88648</v>
      </c>
      <c r="H88649">
        <f t="shared" ca="1" si="9695"/>
        <v>77</v>
      </c>
      <c r="I88649">
        <f t="shared" ca="1" si="9696"/>
        <v>20</v>
      </c>
      <c r="J88649">
        <f t="shared" ca="1" si="9697"/>
        <v>51</v>
      </c>
      <c r="K88649">
        <f t="shared" ca="1" si="9698"/>
        <v>0</v>
      </c>
      <c r="L88649">
        <f t="shared" ca="1" si="9699"/>
        <v>0</v>
      </c>
      <c r="M88649">
        <f t="shared" ca="1" si="9700"/>
        <v>0</v>
      </c>
      <c r="N88649" t="str">
        <f t="shared" ca="1" si="9701"/>
        <v>X</v>
      </c>
    </row>
    <row r="88650" spans="7:14" x14ac:dyDescent="0.3">
      <c r="G88650">
        <v>88649</v>
      </c>
      <c r="H88650">
        <f t="shared" ca="1" si="9695"/>
        <v>72</v>
      </c>
      <c r="I88650">
        <f t="shared" ca="1" si="9696"/>
        <v>2</v>
      </c>
      <c r="J88650">
        <f t="shared" ca="1" si="9697"/>
        <v>186</v>
      </c>
      <c r="K88650">
        <f t="shared" ca="1" si="9698"/>
        <v>0</v>
      </c>
      <c r="L88650">
        <f t="shared" ca="1" si="9699"/>
        <v>0</v>
      </c>
      <c r="M88650">
        <f t="shared" ca="1" si="9700"/>
        <v>0</v>
      </c>
      <c r="N88650" t="str">
        <f t="shared" ca="1" si="9701"/>
        <v>X</v>
      </c>
    </row>
    <row r="88651" spans="7:14" x14ac:dyDescent="0.3">
      <c r="G88651">
        <v>88650</v>
      </c>
      <c r="H88651">
        <f t="shared" ca="1" si="9695"/>
        <v>156</v>
      </c>
      <c r="I88651">
        <f t="shared" ca="1" si="9696"/>
        <v>2</v>
      </c>
      <c r="J88651">
        <f t="shared" ca="1" si="9697"/>
        <v>34</v>
      </c>
      <c r="K88651">
        <f t="shared" ca="1" si="9698"/>
        <v>0</v>
      </c>
      <c r="L88651">
        <f t="shared" ca="1" si="9699"/>
        <v>0</v>
      </c>
      <c r="M88651">
        <f t="shared" ca="1" si="9700"/>
        <v>1</v>
      </c>
      <c r="N88651" t="str">
        <f t="shared" ca="1" si="9701"/>
        <v>X</v>
      </c>
    </row>
    <row r="88652" spans="7:14" x14ac:dyDescent="0.3">
      <c r="G88652">
        <v>88651</v>
      </c>
      <c r="H88652">
        <f t="shared" ca="1" si="9695"/>
        <v>146</v>
      </c>
      <c r="I88652">
        <f t="shared" ca="1" si="9696"/>
        <v>20</v>
      </c>
      <c r="J88652">
        <f t="shared" ca="1" si="9697"/>
        <v>43</v>
      </c>
      <c r="K88652">
        <f t="shared" ca="1" si="9698"/>
        <v>0</v>
      </c>
      <c r="L88652">
        <f t="shared" ca="1" si="9699"/>
        <v>0</v>
      </c>
      <c r="M88652">
        <f t="shared" ca="1" si="9700"/>
        <v>0</v>
      </c>
      <c r="N88652" t="str">
        <f t="shared" ca="1" si="9701"/>
        <v>X</v>
      </c>
    </row>
    <row r="88653" spans="7:14" x14ac:dyDescent="0.3">
      <c r="G88653">
        <v>88652</v>
      </c>
      <c r="H88653">
        <f t="shared" ca="1" si="9695"/>
        <v>127</v>
      </c>
      <c r="I88653">
        <f t="shared" ca="1" si="9696"/>
        <v>5</v>
      </c>
      <c r="J88653">
        <f t="shared" ca="1" si="9697"/>
        <v>190</v>
      </c>
      <c r="K88653">
        <f t="shared" ca="1" si="9698"/>
        <v>0</v>
      </c>
      <c r="L88653">
        <f t="shared" ca="1" si="9699"/>
        <v>0</v>
      </c>
      <c r="M88653">
        <f t="shared" ca="1" si="9700"/>
        <v>0</v>
      </c>
      <c r="N88653" t="str">
        <f t="shared" ca="1" si="9701"/>
        <v>X</v>
      </c>
    </row>
    <row r="88654" spans="7:14" x14ac:dyDescent="0.3">
      <c r="G88654">
        <v>88653</v>
      </c>
      <c r="H88654">
        <f t="shared" ca="1" si="9695"/>
        <v>4</v>
      </c>
      <c r="I88654">
        <f t="shared" ca="1" si="9696"/>
        <v>3</v>
      </c>
      <c r="J88654">
        <f t="shared" ca="1" si="9697"/>
        <v>195</v>
      </c>
      <c r="K88654">
        <f t="shared" ca="1" si="9698"/>
        <v>1</v>
      </c>
      <c r="L88654">
        <f t="shared" ca="1" si="9699"/>
        <v>0</v>
      </c>
      <c r="M88654">
        <f t="shared" ca="1" si="9700"/>
        <v>0</v>
      </c>
      <c r="N88654" t="str">
        <f t="shared" ca="1" si="9701"/>
        <v>X</v>
      </c>
    </row>
    <row r="88655" spans="7:14" x14ac:dyDescent="0.3">
      <c r="G88655">
        <v>88654</v>
      </c>
      <c r="H88655">
        <f t="shared" ca="1" si="9695"/>
        <v>98</v>
      </c>
      <c r="I88655">
        <f t="shared" ca="1" si="9696"/>
        <v>8</v>
      </c>
      <c r="J88655">
        <f t="shared" ca="1" si="9697"/>
        <v>32</v>
      </c>
      <c r="K88655">
        <f t="shared" ca="1" si="9698"/>
        <v>0</v>
      </c>
      <c r="L88655">
        <f t="shared" ca="1" si="9699"/>
        <v>0</v>
      </c>
      <c r="M88655">
        <f t="shared" ca="1" si="9700"/>
        <v>1</v>
      </c>
      <c r="N88655" t="str">
        <f t="shared" ca="1" si="9701"/>
        <v>X</v>
      </c>
    </row>
    <row r="88656" spans="7:14" x14ac:dyDescent="0.3">
      <c r="G88656">
        <v>88655</v>
      </c>
      <c r="H88656">
        <f t="shared" ca="1" si="9695"/>
        <v>170</v>
      </c>
      <c r="I88656">
        <f t="shared" ca="1" si="9696"/>
        <v>18</v>
      </c>
      <c r="J88656">
        <f t="shared" ca="1" si="9697"/>
        <v>78</v>
      </c>
      <c r="K88656">
        <f t="shared" ca="1" si="9698"/>
        <v>0</v>
      </c>
      <c r="L88656">
        <f t="shared" ca="1" si="9699"/>
        <v>0</v>
      </c>
      <c r="M88656">
        <f t="shared" ca="1" si="9700"/>
        <v>0</v>
      </c>
      <c r="N88656" t="str">
        <f t="shared" ca="1" si="9701"/>
        <v>X</v>
      </c>
    </row>
    <row r="88657" spans="7:14" x14ac:dyDescent="0.3">
      <c r="G88657">
        <v>88656</v>
      </c>
      <c r="H88657">
        <f t="shared" ca="1" si="9695"/>
        <v>7</v>
      </c>
      <c r="I88657">
        <f t="shared" ca="1" si="9696"/>
        <v>1</v>
      </c>
      <c r="J88657">
        <f t="shared" ca="1" si="9697"/>
        <v>138</v>
      </c>
      <c r="K88657">
        <f t="shared" ca="1" si="9698"/>
        <v>1</v>
      </c>
      <c r="L88657">
        <f t="shared" ca="1" si="9699"/>
        <v>0</v>
      </c>
      <c r="M88657">
        <f t="shared" ca="1" si="9700"/>
        <v>1</v>
      </c>
      <c r="N88657" t="str">
        <f t="shared" ca="1" si="9701"/>
        <v>X</v>
      </c>
    </row>
    <row r="88658" spans="7:14" x14ac:dyDescent="0.3">
      <c r="G88658">
        <v>88657</v>
      </c>
      <c r="H88658">
        <f t="shared" ca="1" si="9695"/>
        <v>57</v>
      </c>
      <c r="I88658">
        <f t="shared" ca="1" si="9696"/>
        <v>20</v>
      </c>
      <c r="J88658">
        <f t="shared" ca="1" si="9697"/>
        <v>79</v>
      </c>
      <c r="K88658">
        <f t="shared" ca="1" si="9698"/>
        <v>0</v>
      </c>
      <c r="L88658">
        <f t="shared" ca="1" si="9699"/>
        <v>0</v>
      </c>
      <c r="M88658">
        <f t="shared" ca="1" si="9700"/>
        <v>0</v>
      </c>
      <c r="N88658" t="str">
        <f t="shared" ca="1" si="9701"/>
        <v>X</v>
      </c>
    </row>
    <row r="88659" spans="7:14" x14ac:dyDescent="0.3">
      <c r="G88659">
        <v>88658</v>
      </c>
      <c r="H88659">
        <f t="shared" ca="1" si="9695"/>
        <v>58</v>
      </c>
      <c r="I88659">
        <f t="shared" ca="1" si="9696"/>
        <v>14</v>
      </c>
      <c r="J88659">
        <f t="shared" ca="1" si="9697"/>
        <v>180</v>
      </c>
      <c r="K88659">
        <f t="shared" ca="1" si="9698"/>
        <v>0</v>
      </c>
      <c r="L88659">
        <f t="shared" ca="1" si="9699"/>
        <v>0</v>
      </c>
      <c r="M88659">
        <f t="shared" ca="1" si="9700"/>
        <v>0</v>
      </c>
      <c r="N88659" t="str">
        <f t="shared" ca="1" si="9701"/>
        <v>X</v>
      </c>
    </row>
    <row r="88660" spans="7:14" x14ac:dyDescent="0.3">
      <c r="G88660">
        <v>88659</v>
      </c>
      <c r="H88660">
        <f t="shared" ca="1" si="9695"/>
        <v>36</v>
      </c>
      <c r="I88660">
        <f t="shared" ca="1" si="9696"/>
        <v>8</v>
      </c>
      <c r="J88660">
        <f t="shared" ca="1" si="9697"/>
        <v>68</v>
      </c>
      <c r="K88660">
        <f t="shared" ca="1" si="9698"/>
        <v>0</v>
      </c>
      <c r="L88660">
        <f t="shared" ca="1" si="9699"/>
        <v>0</v>
      </c>
      <c r="M88660">
        <f t="shared" ca="1" si="9700"/>
        <v>1</v>
      </c>
      <c r="N88660" t="str">
        <f t="shared" ca="1" si="9701"/>
        <v>X</v>
      </c>
    </row>
    <row r="88661" spans="7:14" x14ac:dyDescent="0.3">
      <c r="G88661">
        <v>88660</v>
      </c>
      <c r="H88661">
        <f t="shared" ca="1" si="9695"/>
        <v>168</v>
      </c>
      <c r="I88661">
        <f t="shared" ca="1" si="9696"/>
        <v>17</v>
      </c>
      <c r="J88661">
        <f t="shared" ca="1" si="9697"/>
        <v>158</v>
      </c>
      <c r="K88661">
        <f t="shared" ca="1" si="9698"/>
        <v>0</v>
      </c>
      <c r="L88661">
        <f t="shared" ca="1" si="9699"/>
        <v>0</v>
      </c>
      <c r="M88661">
        <f t="shared" ca="1" si="9700"/>
        <v>0</v>
      </c>
      <c r="N88661" t="str">
        <f t="shared" ca="1" si="9701"/>
        <v>X</v>
      </c>
    </row>
    <row r="88662" spans="7:14" x14ac:dyDescent="0.3">
      <c r="G88662">
        <v>88661</v>
      </c>
      <c r="H88662">
        <f t="shared" ca="1" si="9695"/>
        <v>43</v>
      </c>
      <c r="I88662">
        <f t="shared" ca="1" si="9696"/>
        <v>5</v>
      </c>
      <c r="J88662">
        <f t="shared" ca="1" si="9697"/>
        <v>9</v>
      </c>
      <c r="K88662">
        <f t="shared" ca="1" si="9698"/>
        <v>0</v>
      </c>
      <c r="L88662">
        <f t="shared" ca="1" si="9699"/>
        <v>0</v>
      </c>
      <c r="M88662">
        <f t="shared" ca="1" si="9700"/>
        <v>1</v>
      </c>
      <c r="N88662" t="str">
        <f t="shared" ca="1" si="9701"/>
        <v>X</v>
      </c>
    </row>
    <row r="88663" spans="7:14" x14ac:dyDescent="0.3">
      <c r="G88663">
        <v>88662</v>
      </c>
      <c r="H88663">
        <f t="shared" ca="1" si="9695"/>
        <v>47</v>
      </c>
      <c r="I88663">
        <f t="shared" ca="1" si="9696"/>
        <v>11</v>
      </c>
      <c r="J88663">
        <f t="shared" ca="1" si="9697"/>
        <v>30</v>
      </c>
      <c r="K88663">
        <f t="shared" ca="1" si="9698"/>
        <v>0</v>
      </c>
      <c r="L88663">
        <f t="shared" ca="1" si="9699"/>
        <v>0</v>
      </c>
      <c r="M88663">
        <f t="shared" ca="1" si="9700"/>
        <v>1</v>
      </c>
      <c r="N88663" t="str">
        <f t="shared" ca="1" si="9701"/>
        <v>X</v>
      </c>
    </row>
    <row r="88664" spans="7:14" x14ac:dyDescent="0.3">
      <c r="G88664">
        <v>88663</v>
      </c>
      <c r="H88664">
        <f t="shared" ca="1" si="9695"/>
        <v>78</v>
      </c>
      <c r="I88664">
        <f t="shared" ca="1" si="9696"/>
        <v>5</v>
      </c>
      <c r="J88664">
        <f t="shared" ca="1" si="9697"/>
        <v>66</v>
      </c>
      <c r="K88664">
        <f t="shared" ca="1" si="9698"/>
        <v>0</v>
      </c>
      <c r="L88664">
        <f t="shared" ca="1" si="9699"/>
        <v>0</v>
      </c>
      <c r="M88664">
        <f t="shared" ca="1" si="9700"/>
        <v>1</v>
      </c>
      <c r="N88664" t="str">
        <f t="shared" ca="1" si="9701"/>
        <v>X</v>
      </c>
    </row>
    <row r="88665" spans="7:14" x14ac:dyDescent="0.3">
      <c r="G88665">
        <v>88664</v>
      </c>
      <c r="H88665">
        <f t="shared" ca="1" si="9695"/>
        <v>21</v>
      </c>
      <c r="I88665">
        <f t="shared" ca="1" si="9696"/>
        <v>13</v>
      </c>
      <c r="J88665">
        <f t="shared" ca="1" si="9697"/>
        <v>146</v>
      </c>
      <c r="K88665">
        <f t="shared" ca="1" si="9698"/>
        <v>0</v>
      </c>
      <c r="L88665">
        <f t="shared" ca="1" si="9699"/>
        <v>0</v>
      </c>
      <c r="M88665">
        <f t="shared" ca="1" si="9700"/>
        <v>0</v>
      </c>
      <c r="N88665" t="str">
        <f t="shared" ca="1" si="9701"/>
        <v>X</v>
      </c>
    </row>
    <row r="88666" spans="7:14" x14ac:dyDescent="0.3">
      <c r="G88666">
        <v>88665</v>
      </c>
      <c r="H88666">
        <f t="shared" ca="1" si="9695"/>
        <v>115</v>
      </c>
      <c r="I88666">
        <f t="shared" ca="1" si="9696"/>
        <v>14</v>
      </c>
      <c r="J88666">
        <f t="shared" ca="1" si="9697"/>
        <v>182</v>
      </c>
      <c r="K88666">
        <f t="shared" ca="1" si="9698"/>
        <v>0</v>
      </c>
      <c r="L88666">
        <f t="shared" ca="1" si="9699"/>
        <v>0</v>
      </c>
      <c r="M88666">
        <f t="shared" ca="1" si="9700"/>
        <v>0</v>
      </c>
      <c r="N88666" t="str">
        <f t="shared" ca="1" si="9701"/>
        <v>X</v>
      </c>
    </row>
    <row r="88667" spans="7:14" x14ac:dyDescent="0.3">
      <c r="G88667">
        <v>88666</v>
      </c>
      <c r="H88667">
        <f t="shared" ca="1" si="9695"/>
        <v>149</v>
      </c>
      <c r="I88667">
        <f t="shared" ca="1" si="9696"/>
        <v>17</v>
      </c>
      <c r="J88667">
        <f t="shared" ca="1" si="9697"/>
        <v>55</v>
      </c>
      <c r="K88667">
        <f t="shared" ca="1" si="9698"/>
        <v>0</v>
      </c>
      <c r="L88667">
        <f t="shared" ca="1" si="9699"/>
        <v>0</v>
      </c>
      <c r="M88667">
        <f t="shared" ca="1" si="9700"/>
        <v>0</v>
      </c>
      <c r="N88667" t="str">
        <f t="shared" ca="1" si="9701"/>
        <v>X</v>
      </c>
    </row>
    <row r="88668" spans="7:14" x14ac:dyDescent="0.3">
      <c r="G88668">
        <v>88667</v>
      </c>
      <c r="H88668">
        <f t="shared" ca="1" si="9695"/>
        <v>159</v>
      </c>
      <c r="I88668">
        <f t="shared" ca="1" si="9696"/>
        <v>20</v>
      </c>
      <c r="J88668">
        <f t="shared" ca="1" si="9697"/>
        <v>61</v>
      </c>
      <c r="K88668">
        <f t="shared" ca="1" si="9698"/>
        <v>0</v>
      </c>
      <c r="L88668">
        <f t="shared" ca="1" si="9699"/>
        <v>0</v>
      </c>
      <c r="M88668">
        <f t="shared" ca="1" si="9700"/>
        <v>0</v>
      </c>
      <c r="N88668" t="str">
        <f t="shared" ca="1" si="9701"/>
        <v>X</v>
      </c>
    </row>
    <row r="88669" spans="7:14" x14ac:dyDescent="0.3">
      <c r="G88669">
        <v>88668</v>
      </c>
      <c r="H88669">
        <f t="shared" ca="1" si="9695"/>
        <v>145</v>
      </c>
      <c r="I88669">
        <f t="shared" ca="1" si="9696"/>
        <v>16</v>
      </c>
      <c r="J88669">
        <f t="shared" ca="1" si="9697"/>
        <v>16</v>
      </c>
      <c r="K88669">
        <f t="shared" ca="1" si="9698"/>
        <v>0</v>
      </c>
      <c r="L88669">
        <f t="shared" ca="1" si="9699"/>
        <v>0</v>
      </c>
      <c r="M88669">
        <f t="shared" ca="1" si="9700"/>
        <v>0</v>
      </c>
      <c r="N88669" t="str">
        <f t="shared" ca="1" si="9701"/>
        <v>X</v>
      </c>
    </row>
    <row r="88670" spans="7:14" x14ac:dyDescent="0.3">
      <c r="G88670">
        <v>88669</v>
      </c>
      <c r="H88670">
        <f t="shared" ca="1" si="9695"/>
        <v>13</v>
      </c>
      <c r="I88670">
        <f t="shared" ca="1" si="9696"/>
        <v>13</v>
      </c>
      <c r="J88670">
        <f t="shared" ca="1" si="9697"/>
        <v>148</v>
      </c>
      <c r="K88670">
        <f t="shared" ca="1" si="9698"/>
        <v>1</v>
      </c>
      <c r="L88670">
        <f t="shared" ca="1" si="9699"/>
        <v>0</v>
      </c>
      <c r="M88670">
        <f t="shared" ca="1" si="9700"/>
        <v>0</v>
      </c>
      <c r="N88670" t="str">
        <f t="shared" ca="1" si="9701"/>
        <v>X</v>
      </c>
    </row>
    <row r="88671" spans="7:14" x14ac:dyDescent="0.3">
      <c r="G88671">
        <v>88670</v>
      </c>
      <c r="H88671">
        <f t="shared" ca="1" si="9695"/>
        <v>98</v>
      </c>
      <c r="I88671">
        <f t="shared" ca="1" si="9696"/>
        <v>20</v>
      </c>
      <c r="J88671">
        <f t="shared" ca="1" si="9697"/>
        <v>157</v>
      </c>
      <c r="K88671">
        <f t="shared" ca="1" si="9698"/>
        <v>0</v>
      </c>
      <c r="L88671">
        <f t="shared" ca="1" si="9699"/>
        <v>0</v>
      </c>
      <c r="M88671">
        <f t="shared" ca="1" si="9700"/>
        <v>0</v>
      </c>
      <c r="N88671" t="str">
        <f t="shared" ca="1" si="9701"/>
        <v>X</v>
      </c>
    </row>
    <row r="88672" spans="7:14" x14ac:dyDescent="0.3">
      <c r="G88672">
        <v>88671</v>
      </c>
      <c r="H88672">
        <f t="shared" ca="1" si="9695"/>
        <v>85</v>
      </c>
      <c r="I88672">
        <f t="shared" ca="1" si="9696"/>
        <v>0</v>
      </c>
      <c r="J88672">
        <f t="shared" ca="1" si="9697"/>
        <v>151</v>
      </c>
      <c r="K88672">
        <f t="shared" ca="1" si="9698"/>
        <v>0</v>
      </c>
      <c r="L88672">
        <f t="shared" ca="1" si="9699"/>
        <v>0</v>
      </c>
      <c r="M88672">
        <f t="shared" ca="1" si="9700"/>
        <v>0</v>
      </c>
      <c r="N88672" t="str">
        <f t="shared" ca="1" si="9701"/>
        <v>X</v>
      </c>
    </row>
    <row r="88673" spans="7:14" x14ac:dyDescent="0.3">
      <c r="G88673">
        <v>88672</v>
      </c>
      <c r="H88673">
        <f t="shared" ca="1" si="9695"/>
        <v>173</v>
      </c>
      <c r="I88673">
        <f t="shared" ca="1" si="9696"/>
        <v>8</v>
      </c>
      <c r="J88673">
        <f t="shared" ca="1" si="9697"/>
        <v>80</v>
      </c>
      <c r="K88673">
        <f t="shared" ca="1" si="9698"/>
        <v>0</v>
      </c>
      <c r="L88673">
        <f t="shared" ca="1" si="9699"/>
        <v>0</v>
      </c>
      <c r="M88673">
        <f t="shared" ca="1" si="9700"/>
        <v>0</v>
      </c>
      <c r="N88673" t="str">
        <f t="shared" ca="1" si="9701"/>
        <v>X</v>
      </c>
    </row>
    <row r="88674" spans="7:14" x14ac:dyDescent="0.3">
      <c r="G88674">
        <v>88673</v>
      </c>
      <c r="H88674">
        <f t="shared" ca="1" si="9695"/>
        <v>76</v>
      </c>
      <c r="I88674">
        <f t="shared" ca="1" si="9696"/>
        <v>9</v>
      </c>
      <c r="J88674">
        <f t="shared" ca="1" si="9697"/>
        <v>35</v>
      </c>
      <c r="K88674">
        <f t="shared" ca="1" si="9698"/>
        <v>0</v>
      </c>
      <c r="L88674">
        <f t="shared" ca="1" si="9699"/>
        <v>0</v>
      </c>
      <c r="M88674">
        <f t="shared" ca="1" si="9700"/>
        <v>1</v>
      </c>
      <c r="N88674" t="str">
        <f t="shared" ca="1" si="9701"/>
        <v>X</v>
      </c>
    </row>
    <row r="88675" spans="7:14" x14ac:dyDescent="0.3">
      <c r="G88675">
        <v>88674</v>
      </c>
      <c r="H88675">
        <f t="shared" ca="1" si="9695"/>
        <v>30</v>
      </c>
      <c r="I88675">
        <f t="shared" ca="1" si="9696"/>
        <v>18</v>
      </c>
      <c r="J88675">
        <f t="shared" ca="1" si="9697"/>
        <v>151</v>
      </c>
      <c r="K88675">
        <f t="shared" ca="1" si="9698"/>
        <v>0</v>
      </c>
      <c r="L88675">
        <f t="shared" ca="1" si="9699"/>
        <v>0</v>
      </c>
      <c r="M88675">
        <f t="shared" ca="1" si="9700"/>
        <v>0</v>
      </c>
      <c r="N88675" t="str">
        <f t="shared" ca="1" si="9701"/>
        <v>X</v>
      </c>
    </row>
    <row r="88676" spans="7:14" x14ac:dyDescent="0.3">
      <c r="G88676">
        <v>88675</v>
      </c>
      <c r="H88676">
        <f t="shared" ca="1" si="9695"/>
        <v>143</v>
      </c>
      <c r="I88676">
        <f t="shared" ca="1" si="9696"/>
        <v>7</v>
      </c>
      <c r="J88676">
        <f t="shared" ca="1" si="9697"/>
        <v>129</v>
      </c>
      <c r="K88676">
        <f t="shared" ca="1" si="9698"/>
        <v>0</v>
      </c>
      <c r="L88676">
        <f t="shared" ca="1" si="9699"/>
        <v>0</v>
      </c>
      <c r="M88676">
        <f t="shared" ca="1" si="9700"/>
        <v>0</v>
      </c>
      <c r="N88676" t="str">
        <f t="shared" ca="1" si="9701"/>
        <v>X</v>
      </c>
    </row>
    <row r="88677" spans="7:14" x14ac:dyDescent="0.3">
      <c r="G88677">
        <v>88676</v>
      </c>
      <c r="H88677">
        <f t="shared" ca="1" si="9695"/>
        <v>47</v>
      </c>
      <c r="I88677">
        <f t="shared" ca="1" si="9696"/>
        <v>3</v>
      </c>
      <c r="J88677">
        <f t="shared" ca="1" si="9697"/>
        <v>33</v>
      </c>
      <c r="K88677">
        <f t="shared" ca="1" si="9698"/>
        <v>0</v>
      </c>
      <c r="L88677">
        <f t="shared" ca="1" si="9699"/>
        <v>0</v>
      </c>
      <c r="M88677">
        <f t="shared" ca="1" si="9700"/>
        <v>1</v>
      </c>
      <c r="N88677" t="str">
        <f t="shared" ca="1" si="9701"/>
        <v>X</v>
      </c>
    </row>
    <row r="88678" spans="7:14" x14ac:dyDescent="0.3">
      <c r="G88678">
        <v>88677</v>
      </c>
      <c r="H88678">
        <f t="shared" ca="1" si="9695"/>
        <v>43</v>
      </c>
      <c r="I88678">
        <f t="shared" ca="1" si="9696"/>
        <v>5</v>
      </c>
      <c r="J88678">
        <f t="shared" ca="1" si="9697"/>
        <v>56</v>
      </c>
      <c r="K88678">
        <f t="shared" ca="1" si="9698"/>
        <v>0</v>
      </c>
      <c r="L88678">
        <f t="shared" ca="1" si="9699"/>
        <v>0</v>
      </c>
      <c r="M88678">
        <f t="shared" ca="1" si="9700"/>
        <v>1</v>
      </c>
      <c r="N88678" t="str">
        <f t="shared" ca="1" si="9701"/>
        <v>X</v>
      </c>
    </row>
    <row r="88679" spans="7:14" x14ac:dyDescent="0.3">
      <c r="G88679">
        <v>88678</v>
      </c>
      <c r="H88679">
        <f t="shared" ca="1" si="9695"/>
        <v>21</v>
      </c>
      <c r="I88679">
        <f t="shared" ca="1" si="9696"/>
        <v>5</v>
      </c>
      <c r="J88679">
        <f t="shared" ca="1" si="9697"/>
        <v>140</v>
      </c>
      <c r="K88679">
        <f t="shared" ca="1" si="9698"/>
        <v>1</v>
      </c>
      <c r="L88679">
        <f t="shared" ca="1" si="9699"/>
        <v>0</v>
      </c>
      <c r="M88679">
        <f t="shared" ca="1" si="9700"/>
        <v>1</v>
      </c>
      <c r="N88679" t="str">
        <f t="shared" ca="1" si="9701"/>
        <v>X</v>
      </c>
    </row>
    <row r="88680" spans="7:14" x14ac:dyDescent="0.3">
      <c r="G88680">
        <v>88679</v>
      </c>
      <c r="H88680">
        <f t="shared" ca="1" si="9695"/>
        <v>98</v>
      </c>
      <c r="I88680">
        <f t="shared" ca="1" si="9696"/>
        <v>12</v>
      </c>
      <c r="J88680">
        <f t="shared" ca="1" si="9697"/>
        <v>142</v>
      </c>
      <c r="K88680">
        <f t="shared" ca="1" si="9698"/>
        <v>0</v>
      </c>
      <c r="L88680">
        <f t="shared" ca="1" si="9699"/>
        <v>0</v>
      </c>
      <c r="M88680">
        <f t="shared" ca="1" si="9700"/>
        <v>0</v>
      </c>
      <c r="N88680" t="str">
        <f t="shared" ca="1" si="9701"/>
        <v>X</v>
      </c>
    </row>
    <row r="88681" spans="7:14" x14ac:dyDescent="0.3">
      <c r="G88681">
        <v>88680</v>
      </c>
      <c r="H88681">
        <f t="shared" ca="1" si="9695"/>
        <v>197</v>
      </c>
      <c r="I88681">
        <f t="shared" ca="1" si="9696"/>
        <v>8</v>
      </c>
      <c r="J88681">
        <f t="shared" ca="1" si="9697"/>
        <v>98</v>
      </c>
      <c r="K88681">
        <f t="shared" ca="1" si="9698"/>
        <v>0</v>
      </c>
      <c r="L88681">
        <f t="shared" ca="1" si="9699"/>
        <v>0</v>
      </c>
      <c r="M88681">
        <f t="shared" ca="1" si="9700"/>
        <v>0</v>
      </c>
      <c r="N88681" t="str">
        <f t="shared" ca="1" si="9701"/>
        <v>X</v>
      </c>
    </row>
    <row r="88682" spans="7:14" x14ac:dyDescent="0.3">
      <c r="G88682">
        <v>88681</v>
      </c>
      <c r="H88682">
        <f t="shared" ca="1" si="9695"/>
        <v>16</v>
      </c>
      <c r="I88682">
        <f t="shared" ca="1" si="9696"/>
        <v>18</v>
      </c>
      <c r="J88682">
        <f t="shared" ca="1" si="9697"/>
        <v>120</v>
      </c>
      <c r="K88682">
        <f t="shared" ca="1" si="9698"/>
        <v>0</v>
      </c>
      <c r="L88682">
        <f t="shared" ca="1" si="9699"/>
        <v>0</v>
      </c>
      <c r="M88682">
        <f t="shared" ca="1" si="9700"/>
        <v>0</v>
      </c>
      <c r="N88682" t="str">
        <f t="shared" ca="1" si="9701"/>
        <v>X</v>
      </c>
    </row>
    <row r="88683" spans="7:14" x14ac:dyDescent="0.3">
      <c r="G88683">
        <v>88682</v>
      </c>
      <c r="H88683">
        <f t="shared" ca="1" si="9695"/>
        <v>64</v>
      </c>
      <c r="I88683">
        <f t="shared" ca="1" si="9696"/>
        <v>10</v>
      </c>
      <c r="J88683">
        <f t="shared" ca="1" si="9697"/>
        <v>88</v>
      </c>
      <c r="K88683">
        <f t="shared" ca="1" si="9698"/>
        <v>0</v>
      </c>
      <c r="L88683">
        <f t="shared" ca="1" si="9699"/>
        <v>0</v>
      </c>
      <c r="M88683">
        <f t="shared" ca="1" si="9700"/>
        <v>0</v>
      </c>
      <c r="N88683" t="str">
        <f t="shared" ca="1" si="9701"/>
        <v>X</v>
      </c>
    </row>
    <row r="88684" spans="7:14" x14ac:dyDescent="0.3">
      <c r="G88684">
        <v>88683</v>
      </c>
      <c r="H88684">
        <f t="shared" ca="1" si="9695"/>
        <v>196</v>
      </c>
      <c r="I88684">
        <f t="shared" ca="1" si="9696"/>
        <v>4</v>
      </c>
      <c r="J88684">
        <f t="shared" ca="1" si="9697"/>
        <v>89</v>
      </c>
      <c r="K88684">
        <f t="shared" ca="1" si="9698"/>
        <v>0</v>
      </c>
      <c r="L88684">
        <f t="shared" ca="1" si="9699"/>
        <v>0</v>
      </c>
      <c r="M88684">
        <f t="shared" ca="1" si="9700"/>
        <v>0</v>
      </c>
      <c r="N88684" t="str">
        <f t="shared" ca="1" si="9701"/>
        <v>X</v>
      </c>
    </row>
    <row r="88685" spans="7:14" x14ac:dyDescent="0.3">
      <c r="G88685">
        <v>88684</v>
      </c>
      <c r="H88685">
        <f t="shared" ca="1" si="9695"/>
        <v>86</v>
      </c>
      <c r="I88685">
        <f t="shared" ca="1" si="9696"/>
        <v>19</v>
      </c>
      <c r="J88685">
        <f t="shared" ca="1" si="9697"/>
        <v>85</v>
      </c>
      <c r="K88685">
        <f t="shared" ca="1" si="9698"/>
        <v>0</v>
      </c>
      <c r="L88685">
        <f t="shared" ca="1" si="9699"/>
        <v>0</v>
      </c>
      <c r="M88685">
        <f t="shared" ca="1" si="9700"/>
        <v>0</v>
      </c>
      <c r="N88685" t="str">
        <f t="shared" ca="1" si="9701"/>
        <v>X</v>
      </c>
    </row>
    <row r="88686" spans="7:14" x14ac:dyDescent="0.3">
      <c r="G88686">
        <v>88685</v>
      </c>
      <c r="H88686">
        <f t="shared" ca="1" si="9695"/>
        <v>169</v>
      </c>
      <c r="I88686">
        <f t="shared" ca="1" si="9696"/>
        <v>8</v>
      </c>
      <c r="J88686">
        <f t="shared" ca="1" si="9697"/>
        <v>131</v>
      </c>
      <c r="K88686">
        <f t="shared" ca="1" si="9698"/>
        <v>0</v>
      </c>
      <c r="L88686">
        <f t="shared" ca="1" si="9699"/>
        <v>0</v>
      </c>
      <c r="M88686">
        <f t="shared" ca="1" si="9700"/>
        <v>0</v>
      </c>
      <c r="N88686" t="str">
        <f t="shared" ca="1" si="9701"/>
        <v>X</v>
      </c>
    </row>
    <row r="88687" spans="7:14" x14ac:dyDescent="0.3">
      <c r="G88687">
        <v>88686</v>
      </c>
      <c r="H88687">
        <f t="shared" ca="1" si="9695"/>
        <v>89</v>
      </c>
      <c r="I88687">
        <f t="shared" ca="1" si="9696"/>
        <v>6</v>
      </c>
      <c r="J88687">
        <f t="shared" ca="1" si="9697"/>
        <v>125</v>
      </c>
      <c r="K88687">
        <f t="shared" ca="1" si="9698"/>
        <v>0</v>
      </c>
      <c r="L88687">
        <f t="shared" ca="1" si="9699"/>
        <v>0</v>
      </c>
      <c r="M88687">
        <f t="shared" ca="1" si="9700"/>
        <v>0</v>
      </c>
      <c r="N88687" t="str">
        <f t="shared" ca="1" si="9701"/>
        <v>X</v>
      </c>
    </row>
    <row r="88688" spans="7:14" x14ac:dyDescent="0.3">
      <c r="G88688">
        <v>88687</v>
      </c>
      <c r="H88688">
        <f t="shared" ca="1" si="9695"/>
        <v>53</v>
      </c>
      <c r="I88688">
        <f t="shared" ca="1" si="9696"/>
        <v>4</v>
      </c>
      <c r="J88688">
        <f t="shared" ca="1" si="9697"/>
        <v>50</v>
      </c>
      <c r="K88688">
        <f t="shared" ca="1" si="9698"/>
        <v>0</v>
      </c>
      <c r="L88688">
        <f t="shared" ca="1" si="9699"/>
        <v>0</v>
      </c>
      <c r="M88688">
        <f t="shared" ca="1" si="9700"/>
        <v>1</v>
      </c>
      <c r="N88688" t="str">
        <f t="shared" ca="1" si="9701"/>
        <v>X</v>
      </c>
    </row>
    <row r="88689" spans="7:14" x14ac:dyDescent="0.3">
      <c r="G88689">
        <v>88688</v>
      </c>
      <c r="H88689">
        <f t="shared" ca="1" si="9695"/>
        <v>147</v>
      </c>
      <c r="I88689">
        <f t="shared" ca="1" si="9696"/>
        <v>13</v>
      </c>
      <c r="J88689">
        <f t="shared" ca="1" si="9697"/>
        <v>86</v>
      </c>
      <c r="K88689">
        <f t="shared" ca="1" si="9698"/>
        <v>0</v>
      </c>
      <c r="L88689">
        <f t="shared" ca="1" si="9699"/>
        <v>0</v>
      </c>
      <c r="M88689">
        <f t="shared" ca="1" si="9700"/>
        <v>0</v>
      </c>
      <c r="N88689" t="str">
        <f t="shared" ca="1" si="9701"/>
        <v>X</v>
      </c>
    </row>
    <row r="88690" spans="7:14" x14ac:dyDescent="0.3">
      <c r="G88690">
        <v>88689</v>
      </c>
      <c r="H88690">
        <f t="shared" ca="1" si="9695"/>
        <v>71</v>
      </c>
      <c r="I88690">
        <f t="shared" ca="1" si="9696"/>
        <v>6</v>
      </c>
      <c r="J88690">
        <f t="shared" ca="1" si="9697"/>
        <v>73</v>
      </c>
      <c r="K88690">
        <f t="shared" ca="1" si="9698"/>
        <v>0</v>
      </c>
      <c r="L88690">
        <f t="shared" ca="1" si="9699"/>
        <v>0</v>
      </c>
      <c r="M88690">
        <f t="shared" ca="1" si="9700"/>
        <v>1</v>
      </c>
      <c r="N88690" t="str">
        <f t="shared" ca="1" si="9701"/>
        <v>X</v>
      </c>
    </row>
    <row r="88691" spans="7:14" x14ac:dyDescent="0.3">
      <c r="G88691">
        <v>88690</v>
      </c>
      <c r="H88691">
        <f t="shared" ca="1" si="9695"/>
        <v>178</v>
      </c>
      <c r="I88691">
        <f t="shared" ca="1" si="9696"/>
        <v>14</v>
      </c>
      <c r="J88691">
        <f t="shared" ca="1" si="9697"/>
        <v>67</v>
      </c>
      <c r="K88691">
        <f t="shared" ca="1" si="9698"/>
        <v>0</v>
      </c>
      <c r="L88691">
        <f t="shared" ca="1" si="9699"/>
        <v>0</v>
      </c>
      <c r="M88691">
        <f t="shared" ca="1" si="9700"/>
        <v>0</v>
      </c>
      <c r="N88691" t="str">
        <f t="shared" ca="1" si="9701"/>
        <v>X</v>
      </c>
    </row>
    <row r="88692" spans="7:14" x14ac:dyDescent="0.3">
      <c r="G88692">
        <v>88691</v>
      </c>
      <c r="H88692">
        <f t="shared" ca="1" si="9695"/>
        <v>6</v>
      </c>
      <c r="I88692">
        <f t="shared" ca="1" si="9696"/>
        <v>5</v>
      </c>
      <c r="J88692">
        <f t="shared" ca="1" si="9697"/>
        <v>188</v>
      </c>
      <c r="K88692">
        <f t="shared" ca="1" si="9698"/>
        <v>1</v>
      </c>
      <c r="L88692">
        <f t="shared" ca="1" si="9699"/>
        <v>0</v>
      </c>
      <c r="M88692">
        <f t="shared" ca="1" si="9700"/>
        <v>0</v>
      </c>
      <c r="N88692" t="str">
        <f t="shared" ca="1" si="9701"/>
        <v>X</v>
      </c>
    </row>
    <row r="88693" spans="7:14" x14ac:dyDescent="0.3">
      <c r="G88693">
        <v>88692</v>
      </c>
      <c r="H88693">
        <f t="shared" ca="1" si="9695"/>
        <v>87</v>
      </c>
      <c r="I88693">
        <f t="shared" ca="1" si="9696"/>
        <v>7</v>
      </c>
      <c r="J88693">
        <f t="shared" ca="1" si="9697"/>
        <v>139</v>
      </c>
      <c r="K88693">
        <f t="shared" ca="1" si="9698"/>
        <v>0</v>
      </c>
      <c r="L88693">
        <f t="shared" ca="1" si="9699"/>
        <v>0</v>
      </c>
      <c r="M88693">
        <f t="shared" ca="1" si="9700"/>
        <v>0</v>
      </c>
      <c r="N88693" t="str">
        <f t="shared" ca="1" si="9701"/>
        <v>X</v>
      </c>
    </row>
    <row r="88694" spans="7:14" x14ac:dyDescent="0.3">
      <c r="G88694">
        <v>88693</v>
      </c>
      <c r="H88694">
        <f t="shared" ca="1" si="9695"/>
        <v>30</v>
      </c>
      <c r="I88694">
        <f t="shared" ca="1" si="9696"/>
        <v>9</v>
      </c>
      <c r="J88694">
        <f t="shared" ca="1" si="9697"/>
        <v>166</v>
      </c>
      <c r="K88694">
        <f t="shared" ca="1" si="9698"/>
        <v>0</v>
      </c>
      <c r="L88694">
        <f t="shared" ca="1" si="9699"/>
        <v>0</v>
      </c>
      <c r="M88694">
        <f t="shared" ca="1" si="9700"/>
        <v>0</v>
      </c>
      <c r="N88694" t="str">
        <f t="shared" ca="1" si="9701"/>
        <v>X</v>
      </c>
    </row>
    <row r="88695" spans="7:14" x14ac:dyDescent="0.3">
      <c r="G88695">
        <v>88694</v>
      </c>
      <c r="H88695">
        <f t="shared" ca="1" si="9695"/>
        <v>46</v>
      </c>
      <c r="I88695">
        <f t="shared" ca="1" si="9696"/>
        <v>20</v>
      </c>
      <c r="J88695">
        <f t="shared" ca="1" si="9697"/>
        <v>28</v>
      </c>
      <c r="K88695">
        <f t="shared" ca="1" si="9698"/>
        <v>0</v>
      </c>
      <c r="L88695">
        <f t="shared" ca="1" si="9699"/>
        <v>0</v>
      </c>
      <c r="M88695">
        <f t="shared" ca="1" si="9700"/>
        <v>0</v>
      </c>
      <c r="N88695" t="str">
        <f t="shared" ca="1" si="9701"/>
        <v>X</v>
      </c>
    </row>
    <row r="88696" spans="7:14" x14ac:dyDescent="0.3">
      <c r="G88696">
        <v>88695</v>
      </c>
      <c r="H88696">
        <f t="shared" ca="1" si="9695"/>
        <v>150</v>
      </c>
      <c r="I88696">
        <f t="shared" ca="1" si="9696"/>
        <v>11</v>
      </c>
      <c r="J88696">
        <f t="shared" ca="1" si="9697"/>
        <v>105</v>
      </c>
      <c r="K88696">
        <f t="shared" ca="1" si="9698"/>
        <v>0</v>
      </c>
      <c r="L88696">
        <f t="shared" ca="1" si="9699"/>
        <v>0</v>
      </c>
      <c r="M88696">
        <f t="shared" ca="1" si="9700"/>
        <v>0</v>
      </c>
      <c r="N88696" t="str">
        <f t="shared" ca="1" si="9701"/>
        <v>X</v>
      </c>
    </row>
    <row r="88697" spans="7:14" x14ac:dyDescent="0.3">
      <c r="G88697">
        <v>88696</v>
      </c>
      <c r="H88697">
        <f t="shared" ca="1" si="9695"/>
        <v>55</v>
      </c>
      <c r="I88697">
        <f t="shared" ca="1" si="9696"/>
        <v>9</v>
      </c>
      <c r="J88697">
        <f t="shared" ca="1" si="9697"/>
        <v>195</v>
      </c>
      <c r="K88697">
        <f t="shared" ca="1" si="9698"/>
        <v>0</v>
      </c>
      <c r="L88697">
        <f t="shared" ca="1" si="9699"/>
        <v>0</v>
      </c>
      <c r="M88697">
        <f t="shared" ca="1" si="9700"/>
        <v>0</v>
      </c>
      <c r="N88697" t="str">
        <f t="shared" ca="1" si="9701"/>
        <v>X</v>
      </c>
    </row>
    <row r="88698" spans="7:14" x14ac:dyDescent="0.3">
      <c r="G88698">
        <v>88697</v>
      </c>
      <c r="H88698">
        <f t="shared" ca="1" si="9695"/>
        <v>11</v>
      </c>
      <c r="I88698">
        <f t="shared" ca="1" si="9696"/>
        <v>11</v>
      </c>
      <c r="J88698">
        <f t="shared" ca="1" si="9697"/>
        <v>179</v>
      </c>
      <c r="K88698">
        <f t="shared" ca="1" si="9698"/>
        <v>1</v>
      </c>
      <c r="L88698">
        <f t="shared" ca="1" si="9699"/>
        <v>0</v>
      </c>
      <c r="M88698">
        <f t="shared" ca="1" si="9700"/>
        <v>0</v>
      </c>
      <c r="N88698" t="str">
        <f t="shared" ca="1" si="9701"/>
        <v>X</v>
      </c>
    </row>
    <row r="88699" spans="7:14" x14ac:dyDescent="0.3">
      <c r="G88699">
        <v>88698</v>
      </c>
      <c r="H88699">
        <f t="shared" ca="1" si="9695"/>
        <v>27</v>
      </c>
      <c r="I88699">
        <f t="shared" ca="1" si="9696"/>
        <v>19</v>
      </c>
      <c r="J88699">
        <f t="shared" ca="1" si="9697"/>
        <v>177</v>
      </c>
      <c r="K88699">
        <f t="shared" ca="1" si="9698"/>
        <v>0</v>
      </c>
      <c r="L88699">
        <f t="shared" ca="1" si="9699"/>
        <v>0</v>
      </c>
      <c r="M88699">
        <f t="shared" ca="1" si="9700"/>
        <v>0</v>
      </c>
      <c r="N88699" t="str">
        <f t="shared" ca="1" si="9701"/>
        <v>X</v>
      </c>
    </row>
    <row r="88700" spans="7:14" x14ac:dyDescent="0.3">
      <c r="G88700">
        <v>88699</v>
      </c>
      <c r="H88700">
        <f t="shared" ca="1" si="9695"/>
        <v>137</v>
      </c>
      <c r="I88700">
        <f t="shared" ca="1" si="9696"/>
        <v>6</v>
      </c>
      <c r="J88700">
        <f t="shared" ca="1" si="9697"/>
        <v>107</v>
      </c>
      <c r="K88700">
        <f t="shared" ca="1" si="9698"/>
        <v>0</v>
      </c>
      <c r="L88700">
        <f t="shared" ca="1" si="9699"/>
        <v>0</v>
      </c>
      <c r="M88700">
        <f t="shared" ca="1" si="9700"/>
        <v>0</v>
      </c>
      <c r="N88700" t="str">
        <f t="shared" ca="1" si="9701"/>
        <v>X</v>
      </c>
    </row>
    <row r="88701" spans="7:14" x14ac:dyDescent="0.3">
      <c r="G88701">
        <v>88700</v>
      </c>
      <c r="H88701">
        <f t="shared" ca="1" si="9695"/>
        <v>138</v>
      </c>
      <c r="I88701">
        <f t="shared" ca="1" si="9696"/>
        <v>15</v>
      </c>
      <c r="J88701">
        <f t="shared" ca="1" si="9697"/>
        <v>107</v>
      </c>
      <c r="K88701">
        <f t="shared" ca="1" si="9698"/>
        <v>0</v>
      </c>
      <c r="L88701">
        <f t="shared" ca="1" si="9699"/>
        <v>0</v>
      </c>
      <c r="M88701">
        <f t="shared" ca="1" si="9700"/>
        <v>0</v>
      </c>
      <c r="N88701" t="str">
        <f t="shared" ca="1" si="9701"/>
        <v>X</v>
      </c>
    </row>
    <row r="88702" spans="7:14" x14ac:dyDescent="0.3">
      <c r="G88702">
        <v>88701</v>
      </c>
      <c r="H88702">
        <f t="shared" ca="1" si="9695"/>
        <v>38</v>
      </c>
      <c r="I88702">
        <f t="shared" ca="1" si="9696"/>
        <v>3</v>
      </c>
      <c r="J88702">
        <f t="shared" ca="1" si="9697"/>
        <v>177</v>
      </c>
      <c r="K88702">
        <f t="shared" ca="1" si="9698"/>
        <v>1</v>
      </c>
      <c r="L88702">
        <f t="shared" ca="1" si="9699"/>
        <v>0</v>
      </c>
      <c r="M88702">
        <f t="shared" ca="1" si="9700"/>
        <v>0</v>
      </c>
      <c r="N88702" t="str">
        <f t="shared" ca="1" si="9701"/>
        <v>X</v>
      </c>
    </row>
    <row r="88703" spans="7:14" x14ac:dyDescent="0.3">
      <c r="G88703">
        <v>88702</v>
      </c>
      <c r="H88703">
        <f t="shared" ca="1" si="9695"/>
        <v>27</v>
      </c>
      <c r="I88703">
        <f t="shared" ca="1" si="9696"/>
        <v>14</v>
      </c>
      <c r="J88703">
        <f t="shared" ca="1" si="9697"/>
        <v>159</v>
      </c>
      <c r="K88703">
        <f t="shared" ca="1" si="9698"/>
        <v>0</v>
      </c>
      <c r="L88703">
        <f t="shared" ca="1" si="9699"/>
        <v>0</v>
      </c>
      <c r="M88703">
        <f t="shared" ca="1" si="9700"/>
        <v>0</v>
      </c>
      <c r="N88703" t="str">
        <f t="shared" ca="1" si="9701"/>
        <v>X</v>
      </c>
    </row>
    <row r="88704" spans="7:14" x14ac:dyDescent="0.3">
      <c r="G88704">
        <v>88703</v>
      </c>
      <c r="H88704">
        <f t="shared" ca="1" si="9695"/>
        <v>104</v>
      </c>
      <c r="I88704">
        <f t="shared" ca="1" si="9696"/>
        <v>10</v>
      </c>
      <c r="J88704">
        <f t="shared" ca="1" si="9697"/>
        <v>179</v>
      </c>
      <c r="K88704">
        <f t="shared" ca="1" si="9698"/>
        <v>0</v>
      </c>
      <c r="L88704">
        <f t="shared" ca="1" si="9699"/>
        <v>0</v>
      </c>
      <c r="M88704">
        <f t="shared" ca="1" si="9700"/>
        <v>0</v>
      </c>
      <c r="N88704" t="str">
        <f t="shared" ca="1" si="9701"/>
        <v>X</v>
      </c>
    </row>
    <row r="88705" spans="7:14" x14ac:dyDescent="0.3">
      <c r="G88705">
        <v>88704</v>
      </c>
      <c r="H88705">
        <f t="shared" ca="1" si="9695"/>
        <v>45</v>
      </c>
      <c r="I88705">
        <f t="shared" ca="1" si="9696"/>
        <v>1</v>
      </c>
      <c r="J88705">
        <f t="shared" ca="1" si="9697"/>
        <v>14</v>
      </c>
      <c r="K88705">
        <f t="shared" ca="1" si="9698"/>
        <v>1</v>
      </c>
      <c r="L88705">
        <f t="shared" ca="1" si="9699"/>
        <v>0</v>
      </c>
      <c r="M88705">
        <f t="shared" ca="1" si="9700"/>
        <v>1</v>
      </c>
      <c r="N88705" t="str">
        <f t="shared" ca="1" si="9701"/>
        <v>X</v>
      </c>
    </row>
    <row r="88706" spans="7:14" x14ac:dyDescent="0.3">
      <c r="G88706">
        <v>88705</v>
      </c>
      <c r="H88706">
        <f t="shared" ca="1" si="9695"/>
        <v>70</v>
      </c>
      <c r="I88706">
        <f t="shared" ca="1" si="9696"/>
        <v>9</v>
      </c>
      <c r="J88706">
        <f t="shared" ca="1" si="9697"/>
        <v>45</v>
      </c>
      <c r="K88706">
        <f t="shared" ca="1" si="9698"/>
        <v>0</v>
      </c>
      <c r="L88706">
        <f t="shared" ca="1" si="9699"/>
        <v>0</v>
      </c>
      <c r="M88706">
        <f t="shared" ca="1" si="9700"/>
        <v>1</v>
      </c>
      <c r="N88706" t="str">
        <f t="shared" ca="1" si="9701"/>
        <v>X</v>
      </c>
    </row>
    <row r="88707" spans="7:14" x14ac:dyDescent="0.3">
      <c r="G88707">
        <v>88706</v>
      </c>
      <c r="H88707">
        <f t="shared" ref="H88707:H88770" ca="1" si="9702">RANDBETWEEN(0,200)</f>
        <v>87</v>
      </c>
      <c r="I88707">
        <f t="shared" ref="I88707:I88770" ca="1" si="9703">RANDBETWEEN(0,20)</f>
        <v>14</v>
      </c>
      <c r="J88707">
        <f t="shared" ref="J88707:J88770" ca="1" si="9704">RANDBETWEEN(0,200)</f>
        <v>145</v>
      </c>
      <c r="K88707">
        <f t="shared" ref="K88707:K88770" ca="1" si="9705">IF(2*H88707+5*I88707&lt;=100,1,0)</f>
        <v>0</v>
      </c>
      <c r="L88707">
        <f t="shared" ref="L88707:L88770" ca="1" si="9706">IF(I88707-J88707&gt;=10,1,0)</f>
        <v>0</v>
      </c>
      <c r="M88707">
        <f t="shared" ref="M88707:M88770" ca="1" si="9707">IF(H88707+I88707^2+J88707&lt;=200,1,0)</f>
        <v>0</v>
      </c>
      <c r="N88707" t="str">
        <f t="shared" ref="N88707:N88770" ca="1" si="9708">IF(K88707*L88707*M88707=1,2*H88707^3+4*I88707+J88707,"X")</f>
        <v>X</v>
      </c>
    </row>
    <row r="88708" spans="7:14" x14ac:dyDescent="0.3">
      <c r="G88708">
        <v>88707</v>
      </c>
      <c r="H88708">
        <f t="shared" ca="1" si="9702"/>
        <v>154</v>
      </c>
      <c r="I88708">
        <f t="shared" ca="1" si="9703"/>
        <v>19</v>
      </c>
      <c r="J88708">
        <f t="shared" ca="1" si="9704"/>
        <v>102</v>
      </c>
      <c r="K88708">
        <f t="shared" ca="1" si="9705"/>
        <v>0</v>
      </c>
      <c r="L88708">
        <f t="shared" ca="1" si="9706"/>
        <v>0</v>
      </c>
      <c r="M88708">
        <f t="shared" ca="1" si="9707"/>
        <v>0</v>
      </c>
      <c r="N88708" t="str">
        <f t="shared" ca="1" si="9708"/>
        <v>X</v>
      </c>
    </row>
    <row r="88709" spans="7:14" x14ac:dyDescent="0.3">
      <c r="G88709">
        <v>88708</v>
      </c>
      <c r="H88709">
        <f t="shared" ca="1" si="9702"/>
        <v>50</v>
      </c>
      <c r="I88709">
        <f t="shared" ca="1" si="9703"/>
        <v>13</v>
      </c>
      <c r="J88709">
        <f t="shared" ca="1" si="9704"/>
        <v>138</v>
      </c>
      <c r="K88709">
        <f t="shared" ca="1" si="9705"/>
        <v>0</v>
      </c>
      <c r="L88709">
        <f t="shared" ca="1" si="9706"/>
        <v>0</v>
      </c>
      <c r="M88709">
        <f t="shared" ca="1" si="9707"/>
        <v>0</v>
      </c>
      <c r="N88709" t="str">
        <f t="shared" ca="1" si="9708"/>
        <v>X</v>
      </c>
    </row>
    <row r="88710" spans="7:14" x14ac:dyDescent="0.3">
      <c r="G88710">
        <v>88709</v>
      </c>
      <c r="H88710">
        <f t="shared" ca="1" si="9702"/>
        <v>116</v>
      </c>
      <c r="I88710">
        <f t="shared" ca="1" si="9703"/>
        <v>3</v>
      </c>
      <c r="J88710">
        <f t="shared" ca="1" si="9704"/>
        <v>108</v>
      </c>
      <c r="K88710">
        <f t="shared" ca="1" si="9705"/>
        <v>0</v>
      </c>
      <c r="L88710">
        <f t="shared" ca="1" si="9706"/>
        <v>0</v>
      </c>
      <c r="M88710">
        <f t="shared" ca="1" si="9707"/>
        <v>0</v>
      </c>
      <c r="N88710" t="str">
        <f t="shared" ca="1" si="9708"/>
        <v>X</v>
      </c>
    </row>
    <row r="88711" spans="7:14" x14ac:dyDescent="0.3">
      <c r="G88711">
        <v>88710</v>
      </c>
      <c r="H88711">
        <f t="shared" ca="1" si="9702"/>
        <v>95</v>
      </c>
      <c r="I88711">
        <f t="shared" ca="1" si="9703"/>
        <v>15</v>
      </c>
      <c r="J88711">
        <f t="shared" ca="1" si="9704"/>
        <v>53</v>
      </c>
      <c r="K88711">
        <f t="shared" ca="1" si="9705"/>
        <v>0</v>
      </c>
      <c r="L88711">
        <f t="shared" ca="1" si="9706"/>
        <v>0</v>
      </c>
      <c r="M88711">
        <f t="shared" ca="1" si="9707"/>
        <v>0</v>
      </c>
      <c r="N88711" t="str">
        <f t="shared" ca="1" si="9708"/>
        <v>X</v>
      </c>
    </row>
    <row r="88712" spans="7:14" x14ac:dyDescent="0.3">
      <c r="G88712">
        <v>88711</v>
      </c>
      <c r="H88712">
        <f t="shared" ca="1" si="9702"/>
        <v>163</v>
      </c>
      <c r="I88712">
        <f t="shared" ca="1" si="9703"/>
        <v>1</v>
      </c>
      <c r="J88712">
        <f t="shared" ca="1" si="9704"/>
        <v>46</v>
      </c>
      <c r="K88712">
        <f t="shared" ca="1" si="9705"/>
        <v>0</v>
      </c>
      <c r="L88712">
        <f t="shared" ca="1" si="9706"/>
        <v>0</v>
      </c>
      <c r="M88712">
        <f t="shared" ca="1" si="9707"/>
        <v>0</v>
      </c>
      <c r="N88712" t="str">
        <f t="shared" ca="1" si="9708"/>
        <v>X</v>
      </c>
    </row>
    <row r="88713" spans="7:14" x14ac:dyDescent="0.3">
      <c r="G88713">
        <v>88712</v>
      </c>
      <c r="H88713">
        <f t="shared" ca="1" si="9702"/>
        <v>113</v>
      </c>
      <c r="I88713">
        <f t="shared" ca="1" si="9703"/>
        <v>14</v>
      </c>
      <c r="J88713">
        <f t="shared" ca="1" si="9704"/>
        <v>39</v>
      </c>
      <c r="K88713">
        <f t="shared" ca="1" si="9705"/>
        <v>0</v>
      </c>
      <c r="L88713">
        <f t="shared" ca="1" si="9706"/>
        <v>0</v>
      </c>
      <c r="M88713">
        <f t="shared" ca="1" si="9707"/>
        <v>0</v>
      </c>
      <c r="N88713" t="str">
        <f t="shared" ca="1" si="9708"/>
        <v>X</v>
      </c>
    </row>
    <row r="88714" spans="7:14" x14ac:dyDescent="0.3">
      <c r="G88714">
        <v>88713</v>
      </c>
      <c r="H88714">
        <f t="shared" ca="1" si="9702"/>
        <v>71</v>
      </c>
      <c r="I88714">
        <f t="shared" ca="1" si="9703"/>
        <v>13</v>
      </c>
      <c r="J88714">
        <f t="shared" ca="1" si="9704"/>
        <v>177</v>
      </c>
      <c r="K88714">
        <f t="shared" ca="1" si="9705"/>
        <v>0</v>
      </c>
      <c r="L88714">
        <f t="shared" ca="1" si="9706"/>
        <v>0</v>
      </c>
      <c r="M88714">
        <f t="shared" ca="1" si="9707"/>
        <v>0</v>
      </c>
      <c r="N88714" t="str">
        <f t="shared" ca="1" si="9708"/>
        <v>X</v>
      </c>
    </row>
    <row r="88715" spans="7:14" x14ac:dyDescent="0.3">
      <c r="G88715">
        <v>88714</v>
      </c>
      <c r="H88715">
        <f t="shared" ca="1" si="9702"/>
        <v>77</v>
      </c>
      <c r="I88715">
        <f t="shared" ca="1" si="9703"/>
        <v>3</v>
      </c>
      <c r="J88715">
        <f t="shared" ca="1" si="9704"/>
        <v>152</v>
      </c>
      <c r="K88715">
        <f t="shared" ca="1" si="9705"/>
        <v>0</v>
      </c>
      <c r="L88715">
        <f t="shared" ca="1" si="9706"/>
        <v>0</v>
      </c>
      <c r="M88715">
        <f t="shared" ca="1" si="9707"/>
        <v>0</v>
      </c>
      <c r="N88715" t="str">
        <f t="shared" ca="1" si="9708"/>
        <v>X</v>
      </c>
    </row>
    <row r="88716" spans="7:14" x14ac:dyDescent="0.3">
      <c r="G88716">
        <v>88715</v>
      </c>
      <c r="H88716">
        <f t="shared" ca="1" si="9702"/>
        <v>89</v>
      </c>
      <c r="I88716">
        <f t="shared" ca="1" si="9703"/>
        <v>2</v>
      </c>
      <c r="J88716">
        <f t="shared" ca="1" si="9704"/>
        <v>139</v>
      </c>
      <c r="K88716">
        <f t="shared" ca="1" si="9705"/>
        <v>0</v>
      </c>
      <c r="L88716">
        <f t="shared" ca="1" si="9706"/>
        <v>0</v>
      </c>
      <c r="M88716">
        <f t="shared" ca="1" si="9707"/>
        <v>0</v>
      </c>
      <c r="N88716" t="str">
        <f t="shared" ca="1" si="9708"/>
        <v>X</v>
      </c>
    </row>
    <row r="88717" spans="7:14" x14ac:dyDescent="0.3">
      <c r="G88717">
        <v>88716</v>
      </c>
      <c r="H88717">
        <f t="shared" ca="1" si="9702"/>
        <v>63</v>
      </c>
      <c r="I88717">
        <f t="shared" ca="1" si="9703"/>
        <v>19</v>
      </c>
      <c r="J88717">
        <f t="shared" ca="1" si="9704"/>
        <v>50</v>
      </c>
      <c r="K88717">
        <f t="shared" ca="1" si="9705"/>
        <v>0</v>
      </c>
      <c r="L88717">
        <f t="shared" ca="1" si="9706"/>
        <v>0</v>
      </c>
      <c r="M88717">
        <f t="shared" ca="1" si="9707"/>
        <v>0</v>
      </c>
      <c r="N88717" t="str">
        <f t="shared" ca="1" si="9708"/>
        <v>X</v>
      </c>
    </row>
    <row r="88718" spans="7:14" x14ac:dyDescent="0.3">
      <c r="G88718">
        <v>88717</v>
      </c>
      <c r="H88718">
        <f t="shared" ca="1" si="9702"/>
        <v>156</v>
      </c>
      <c r="I88718">
        <f t="shared" ca="1" si="9703"/>
        <v>11</v>
      </c>
      <c r="J88718">
        <f t="shared" ca="1" si="9704"/>
        <v>26</v>
      </c>
      <c r="K88718">
        <f t="shared" ca="1" si="9705"/>
        <v>0</v>
      </c>
      <c r="L88718">
        <f t="shared" ca="1" si="9706"/>
        <v>0</v>
      </c>
      <c r="M88718">
        <f t="shared" ca="1" si="9707"/>
        <v>0</v>
      </c>
      <c r="N88718" t="str">
        <f t="shared" ca="1" si="9708"/>
        <v>X</v>
      </c>
    </row>
    <row r="88719" spans="7:14" x14ac:dyDescent="0.3">
      <c r="G88719">
        <v>88718</v>
      </c>
      <c r="H88719">
        <f t="shared" ca="1" si="9702"/>
        <v>126</v>
      </c>
      <c r="I88719">
        <f t="shared" ca="1" si="9703"/>
        <v>17</v>
      </c>
      <c r="J88719">
        <f t="shared" ca="1" si="9704"/>
        <v>83</v>
      </c>
      <c r="K88719">
        <f t="shared" ca="1" si="9705"/>
        <v>0</v>
      </c>
      <c r="L88719">
        <f t="shared" ca="1" si="9706"/>
        <v>0</v>
      </c>
      <c r="M88719">
        <f t="shared" ca="1" si="9707"/>
        <v>0</v>
      </c>
      <c r="N88719" t="str">
        <f t="shared" ca="1" si="9708"/>
        <v>X</v>
      </c>
    </row>
    <row r="88720" spans="7:14" x14ac:dyDescent="0.3">
      <c r="G88720">
        <v>88719</v>
      </c>
      <c r="H88720">
        <f t="shared" ca="1" si="9702"/>
        <v>122</v>
      </c>
      <c r="I88720">
        <f t="shared" ca="1" si="9703"/>
        <v>7</v>
      </c>
      <c r="J88720">
        <f t="shared" ca="1" si="9704"/>
        <v>161</v>
      </c>
      <c r="K88720">
        <f t="shared" ca="1" si="9705"/>
        <v>0</v>
      </c>
      <c r="L88720">
        <f t="shared" ca="1" si="9706"/>
        <v>0</v>
      </c>
      <c r="M88720">
        <f t="shared" ca="1" si="9707"/>
        <v>0</v>
      </c>
      <c r="N88720" t="str">
        <f t="shared" ca="1" si="9708"/>
        <v>X</v>
      </c>
    </row>
    <row r="88721" spans="7:14" x14ac:dyDescent="0.3">
      <c r="G88721">
        <v>88720</v>
      </c>
      <c r="H88721">
        <f t="shared" ca="1" si="9702"/>
        <v>185</v>
      </c>
      <c r="I88721">
        <f t="shared" ca="1" si="9703"/>
        <v>7</v>
      </c>
      <c r="J88721">
        <f t="shared" ca="1" si="9704"/>
        <v>68</v>
      </c>
      <c r="K88721">
        <f t="shared" ca="1" si="9705"/>
        <v>0</v>
      </c>
      <c r="L88721">
        <f t="shared" ca="1" si="9706"/>
        <v>0</v>
      </c>
      <c r="M88721">
        <f t="shared" ca="1" si="9707"/>
        <v>0</v>
      </c>
      <c r="N88721" t="str">
        <f t="shared" ca="1" si="9708"/>
        <v>X</v>
      </c>
    </row>
    <row r="88722" spans="7:14" x14ac:dyDescent="0.3">
      <c r="G88722">
        <v>88721</v>
      </c>
      <c r="H88722">
        <f t="shared" ca="1" si="9702"/>
        <v>32</v>
      </c>
      <c r="I88722">
        <f t="shared" ca="1" si="9703"/>
        <v>17</v>
      </c>
      <c r="J88722">
        <f t="shared" ca="1" si="9704"/>
        <v>27</v>
      </c>
      <c r="K88722">
        <f t="shared" ca="1" si="9705"/>
        <v>0</v>
      </c>
      <c r="L88722">
        <f t="shared" ca="1" si="9706"/>
        <v>0</v>
      </c>
      <c r="M88722">
        <f t="shared" ca="1" si="9707"/>
        <v>0</v>
      </c>
      <c r="N88722" t="str">
        <f t="shared" ca="1" si="9708"/>
        <v>X</v>
      </c>
    </row>
    <row r="88723" spans="7:14" x14ac:dyDescent="0.3">
      <c r="G88723">
        <v>88722</v>
      </c>
      <c r="H88723">
        <f t="shared" ca="1" si="9702"/>
        <v>73</v>
      </c>
      <c r="I88723">
        <f t="shared" ca="1" si="9703"/>
        <v>20</v>
      </c>
      <c r="J88723">
        <f t="shared" ca="1" si="9704"/>
        <v>106</v>
      </c>
      <c r="K88723">
        <f t="shared" ca="1" si="9705"/>
        <v>0</v>
      </c>
      <c r="L88723">
        <f t="shared" ca="1" si="9706"/>
        <v>0</v>
      </c>
      <c r="M88723">
        <f t="shared" ca="1" si="9707"/>
        <v>0</v>
      </c>
      <c r="N88723" t="str">
        <f t="shared" ca="1" si="9708"/>
        <v>X</v>
      </c>
    </row>
    <row r="88724" spans="7:14" x14ac:dyDescent="0.3">
      <c r="G88724">
        <v>88723</v>
      </c>
      <c r="H88724">
        <f t="shared" ca="1" si="9702"/>
        <v>24</v>
      </c>
      <c r="I88724">
        <f t="shared" ca="1" si="9703"/>
        <v>14</v>
      </c>
      <c r="J88724">
        <f t="shared" ca="1" si="9704"/>
        <v>108</v>
      </c>
      <c r="K88724">
        <f t="shared" ca="1" si="9705"/>
        <v>0</v>
      </c>
      <c r="L88724">
        <f t="shared" ca="1" si="9706"/>
        <v>0</v>
      </c>
      <c r="M88724">
        <f t="shared" ca="1" si="9707"/>
        <v>0</v>
      </c>
      <c r="N88724" t="str">
        <f t="shared" ca="1" si="9708"/>
        <v>X</v>
      </c>
    </row>
    <row r="88725" spans="7:14" x14ac:dyDescent="0.3">
      <c r="G88725">
        <v>88724</v>
      </c>
      <c r="H88725">
        <f t="shared" ca="1" si="9702"/>
        <v>71</v>
      </c>
      <c r="I88725">
        <f t="shared" ca="1" si="9703"/>
        <v>17</v>
      </c>
      <c r="J88725">
        <f t="shared" ca="1" si="9704"/>
        <v>172</v>
      </c>
      <c r="K88725">
        <f t="shared" ca="1" si="9705"/>
        <v>0</v>
      </c>
      <c r="L88725">
        <f t="shared" ca="1" si="9706"/>
        <v>0</v>
      </c>
      <c r="M88725">
        <f t="shared" ca="1" si="9707"/>
        <v>0</v>
      </c>
      <c r="N88725" t="str">
        <f t="shared" ca="1" si="9708"/>
        <v>X</v>
      </c>
    </row>
    <row r="88726" spans="7:14" x14ac:dyDescent="0.3">
      <c r="G88726">
        <v>88725</v>
      </c>
      <c r="H88726">
        <f t="shared" ca="1" si="9702"/>
        <v>72</v>
      </c>
      <c r="I88726">
        <f t="shared" ca="1" si="9703"/>
        <v>20</v>
      </c>
      <c r="J88726">
        <f t="shared" ca="1" si="9704"/>
        <v>10</v>
      </c>
      <c r="K88726">
        <f t="shared" ca="1" si="9705"/>
        <v>0</v>
      </c>
      <c r="L88726">
        <f t="shared" ca="1" si="9706"/>
        <v>1</v>
      </c>
      <c r="M88726">
        <f t="shared" ca="1" si="9707"/>
        <v>0</v>
      </c>
      <c r="N88726" t="str">
        <f t="shared" ca="1" si="9708"/>
        <v>X</v>
      </c>
    </row>
    <row r="88727" spans="7:14" x14ac:dyDescent="0.3">
      <c r="G88727">
        <v>88726</v>
      </c>
      <c r="H88727">
        <f t="shared" ca="1" si="9702"/>
        <v>128</v>
      </c>
      <c r="I88727">
        <f t="shared" ca="1" si="9703"/>
        <v>12</v>
      </c>
      <c r="J88727">
        <f t="shared" ca="1" si="9704"/>
        <v>176</v>
      </c>
      <c r="K88727">
        <f t="shared" ca="1" si="9705"/>
        <v>0</v>
      </c>
      <c r="L88727">
        <f t="shared" ca="1" si="9706"/>
        <v>0</v>
      </c>
      <c r="M88727">
        <f t="shared" ca="1" si="9707"/>
        <v>0</v>
      </c>
      <c r="N88727" t="str">
        <f t="shared" ca="1" si="9708"/>
        <v>X</v>
      </c>
    </row>
    <row r="88728" spans="7:14" x14ac:dyDescent="0.3">
      <c r="G88728">
        <v>88727</v>
      </c>
      <c r="H88728">
        <f t="shared" ca="1" si="9702"/>
        <v>13</v>
      </c>
      <c r="I88728">
        <f t="shared" ca="1" si="9703"/>
        <v>10</v>
      </c>
      <c r="J88728">
        <f t="shared" ca="1" si="9704"/>
        <v>26</v>
      </c>
      <c r="K88728">
        <f t="shared" ca="1" si="9705"/>
        <v>1</v>
      </c>
      <c r="L88728">
        <f t="shared" ca="1" si="9706"/>
        <v>0</v>
      </c>
      <c r="M88728">
        <f t="shared" ca="1" si="9707"/>
        <v>1</v>
      </c>
      <c r="N88728" t="str">
        <f t="shared" ca="1" si="9708"/>
        <v>X</v>
      </c>
    </row>
    <row r="88729" spans="7:14" x14ac:dyDescent="0.3">
      <c r="G88729">
        <v>88728</v>
      </c>
      <c r="H88729">
        <f t="shared" ca="1" si="9702"/>
        <v>62</v>
      </c>
      <c r="I88729">
        <f t="shared" ca="1" si="9703"/>
        <v>7</v>
      </c>
      <c r="J88729">
        <f t="shared" ca="1" si="9704"/>
        <v>158</v>
      </c>
      <c r="K88729">
        <f t="shared" ca="1" si="9705"/>
        <v>0</v>
      </c>
      <c r="L88729">
        <f t="shared" ca="1" si="9706"/>
        <v>0</v>
      </c>
      <c r="M88729">
        <f t="shared" ca="1" si="9707"/>
        <v>0</v>
      </c>
      <c r="N88729" t="str">
        <f t="shared" ca="1" si="9708"/>
        <v>X</v>
      </c>
    </row>
    <row r="88730" spans="7:14" x14ac:dyDescent="0.3">
      <c r="G88730">
        <v>88729</v>
      </c>
      <c r="H88730">
        <f t="shared" ca="1" si="9702"/>
        <v>167</v>
      </c>
      <c r="I88730">
        <f t="shared" ca="1" si="9703"/>
        <v>20</v>
      </c>
      <c r="J88730">
        <f t="shared" ca="1" si="9704"/>
        <v>99</v>
      </c>
      <c r="K88730">
        <f t="shared" ca="1" si="9705"/>
        <v>0</v>
      </c>
      <c r="L88730">
        <f t="shared" ca="1" si="9706"/>
        <v>0</v>
      </c>
      <c r="M88730">
        <f t="shared" ca="1" si="9707"/>
        <v>0</v>
      </c>
      <c r="N88730" t="str">
        <f t="shared" ca="1" si="9708"/>
        <v>X</v>
      </c>
    </row>
    <row r="88731" spans="7:14" x14ac:dyDescent="0.3">
      <c r="G88731">
        <v>88730</v>
      </c>
      <c r="H88731">
        <f t="shared" ca="1" si="9702"/>
        <v>197</v>
      </c>
      <c r="I88731">
        <f t="shared" ca="1" si="9703"/>
        <v>9</v>
      </c>
      <c r="J88731">
        <f t="shared" ca="1" si="9704"/>
        <v>68</v>
      </c>
      <c r="K88731">
        <f t="shared" ca="1" si="9705"/>
        <v>0</v>
      </c>
      <c r="L88731">
        <f t="shared" ca="1" si="9706"/>
        <v>0</v>
      </c>
      <c r="M88731">
        <f t="shared" ca="1" si="9707"/>
        <v>0</v>
      </c>
      <c r="N88731" t="str">
        <f t="shared" ca="1" si="9708"/>
        <v>X</v>
      </c>
    </row>
    <row r="88732" spans="7:14" x14ac:dyDescent="0.3">
      <c r="G88732">
        <v>88731</v>
      </c>
      <c r="H88732">
        <f t="shared" ca="1" si="9702"/>
        <v>125</v>
      </c>
      <c r="I88732">
        <f t="shared" ca="1" si="9703"/>
        <v>20</v>
      </c>
      <c r="J88732">
        <f t="shared" ca="1" si="9704"/>
        <v>0</v>
      </c>
      <c r="K88732">
        <f t="shared" ca="1" si="9705"/>
        <v>0</v>
      </c>
      <c r="L88732">
        <f t="shared" ca="1" si="9706"/>
        <v>1</v>
      </c>
      <c r="M88732">
        <f t="shared" ca="1" si="9707"/>
        <v>0</v>
      </c>
      <c r="N88732" t="str">
        <f t="shared" ca="1" si="9708"/>
        <v>X</v>
      </c>
    </row>
    <row r="88733" spans="7:14" x14ac:dyDescent="0.3">
      <c r="G88733">
        <v>88732</v>
      </c>
      <c r="H88733">
        <f t="shared" ca="1" si="9702"/>
        <v>70</v>
      </c>
      <c r="I88733">
        <f t="shared" ca="1" si="9703"/>
        <v>0</v>
      </c>
      <c r="J88733">
        <f t="shared" ca="1" si="9704"/>
        <v>46</v>
      </c>
      <c r="K88733">
        <f t="shared" ca="1" si="9705"/>
        <v>0</v>
      </c>
      <c r="L88733">
        <f t="shared" ca="1" si="9706"/>
        <v>0</v>
      </c>
      <c r="M88733">
        <f t="shared" ca="1" si="9707"/>
        <v>1</v>
      </c>
      <c r="N88733" t="str">
        <f t="shared" ca="1" si="9708"/>
        <v>X</v>
      </c>
    </row>
    <row r="88734" spans="7:14" x14ac:dyDescent="0.3">
      <c r="G88734">
        <v>88733</v>
      </c>
      <c r="H88734">
        <f t="shared" ca="1" si="9702"/>
        <v>82</v>
      </c>
      <c r="I88734">
        <f t="shared" ca="1" si="9703"/>
        <v>4</v>
      </c>
      <c r="J88734">
        <f t="shared" ca="1" si="9704"/>
        <v>168</v>
      </c>
      <c r="K88734">
        <f t="shared" ca="1" si="9705"/>
        <v>0</v>
      </c>
      <c r="L88734">
        <f t="shared" ca="1" si="9706"/>
        <v>0</v>
      </c>
      <c r="M88734">
        <f t="shared" ca="1" si="9707"/>
        <v>0</v>
      </c>
      <c r="N88734" t="str">
        <f t="shared" ca="1" si="9708"/>
        <v>X</v>
      </c>
    </row>
    <row r="88735" spans="7:14" x14ac:dyDescent="0.3">
      <c r="G88735">
        <v>88734</v>
      </c>
      <c r="H88735">
        <f t="shared" ca="1" si="9702"/>
        <v>165</v>
      </c>
      <c r="I88735">
        <f t="shared" ca="1" si="9703"/>
        <v>12</v>
      </c>
      <c r="J88735">
        <f t="shared" ca="1" si="9704"/>
        <v>128</v>
      </c>
      <c r="K88735">
        <f t="shared" ca="1" si="9705"/>
        <v>0</v>
      </c>
      <c r="L88735">
        <f t="shared" ca="1" si="9706"/>
        <v>0</v>
      </c>
      <c r="M88735">
        <f t="shared" ca="1" si="9707"/>
        <v>0</v>
      </c>
      <c r="N88735" t="str">
        <f t="shared" ca="1" si="9708"/>
        <v>X</v>
      </c>
    </row>
    <row r="88736" spans="7:14" x14ac:dyDescent="0.3">
      <c r="G88736">
        <v>88735</v>
      </c>
      <c r="H88736">
        <f t="shared" ca="1" si="9702"/>
        <v>2</v>
      </c>
      <c r="I88736">
        <f t="shared" ca="1" si="9703"/>
        <v>3</v>
      </c>
      <c r="J88736">
        <f t="shared" ca="1" si="9704"/>
        <v>19</v>
      </c>
      <c r="K88736">
        <f t="shared" ca="1" si="9705"/>
        <v>1</v>
      </c>
      <c r="L88736">
        <f t="shared" ca="1" si="9706"/>
        <v>0</v>
      </c>
      <c r="M88736">
        <f t="shared" ca="1" si="9707"/>
        <v>1</v>
      </c>
      <c r="N88736" t="str">
        <f t="shared" ca="1" si="9708"/>
        <v>X</v>
      </c>
    </row>
    <row r="88737" spans="7:14" x14ac:dyDescent="0.3">
      <c r="G88737">
        <v>88736</v>
      </c>
      <c r="H88737">
        <f t="shared" ca="1" si="9702"/>
        <v>175</v>
      </c>
      <c r="I88737">
        <f t="shared" ca="1" si="9703"/>
        <v>11</v>
      </c>
      <c r="J88737">
        <f t="shared" ca="1" si="9704"/>
        <v>65</v>
      </c>
      <c r="K88737">
        <f t="shared" ca="1" si="9705"/>
        <v>0</v>
      </c>
      <c r="L88737">
        <f t="shared" ca="1" si="9706"/>
        <v>0</v>
      </c>
      <c r="M88737">
        <f t="shared" ca="1" si="9707"/>
        <v>0</v>
      </c>
      <c r="N88737" t="str">
        <f t="shared" ca="1" si="9708"/>
        <v>X</v>
      </c>
    </row>
    <row r="88738" spans="7:14" x14ac:dyDescent="0.3">
      <c r="G88738">
        <v>88737</v>
      </c>
      <c r="H88738">
        <f t="shared" ca="1" si="9702"/>
        <v>1</v>
      </c>
      <c r="I88738">
        <f t="shared" ca="1" si="9703"/>
        <v>12</v>
      </c>
      <c r="J88738">
        <f t="shared" ca="1" si="9704"/>
        <v>132</v>
      </c>
      <c r="K88738">
        <f t="shared" ca="1" si="9705"/>
        <v>1</v>
      </c>
      <c r="L88738">
        <f t="shared" ca="1" si="9706"/>
        <v>0</v>
      </c>
      <c r="M88738">
        <f t="shared" ca="1" si="9707"/>
        <v>0</v>
      </c>
      <c r="N88738" t="str">
        <f t="shared" ca="1" si="9708"/>
        <v>X</v>
      </c>
    </row>
    <row r="88739" spans="7:14" x14ac:dyDescent="0.3">
      <c r="G88739">
        <v>88738</v>
      </c>
      <c r="H88739">
        <f t="shared" ca="1" si="9702"/>
        <v>65</v>
      </c>
      <c r="I88739">
        <f t="shared" ca="1" si="9703"/>
        <v>15</v>
      </c>
      <c r="J88739">
        <f t="shared" ca="1" si="9704"/>
        <v>112</v>
      </c>
      <c r="K88739">
        <f t="shared" ca="1" si="9705"/>
        <v>0</v>
      </c>
      <c r="L88739">
        <f t="shared" ca="1" si="9706"/>
        <v>0</v>
      </c>
      <c r="M88739">
        <f t="shared" ca="1" si="9707"/>
        <v>0</v>
      </c>
      <c r="N88739" t="str">
        <f t="shared" ca="1" si="9708"/>
        <v>X</v>
      </c>
    </row>
    <row r="88740" spans="7:14" x14ac:dyDescent="0.3">
      <c r="G88740">
        <v>88739</v>
      </c>
      <c r="H88740">
        <f t="shared" ca="1" si="9702"/>
        <v>80</v>
      </c>
      <c r="I88740">
        <f t="shared" ca="1" si="9703"/>
        <v>14</v>
      </c>
      <c r="J88740">
        <f t="shared" ca="1" si="9704"/>
        <v>187</v>
      </c>
      <c r="K88740">
        <f t="shared" ca="1" si="9705"/>
        <v>0</v>
      </c>
      <c r="L88740">
        <f t="shared" ca="1" si="9706"/>
        <v>0</v>
      </c>
      <c r="M88740">
        <f t="shared" ca="1" si="9707"/>
        <v>0</v>
      </c>
      <c r="N88740" t="str">
        <f t="shared" ca="1" si="9708"/>
        <v>X</v>
      </c>
    </row>
    <row r="88741" spans="7:14" x14ac:dyDescent="0.3">
      <c r="G88741">
        <v>88740</v>
      </c>
      <c r="H88741">
        <f t="shared" ca="1" si="9702"/>
        <v>117</v>
      </c>
      <c r="I88741">
        <f t="shared" ca="1" si="9703"/>
        <v>12</v>
      </c>
      <c r="J88741">
        <f t="shared" ca="1" si="9704"/>
        <v>80</v>
      </c>
      <c r="K88741">
        <f t="shared" ca="1" si="9705"/>
        <v>0</v>
      </c>
      <c r="L88741">
        <f t="shared" ca="1" si="9706"/>
        <v>0</v>
      </c>
      <c r="M88741">
        <f t="shared" ca="1" si="9707"/>
        <v>0</v>
      </c>
      <c r="N88741" t="str">
        <f t="shared" ca="1" si="9708"/>
        <v>X</v>
      </c>
    </row>
    <row r="88742" spans="7:14" x14ac:dyDescent="0.3">
      <c r="G88742">
        <v>88741</v>
      </c>
      <c r="H88742">
        <f t="shared" ca="1" si="9702"/>
        <v>118</v>
      </c>
      <c r="I88742">
        <f t="shared" ca="1" si="9703"/>
        <v>18</v>
      </c>
      <c r="J88742">
        <f t="shared" ca="1" si="9704"/>
        <v>11</v>
      </c>
      <c r="K88742">
        <f t="shared" ca="1" si="9705"/>
        <v>0</v>
      </c>
      <c r="L88742">
        <f t="shared" ca="1" si="9706"/>
        <v>0</v>
      </c>
      <c r="M88742">
        <f t="shared" ca="1" si="9707"/>
        <v>0</v>
      </c>
      <c r="N88742" t="str">
        <f t="shared" ca="1" si="9708"/>
        <v>X</v>
      </c>
    </row>
    <row r="88743" spans="7:14" x14ac:dyDescent="0.3">
      <c r="G88743">
        <v>88742</v>
      </c>
      <c r="H88743">
        <f t="shared" ca="1" si="9702"/>
        <v>29</v>
      </c>
      <c r="I88743">
        <f t="shared" ca="1" si="9703"/>
        <v>9</v>
      </c>
      <c r="J88743">
        <f t="shared" ca="1" si="9704"/>
        <v>73</v>
      </c>
      <c r="K88743">
        <f t="shared" ca="1" si="9705"/>
        <v>0</v>
      </c>
      <c r="L88743">
        <f t="shared" ca="1" si="9706"/>
        <v>0</v>
      </c>
      <c r="M88743">
        <f t="shared" ca="1" si="9707"/>
        <v>1</v>
      </c>
      <c r="N88743" t="str">
        <f t="shared" ca="1" si="9708"/>
        <v>X</v>
      </c>
    </row>
    <row r="88744" spans="7:14" x14ac:dyDescent="0.3">
      <c r="G88744">
        <v>88743</v>
      </c>
      <c r="H88744">
        <f t="shared" ca="1" si="9702"/>
        <v>59</v>
      </c>
      <c r="I88744">
        <f t="shared" ca="1" si="9703"/>
        <v>16</v>
      </c>
      <c r="J88744">
        <f t="shared" ca="1" si="9704"/>
        <v>150</v>
      </c>
      <c r="K88744">
        <f t="shared" ca="1" si="9705"/>
        <v>0</v>
      </c>
      <c r="L88744">
        <f t="shared" ca="1" si="9706"/>
        <v>0</v>
      </c>
      <c r="M88744">
        <f t="shared" ca="1" si="9707"/>
        <v>0</v>
      </c>
      <c r="N88744" t="str">
        <f t="shared" ca="1" si="9708"/>
        <v>X</v>
      </c>
    </row>
    <row r="88745" spans="7:14" x14ac:dyDescent="0.3">
      <c r="G88745">
        <v>88744</v>
      </c>
      <c r="H88745">
        <f t="shared" ca="1" si="9702"/>
        <v>97</v>
      </c>
      <c r="I88745">
        <f t="shared" ca="1" si="9703"/>
        <v>12</v>
      </c>
      <c r="J88745">
        <f t="shared" ca="1" si="9704"/>
        <v>175</v>
      </c>
      <c r="K88745">
        <f t="shared" ca="1" si="9705"/>
        <v>0</v>
      </c>
      <c r="L88745">
        <f t="shared" ca="1" si="9706"/>
        <v>0</v>
      </c>
      <c r="M88745">
        <f t="shared" ca="1" si="9707"/>
        <v>0</v>
      </c>
      <c r="N88745" t="str">
        <f t="shared" ca="1" si="9708"/>
        <v>X</v>
      </c>
    </row>
    <row r="88746" spans="7:14" x14ac:dyDescent="0.3">
      <c r="G88746">
        <v>88745</v>
      </c>
      <c r="H88746">
        <f t="shared" ca="1" si="9702"/>
        <v>84</v>
      </c>
      <c r="I88746">
        <f t="shared" ca="1" si="9703"/>
        <v>18</v>
      </c>
      <c r="J88746">
        <f t="shared" ca="1" si="9704"/>
        <v>59</v>
      </c>
      <c r="K88746">
        <f t="shared" ca="1" si="9705"/>
        <v>0</v>
      </c>
      <c r="L88746">
        <f t="shared" ca="1" si="9706"/>
        <v>0</v>
      </c>
      <c r="M88746">
        <f t="shared" ca="1" si="9707"/>
        <v>0</v>
      </c>
      <c r="N88746" t="str">
        <f t="shared" ca="1" si="9708"/>
        <v>X</v>
      </c>
    </row>
    <row r="88747" spans="7:14" x14ac:dyDescent="0.3">
      <c r="G88747">
        <v>88746</v>
      </c>
      <c r="H88747">
        <f t="shared" ca="1" si="9702"/>
        <v>97</v>
      </c>
      <c r="I88747">
        <f t="shared" ca="1" si="9703"/>
        <v>11</v>
      </c>
      <c r="J88747">
        <f t="shared" ca="1" si="9704"/>
        <v>151</v>
      </c>
      <c r="K88747">
        <f t="shared" ca="1" si="9705"/>
        <v>0</v>
      </c>
      <c r="L88747">
        <f t="shared" ca="1" si="9706"/>
        <v>0</v>
      </c>
      <c r="M88747">
        <f t="shared" ca="1" si="9707"/>
        <v>0</v>
      </c>
      <c r="N88747" t="str">
        <f t="shared" ca="1" si="9708"/>
        <v>X</v>
      </c>
    </row>
    <row r="88748" spans="7:14" x14ac:dyDescent="0.3">
      <c r="G88748">
        <v>88747</v>
      </c>
      <c r="H88748">
        <f t="shared" ca="1" si="9702"/>
        <v>121</v>
      </c>
      <c r="I88748">
        <f t="shared" ca="1" si="9703"/>
        <v>2</v>
      </c>
      <c r="J88748">
        <f t="shared" ca="1" si="9704"/>
        <v>55</v>
      </c>
      <c r="K88748">
        <f t="shared" ca="1" si="9705"/>
        <v>0</v>
      </c>
      <c r="L88748">
        <f t="shared" ca="1" si="9706"/>
        <v>0</v>
      </c>
      <c r="M88748">
        <f t="shared" ca="1" si="9707"/>
        <v>1</v>
      </c>
      <c r="N88748" t="str">
        <f t="shared" ca="1" si="9708"/>
        <v>X</v>
      </c>
    </row>
    <row r="88749" spans="7:14" x14ac:dyDescent="0.3">
      <c r="G88749">
        <v>88748</v>
      </c>
      <c r="H88749">
        <f t="shared" ca="1" si="9702"/>
        <v>170</v>
      </c>
      <c r="I88749">
        <f t="shared" ca="1" si="9703"/>
        <v>15</v>
      </c>
      <c r="J88749">
        <f t="shared" ca="1" si="9704"/>
        <v>186</v>
      </c>
      <c r="K88749">
        <f t="shared" ca="1" si="9705"/>
        <v>0</v>
      </c>
      <c r="L88749">
        <f t="shared" ca="1" si="9706"/>
        <v>0</v>
      </c>
      <c r="M88749">
        <f t="shared" ca="1" si="9707"/>
        <v>0</v>
      </c>
      <c r="N88749" t="str">
        <f t="shared" ca="1" si="9708"/>
        <v>X</v>
      </c>
    </row>
    <row r="88750" spans="7:14" x14ac:dyDescent="0.3">
      <c r="G88750">
        <v>88749</v>
      </c>
      <c r="H88750">
        <f t="shared" ca="1" si="9702"/>
        <v>73</v>
      </c>
      <c r="I88750">
        <f t="shared" ca="1" si="9703"/>
        <v>1</v>
      </c>
      <c r="J88750">
        <f t="shared" ca="1" si="9704"/>
        <v>103</v>
      </c>
      <c r="K88750">
        <f t="shared" ca="1" si="9705"/>
        <v>0</v>
      </c>
      <c r="L88750">
        <f t="shared" ca="1" si="9706"/>
        <v>0</v>
      </c>
      <c r="M88750">
        <f t="shared" ca="1" si="9707"/>
        <v>1</v>
      </c>
      <c r="N88750" t="str">
        <f t="shared" ca="1" si="9708"/>
        <v>X</v>
      </c>
    </row>
    <row r="88751" spans="7:14" x14ac:dyDescent="0.3">
      <c r="G88751">
        <v>88750</v>
      </c>
      <c r="H88751">
        <f t="shared" ca="1" si="9702"/>
        <v>187</v>
      </c>
      <c r="I88751">
        <f t="shared" ca="1" si="9703"/>
        <v>14</v>
      </c>
      <c r="J88751">
        <f t="shared" ca="1" si="9704"/>
        <v>44</v>
      </c>
      <c r="K88751">
        <f t="shared" ca="1" si="9705"/>
        <v>0</v>
      </c>
      <c r="L88751">
        <f t="shared" ca="1" si="9706"/>
        <v>0</v>
      </c>
      <c r="M88751">
        <f t="shared" ca="1" si="9707"/>
        <v>0</v>
      </c>
      <c r="N88751" t="str">
        <f t="shared" ca="1" si="9708"/>
        <v>X</v>
      </c>
    </row>
    <row r="88752" spans="7:14" x14ac:dyDescent="0.3">
      <c r="G88752">
        <v>88751</v>
      </c>
      <c r="H88752">
        <f t="shared" ca="1" si="9702"/>
        <v>2</v>
      </c>
      <c r="I88752">
        <f t="shared" ca="1" si="9703"/>
        <v>1</v>
      </c>
      <c r="J88752">
        <f t="shared" ca="1" si="9704"/>
        <v>41</v>
      </c>
      <c r="K88752">
        <f t="shared" ca="1" si="9705"/>
        <v>1</v>
      </c>
      <c r="L88752">
        <f t="shared" ca="1" si="9706"/>
        <v>0</v>
      </c>
      <c r="M88752">
        <f t="shared" ca="1" si="9707"/>
        <v>1</v>
      </c>
      <c r="N88752" t="str">
        <f t="shared" ca="1" si="9708"/>
        <v>X</v>
      </c>
    </row>
    <row r="88753" spans="7:14" x14ac:dyDescent="0.3">
      <c r="G88753">
        <v>88752</v>
      </c>
      <c r="H88753">
        <f t="shared" ca="1" si="9702"/>
        <v>83</v>
      </c>
      <c r="I88753">
        <f t="shared" ca="1" si="9703"/>
        <v>17</v>
      </c>
      <c r="J88753">
        <f t="shared" ca="1" si="9704"/>
        <v>34</v>
      </c>
      <c r="K88753">
        <f t="shared" ca="1" si="9705"/>
        <v>0</v>
      </c>
      <c r="L88753">
        <f t="shared" ca="1" si="9706"/>
        <v>0</v>
      </c>
      <c r="M88753">
        <f t="shared" ca="1" si="9707"/>
        <v>0</v>
      </c>
      <c r="N88753" t="str">
        <f t="shared" ca="1" si="9708"/>
        <v>X</v>
      </c>
    </row>
    <row r="88754" spans="7:14" x14ac:dyDescent="0.3">
      <c r="G88754">
        <v>88753</v>
      </c>
      <c r="H88754">
        <f t="shared" ca="1" si="9702"/>
        <v>199</v>
      </c>
      <c r="I88754">
        <f t="shared" ca="1" si="9703"/>
        <v>3</v>
      </c>
      <c r="J88754">
        <f t="shared" ca="1" si="9704"/>
        <v>13</v>
      </c>
      <c r="K88754">
        <f t="shared" ca="1" si="9705"/>
        <v>0</v>
      </c>
      <c r="L88754">
        <f t="shared" ca="1" si="9706"/>
        <v>0</v>
      </c>
      <c r="M88754">
        <f t="shared" ca="1" si="9707"/>
        <v>0</v>
      </c>
      <c r="N88754" t="str">
        <f t="shared" ca="1" si="9708"/>
        <v>X</v>
      </c>
    </row>
    <row r="88755" spans="7:14" x14ac:dyDescent="0.3">
      <c r="G88755">
        <v>88754</v>
      </c>
      <c r="H88755">
        <f t="shared" ca="1" si="9702"/>
        <v>148</v>
      </c>
      <c r="I88755">
        <f t="shared" ca="1" si="9703"/>
        <v>16</v>
      </c>
      <c r="J88755">
        <f t="shared" ca="1" si="9704"/>
        <v>165</v>
      </c>
      <c r="K88755">
        <f t="shared" ca="1" si="9705"/>
        <v>0</v>
      </c>
      <c r="L88755">
        <f t="shared" ca="1" si="9706"/>
        <v>0</v>
      </c>
      <c r="M88755">
        <f t="shared" ca="1" si="9707"/>
        <v>0</v>
      </c>
      <c r="N88755" t="str">
        <f t="shared" ca="1" si="9708"/>
        <v>X</v>
      </c>
    </row>
    <row r="88756" spans="7:14" x14ac:dyDescent="0.3">
      <c r="G88756">
        <v>88755</v>
      </c>
      <c r="H88756">
        <f t="shared" ca="1" si="9702"/>
        <v>170</v>
      </c>
      <c r="I88756">
        <f t="shared" ca="1" si="9703"/>
        <v>17</v>
      </c>
      <c r="J88756">
        <f t="shared" ca="1" si="9704"/>
        <v>156</v>
      </c>
      <c r="K88756">
        <f t="shared" ca="1" si="9705"/>
        <v>0</v>
      </c>
      <c r="L88756">
        <f t="shared" ca="1" si="9706"/>
        <v>0</v>
      </c>
      <c r="M88756">
        <f t="shared" ca="1" si="9707"/>
        <v>0</v>
      </c>
      <c r="N88756" t="str">
        <f t="shared" ca="1" si="9708"/>
        <v>X</v>
      </c>
    </row>
    <row r="88757" spans="7:14" x14ac:dyDescent="0.3">
      <c r="G88757">
        <v>88756</v>
      </c>
      <c r="H88757">
        <f t="shared" ca="1" si="9702"/>
        <v>131</v>
      </c>
      <c r="I88757">
        <f t="shared" ca="1" si="9703"/>
        <v>10</v>
      </c>
      <c r="J88757">
        <f t="shared" ca="1" si="9704"/>
        <v>152</v>
      </c>
      <c r="K88757">
        <f t="shared" ca="1" si="9705"/>
        <v>0</v>
      </c>
      <c r="L88757">
        <f t="shared" ca="1" si="9706"/>
        <v>0</v>
      </c>
      <c r="M88757">
        <f t="shared" ca="1" si="9707"/>
        <v>0</v>
      </c>
      <c r="N88757" t="str">
        <f t="shared" ca="1" si="9708"/>
        <v>X</v>
      </c>
    </row>
    <row r="88758" spans="7:14" x14ac:dyDescent="0.3">
      <c r="G88758">
        <v>88757</v>
      </c>
      <c r="H88758">
        <f t="shared" ca="1" si="9702"/>
        <v>118</v>
      </c>
      <c r="I88758">
        <f t="shared" ca="1" si="9703"/>
        <v>4</v>
      </c>
      <c r="J88758">
        <f t="shared" ca="1" si="9704"/>
        <v>111</v>
      </c>
      <c r="K88758">
        <f t="shared" ca="1" si="9705"/>
        <v>0</v>
      </c>
      <c r="L88758">
        <f t="shared" ca="1" si="9706"/>
        <v>0</v>
      </c>
      <c r="M88758">
        <f t="shared" ca="1" si="9707"/>
        <v>0</v>
      </c>
      <c r="N88758" t="str">
        <f t="shared" ca="1" si="9708"/>
        <v>X</v>
      </c>
    </row>
    <row r="88759" spans="7:14" x14ac:dyDescent="0.3">
      <c r="G88759">
        <v>88758</v>
      </c>
      <c r="H88759">
        <f t="shared" ca="1" si="9702"/>
        <v>131</v>
      </c>
      <c r="I88759">
        <f t="shared" ca="1" si="9703"/>
        <v>13</v>
      </c>
      <c r="J88759">
        <f t="shared" ca="1" si="9704"/>
        <v>200</v>
      </c>
      <c r="K88759">
        <f t="shared" ca="1" si="9705"/>
        <v>0</v>
      </c>
      <c r="L88759">
        <f t="shared" ca="1" si="9706"/>
        <v>0</v>
      </c>
      <c r="M88759">
        <f t="shared" ca="1" si="9707"/>
        <v>0</v>
      </c>
      <c r="N88759" t="str">
        <f t="shared" ca="1" si="9708"/>
        <v>X</v>
      </c>
    </row>
    <row r="88760" spans="7:14" x14ac:dyDescent="0.3">
      <c r="G88760">
        <v>88759</v>
      </c>
      <c r="H88760">
        <f t="shared" ca="1" si="9702"/>
        <v>99</v>
      </c>
      <c r="I88760">
        <f t="shared" ca="1" si="9703"/>
        <v>7</v>
      </c>
      <c r="J88760">
        <f t="shared" ca="1" si="9704"/>
        <v>32</v>
      </c>
      <c r="K88760">
        <f t="shared" ca="1" si="9705"/>
        <v>0</v>
      </c>
      <c r="L88760">
        <f t="shared" ca="1" si="9706"/>
        <v>0</v>
      </c>
      <c r="M88760">
        <f t="shared" ca="1" si="9707"/>
        <v>1</v>
      </c>
      <c r="N88760" t="str">
        <f t="shared" ca="1" si="9708"/>
        <v>X</v>
      </c>
    </row>
    <row r="88761" spans="7:14" x14ac:dyDescent="0.3">
      <c r="G88761">
        <v>88760</v>
      </c>
      <c r="H88761">
        <f t="shared" ca="1" si="9702"/>
        <v>142</v>
      </c>
      <c r="I88761">
        <f t="shared" ca="1" si="9703"/>
        <v>2</v>
      </c>
      <c r="J88761">
        <f t="shared" ca="1" si="9704"/>
        <v>99</v>
      </c>
      <c r="K88761">
        <f t="shared" ca="1" si="9705"/>
        <v>0</v>
      </c>
      <c r="L88761">
        <f t="shared" ca="1" si="9706"/>
        <v>0</v>
      </c>
      <c r="M88761">
        <f t="shared" ca="1" si="9707"/>
        <v>0</v>
      </c>
      <c r="N88761" t="str">
        <f t="shared" ca="1" si="9708"/>
        <v>X</v>
      </c>
    </row>
    <row r="88762" spans="7:14" x14ac:dyDescent="0.3">
      <c r="G88762">
        <v>88761</v>
      </c>
      <c r="H88762">
        <f t="shared" ca="1" si="9702"/>
        <v>86</v>
      </c>
      <c r="I88762">
        <f t="shared" ca="1" si="9703"/>
        <v>0</v>
      </c>
      <c r="J88762">
        <f t="shared" ca="1" si="9704"/>
        <v>86</v>
      </c>
      <c r="K88762">
        <f t="shared" ca="1" si="9705"/>
        <v>0</v>
      </c>
      <c r="L88762">
        <f t="shared" ca="1" si="9706"/>
        <v>0</v>
      </c>
      <c r="M88762">
        <f t="shared" ca="1" si="9707"/>
        <v>1</v>
      </c>
      <c r="N88762" t="str">
        <f t="shared" ca="1" si="9708"/>
        <v>X</v>
      </c>
    </row>
    <row r="88763" spans="7:14" x14ac:dyDescent="0.3">
      <c r="G88763">
        <v>88762</v>
      </c>
      <c r="H88763">
        <f t="shared" ca="1" si="9702"/>
        <v>167</v>
      </c>
      <c r="I88763">
        <f t="shared" ca="1" si="9703"/>
        <v>18</v>
      </c>
      <c r="J88763">
        <f t="shared" ca="1" si="9704"/>
        <v>134</v>
      </c>
      <c r="K88763">
        <f t="shared" ca="1" si="9705"/>
        <v>0</v>
      </c>
      <c r="L88763">
        <f t="shared" ca="1" si="9706"/>
        <v>0</v>
      </c>
      <c r="M88763">
        <f t="shared" ca="1" si="9707"/>
        <v>0</v>
      </c>
      <c r="N88763" t="str">
        <f t="shared" ca="1" si="9708"/>
        <v>X</v>
      </c>
    </row>
    <row r="88764" spans="7:14" x14ac:dyDescent="0.3">
      <c r="G88764">
        <v>88763</v>
      </c>
      <c r="H88764">
        <f t="shared" ca="1" si="9702"/>
        <v>57</v>
      </c>
      <c r="I88764">
        <f t="shared" ca="1" si="9703"/>
        <v>18</v>
      </c>
      <c r="J88764">
        <f t="shared" ca="1" si="9704"/>
        <v>5</v>
      </c>
      <c r="K88764">
        <f t="shared" ca="1" si="9705"/>
        <v>0</v>
      </c>
      <c r="L88764">
        <f t="shared" ca="1" si="9706"/>
        <v>1</v>
      </c>
      <c r="M88764">
        <f t="shared" ca="1" si="9707"/>
        <v>0</v>
      </c>
      <c r="N88764" t="str">
        <f t="shared" ca="1" si="9708"/>
        <v>X</v>
      </c>
    </row>
    <row r="88765" spans="7:14" x14ac:dyDescent="0.3">
      <c r="G88765">
        <v>88764</v>
      </c>
      <c r="H88765">
        <f t="shared" ca="1" si="9702"/>
        <v>86</v>
      </c>
      <c r="I88765">
        <f t="shared" ca="1" si="9703"/>
        <v>13</v>
      </c>
      <c r="J88765">
        <f t="shared" ca="1" si="9704"/>
        <v>43</v>
      </c>
      <c r="K88765">
        <f t="shared" ca="1" si="9705"/>
        <v>0</v>
      </c>
      <c r="L88765">
        <f t="shared" ca="1" si="9706"/>
        <v>0</v>
      </c>
      <c r="M88765">
        <f t="shared" ca="1" si="9707"/>
        <v>0</v>
      </c>
      <c r="N88765" t="str">
        <f t="shared" ca="1" si="9708"/>
        <v>X</v>
      </c>
    </row>
    <row r="88766" spans="7:14" x14ac:dyDescent="0.3">
      <c r="G88766">
        <v>88765</v>
      </c>
      <c r="H88766">
        <f t="shared" ca="1" si="9702"/>
        <v>161</v>
      </c>
      <c r="I88766">
        <f t="shared" ca="1" si="9703"/>
        <v>20</v>
      </c>
      <c r="J88766">
        <f t="shared" ca="1" si="9704"/>
        <v>105</v>
      </c>
      <c r="K88766">
        <f t="shared" ca="1" si="9705"/>
        <v>0</v>
      </c>
      <c r="L88766">
        <f t="shared" ca="1" si="9706"/>
        <v>0</v>
      </c>
      <c r="M88766">
        <f t="shared" ca="1" si="9707"/>
        <v>0</v>
      </c>
      <c r="N88766" t="str">
        <f t="shared" ca="1" si="9708"/>
        <v>X</v>
      </c>
    </row>
    <row r="88767" spans="7:14" x14ac:dyDescent="0.3">
      <c r="G88767">
        <v>88766</v>
      </c>
      <c r="H88767">
        <f t="shared" ca="1" si="9702"/>
        <v>165</v>
      </c>
      <c r="I88767">
        <f t="shared" ca="1" si="9703"/>
        <v>13</v>
      </c>
      <c r="J88767">
        <f t="shared" ca="1" si="9704"/>
        <v>56</v>
      </c>
      <c r="K88767">
        <f t="shared" ca="1" si="9705"/>
        <v>0</v>
      </c>
      <c r="L88767">
        <f t="shared" ca="1" si="9706"/>
        <v>0</v>
      </c>
      <c r="M88767">
        <f t="shared" ca="1" si="9707"/>
        <v>0</v>
      </c>
      <c r="N88767" t="str">
        <f t="shared" ca="1" si="9708"/>
        <v>X</v>
      </c>
    </row>
    <row r="88768" spans="7:14" x14ac:dyDescent="0.3">
      <c r="G88768">
        <v>88767</v>
      </c>
      <c r="H88768">
        <f t="shared" ca="1" si="9702"/>
        <v>199</v>
      </c>
      <c r="I88768">
        <f t="shared" ca="1" si="9703"/>
        <v>20</v>
      </c>
      <c r="J88768">
        <f t="shared" ca="1" si="9704"/>
        <v>45</v>
      </c>
      <c r="K88768">
        <f t="shared" ca="1" si="9705"/>
        <v>0</v>
      </c>
      <c r="L88768">
        <f t="shared" ca="1" si="9706"/>
        <v>0</v>
      </c>
      <c r="M88768">
        <f t="shared" ca="1" si="9707"/>
        <v>0</v>
      </c>
      <c r="N88768" t="str">
        <f t="shared" ca="1" si="9708"/>
        <v>X</v>
      </c>
    </row>
    <row r="88769" spans="7:14" x14ac:dyDescent="0.3">
      <c r="G88769">
        <v>88768</v>
      </c>
      <c r="H88769">
        <f t="shared" ca="1" si="9702"/>
        <v>165</v>
      </c>
      <c r="I88769">
        <f t="shared" ca="1" si="9703"/>
        <v>5</v>
      </c>
      <c r="J88769">
        <f t="shared" ca="1" si="9704"/>
        <v>171</v>
      </c>
      <c r="K88769">
        <f t="shared" ca="1" si="9705"/>
        <v>0</v>
      </c>
      <c r="L88769">
        <f t="shared" ca="1" si="9706"/>
        <v>0</v>
      </c>
      <c r="M88769">
        <f t="shared" ca="1" si="9707"/>
        <v>0</v>
      </c>
      <c r="N88769" t="str">
        <f t="shared" ca="1" si="9708"/>
        <v>X</v>
      </c>
    </row>
    <row r="88770" spans="7:14" x14ac:dyDescent="0.3">
      <c r="G88770">
        <v>88769</v>
      </c>
      <c r="H88770">
        <f t="shared" ca="1" si="9702"/>
        <v>173</v>
      </c>
      <c r="I88770">
        <f t="shared" ca="1" si="9703"/>
        <v>13</v>
      </c>
      <c r="J88770">
        <f t="shared" ca="1" si="9704"/>
        <v>93</v>
      </c>
      <c r="K88770">
        <f t="shared" ca="1" si="9705"/>
        <v>0</v>
      </c>
      <c r="L88770">
        <f t="shared" ca="1" si="9706"/>
        <v>0</v>
      </c>
      <c r="M88770">
        <f t="shared" ca="1" si="9707"/>
        <v>0</v>
      </c>
      <c r="N88770" t="str">
        <f t="shared" ca="1" si="9708"/>
        <v>X</v>
      </c>
    </row>
    <row r="88771" spans="7:14" x14ac:dyDescent="0.3">
      <c r="G88771">
        <v>88770</v>
      </c>
      <c r="H88771">
        <f t="shared" ref="H88771:H88834" ca="1" si="9709">RANDBETWEEN(0,200)</f>
        <v>151</v>
      </c>
      <c r="I88771">
        <f t="shared" ref="I88771:I88834" ca="1" si="9710">RANDBETWEEN(0,20)</f>
        <v>10</v>
      </c>
      <c r="J88771">
        <f t="shared" ref="J88771:J88834" ca="1" si="9711">RANDBETWEEN(0,200)</f>
        <v>180</v>
      </c>
      <c r="K88771">
        <f t="shared" ref="K88771:K88834" ca="1" si="9712">IF(2*H88771+5*I88771&lt;=100,1,0)</f>
        <v>0</v>
      </c>
      <c r="L88771">
        <f t="shared" ref="L88771:L88834" ca="1" si="9713">IF(I88771-J88771&gt;=10,1,0)</f>
        <v>0</v>
      </c>
      <c r="M88771">
        <f t="shared" ref="M88771:M88834" ca="1" si="9714">IF(H88771+I88771^2+J88771&lt;=200,1,0)</f>
        <v>0</v>
      </c>
      <c r="N88771" t="str">
        <f t="shared" ref="N88771:N88834" ca="1" si="9715">IF(K88771*L88771*M88771=1,2*H88771^3+4*I88771+J88771,"X")</f>
        <v>X</v>
      </c>
    </row>
    <row r="88772" spans="7:14" x14ac:dyDescent="0.3">
      <c r="G88772">
        <v>88771</v>
      </c>
      <c r="H88772">
        <f t="shared" ca="1" si="9709"/>
        <v>59</v>
      </c>
      <c r="I88772">
        <f t="shared" ca="1" si="9710"/>
        <v>2</v>
      </c>
      <c r="J88772">
        <f t="shared" ca="1" si="9711"/>
        <v>105</v>
      </c>
      <c r="K88772">
        <f t="shared" ca="1" si="9712"/>
        <v>0</v>
      </c>
      <c r="L88772">
        <f t="shared" ca="1" si="9713"/>
        <v>0</v>
      </c>
      <c r="M88772">
        <f t="shared" ca="1" si="9714"/>
        <v>1</v>
      </c>
      <c r="N88772" t="str">
        <f t="shared" ca="1" si="9715"/>
        <v>X</v>
      </c>
    </row>
    <row r="88773" spans="7:14" x14ac:dyDescent="0.3">
      <c r="G88773">
        <v>88772</v>
      </c>
      <c r="H88773">
        <f t="shared" ca="1" si="9709"/>
        <v>193</v>
      </c>
      <c r="I88773">
        <f t="shared" ca="1" si="9710"/>
        <v>18</v>
      </c>
      <c r="J88773">
        <f t="shared" ca="1" si="9711"/>
        <v>198</v>
      </c>
      <c r="K88773">
        <f t="shared" ca="1" si="9712"/>
        <v>0</v>
      </c>
      <c r="L88773">
        <f t="shared" ca="1" si="9713"/>
        <v>0</v>
      </c>
      <c r="M88773">
        <f t="shared" ca="1" si="9714"/>
        <v>0</v>
      </c>
      <c r="N88773" t="str">
        <f t="shared" ca="1" si="9715"/>
        <v>X</v>
      </c>
    </row>
    <row r="88774" spans="7:14" x14ac:dyDescent="0.3">
      <c r="G88774">
        <v>88773</v>
      </c>
      <c r="H88774">
        <f t="shared" ca="1" si="9709"/>
        <v>107</v>
      </c>
      <c r="I88774">
        <f t="shared" ca="1" si="9710"/>
        <v>7</v>
      </c>
      <c r="J88774">
        <f t="shared" ca="1" si="9711"/>
        <v>42</v>
      </c>
      <c r="K88774">
        <f t="shared" ca="1" si="9712"/>
        <v>0</v>
      </c>
      <c r="L88774">
        <f t="shared" ca="1" si="9713"/>
        <v>0</v>
      </c>
      <c r="M88774">
        <f t="shared" ca="1" si="9714"/>
        <v>1</v>
      </c>
      <c r="N88774" t="str">
        <f t="shared" ca="1" si="9715"/>
        <v>X</v>
      </c>
    </row>
    <row r="88775" spans="7:14" x14ac:dyDescent="0.3">
      <c r="G88775">
        <v>88774</v>
      </c>
      <c r="H88775">
        <f t="shared" ca="1" si="9709"/>
        <v>100</v>
      </c>
      <c r="I88775">
        <f t="shared" ca="1" si="9710"/>
        <v>11</v>
      </c>
      <c r="J88775">
        <f t="shared" ca="1" si="9711"/>
        <v>180</v>
      </c>
      <c r="K88775">
        <f t="shared" ca="1" si="9712"/>
        <v>0</v>
      </c>
      <c r="L88775">
        <f t="shared" ca="1" si="9713"/>
        <v>0</v>
      </c>
      <c r="M88775">
        <f t="shared" ca="1" si="9714"/>
        <v>0</v>
      </c>
      <c r="N88775" t="str">
        <f t="shared" ca="1" si="9715"/>
        <v>X</v>
      </c>
    </row>
    <row r="88776" spans="7:14" x14ac:dyDescent="0.3">
      <c r="G88776">
        <v>88775</v>
      </c>
      <c r="H88776">
        <f t="shared" ca="1" si="9709"/>
        <v>45</v>
      </c>
      <c r="I88776">
        <f t="shared" ca="1" si="9710"/>
        <v>8</v>
      </c>
      <c r="J88776">
        <f t="shared" ca="1" si="9711"/>
        <v>171</v>
      </c>
      <c r="K88776">
        <f t="shared" ca="1" si="9712"/>
        <v>0</v>
      </c>
      <c r="L88776">
        <f t="shared" ca="1" si="9713"/>
        <v>0</v>
      </c>
      <c r="M88776">
        <f t="shared" ca="1" si="9714"/>
        <v>0</v>
      </c>
      <c r="N88776" t="str">
        <f t="shared" ca="1" si="9715"/>
        <v>X</v>
      </c>
    </row>
    <row r="88777" spans="7:14" x14ac:dyDescent="0.3">
      <c r="G88777">
        <v>88776</v>
      </c>
      <c r="H88777">
        <f t="shared" ca="1" si="9709"/>
        <v>46</v>
      </c>
      <c r="I88777">
        <f t="shared" ca="1" si="9710"/>
        <v>12</v>
      </c>
      <c r="J88777">
        <f t="shared" ca="1" si="9711"/>
        <v>92</v>
      </c>
      <c r="K88777">
        <f t="shared" ca="1" si="9712"/>
        <v>0</v>
      </c>
      <c r="L88777">
        <f t="shared" ca="1" si="9713"/>
        <v>0</v>
      </c>
      <c r="M88777">
        <f t="shared" ca="1" si="9714"/>
        <v>0</v>
      </c>
      <c r="N88777" t="str">
        <f t="shared" ca="1" si="9715"/>
        <v>X</v>
      </c>
    </row>
    <row r="88778" spans="7:14" x14ac:dyDescent="0.3">
      <c r="G88778">
        <v>88777</v>
      </c>
      <c r="H88778">
        <f t="shared" ca="1" si="9709"/>
        <v>1</v>
      </c>
      <c r="I88778">
        <f t="shared" ca="1" si="9710"/>
        <v>19</v>
      </c>
      <c r="J88778">
        <f t="shared" ca="1" si="9711"/>
        <v>121</v>
      </c>
      <c r="K88778">
        <f t="shared" ca="1" si="9712"/>
        <v>1</v>
      </c>
      <c r="L88778">
        <f t="shared" ca="1" si="9713"/>
        <v>0</v>
      </c>
      <c r="M88778">
        <f t="shared" ca="1" si="9714"/>
        <v>0</v>
      </c>
      <c r="N88778" t="str">
        <f t="shared" ca="1" si="9715"/>
        <v>X</v>
      </c>
    </row>
    <row r="88779" spans="7:14" x14ac:dyDescent="0.3">
      <c r="G88779">
        <v>88778</v>
      </c>
      <c r="H88779">
        <f t="shared" ca="1" si="9709"/>
        <v>196</v>
      </c>
      <c r="I88779">
        <f t="shared" ca="1" si="9710"/>
        <v>14</v>
      </c>
      <c r="J88779">
        <f t="shared" ca="1" si="9711"/>
        <v>87</v>
      </c>
      <c r="K88779">
        <f t="shared" ca="1" si="9712"/>
        <v>0</v>
      </c>
      <c r="L88779">
        <f t="shared" ca="1" si="9713"/>
        <v>0</v>
      </c>
      <c r="M88779">
        <f t="shared" ca="1" si="9714"/>
        <v>0</v>
      </c>
      <c r="N88779" t="str">
        <f t="shared" ca="1" si="9715"/>
        <v>X</v>
      </c>
    </row>
    <row r="88780" spans="7:14" x14ac:dyDescent="0.3">
      <c r="G88780">
        <v>88779</v>
      </c>
      <c r="H88780">
        <f t="shared" ca="1" si="9709"/>
        <v>145</v>
      </c>
      <c r="I88780">
        <f t="shared" ca="1" si="9710"/>
        <v>11</v>
      </c>
      <c r="J88780">
        <f t="shared" ca="1" si="9711"/>
        <v>33</v>
      </c>
      <c r="K88780">
        <f t="shared" ca="1" si="9712"/>
        <v>0</v>
      </c>
      <c r="L88780">
        <f t="shared" ca="1" si="9713"/>
        <v>0</v>
      </c>
      <c r="M88780">
        <f t="shared" ca="1" si="9714"/>
        <v>0</v>
      </c>
      <c r="N88780" t="str">
        <f t="shared" ca="1" si="9715"/>
        <v>X</v>
      </c>
    </row>
    <row r="88781" spans="7:14" x14ac:dyDescent="0.3">
      <c r="G88781">
        <v>88780</v>
      </c>
      <c r="H88781">
        <f t="shared" ca="1" si="9709"/>
        <v>127</v>
      </c>
      <c r="I88781">
        <f t="shared" ca="1" si="9710"/>
        <v>4</v>
      </c>
      <c r="J88781">
        <f t="shared" ca="1" si="9711"/>
        <v>151</v>
      </c>
      <c r="K88781">
        <f t="shared" ca="1" si="9712"/>
        <v>0</v>
      </c>
      <c r="L88781">
        <f t="shared" ca="1" si="9713"/>
        <v>0</v>
      </c>
      <c r="M88781">
        <f t="shared" ca="1" si="9714"/>
        <v>0</v>
      </c>
      <c r="N88781" t="str">
        <f t="shared" ca="1" si="9715"/>
        <v>X</v>
      </c>
    </row>
    <row r="88782" spans="7:14" x14ac:dyDescent="0.3">
      <c r="G88782">
        <v>88781</v>
      </c>
      <c r="H88782">
        <f t="shared" ca="1" si="9709"/>
        <v>112</v>
      </c>
      <c r="I88782">
        <f t="shared" ca="1" si="9710"/>
        <v>13</v>
      </c>
      <c r="J88782">
        <f t="shared" ca="1" si="9711"/>
        <v>100</v>
      </c>
      <c r="K88782">
        <f t="shared" ca="1" si="9712"/>
        <v>0</v>
      </c>
      <c r="L88782">
        <f t="shared" ca="1" si="9713"/>
        <v>0</v>
      </c>
      <c r="M88782">
        <f t="shared" ca="1" si="9714"/>
        <v>0</v>
      </c>
      <c r="N88782" t="str">
        <f t="shared" ca="1" si="9715"/>
        <v>X</v>
      </c>
    </row>
    <row r="88783" spans="7:14" x14ac:dyDescent="0.3">
      <c r="G88783">
        <v>88782</v>
      </c>
      <c r="H88783">
        <f t="shared" ca="1" si="9709"/>
        <v>6</v>
      </c>
      <c r="I88783">
        <f t="shared" ca="1" si="9710"/>
        <v>1</v>
      </c>
      <c r="J88783">
        <f t="shared" ca="1" si="9711"/>
        <v>186</v>
      </c>
      <c r="K88783">
        <f t="shared" ca="1" si="9712"/>
        <v>1</v>
      </c>
      <c r="L88783">
        <f t="shared" ca="1" si="9713"/>
        <v>0</v>
      </c>
      <c r="M88783">
        <f t="shared" ca="1" si="9714"/>
        <v>1</v>
      </c>
      <c r="N88783" t="str">
        <f t="shared" ca="1" si="9715"/>
        <v>X</v>
      </c>
    </row>
    <row r="88784" spans="7:14" x14ac:dyDescent="0.3">
      <c r="G88784">
        <v>88783</v>
      </c>
      <c r="H88784">
        <f t="shared" ca="1" si="9709"/>
        <v>168</v>
      </c>
      <c r="I88784">
        <f t="shared" ca="1" si="9710"/>
        <v>9</v>
      </c>
      <c r="J88784">
        <f t="shared" ca="1" si="9711"/>
        <v>3</v>
      </c>
      <c r="K88784">
        <f t="shared" ca="1" si="9712"/>
        <v>0</v>
      </c>
      <c r="L88784">
        <f t="shared" ca="1" si="9713"/>
        <v>0</v>
      </c>
      <c r="M88784">
        <f t="shared" ca="1" si="9714"/>
        <v>0</v>
      </c>
      <c r="N88784" t="str">
        <f t="shared" ca="1" si="9715"/>
        <v>X</v>
      </c>
    </row>
    <row r="88785" spans="7:14" x14ac:dyDescent="0.3">
      <c r="G88785">
        <v>88784</v>
      </c>
      <c r="H88785">
        <f t="shared" ca="1" si="9709"/>
        <v>75</v>
      </c>
      <c r="I88785">
        <f t="shared" ca="1" si="9710"/>
        <v>9</v>
      </c>
      <c r="J88785">
        <f t="shared" ca="1" si="9711"/>
        <v>96</v>
      </c>
      <c r="K88785">
        <f t="shared" ca="1" si="9712"/>
        <v>0</v>
      </c>
      <c r="L88785">
        <f t="shared" ca="1" si="9713"/>
        <v>0</v>
      </c>
      <c r="M88785">
        <f t="shared" ca="1" si="9714"/>
        <v>0</v>
      </c>
      <c r="N88785" t="str">
        <f t="shared" ca="1" si="9715"/>
        <v>X</v>
      </c>
    </row>
    <row r="88786" spans="7:14" x14ac:dyDescent="0.3">
      <c r="G88786">
        <v>88785</v>
      </c>
      <c r="H88786">
        <f t="shared" ca="1" si="9709"/>
        <v>110</v>
      </c>
      <c r="I88786">
        <f t="shared" ca="1" si="9710"/>
        <v>17</v>
      </c>
      <c r="J88786">
        <f t="shared" ca="1" si="9711"/>
        <v>9</v>
      </c>
      <c r="K88786">
        <f t="shared" ca="1" si="9712"/>
        <v>0</v>
      </c>
      <c r="L88786">
        <f t="shared" ca="1" si="9713"/>
        <v>0</v>
      </c>
      <c r="M88786">
        <f t="shared" ca="1" si="9714"/>
        <v>0</v>
      </c>
      <c r="N88786" t="str">
        <f t="shared" ca="1" si="9715"/>
        <v>X</v>
      </c>
    </row>
    <row r="88787" spans="7:14" x14ac:dyDescent="0.3">
      <c r="G88787">
        <v>88786</v>
      </c>
      <c r="H88787">
        <f t="shared" ca="1" si="9709"/>
        <v>83</v>
      </c>
      <c r="I88787">
        <f t="shared" ca="1" si="9710"/>
        <v>4</v>
      </c>
      <c r="J88787">
        <f t="shared" ca="1" si="9711"/>
        <v>111</v>
      </c>
      <c r="K88787">
        <f t="shared" ca="1" si="9712"/>
        <v>0</v>
      </c>
      <c r="L88787">
        <f t="shared" ca="1" si="9713"/>
        <v>0</v>
      </c>
      <c r="M88787">
        <f t="shared" ca="1" si="9714"/>
        <v>0</v>
      </c>
      <c r="N88787" t="str">
        <f t="shared" ca="1" si="9715"/>
        <v>X</v>
      </c>
    </row>
    <row r="88788" spans="7:14" x14ac:dyDescent="0.3">
      <c r="G88788">
        <v>88787</v>
      </c>
      <c r="H88788">
        <f t="shared" ca="1" si="9709"/>
        <v>127</v>
      </c>
      <c r="I88788">
        <f t="shared" ca="1" si="9710"/>
        <v>16</v>
      </c>
      <c r="J88788">
        <f t="shared" ca="1" si="9711"/>
        <v>63</v>
      </c>
      <c r="K88788">
        <f t="shared" ca="1" si="9712"/>
        <v>0</v>
      </c>
      <c r="L88788">
        <f t="shared" ca="1" si="9713"/>
        <v>0</v>
      </c>
      <c r="M88788">
        <f t="shared" ca="1" si="9714"/>
        <v>0</v>
      </c>
      <c r="N88788" t="str">
        <f t="shared" ca="1" si="9715"/>
        <v>X</v>
      </c>
    </row>
    <row r="88789" spans="7:14" x14ac:dyDescent="0.3">
      <c r="G88789">
        <v>88788</v>
      </c>
      <c r="H88789">
        <f t="shared" ca="1" si="9709"/>
        <v>162</v>
      </c>
      <c r="I88789">
        <f t="shared" ca="1" si="9710"/>
        <v>11</v>
      </c>
      <c r="J88789">
        <f t="shared" ca="1" si="9711"/>
        <v>30</v>
      </c>
      <c r="K88789">
        <f t="shared" ca="1" si="9712"/>
        <v>0</v>
      </c>
      <c r="L88789">
        <f t="shared" ca="1" si="9713"/>
        <v>0</v>
      </c>
      <c r="M88789">
        <f t="shared" ca="1" si="9714"/>
        <v>0</v>
      </c>
      <c r="N88789" t="str">
        <f t="shared" ca="1" si="9715"/>
        <v>X</v>
      </c>
    </row>
    <row r="88790" spans="7:14" x14ac:dyDescent="0.3">
      <c r="G88790">
        <v>88789</v>
      </c>
      <c r="H88790">
        <f t="shared" ca="1" si="9709"/>
        <v>15</v>
      </c>
      <c r="I88790">
        <f t="shared" ca="1" si="9710"/>
        <v>14</v>
      </c>
      <c r="J88790">
        <f t="shared" ca="1" si="9711"/>
        <v>35</v>
      </c>
      <c r="K88790">
        <f t="shared" ca="1" si="9712"/>
        <v>1</v>
      </c>
      <c r="L88790">
        <f t="shared" ca="1" si="9713"/>
        <v>0</v>
      </c>
      <c r="M88790">
        <f t="shared" ca="1" si="9714"/>
        <v>0</v>
      </c>
      <c r="N88790" t="str">
        <f t="shared" ca="1" si="9715"/>
        <v>X</v>
      </c>
    </row>
    <row r="88791" spans="7:14" x14ac:dyDescent="0.3">
      <c r="G88791">
        <v>88790</v>
      </c>
      <c r="H88791">
        <f t="shared" ca="1" si="9709"/>
        <v>196</v>
      </c>
      <c r="I88791">
        <f t="shared" ca="1" si="9710"/>
        <v>13</v>
      </c>
      <c r="J88791">
        <f t="shared" ca="1" si="9711"/>
        <v>70</v>
      </c>
      <c r="K88791">
        <f t="shared" ca="1" si="9712"/>
        <v>0</v>
      </c>
      <c r="L88791">
        <f t="shared" ca="1" si="9713"/>
        <v>0</v>
      </c>
      <c r="M88791">
        <f t="shared" ca="1" si="9714"/>
        <v>0</v>
      </c>
      <c r="N88791" t="str">
        <f t="shared" ca="1" si="9715"/>
        <v>X</v>
      </c>
    </row>
    <row r="88792" spans="7:14" x14ac:dyDescent="0.3">
      <c r="G88792">
        <v>88791</v>
      </c>
      <c r="H88792">
        <f t="shared" ca="1" si="9709"/>
        <v>50</v>
      </c>
      <c r="I88792">
        <f t="shared" ca="1" si="9710"/>
        <v>3</v>
      </c>
      <c r="J88792">
        <f t="shared" ca="1" si="9711"/>
        <v>13</v>
      </c>
      <c r="K88792">
        <f t="shared" ca="1" si="9712"/>
        <v>0</v>
      </c>
      <c r="L88792">
        <f t="shared" ca="1" si="9713"/>
        <v>0</v>
      </c>
      <c r="M88792">
        <f t="shared" ca="1" si="9714"/>
        <v>1</v>
      </c>
      <c r="N88792" t="str">
        <f t="shared" ca="1" si="9715"/>
        <v>X</v>
      </c>
    </row>
    <row r="88793" spans="7:14" x14ac:dyDescent="0.3">
      <c r="G88793">
        <v>88792</v>
      </c>
      <c r="H88793">
        <f t="shared" ca="1" si="9709"/>
        <v>200</v>
      </c>
      <c r="I88793">
        <f t="shared" ca="1" si="9710"/>
        <v>5</v>
      </c>
      <c r="J88793">
        <f t="shared" ca="1" si="9711"/>
        <v>72</v>
      </c>
      <c r="K88793">
        <f t="shared" ca="1" si="9712"/>
        <v>0</v>
      </c>
      <c r="L88793">
        <f t="shared" ca="1" si="9713"/>
        <v>0</v>
      </c>
      <c r="M88793">
        <f t="shared" ca="1" si="9714"/>
        <v>0</v>
      </c>
      <c r="N88793" t="str">
        <f t="shared" ca="1" si="9715"/>
        <v>X</v>
      </c>
    </row>
    <row r="88794" spans="7:14" x14ac:dyDescent="0.3">
      <c r="G88794">
        <v>88793</v>
      </c>
      <c r="H88794">
        <f t="shared" ca="1" si="9709"/>
        <v>103</v>
      </c>
      <c r="I88794">
        <f t="shared" ca="1" si="9710"/>
        <v>16</v>
      </c>
      <c r="J88794">
        <f t="shared" ca="1" si="9711"/>
        <v>144</v>
      </c>
      <c r="K88794">
        <f t="shared" ca="1" si="9712"/>
        <v>0</v>
      </c>
      <c r="L88794">
        <f t="shared" ca="1" si="9713"/>
        <v>0</v>
      </c>
      <c r="M88794">
        <f t="shared" ca="1" si="9714"/>
        <v>0</v>
      </c>
      <c r="N88794" t="str">
        <f t="shared" ca="1" si="9715"/>
        <v>X</v>
      </c>
    </row>
    <row r="88795" spans="7:14" x14ac:dyDescent="0.3">
      <c r="G88795">
        <v>88794</v>
      </c>
      <c r="H88795">
        <f t="shared" ca="1" si="9709"/>
        <v>78</v>
      </c>
      <c r="I88795">
        <f t="shared" ca="1" si="9710"/>
        <v>2</v>
      </c>
      <c r="J88795">
        <f t="shared" ca="1" si="9711"/>
        <v>37</v>
      </c>
      <c r="K88795">
        <f t="shared" ca="1" si="9712"/>
        <v>0</v>
      </c>
      <c r="L88795">
        <f t="shared" ca="1" si="9713"/>
        <v>0</v>
      </c>
      <c r="M88795">
        <f t="shared" ca="1" si="9714"/>
        <v>1</v>
      </c>
      <c r="N88795" t="str">
        <f t="shared" ca="1" si="9715"/>
        <v>X</v>
      </c>
    </row>
    <row r="88796" spans="7:14" x14ac:dyDescent="0.3">
      <c r="G88796">
        <v>88795</v>
      </c>
      <c r="H88796">
        <f t="shared" ca="1" si="9709"/>
        <v>30</v>
      </c>
      <c r="I88796">
        <f t="shared" ca="1" si="9710"/>
        <v>13</v>
      </c>
      <c r="J88796">
        <f t="shared" ca="1" si="9711"/>
        <v>71</v>
      </c>
      <c r="K88796">
        <f t="shared" ca="1" si="9712"/>
        <v>0</v>
      </c>
      <c r="L88796">
        <f t="shared" ca="1" si="9713"/>
        <v>0</v>
      </c>
      <c r="M88796">
        <f t="shared" ca="1" si="9714"/>
        <v>0</v>
      </c>
      <c r="N88796" t="str">
        <f t="shared" ca="1" si="9715"/>
        <v>X</v>
      </c>
    </row>
    <row r="88797" spans="7:14" x14ac:dyDescent="0.3">
      <c r="G88797">
        <v>88796</v>
      </c>
      <c r="H88797">
        <f t="shared" ca="1" si="9709"/>
        <v>59</v>
      </c>
      <c r="I88797">
        <f t="shared" ca="1" si="9710"/>
        <v>17</v>
      </c>
      <c r="J88797">
        <f t="shared" ca="1" si="9711"/>
        <v>18</v>
      </c>
      <c r="K88797">
        <f t="shared" ca="1" si="9712"/>
        <v>0</v>
      </c>
      <c r="L88797">
        <f t="shared" ca="1" si="9713"/>
        <v>0</v>
      </c>
      <c r="M88797">
        <f t="shared" ca="1" si="9714"/>
        <v>0</v>
      </c>
      <c r="N88797" t="str">
        <f t="shared" ca="1" si="9715"/>
        <v>X</v>
      </c>
    </row>
    <row r="88798" spans="7:14" x14ac:dyDescent="0.3">
      <c r="G88798">
        <v>88797</v>
      </c>
      <c r="H88798">
        <f t="shared" ca="1" si="9709"/>
        <v>179</v>
      </c>
      <c r="I88798">
        <f t="shared" ca="1" si="9710"/>
        <v>16</v>
      </c>
      <c r="J88798">
        <f t="shared" ca="1" si="9711"/>
        <v>65</v>
      </c>
      <c r="K88798">
        <f t="shared" ca="1" si="9712"/>
        <v>0</v>
      </c>
      <c r="L88798">
        <f t="shared" ca="1" si="9713"/>
        <v>0</v>
      </c>
      <c r="M88798">
        <f t="shared" ca="1" si="9714"/>
        <v>0</v>
      </c>
      <c r="N88798" t="str">
        <f t="shared" ca="1" si="9715"/>
        <v>X</v>
      </c>
    </row>
    <row r="88799" spans="7:14" x14ac:dyDescent="0.3">
      <c r="G88799">
        <v>88798</v>
      </c>
      <c r="H88799">
        <f t="shared" ca="1" si="9709"/>
        <v>120</v>
      </c>
      <c r="I88799">
        <f t="shared" ca="1" si="9710"/>
        <v>2</v>
      </c>
      <c r="J88799">
        <f t="shared" ca="1" si="9711"/>
        <v>38</v>
      </c>
      <c r="K88799">
        <f t="shared" ca="1" si="9712"/>
        <v>0</v>
      </c>
      <c r="L88799">
        <f t="shared" ca="1" si="9713"/>
        <v>0</v>
      </c>
      <c r="M88799">
        <f t="shared" ca="1" si="9714"/>
        <v>1</v>
      </c>
      <c r="N88799" t="str">
        <f t="shared" ca="1" si="9715"/>
        <v>X</v>
      </c>
    </row>
    <row r="88800" spans="7:14" x14ac:dyDescent="0.3">
      <c r="G88800">
        <v>88799</v>
      </c>
      <c r="H88800">
        <f t="shared" ca="1" si="9709"/>
        <v>91</v>
      </c>
      <c r="I88800">
        <f t="shared" ca="1" si="9710"/>
        <v>1</v>
      </c>
      <c r="J88800">
        <f t="shared" ca="1" si="9711"/>
        <v>22</v>
      </c>
      <c r="K88800">
        <f t="shared" ca="1" si="9712"/>
        <v>0</v>
      </c>
      <c r="L88800">
        <f t="shared" ca="1" si="9713"/>
        <v>0</v>
      </c>
      <c r="M88800">
        <f t="shared" ca="1" si="9714"/>
        <v>1</v>
      </c>
      <c r="N88800" t="str">
        <f t="shared" ca="1" si="9715"/>
        <v>X</v>
      </c>
    </row>
    <row r="88801" spans="7:14" x14ac:dyDescent="0.3">
      <c r="G88801">
        <v>88800</v>
      </c>
      <c r="H88801">
        <f t="shared" ca="1" si="9709"/>
        <v>167</v>
      </c>
      <c r="I88801">
        <f t="shared" ca="1" si="9710"/>
        <v>20</v>
      </c>
      <c r="J88801">
        <f t="shared" ca="1" si="9711"/>
        <v>49</v>
      </c>
      <c r="K88801">
        <f t="shared" ca="1" si="9712"/>
        <v>0</v>
      </c>
      <c r="L88801">
        <f t="shared" ca="1" si="9713"/>
        <v>0</v>
      </c>
      <c r="M88801">
        <f t="shared" ca="1" si="9714"/>
        <v>0</v>
      </c>
      <c r="N88801" t="str">
        <f t="shared" ca="1" si="9715"/>
        <v>X</v>
      </c>
    </row>
    <row r="88802" spans="7:14" x14ac:dyDescent="0.3">
      <c r="G88802">
        <v>88801</v>
      </c>
      <c r="H88802">
        <f t="shared" ca="1" si="9709"/>
        <v>14</v>
      </c>
      <c r="I88802">
        <f t="shared" ca="1" si="9710"/>
        <v>16</v>
      </c>
      <c r="J88802">
        <f t="shared" ca="1" si="9711"/>
        <v>120</v>
      </c>
      <c r="K88802">
        <f t="shared" ca="1" si="9712"/>
        <v>0</v>
      </c>
      <c r="L88802">
        <f t="shared" ca="1" si="9713"/>
        <v>0</v>
      </c>
      <c r="M88802">
        <f t="shared" ca="1" si="9714"/>
        <v>0</v>
      </c>
      <c r="N88802" t="str">
        <f t="shared" ca="1" si="9715"/>
        <v>X</v>
      </c>
    </row>
    <row r="88803" spans="7:14" x14ac:dyDescent="0.3">
      <c r="G88803">
        <v>88802</v>
      </c>
      <c r="H88803">
        <f t="shared" ca="1" si="9709"/>
        <v>58</v>
      </c>
      <c r="I88803">
        <f t="shared" ca="1" si="9710"/>
        <v>11</v>
      </c>
      <c r="J88803">
        <f t="shared" ca="1" si="9711"/>
        <v>114</v>
      </c>
      <c r="K88803">
        <f t="shared" ca="1" si="9712"/>
        <v>0</v>
      </c>
      <c r="L88803">
        <f t="shared" ca="1" si="9713"/>
        <v>0</v>
      </c>
      <c r="M88803">
        <f t="shared" ca="1" si="9714"/>
        <v>0</v>
      </c>
      <c r="N88803" t="str">
        <f t="shared" ca="1" si="9715"/>
        <v>X</v>
      </c>
    </row>
    <row r="88804" spans="7:14" x14ac:dyDescent="0.3">
      <c r="G88804">
        <v>88803</v>
      </c>
      <c r="H88804">
        <f t="shared" ca="1" si="9709"/>
        <v>167</v>
      </c>
      <c r="I88804">
        <f t="shared" ca="1" si="9710"/>
        <v>4</v>
      </c>
      <c r="J88804">
        <f t="shared" ca="1" si="9711"/>
        <v>18</v>
      </c>
      <c r="K88804">
        <f t="shared" ca="1" si="9712"/>
        <v>0</v>
      </c>
      <c r="L88804">
        <f t="shared" ca="1" si="9713"/>
        <v>0</v>
      </c>
      <c r="M88804">
        <f t="shared" ca="1" si="9714"/>
        <v>0</v>
      </c>
      <c r="N88804" t="str">
        <f t="shared" ca="1" si="9715"/>
        <v>X</v>
      </c>
    </row>
    <row r="88805" spans="7:14" x14ac:dyDescent="0.3">
      <c r="G88805">
        <v>88804</v>
      </c>
      <c r="H88805">
        <f t="shared" ca="1" si="9709"/>
        <v>21</v>
      </c>
      <c r="I88805">
        <f t="shared" ca="1" si="9710"/>
        <v>7</v>
      </c>
      <c r="J88805">
        <f t="shared" ca="1" si="9711"/>
        <v>176</v>
      </c>
      <c r="K88805">
        <f t="shared" ca="1" si="9712"/>
        <v>1</v>
      </c>
      <c r="L88805">
        <f t="shared" ca="1" si="9713"/>
        <v>0</v>
      </c>
      <c r="M88805">
        <f t="shared" ca="1" si="9714"/>
        <v>0</v>
      </c>
      <c r="N88805" t="str">
        <f t="shared" ca="1" si="9715"/>
        <v>X</v>
      </c>
    </row>
    <row r="88806" spans="7:14" x14ac:dyDescent="0.3">
      <c r="G88806">
        <v>88805</v>
      </c>
      <c r="H88806">
        <f t="shared" ca="1" si="9709"/>
        <v>92</v>
      </c>
      <c r="I88806">
        <f t="shared" ca="1" si="9710"/>
        <v>18</v>
      </c>
      <c r="J88806">
        <f t="shared" ca="1" si="9711"/>
        <v>41</v>
      </c>
      <c r="K88806">
        <f t="shared" ca="1" si="9712"/>
        <v>0</v>
      </c>
      <c r="L88806">
        <f t="shared" ca="1" si="9713"/>
        <v>0</v>
      </c>
      <c r="M88806">
        <f t="shared" ca="1" si="9714"/>
        <v>0</v>
      </c>
      <c r="N88806" t="str">
        <f t="shared" ca="1" si="9715"/>
        <v>X</v>
      </c>
    </row>
    <row r="88807" spans="7:14" x14ac:dyDescent="0.3">
      <c r="G88807">
        <v>88806</v>
      </c>
      <c r="H88807">
        <f t="shared" ca="1" si="9709"/>
        <v>66</v>
      </c>
      <c r="I88807">
        <f t="shared" ca="1" si="9710"/>
        <v>17</v>
      </c>
      <c r="J88807">
        <f t="shared" ca="1" si="9711"/>
        <v>120</v>
      </c>
      <c r="K88807">
        <f t="shared" ca="1" si="9712"/>
        <v>0</v>
      </c>
      <c r="L88807">
        <f t="shared" ca="1" si="9713"/>
        <v>0</v>
      </c>
      <c r="M88807">
        <f t="shared" ca="1" si="9714"/>
        <v>0</v>
      </c>
      <c r="N88807" t="str">
        <f t="shared" ca="1" si="9715"/>
        <v>X</v>
      </c>
    </row>
    <row r="88808" spans="7:14" x14ac:dyDescent="0.3">
      <c r="G88808">
        <v>88807</v>
      </c>
      <c r="H88808">
        <f t="shared" ca="1" si="9709"/>
        <v>92</v>
      </c>
      <c r="I88808">
        <f t="shared" ca="1" si="9710"/>
        <v>8</v>
      </c>
      <c r="J88808">
        <f t="shared" ca="1" si="9711"/>
        <v>64</v>
      </c>
      <c r="K88808">
        <f t="shared" ca="1" si="9712"/>
        <v>0</v>
      </c>
      <c r="L88808">
        <f t="shared" ca="1" si="9713"/>
        <v>0</v>
      </c>
      <c r="M88808">
        <f t="shared" ca="1" si="9714"/>
        <v>0</v>
      </c>
      <c r="N88808" t="str">
        <f t="shared" ca="1" si="9715"/>
        <v>X</v>
      </c>
    </row>
    <row r="88809" spans="7:14" x14ac:dyDescent="0.3">
      <c r="G88809">
        <v>88808</v>
      </c>
      <c r="H88809">
        <f t="shared" ca="1" si="9709"/>
        <v>187</v>
      </c>
      <c r="I88809">
        <f t="shared" ca="1" si="9710"/>
        <v>4</v>
      </c>
      <c r="J88809">
        <f t="shared" ca="1" si="9711"/>
        <v>13</v>
      </c>
      <c r="K88809">
        <f t="shared" ca="1" si="9712"/>
        <v>0</v>
      </c>
      <c r="L88809">
        <f t="shared" ca="1" si="9713"/>
        <v>0</v>
      </c>
      <c r="M88809">
        <f t="shared" ca="1" si="9714"/>
        <v>0</v>
      </c>
      <c r="N88809" t="str">
        <f t="shared" ca="1" si="9715"/>
        <v>X</v>
      </c>
    </row>
    <row r="88810" spans="7:14" x14ac:dyDescent="0.3">
      <c r="G88810">
        <v>88809</v>
      </c>
      <c r="H88810">
        <f t="shared" ca="1" si="9709"/>
        <v>122</v>
      </c>
      <c r="I88810">
        <f t="shared" ca="1" si="9710"/>
        <v>14</v>
      </c>
      <c r="J88810">
        <f t="shared" ca="1" si="9711"/>
        <v>157</v>
      </c>
      <c r="K88810">
        <f t="shared" ca="1" si="9712"/>
        <v>0</v>
      </c>
      <c r="L88810">
        <f t="shared" ca="1" si="9713"/>
        <v>0</v>
      </c>
      <c r="M88810">
        <f t="shared" ca="1" si="9714"/>
        <v>0</v>
      </c>
      <c r="N88810" t="str">
        <f t="shared" ca="1" si="9715"/>
        <v>X</v>
      </c>
    </row>
    <row r="88811" spans="7:14" x14ac:dyDescent="0.3">
      <c r="G88811">
        <v>88810</v>
      </c>
      <c r="H88811">
        <f t="shared" ca="1" si="9709"/>
        <v>170</v>
      </c>
      <c r="I88811">
        <f t="shared" ca="1" si="9710"/>
        <v>2</v>
      </c>
      <c r="J88811">
        <f t="shared" ca="1" si="9711"/>
        <v>145</v>
      </c>
      <c r="K88811">
        <f t="shared" ca="1" si="9712"/>
        <v>0</v>
      </c>
      <c r="L88811">
        <f t="shared" ca="1" si="9713"/>
        <v>0</v>
      </c>
      <c r="M88811">
        <f t="shared" ca="1" si="9714"/>
        <v>0</v>
      </c>
      <c r="N88811" t="str">
        <f t="shared" ca="1" si="9715"/>
        <v>X</v>
      </c>
    </row>
    <row r="88812" spans="7:14" x14ac:dyDescent="0.3">
      <c r="G88812">
        <v>88811</v>
      </c>
      <c r="H88812">
        <f t="shared" ca="1" si="9709"/>
        <v>194</v>
      </c>
      <c r="I88812">
        <f t="shared" ca="1" si="9710"/>
        <v>17</v>
      </c>
      <c r="J88812">
        <f t="shared" ca="1" si="9711"/>
        <v>134</v>
      </c>
      <c r="K88812">
        <f t="shared" ca="1" si="9712"/>
        <v>0</v>
      </c>
      <c r="L88812">
        <f t="shared" ca="1" si="9713"/>
        <v>0</v>
      </c>
      <c r="M88812">
        <f t="shared" ca="1" si="9714"/>
        <v>0</v>
      </c>
      <c r="N88812" t="str">
        <f t="shared" ca="1" si="9715"/>
        <v>X</v>
      </c>
    </row>
    <row r="88813" spans="7:14" x14ac:dyDescent="0.3">
      <c r="G88813">
        <v>88812</v>
      </c>
      <c r="H88813">
        <f t="shared" ca="1" si="9709"/>
        <v>115</v>
      </c>
      <c r="I88813">
        <f t="shared" ca="1" si="9710"/>
        <v>1</v>
      </c>
      <c r="J88813">
        <f t="shared" ca="1" si="9711"/>
        <v>52</v>
      </c>
      <c r="K88813">
        <f t="shared" ca="1" si="9712"/>
        <v>0</v>
      </c>
      <c r="L88813">
        <f t="shared" ca="1" si="9713"/>
        <v>0</v>
      </c>
      <c r="M88813">
        <f t="shared" ca="1" si="9714"/>
        <v>1</v>
      </c>
      <c r="N88813" t="str">
        <f t="shared" ca="1" si="9715"/>
        <v>X</v>
      </c>
    </row>
    <row r="88814" spans="7:14" x14ac:dyDescent="0.3">
      <c r="G88814">
        <v>88813</v>
      </c>
      <c r="H88814">
        <f t="shared" ca="1" si="9709"/>
        <v>95</v>
      </c>
      <c r="I88814">
        <f t="shared" ca="1" si="9710"/>
        <v>0</v>
      </c>
      <c r="J88814">
        <f t="shared" ca="1" si="9711"/>
        <v>128</v>
      </c>
      <c r="K88814">
        <f t="shared" ca="1" si="9712"/>
        <v>0</v>
      </c>
      <c r="L88814">
        <f t="shared" ca="1" si="9713"/>
        <v>0</v>
      </c>
      <c r="M88814">
        <f t="shared" ca="1" si="9714"/>
        <v>0</v>
      </c>
      <c r="N88814" t="str">
        <f t="shared" ca="1" si="9715"/>
        <v>X</v>
      </c>
    </row>
    <row r="88815" spans="7:14" x14ac:dyDescent="0.3">
      <c r="G88815">
        <v>88814</v>
      </c>
      <c r="H88815">
        <f t="shared" ca="1" si="9709"/>
        <v>13</v>
      </c>
      <c r="I88815">
        <f t="shared" ca="1" si="9710"/>
        <v>17</v>
      </c>
      <c r="J88815">
        <f t="shared" ca="1" si="9711"/>
        <v>72</v>
      </c>
      <c r="K88815">
        <f t="shared" ca="1" si="9712"/>
        <v>0</v>
      </c>
      <c r="L88815">
        <f t="shared" ca="1" si="9713"/>
        <v>0</v>
      </c>
      <c r="M88815">
        <f t="shared" ca="1" si="9714"/>
        <v>0</v>
      </c>
      <c r="N88815" t="str">
        <f t="shared" ca="1" si="9715"/>
        <v>X</v>
      </c>
    </row>
    <row r="88816" spans="7:14" x14ac:dyDescent="0.3">
      <c r="G88816">
        <v>88815</v>
      </c>
      <c r="H88816">
        <f t="shared" ca="1" si="9709"/>
        <v>65</v>
      </c>
      <c r="I88816">
        <f t="shared" ca="1" si="9710"/>
        <v>18</v>
      </c>
      <c r="J88816">
        <f t="shared" ca="1" si="9711"/>
        <v>5</v>
      </c>
      <c r="K88816">
        <f t="shared" ca="1" si="9712"/>
        <v>0</v>
      </c>
      <c r="L88816">
        <f t="shared" ca="1" si="9713"/>
        <v>1</v>
      </c>
      <c r="M88816">
        <f t="shared" ca="1" si="9714"/>
        <v>0</v>
      </c>
      <c r="N88816" t="str">
        <f t="shared" ca="1" si="9715"/>
        <v>X</v>
      </c>
    </row>
    <row r="88817" spans="7:14" x14ac:dyDescent="0.3">
      <c r="G88817">
        <v>88816</v>
      </c>
      <c r="H88817">
        <f t="shared" ca="1" si="9709"/>
        <v>60</v>
      </c>
      <c r="I88817">
        <f t="shared" ca="1" si="9710"/>
        <v>14</v>
      </c>
      <c r="J88817">
        <f t="shared" ca="1" si="9711"/>
        <v>54</v>
      </c>
      <c r="K88817">
        <f t="shared" ca="1" si="9712"/>
        <v>0</v>
      </c>
      <c r="L88817">
        <f t="shared" ca="1" si="9713"/>
        <v>0</v>
      </c>
      <c r="M88817">
        <f t="shared" ca="1" si="9714"/>
        <v>0</v>
      </c>
      <c r="N88817" t="str">
        <f t="shared" ca="1" si="9715"/>
        <v>X</v>
      </c>
    </row>
    <row r="88818" spans="7:14" x14ac:dyDescent="0.3">
      <c r="G88818">
        <v>88817</v>
      </c>
      <c r="H88818">
        <f t="shared" ca="1" si="9709"/>
        <v>20</v>
      </c>
      <c r="I88818">
        <f t="shared" ca="1" si="9710"/>
        <v>8</v>
      </c>
      <c r="J88818">
        <f t="shared" ca="1" si="9711"/>
        <v>137</v>
      </c>
      <c r="K88818">
        <f t="shared" ca="1" si="9712"/>
        <v>1</v>
      </c>
      <c r="L88818">
        <f t="shared" ca="1" si="9713"/>
        <v>0</v>
      </c>
      <c r="M88818">
        <f t="shared" ca="1" si="9714"/>
        <v>0</v>
      </c>
      <c r="N88818" t="str">
        <f t="shared" ca="1" si="9715"/>
        <v>X</v>
      </c>
    </row>
    <row r="88819" spans="7:14" x14ac:dyDescent="0.3">
      <c r="G88819">
        <v>88818</v>
      </c>
      <c r="H88819">
        <f t="shared" ca="1" si="9709"/>
        <v>158</v>
      </c>
      <c r="I88819">
        <f t="shared" ca="1" si="9710"/>
        <v>8</v>
      </c>
      <c r="J88819">
        <f t="shared" ca="1" si="9711"/>
        <v>61</v>
      </c>
      <c r="K88819">
        <f t="shared" ca="1" si="9712"/>
        <v>0</v>
      </c>
      <c r="L88819">
        <f t="shared" ca="1" si="9713"/>
        <v>0</v>
      </c>
      <c r="M88819">
        <f t="shared" ca="1" si="9714"/>
        <v>0</v>
      </c>
      <c r="N88819" t="str">
        <f t="shared" ca="1" si="9715"/>
        <v>X</v>
      </c>
    </row>
    <row r="88820" spans="7:14" x14ac:dyDescent="0.3">
      <c r="G88820">
        <v>88819</v>
      </c>
      <c r="H88820">
        <f t="shared" ca="1" si="9709"/>
        <v>96</v>
      </c>
      <c r="I88820">
        <f t="shared" ca="1" si="9710"/>
        <v>14</v>
      </c>
      <c r="J88820">
        <f t="shared" ca="1" si="9711"/>
        <v>195</v>
      </c>
      <c r="K88820">
        <f t="shared" ca="1" si="9712"/>
        <v>0</v>
      </c>
      <c r="L88820">
        <f t="shared" ca="1" si="9713"/>
        <v>0</v>
      </c>
      <c r="M88820">
        <f t="shared" ca="1" si="9714"/>
        <v>0</v>
      </c>
      <c r="N88820" t="str">
        <f t="shared" ca="1" si="9715"/>
        <v>X</v>
      </c>
    </row>
    <row r="88821" spans="7:14" x14ac:dyDescent="0.3">
      <c r="G88821">
        <v>88820</v>
      </c>
      <c r="H88821">
        <f t="shared" ca="1" si="9709"/>
        <v>151</v>
      </c>
      <c r="I88821">
        <f t="shared" ca="1" si="9710"/>
        <v>7</v>
      </c>
      <c r="J88821">
        <f t="shared" ca="1" si="9711"/>
        <v>189</v>
      </c>
      <c r="K88821">
        <f t="shared" ca="1" si="9712"/>
        <v>0</v>
      </c>
      <c r="L88821">
        <f t="shared" ca="1" si="9713"/>
        <v>0</v>
      </c>
      <c r="M88821">
        <f t="shared" ca="1" si="9714"/>
        <v>0</v>
      </c>
      <c r="N88821" t="str">
        <f t="shared" ca="1" si="9715"/>
        <v>X</v>
      </c>
    </row>
    <row r="88822" spans="7:14" x14ac:dyDescent="0.3">
      <c r="G88822">
        <v>88821</v>
      </c>
      <c r="H88822">
        <f t="shared" ca="1" si="9709"/>
        <v>87</v>
      </c>
      <c r="I88822">
        <f t="shared" ca="1" si="9710"/>
        <v>17</v>
      </c>
      <c r="J88822">
        <f t="shared" ca="1" si="9711"/>
        <v>188</v>
      </c>
      <c r="K88822">
        <f t="shared" ca="1" si="9712"/>
        <v>0</v>
      </c>
      <c r="L88822">
        <f t="shared" ca="1" si="9713"/>
        <v>0</v>
      </c>
      <c r="M88822">
        <f t="shared" ca="1" si="9714"/>
        <v>0</v>
      </c>
      <c r="N88822" t="str">
        <f t="shared" ca="1" si="9715"/>
        <v>X</v>
      </c>
    </row>
    <row r="88823" spans="7:14" x14ac:dyDescent="0.3">
      <c r="G88823">
        <v>88822</v>
      </c>
      <c r="H88823">
        <f t="shared" ca="1" si="9709"/>
        <v>80</v>
      </c>
      <c r="I88823">
        <f t="shared" ca="1" si="9710"/>
        <v>3</v>
      </c>
      <c r="J88823">
        <f t="shared" ca="1" si="9711"/>
        <v>10</v>
      </c>
      <c r="K88823">
        <f t="shared" ca="1" si="9712"/>
        <v>0</v>
      </c>
      <c r="L88823">
        <f t="shared" ca="1" si="9713"/>
        <v>0</v>
      </c>
      <c r="M88823">
        <f t="shared" ca="1" si="9714"/>
        <v>1</v>
      </c>
      <c r="N88823" t="str">
        <f t="shared" ca="1" si="9715"/>
        <v>X</v>
      </c>
    </row>
    <row r="88824" spans="7:14" x14ac:dyDescent="0.3">
      <c r="G88824">
        <v>88823</v>
      </c>
      <c r="H88824">
        <f t="shared" ca="1" si="9709"/>
        <v>110</v>
      </c>
      <c r="I88824">
        <f t="shared" ca="1" si="9710"/>
        <v>15</v>
      </c>
      <c r="J88824">
        <f t="shared" ca="1" si="9711"/>
        <v>55</v>
      </c>
      <c r="K88824">
        <f t="shared" ca="1" si="9712"/>
        <v>0</v>
      </c>
      <c r="L88824">
        <f t="shared" ca="1" si="9713"/>
        <v>0</v>
      </c>
      <c r="M88824">
        <f t="shared" ca="1" si="9714"/>
        <v>0</v>
      </c>
      <c r="N88824" t="str">
        <f t="shared" ca="1" si="9715"/>
        <v>X</v>
      </c>
    </row>
    <row r="88825" spans="7:14" x14ac:dyDescent="0.3">
      <c r="G88825">
        <v>88824</v>
      </c>
      <c r="H88825">
        <f t="shared" ca="1" si="9709"/>
        <v>144</v>
      </c>
      <c r="I88825">
        <f t="shared" ca="1" si="9710"/>
        <v>19</v>
      </c>
      <c r="J88825">
        <f t="shared" ca="1" si="9711"/>
        <v>21</v>
      </c>
      <c r="K88825">
        <f t="shared" ca="1" si="9712"/>
        <v>0</v>
      </c>
      <c r="L88825">
        <f t="shared" ca="1" si="9713"/>
        <v>0</v>
      </c>
      <c r="M88825">
        <f t="shared" ca="1" si="9714"/>
        <v>0</v>
      </c>
      <c r="N88825" t="str">
        <f t="shared" ca="1" si="9715"/>
        <v>X</v>
      </c>
    </row>
    <row r="88826" spans="7:14" x14ac:dyDescent="0.3">
      <c r="G88826">
        <v>88825</v>
      </c>
      <c r="H88826">
        <f t="shared" ca="1" si="9709"/>
        <v>153</v>
      </c>
      <c r="I88826">
        <f t="shared" ca="1" si="9710"/>
        <v>1</v>
      </c>
      <c r="J88826">
        <f t="shared" ca="1" si="9711"/>
        <v>151</v>
      </c>
      <c r="K88826">
        <f t="shared" ca="1" si="9712"/>
        <v>0</v>
      </c>
      <c r="L88826">
        <f t="shared" ca="1" si="9713"/>
        <v>0</v>
      </c>
      <c r="M88826">
        <f t="shared" ca="1" si="9714"/>
        <v>0</v>
      </c>
      <c r="N88826" t="str">
        <f t="shared" ca="1" si="9715"/>
        <v>X</v>
      </c>
    </row>
    <row r="88827" spans="7:14" x14ac:dyDescent="0.3">
      <c r="G88827">
        <v>88826</v>
      </c>
      <c r="H88827">
        <f t="shared" ca="1" si="9709"/>
        <v>5</v>
      </c>
      <c r="I88827">
        <f t="shared" ca="1" si="9710"/>
        <v>0</v>
      </c>
      <c r="J88827">
        <f t="shared" ca="1" si="9711"/>
        <v>47</v>
      </c>
      <c r="K88827">
        <f t="shared" ca="1" si="9712"/>
        <v>1</v>
      </c>
      <c r="L88827">
        <f t="shared" ca="1" si="9713"/>
        <v>0</v>
      </c>
      <c r="M88827">
        <f t="shared" ca="1" si="9714"/>
        <v>1</v>
      </c>
      <c r="N88827" t="str">
        <f t="shared" ca="1" si="9715"/>
        <v>X</v>
      </c>
    </row>
    <row r="88828" spans="7:14" x14ac:dyDescent="0.3">
      <c r="G88828">
        <v>88827</v>
      </c>
      <c r="H88828">
        <f t="shared" ca="1" si="9709"/>
        <v>151</v>
      </c>
      <c r="I88828">
        <f t="shared" ca="1" si="9710"/>
        <v>4</v>
      </c>
      <c r="J88828">
        <f t="shared" ca="1" si="9711"/>
        <v>144</v>
      </c>
      <c r="K88828">
        <f t="shared" ca="1" si="9712"/>
        <v>0</v>
      </c>
      <c r="L88828">
        <f t="shared" ca="1" si="9713"/>
        <v>0</v>
      </c>
      <c r="M88828">
        <f t="shared" ca="1" si="9714"/>
        <v>0</v>
      </c>
      <c r="N88828" t="str">
        <f t="shared" ca="1" si="9715"/>
        <v>X</v>
      </c>
    </row>
    <row r="88829" spans="7:14" x14ac:dyDescent="0.3">
      <c r="G88829">
        <v>88828</v>
      </c>
      <c r="H88829">
        <f t="shared" ca="1" si="9709"/>
        <v>145</v>
      </c>
      <c r="I88829">
        <f t="shared" ca="1" si="9710"/>
        <v>2</v>
      </c>
      <c r="J88829">
        <f t="shared" ca="1" si="9711"/>
        <v>152</v>
      </c>
      <c r="K88829">
        <f t="shared" ca="1" si="9712"/>
        <v>0</v>
      </c>
      <c r="L88829">
        <f t="shared" ca="1" si="9713"/>
        <v>0</v>
      </c>
      <c r="M88829">
        <f t="shared" ca="1" si="9714"/>
        <v>0</v>
      </c>
      <c r="N88829" t="str">
        <f t="shared" ca="1" si="9715"/>
        <v>X</v>
      </c>
    </row>
    <row r="88830" spans="7:14" x14ac:dyDescent="0.3">
      <c r="G88830">
        <v>88829</v>
      </c>
      <c r="H88830">
        <f t="shared" ca="1" si="9709"/>
        <v>130</v>
      </c>
      <c r="I88830">
        <f t="shared" ca="1" si="9710"/>
        <v>9</v>
      </c>
      <c r="J88830">
        <f t="shared" ca="1" si="9711"/>
        <v>178</v>
      </c>
      <c r="K88830">
        <f t="shared" ca="1" si="9712"/>
        <v>0</v>
      </c>
      <c r="L88830">
        <f t="shared" ca="1" si="9713"/>
        <v>0</v>
      </c>
      <c r="M88830">
        <f t="shared" ca="1" si="9714"/>
        <v>0</v>
      </c>
      <c r="N88830" t="str">
        <f t="shared" ca="1" si="9715"/>
        <v>X</v>
      </c>
    </row>
    <row r="88831" spans="7:14" x14ac:dyDescent="0.3">
      <c r="G88831">
        <v>88830</v>
      </c>
      <c r="H88831">
        <f t="shared" ca="1" si="9709"/>
        <v>153</v>
      </c>
      <c r="I88831">
        <f t="shared" ca="1" si="9710"/>
        <v>17</v>
      </c>
      <c r="J88831">
        <f t="shared" ca="1" si="9711"/>
        <v>13</v>
      </c>
      <c r="K88831">
        <f t="shared" ca="1" si="9712"/>
        <v>0</v>
      </c>
      <c r="L88831">
        <f t="shared" ca="1" si="9713"/>
        <v>0</v>
      </c>
      <c r="M88831">
        <f t="shared" ca="1" si="9714"/>
        <v>0</v>
      </c>
      <c r="N88831" t="str">
        <f t="shared" ca="1" si="9715"/>
        <v>X</v>
      </c>
    </row>
    <row r="88832" spans="7:14" x14ac:dyDescent="0.3">
      <c r="G88832">
        <v>88831</v>
      </c>
      <c r="H88832">
        <f t="shared" ca="1" si="9709"/>
        <v>159</v>
      </c>
      <c r="I88832">
        <f t="shared" ca="1" si="9710"/>
        <v>17</v>
      </c>
      <c r="J88832">
        <f t="shared" ca="1" si="9711"/>
        <v>48</v>
      </c>
      <c r="K88832">
        <f t="shared" ca="1" si="9712"/>
        <v>0</v>
      </c>
      <c r="L88832">
        <f t="shared" ca="1" si="9713"/>
        <v>0</v>
      </c>
      <c r="M88832">
        <f t="shared" ca="1" si="9714"/>
        <v>0</v>
      </c>
      <c r="N88832" t="str">
        <f t="shared" ca="1" si="9715"/>
        <v>X</v>
      </c>
    </row>
    <row r="88833" spans="7:14" x14ac:dyDescent="0.3">
      <c r="G88833">
        <v>88832</v>
      </c>
      <c r="H88833">
        <f t="shared" ca="1" si="9709"/>
        <v>52</v>
      </c>
      <c r="I88833">
        <f t="shared" ca="1" si="9710"/>
        <v>20</v>
      </c>
      <c r="J88833">
        <f t="shared" ca="1" si="9711"/>
        <v>164</v>
      </c>
      <c r="K88833">
        <f t="shared" ca="1" si="9712"/>
        <v>0</v>
      </c>
      <c r="L88833">
        <f t="shared" ca="1" si="9713"/>
        <v>0</v>
      </c>
      <c r="M88833">
        <f t="shared" ca="1" si="9714"/>
        <v>0</v>
      </c>
      <c r="N88833" t="str">
        <f t="shared" ca="1" si="9715"/>
        <v>X</v>
      </c>
    </row>
    <row r="88834" spans="7:14" x14ac:dyDescent="0.3">
      <c r="G88834">
        <v>88833</v>
      </c>
      <c r="H88834">
        <f t="shared" ca="1" si="9709"/>
        <v>133</v>
      </c>
      <c r="I88834">
        <f t="shared" ca="1" si="9710"/>
        <v>19</v>
      </c>
      <c r="J88834">
        <f t="shared" ca="1" si="9711"/>
        <v>161</v>
      </c>
      <c r="K88834">
        <f t="shared" ca="1" si="9712"/>
        <v>0</v>
      </c>
      <c r="L88834">
        <f t="shared" ca="1" si="9713"/>
        <v>0</v>
      </c>
      <c r="M88834">
        <f t="shared" ca="1" si="9714"/>
        <v>0</v>
      </c>
      <c r="N88834" t="str">
        <f t="shared" ca="1" si="9715"/>
        <v>X</v>
      </c>
    </row>
    <row r="88835" spans="7:14" x14ac:dyDescent="0.3">
      <c r="G88835">
        <v>88834</v>
      </c>
      <c r="H88835">
        <f t="shared" ref="H88835:H88898" ca="1" si="9716">RANDBETWEEN(0,200)</f>
        <v>186</v>
      </c>
      <c r="I88835">
        <f t="shared" ref="I88835:I88898" ca="1" si="9717">RANDBETWEEN(0,20)</f>
        <v>13</v>
      </c>
      <c r="J88835">
        <f t="shared" ref="J88835:J88898" ca="1" si="9718">RANDBETWEEN(0,200)</f>
        <v>174</v>
      </c>
      <c r="K88835">
        <f t="shared" ref="K88835:K88898" ca="1" si="9719">IF(2*H88835+5*I88835&lt;=100,1,0)</f>
        <v>0</v>
      </c>
      <c r="L88835">
        <f t="shared" ref="L88835:L88898" ca="1" si="9720">IF(I88835-J88835&gt;=10,1,0)</f>
        <v>0</v>
      </c>
      <c r="M88835">
        <f t="shared" ref="M88835:M88898" ca="1" si="9721">IF(H88835+I88835^2+J88835&lt;=200,1,0)</f>
        <v>0</v>
      </c>
      <c r="N88835" t="str">
        <f t="shared" ref="N88835:N88898" ca="1" si="9722">IF(K88835*L88835*M88835=1,2*H88835^3+4*I88835+J88835,"X")</f>
        <v>X</v>
      </c>
    </row>
    <row r="88836" spans="7:14" x14ac:dyDescent="0.3">
      <c r="G88836">
        <v>88835</v>
      </c>
      <c r="H88836">
        <f t="shared" ca="1" si="9716"/>
        <v>186</v>
      </c>
      <c r="I88836">
        <f t="shared" ca="1" si="9717"/>
        <v>7</v>
      </c>
      <c r="J88836">
        <f t="shared" ca="1" si="9718"/>
        <v>57</v>
      </c>
      <c r="K88836">
        <f t="shared" ca="1" si="9719"/>
        <v>0</v>
      </c>
      <c r="L88836">
        <f t="shared" ca="1" si="9720"/>
        <v>0</v>
      </c>
      <c r="M88836">
        <f t="shared" ca="1" si="9721"/>
        <v>0</v>
      </c>
      <c r="N88836" t="str">
        <f t="shared" ca="1" si="9722"/>
        <v>X</v>
      </c>
    </row>
    <row r="88837" spans="7:14" x14ac:dyDescent="0.3">
      <c r="G88837">
        <v>88836</v>
      </c>
      <c r="H88837">
        <f t="shared" ca="1" si="9716"/>
        <v>123</v>
      </c>
      <c r="I88837">
        <f t="shared" ca="1" si="9717"/>
        <v>15</v>
      </c>
      <c r="J88837">
        <f t="shared" ca="1" si="9718"/>
        <v>20</v>
      </c>
      <c r="K88837">
        <f t="shared" ca="1" si="9719"/>
        <v>0</v>
      </c>
      <c r="L88837">
        <f t="shared" ca="1" si="9720"/>
        <v>0</v>
      </c>
      <c r="M88837">
        <f t="shared" ca="1" si="9721"/>
        <v>0</v>
      </c>
      <c r="N88837" t="str">
        <f t="shared" ca="1" si="9722"/>
        <v>X</v>
      </c>
    </row>
    <row r="88838" spans="7:14" x14ac:dyDescent="0.3">
      <c r="G88838">
        <v>88837</v>
      </c>
      <c r="H88838">
        <f t="shared" ca="1" si="9716"/>
        <v>150</v>
      </c>
      <c r="I88838">
        <f t="shared" ca="1" si="9717"/>
        <v>5</v>
      </c>
      <c r="J88838">
        <f t="shared" ca="1" si="9718"/>
        <v>23</v>
      </c>
      <c r="K88838">
        <f t="shared" ca="1" si="9719"/>
        <v>0</v>
      </c>
      <c r="L88838">
        <f t="shared" ca="1" si="9720"/>
        <v>0</v>
      </c>
      <c r="M88838">
        <f t="shared" ca="1" si="9721"/>
        <v>1</v>
      </c>
      <c r="N88838" t="str">
        <f t="shared" ca="1" si="9722"/>
        <v>X</v>
      </c>
    </row>
    <row r="88839" spans="7:14" x14ac:dyDescent="0.3">
      <c r="G88839">
        <v>88838</v>
      </c>
      <c r="H88839">
        <f t="shared" ca="1" si="9716"/>
        <v>72</v>
      </c>
      <c r="I88839">
        <f t="shared" ca="1" si="9717"/>
        <v>11</v>
      </c>
      <c r="J88839">
        <f t="shared" ca="1" si="9718"/>
        <v>2</v>
      </c>
      <c r="K88839">
        <f t="shared" ca="1" si="9719"/>
        <v>0</v>
      </c>
      <c r="L88839">
        <f t="shared" ca="1" si="9720"/>
        <v>0</v>
      </c>
      <c r="M88839">
        <f t="shared" ca="1" si="9721"/>
        <v>1</v>
      </c>
      <c r="N88839" t="str">
        <f t="shared" ca="1" si="9722"/>
        <v>X</v>
      </c>
    </row>
    <row r="88840" spans="7:14" x14ac:dyDescent="0.3">
      <c r="G88840">
        <v>88839</v>
      </c>
      <c r="H88840">
        <f t="shared" ca="1" si="9716"/>
        <v>194</v>
      </c>
      <c r="I88840">
        <f t="shared" ca="1" si="9717"/>
        <v>5</v>
      </c>
      <c r="J88840">
        <f t="shared" ca="1" si="9718"/>
        <v>44</v>
      </c>
      <c r="K88840">
        <f t="shared" ca="1" si="9719"/>
        <v>0</v>
      </c>
      <c r="L88840">
        <f t="shared" ca="1" si="9720"/>
        <v>0</v>
      </c>
      <c r="M88840">
        <f t="shared" ca="1" si="9721"/>
        <v>0</v>
      </c>
      <c r="N88840" t="str">
        <f t="shared" ca="1" si="9722"/>
        <v>X</v>
      </c>
    </row>
    <row r="88841" spans="7:14" x14ac:dyDescent="0.3">
      <c r="G88841">
        <v>88840</v>
      </c>
      <c r="H88841">
        <f t="shared" ca="1" si="9716"/>
        <v>156</v>
      </c>
      <c r="I88841">
        <f t="shared" ca="1" si="9717"/>
        <v>8</v>
      </c>
      <c r="J88841">
        <f t="shared" ca="1" si="9718"/>
        <v>62</v>
      </c>
      <c r="K88841">
        <f t="shared" ca="1" si="9719"/>
        <v>0</v>
      </c>
      <c r="L88841">
        <f t="shared" ca="1" si="9720"/>
        <v>0</v>
      </c>
      <c r="M88841">
        <f t="shared" ca="1" si="9721"/>
        <v>0</v>
      </c>
      <c r="N88841" t="str">
        <f t="shared" ca="1" si="9722"/>
        <v>X</v>
      </c>
    </row>
    <row r="88842" spans="7:14" x14ac:dyDescent="0.3">
      <c r="G88842">
        <v>88841</v>
      </c>
      <c r="H88842">
        <f t="shared" ca="1" si="9716"/>
        <v>22</v>
      </c>
      <c r="I88842">
        <f t="shared" ca="1" si="9717"/>
        <v>17</v>
      </c>
      <c r="J88842">
        <f t="shared" ca="1" si="9718"/>
        <v>30</v>
      </c>
      <c r="K88842">
        <f t="shared" ca="1" si="9719"/>
        <v>0</v>
      </c>
      <c r="L88842">
        <f t="shared" ca="1" si="9720"/>
        <v>0</v>
      </c>
      <c r="M88842">
        <f t="shared" ca="1" si="9721"/>
        <v>0</v>
      </c>
      <c r="N88842" t="str">
        <f t="shared" ca="1" si="9722"/>
        <v>X</v>
      </c>
    </row>
    <row r="88843" spans="7:14" x14ac:dyDescent="0.3">
      <c r="G88843">
        <v>88842</v>
      </c>
      <c r="H88843">
        <f t="shared" ca="1" si="9716"/>
        <v>13</v>
      </c>
      <c r="I88843">
        <f t="shared" ca="1" si="9717"/>
        <v>11</v>
      </c>
      <c r="J88843">
        <f t="shared" ca="1" si="9718"/>
        <v>43</v>
      </c>
      <c r="K88843">
        <f t="shared" ca="1" si="9719"/>
        <v>1</v>
      </c>
      <c r="L88843">
        <f t="shared" ca="1" si="9720"/>
        <v>0</v>
      </c>
      <c r="M88843">
        <f t="shared" ca="1" si="9721"/>
        <v>1</v>
      </c>
      <c r="N88843" t="str">
        <f t="shared" ca="1" si="9722"/>
        <v>X</v>
      </c>
    </row>
    <row r="88844" spans="7:14" x14ac:dyDescent="0.3">
      <c r="G88844">
        <v>88843</v>
      </c>
      <c r="H88844">
        <f t="shared" ca="1" si="9716"/>
        <v>5</v>
      </c>
      <c r="I88844">
        <f t="shared" ca="1" si="9717"/>
        <v>7</v>
      </c>
      <c r="J88844">
        <f t="shared" ca="1" si="9718"/>
        <v>28</v>
      </c>
      <c r="K88844">
        <f t="shared" ca="1" si="9719"/>
        <v>1</v>
      </c>
      <c r="L88844">
        <f t="shared" ca="1" si="9720"/>
        <v>0</v>
      </c>
      <c r="M88844">
        <f t="shared" ca="1" si="9721"/>
        <v>1</v>
      </c>
      <c r="N88844" t="str">
        <f t="shared" ca="1" si="9722"/>
        <v>X</v>
      </c>
    </row>
    <row r="88845" spans="7:14" x14ac:dyDescent="0.3">
      <c r="G88845">
        <v>88844</v>
      </c>
      <c r="H88845">
        <f t="shared" ca="1" si="9716"/>
        <v>109</v>
      </c>
      <c r="I88845">
        <f t="shared" ca="1" si="9717"/>
        <v>20</v>
      </c>
      <c r="J88845">
        <f t="shared" ca="1" si="9718"/>
        <v>175</v>
      </c>
      <c r="K88845">
        <f t="shared" ca="1" si="9719"/>
        <v>0</v>
      </c>
      <c r="L88845">
        <f t="shared" ca="1" si="9720"/>
        <v>0</v>
      </c>
      <c r="M88845">
        <f t="shared" ca="1" si="9721"/>
        <v>0</v>
      </c>
      <c r="N88845" t="str">
        <f t="shared" ca="1" si="9722"/>
        <v>X</v>
      </c>
    </row>
    <row r="88846" spans="7:14" x14ac:dyDescent="0.3">
      <c r="G88846">
        <v>88845</v>
      </c>
      <c r="H88846">
        <f t="shared" ca="1" si="9716"/>
        <v>173</v>
      </c>
      <c r="I88846">
        <f t="shared" ca="1" si="9717"/>
        <v>13</v>
      </c>
      <c r="J88846">
        <f t="shared" ca="1" si="9718"/>
        <v>123</v>
      </c>
      <c r="K88846">
        <f t="shared" ca="1" si="9719"/>
        <v>0</v>
      </c>
      <c r="L88846">
        <f t="shared" ca="1" si="9720"/>
        <v>0</v>
      </c>
      <c r="M88846">
        <f t="shared" ca="1" si="9721"/>
        <v>0</v>
      </c>
      <c r="N88846" t="str">
        <f t="shared" ca="1" si="9722"/>
        <v>X</v>
      </c>
    </row>
    <row r="88847" spans="7:14" x14ac:dyDescent="0.3">
      <c r="G88847">
        <v>88846</v>
      </c>
      <c r="H88847">
        <f t="shared" ca="1" si="9716"/>
        <v>7</v>
      </c>
      <c r="I88847">
        <f t="shared" ca="1" si="9717"/>
        <v>1</v>
      </c>
      <c r="J88847">
        <f t="shared" ca="1" si="9718"/>
        <v>24</v>
      </c>
      <c r="K88847">
        <f t="shared" ca="1" si="9719"/>
        <v>1</v>
      </c>
      <c r="L88847">
        <f t="shared" ca="1" si="9720"/>
        <v>0</v>
      </c>
      <c r="M88847">
        <f t="shared" ca="1" si="9721"/>
        <v>1</v>
      </c>
      <c r="N88847" t="str">
        <f t="shared" ca="1" si="9722"/>
        <v>X</v>
      </c>
    </row>
    <row r="88848" spans="7:14" x14ac:dyDescent="0.3">
      <c r="G88848">
        <v>88847</v>
      </c>
      <c r="H88848">
        <f t="shared" ca="1" si="9716"/>
        <v>54</v>
      </c>
      <c r="I88848">
        <f t="shared" ca="1" si="9717"/>
        <v>12</v>
      </c>
      <c r="J88848">
        <f t="shared" ca="1" si="9718"/>
        <v>22</v>
      </c>
      <c r="K88848">
        <f t="shared" ca="1" si="9719"/>
        <v>0</v>
      </c>
      <c r="L88848">
        <f t="shared" ca="1" si="9720"/>
        <v>0</v>
      </c>
      <c r="M88848">
        <f t="shared" ca="1" si="9721"/>
        <v>0</v>
      </c>
      <c r="N88848" t="str">
        <f t="shared" ca="1" si="9722"/>
        <v>X</v>
      </c>
    </row>
    <row r="88849" spans="7:14" x14ac:dyDescent="0.3">
      <c r="G88849">
        <v>88848</v>
      </c>
      <c r="H88849">
        <f t="shared" ca="1" si="9716"/>
        <v>15</v>
      </c>
      <c r="I88849">
        <f t="shared" ca="1" si="9717"/>
        <v>1</v>
      </c>
      <c r="J88849">
        <f t="shared" ca="1" si="9718"/>
        <v>132</v>
      </c>
      <c r="K88849">
        <f t="shared" ca="1" si="9719"/>
        <v>1</v>
      </c>
      <c r="L88849">
        <f t="shared" ca="1" si="9720"/>
        <v>0</v>
      </c>
      <c r="M88849">
        <f t="shared" ca="1" si="9721"/>
        <v>1</v>
      </c>
      <c r="N88849" t="str">
        <f t="shared" ca="1" si="9722"/>
        <v>X</v>
      </c>
    </row>
    <row r="88850" spans="7:14" x14ac:dyDescent="0.3">
      <c r="G88850">
        <v>88849</v>
      </c>
      <c r="H88850">
        <f t="shared" ca="1" si="9716"/>
        <v>173</v>
      </c>
      <c r="I88850">
        <f t="shared" ca="1" si="9717"/>
        <v>19</v>
      </c>
      <c r="J88850">
        <f t="shared" ca="1" si="9718"/>
        <v>77</v>
      </c>
      <c r="K88850">
        <f t="shared" ca="1" si="9719"/>
        <v>0</v>
      </c>
      <c r="L88850">
        <f t="shared" ca="1" si="9720"/>
        <v>0</v>
      </c>
      <c r="M88850">
        <f t="shared" ca="1" si="9721"/>
        <v>0</v>
      </c>
      <c r="N88850" t="str">
        <f t="shared" ca="1" si="9722"/>
        <v>X</v>
      </c>
    </row>
    <row r="88851" spans="7:14" x14ac:dyDescent="0.3">
      <c r="G88851">
        <v>88850</v>
      </c>
      <c r="H88851">
        <f t="shared" ca="1" si="9716"/>
        <v>15</v>
      </c>
      <c r="I88851">
        <f t="shared" ca="1" si="9717"/>
        <v>6</v>
      </c>
      <c r="J88851">
        <f t="shared" ca="1" si="9718"/>
        <v>42</v>
      </c>
      <c r="K88851">
        <f t="shared" ca="1" si="9719"/>
        <v>1</v>
      </c>
      <c r="L88851">
        <f t="shared" ca="1" si="9720"/>
        <v>0</v>
      </c>
      <c r="M88851">
        <f t="shared" ca="1" si="9721"/>
        <v>1</v>
      </c>
      <c r="N88851" t="str">
        <f t="shared" ca="1" si="9722"/>
        <v>X</v>
      </c>
    </row>
    <row r="88852" spans="7:14" x14ac:dyDescent="0.3">
      <c r="G88852">
        <v>88851</v>
      </c>
      <c r="H88852">
        <f t="shared" ca="1" si="9716"/>
        <v>34</v>
      </c>
      <c r="I88852">
        <f t="shared" ca="1" si="9717"/>
        <v>1</v>
      </c>
      <c r="J88852">
        <f t="shared" ca="1" si="9718"/>
        <v>146</v>
      </c>
      <c r="K88852">
        <f t="shared" ca="1" si="9719"/>
        <v>1</v>
      </c>
      <c r="L88852">
        <f t="shared" ca="1" si="9720"/>
        <v>0</v>
      </c>
      <c r="M88852">
        <f t="shared" ca="1" si="9721"/>
        <v>1</v>
      </c>
      <c r="N88852" t="str">
        <f t="shared" ca="1" si="9722"/>
        <v>X</v>
      </c>
    </row>
    <row r="88853" spans="7:14" x14ac:dyDescent="0.3">
      <c r="G88853">
        <v>88852</v>
      </c>
      <c r="H88853">
        <f t="shared" ca="1" si="9716"/>
        <v>137</v>
      </c>
      <c r="I88853">
        <f t="shared" ca="1" si="9717"/>
        <v>20</v>
      </c>
      <c r="J88853">
        <f t="shared" ca="1" si="9718"/>
        <v>123</v>
      </c>
      <c r="K88853">
        <f t="shared" ca="1" si="9719"/>
        <v>0</v>
      </c>
      <c r="L88853">
        <f t="shared" ca="1" si="9720"/>
        <v>0</v>
      </c>
      <c r="M88853">
        <f t="shared" ca="1" si="9721"/>
        <v>0</v>
      </c>
      <c r="N88853" t="str">
        <f t="shared" ca="1" si="9722"/>
        <v>X</v>
      </c>
    </row>
    <row r="88854" spans="7:14" x14ac:dyDescent="0.3">
      <c r="G88854">
        <v>88853</v>
      </c>
      <c r="H88854">
        <f t="shared" ca="1" si="9716"/>
        <v>143</v>
      </c>
      <c r="I88854">
        <f t="shared" ca="1" si="9717"/>
        <v>11</v>
      </c>
      <c r="J88854">
        <f t="shared" ca="1" si="9718"/>
        <v>192</v>
      </c>
      <c r="K88854">
        <f t="shared" ca="1" si="9719"/>
        <v>0</v>
      </c>
      <c r="L88854">
        <f t="shared" ca="1" si="9720"/>
        <v>0</v>
      </c>
      <c r="M88854">
        <f t="shared" ca="1" si="9721"/>
        <v>0</v>
      </c>
      <c r="N88854" t="str">
        <f t="shared" ca="1" si="9722"/>
        <v>X</v>
      </c>
    </row>
    <row r="88855" spans="7:14" x14ac:dyDescent="0.3">
      <c r="G88855">
        <v>88854</v>
      </c>
      <c r="H88855">
        <f t="shared" ca="1" si="9716"/>
        <v>91</v>
      </c>
      <c r="I88855">
        <f t="shared" ca="1" si="9717"/>
        <v>1</v>
      </c>
      <c r="J88855">
        <f t="shared" ca="1" si="9718"/>
        <v>190</v>
      </c>
      <c r="K88855">
        <f t="shared" ca="1" si="9719"/>
        <v>0</v>
      </c>
      <c r="L88855">
        <f t="shared" ca="1" si="9720"/>
        <v>0</v>
      </c>
      <c r="M88855">
        <f t="shared" ca="1" si="9721"/>
        <v>0</v>
      </c>
      <c r="N88855" t="str">
        <f t="shared" ca="1" si="9722"/>
        <v>X</v>
      </c>
    </row>
    <row r="88856" spans="7:14" x14ac:dyDescent="0.3">
      <c r="G88856">
        <v>88855</v>
      </c>
      <c r="H88856">
        <f t="shared" ca="1" si="9716"/>
        <v>144</v>
      </c>
      <c r="I88856">
        <f t="shared" ca="1" si="9717"/>
        <v>17</v>
      </c>
      <c r="J88856">
        <f t="shared" ca="1" si="9718"/>
        <v>49</v>
      </c>
      <c r="K88856">
        <f t="shared" ca="1" si="9719"/>
        <v>0</v>
      </c>
      <c r="L88856">
        <f t="shared" ca="1" si="9720"/>
        <v>0</v>
      </c>
      <c r="M88856">
        <f t="shared" ca="1" si="9721"/>
        <v>0</v>
      </c>
      <c r="N88856" t="str">
        <f t="shared" ca="1" si="9722"/>
        <v>X</v>
      </c>
    </row>
    <row r="88857" spans="7:14" x14ac:dyDescent="0.3">
      <c r="G88857">
        <v>88856</v>
      </c>
      <c r="H88857">
        <f t="shared" ca="1" si="9716"/>
        <v>194</v>
      </c>
      <c r="I88857">
        <f t="shared" ca="1" si="9717"/>
        <v>10</v>
      </c>
      <c r="J88857">
        <f t="shared" ca="1" si="9718"/>
        <v>101</v>
      </c>
      <c r="K88857">
        <f t="shared" ca="1" si="9719"/>
        <v>0</v>
      </c>
      <c r="L88857">
        <f t="shared" ca="1" si="9720"/>
        <v>0</v>
      </c>
      <c r="M88857">
        <f t="shared" ca="1" si="9721"/>
        <v>0</v>
      </c>
      <c r="N88857" t="str">
        <f t="shared" ca="1" si="9722"/>
        <v>X</v>
      </c>
    </row>
    <row r="88858" spans="7:14" x14ac:dyDescent="0.3">
      <c r="G88858">
        <v>88857</v>
      </c>
      <c r="H88858">
        <f t="shared" ca="1" si="9716"/>
        <v>112</v>
      </c>
      <c r="I88858">
        <f t="shared" ca="1" si="9717"/>
        <v>12</v>
      </c>
      <c r="J88858">
        <f t="shared" ca="1" si="9718"/>
        <v>18</v>
      </c>
      <c r="K88858">
        <f t="shared" ca="1" si="9719"/>
        <v>0</v>
      </c>
      <c r="L88858">
        <f t="shared" ca="1" si="9720"/>
        <v>0</v>
      </c>
      <c r="M88858">
        <f t="shared" ca="1" si="9721"/>
        <v>0</v>
      </c>
      <c r="N88858" t="str">
        <f t="shared" ca="1" si="9722"/>
        <v>X</v>
      </c>
    </row>
    <row r="88859" spans="7:14" x14ac:dyDescent="0.3">
      <c r="G88859">
        <v>88858</v>
      </c>
      <c r="H88859">
        <f t="shared" ca="1" si="9716"/>
        <v>30</v>
      </c>
      <c r="I88859">
        <f t="shared" ca="1" si="9717"/>
        <v>9</v>
      </c>
      <c r="J88859">
        <f t="shared" ca="1" si="9718"/>
        <v>12</v>
      </c>
      <c r="K88859">
        <f t="shared" ca="1" si="9719"/>
        <v>0</v>
      </c>
      <c r="L88859">
        <f t="shared" ca="1" si="9720"/>
        <v>0</v>
      </c>
      <c r="M88859">
        <f t="shared" ca="1" si="9721"/>
        <v>1</v>
      </c>
      <c r="N88859" t="str">
        <f t="shared" ca="1" si="9722"/>
        <v>X</v>
      </c>
    </row>
    <row r="88860" spans="7:14" x14ac:dyDescent="0.3">
      <c r="G88860">
        <v>88859</v>
      </c>
      <c r="H88860">
        <f t="shared" ca="1" si="9716"/>
        <v>3</v>
      </c>
      <c r="I88860">
        <f t="shared" ca="1" si="9717"/>
        <v>4</v>
      </c>
      <c r="J88860">
        <f t="shared" ca="1" si="9718"/>
        <v>26</v>
      </c>
      <c r="K88860">
        <f t="shared" ca="1" si="9719"/>
        <v>1</v>
      </c>
      <c r="L88860">
        <f t="shared" ca="1" si="9720"/>
        <v>0</v>
      </c>
      <c r="M88860">
        <f t="shared" ca="1" si="9721"/>
        <v>1</v>
      </c>
      <c r="N88860" t="str">
        <f t="shared" ca="1" si="9722"/>
        <v>X</v>
      </c>
    </row>
    <row r="88861" spans="7:14" x14ac:dyDescent="0.3">
      <c r="G88861">
        <v>88860</v>
      </c>
      <c r="H88861">
        <f t="shared" ca="1" si="9716"/>
        <v>111</v>
      </c>
      <c r="I88861">
        <f t="shared" ca="1" si="9717"/>
        <v>17</v>
      </c>
      <c r="J88861">
        <f t="shared" ca="1" si="9718"/>
        <v>98</v>
      </c>
      <c r="K88861">
        <f t="shared" ca="1" si="9719"/>
        <v>0</v>
      </c>
      <c r="L88861">
        <f t="shared" ca="1" si="9720"/>
        <v>0</v>
      </c>
      <c r="M88861">
        <f t="shared" ca="1" si="9721"/>
        <v>0</v>
      </c>
      <c r="N88861" t="str">
        <f t="shared" ca="1" si="9722"/>
        <v>X</v>
      </c>
    </row>
    <row r="88862" spans="7:14" x14ac:dyDescent="0.3">
      <c r="G88862">
        <v>88861</v>
      </c>
      <c r="H88862">
        <f t="shared" ca="1" si="9716"/>
        <v>108</v>
      </c>
      <c r="I88862">
        <f t="shared" ca="1" si="9717"/>
        <v>3</v>
      </c>
      <c r="J88862">
        <f t="shared" ca="1" si="9718"/>
        <v>150</v>
      </c>
      <c r="K88862">
        <f t="shared" ca="1" si="9719"/>
        <v>0</v>
      </c>
      <c r="L88862">
        <f t="shared" ca="1" si="9720"/>
        <v>0</v>
      </c>
      <c r="M88862">
        <f t="shared" ca="1" si="9721"/>
        <v>0</v>
      </c>
      <c r="N88862" t="str">
        <f t="shared" ca="1" si="9722"/>
        <v>X</v>
      </c>
    </row>
    <row r="88863" spans="7:14" x14ac:dyDescent="0.3">
      <c r="G88863">
        <v>88862</v>
      </c>
      <c r="H88863">
        <f t="shared" ca="1" si="9716"/>
        <v>49</v>
      </c>
      <c r="I88863">
        <f t="shared" ca="1" si="9717"/>
        <v>5</v>
      </c>
      <c r="J88863">
        <f t="shared" ca="1" si="9718"/>
        <v>66</v>
      </c>
      <c r="K88863">
        <f t="shared" ca="1" si="9719"/>
        <v>0</v>
      </c>
      <c r="L88863">
        <f t="shared" ca="1" si="9720"/>
        <v>0</v>
      </c>
      <c r="M88863">
        <f t="shared" ca="1" si="9721"/>
        <v>1</v>
      </c>
      <c r="N88863" t="str">
        <f t="shared" ca="1" si="9722"/>
        <v>X</v>
      </c>
    </row>
    <row r="88864" spans="7:14" x14ac:dyDescent="0.3">
      <c r="G88864">
        <v>88863</v>
      </c>
      <c r="H88864">
        <f t="shared" ca="1" si="9716"/>
        <v>38</v>
      </c>
      <c r="I88864">
        <f t="shared" ca="1" si="9717"/>
        <v>17</v>
      </c>
      <c r="J88864">
        <f t="shared" ca="1" si="9718"/>
        <v>74</v>
      </c>
      <c r="K88864">
        <f t="shared" ca="1" si="9719"/>
        <v>0</v>
      </c>
      <c r="L88864">
        <f t="shared" ca="1" si="9720"/>
        <v>0</v>
      </c>
      <c r="M88864">
        <f t="shared" ca="1" si="9721"/>
        <v>0</v>
      </c>
      <c r="N88864" t="str">
        <f t="shared" ca="1" si="9722"/>
        <v>X</v>
      </c>
    </row>
    <row r="88865" spans="7:14" x14ac:dyDescent="0.3">
      <c r="G88865">
        <v>88864</v>
      </c>
      <c r="H88865">
        <f t="shared" ca="1" si="9716"/>
        <v>21</v>
      </c>
      <c r="I88865">
        <f t="shared" ca="1" si="9717"/>
        <v>17</v>
      </c>
      <c r="J88865">
        <f t="shared" ca="1" si="9718"/>
        <v>52</v>
      </c>
      <c r="K88865">
        <f t="shared" ca="1" si="9719"/>
        <v>0</v>
      </c>
      <c r="L88865">
        <f t="shared" ca="1" si="9720"/>
        <v>0</v>
      </c>
      <c r="M88865">
        <f t="shared" ca="1" si="9721"/>
        <v>0</v>
      </c>
      <c r="N88865" t="str">
        <f t="shared" ca="1" si="9722"/>
        <v>X</v>
      </c>
    </row>
    <row r="88866" spans="7:14" x14ac:dyDescent="0.3">
      <c r="G88866">
        <v>88865</v>
      </c>
      <c r="H88866">
        <f t="shared" ca="1" si="9716"/>
        <v>116</v>
      </c>
      <c r="I88866">
        <f t="shared" ca="1" si="9717"/>
        <v>20</v>
      </c>
      <c r="J88866">
        <f t="shared" ca="1" si="9718"/>
        <v>83</v>
      </c>
      <c r="K88866">
        <f t="shared" ca="1" si="9719"/>
        <v>0</v>
      </c>
      <c r="L88866">
        <f t="shared" ca="1" si="9720"/>
        <v>0</v>
      </c>
      <c r="M88866">
        <f t="shared" ca="1" si="9721"/>
        <v>0</v>
      </c>
      <c r="N88866" t="str">
        <f t="shared" ca="1" si="9722"/>
        <v>X</v>
      </c>
    </row>
    <row r="88867" spans="7:14" x14ac:dyDescent="0.3">
      <c r="G88867">
        <v>88866</v>
      </c>
      <c r="H88867">
        <f t="shared" ca="1" si="9716"/>
        <v>193</v>
      </c>
      <c r="I88867">
        <f t="shared" ca="1" si="9717"/>
        <v>9</v>
      </c>
      <c r="J88867">
        <f t="shared" ca="1" si="9718"/>
        <v>136</v>
      </c>
      <c r="K88867">
        <f t="shared" ca="1" si="9719"/>
        <v>0</v>
      </c>
      <c r="L88867">
        <f t="shared" ca="1" si="9720"/>
        <v>0</v>
      </c>
      <c r="M88867">
        <f t="shared" ca="1" si="9721"/>
        <v>0</v>
      </c>
      <c r="N88867" t="str">
        <f t="shared" ca="1" si="9722"/>
        <v>X</v>
      </c>
    </row>
    <row r="88868" spans="7:14" x14ac:dyDescent="0.3">
      <c r="G88868">
        <v>88867</v>
      </c>
      <c r="H88868">
        <f t="shared" ca="1" si="9716"/>
        <v>107</v>
      </c>
      <c r="I88868">
        <f t="shared" ca="1" si="9717"/>
        <v>4</v>
      </c>
      <c r="J88868">
        <f t="shared" ca="1" si="9718"/>
        <v>18</v>
      </c>
      <c r="K88868">
        <f t="shared" ca="1" si="9719"/>
        <v>0</v>
      </c>
      <c r="L88868">
        <f t="shared" ca="1" si="9720"/>
        <v>0</v>
      </c>
      <c r="M88868">
        <f t="shared" ca="1" si="9721"/>
        <v>1</v>
      </c>
      <c r="N88868" t="str">
        <f t="shared" ca="1" si="9722"/>
        <v>X</v>
      </c>
    </row>
    <row r="88869" spans="7:14" x14ac:dyDescent="0.3">
      <c r="G88869">
        <v>88868</v>
      </c>
      <c r="H88869">
        <f t="shared" ca="1" si="9716"/>
        <v>193</v>
      </c>
      <c r="I88869">
        <f t="shared" ca="1" si="9717"/>
        <v>5</v>
      </c>
      <c r="J88869">
        <f t="shared" ca="1" si="9718"/>
        <v>66</v>
      </c>
      <c r="K88869">
        <f t="shared" ca="1" si="9719"/>
        <v>0</v>
      </c>
      <c r="L88869">
        <f t="shared" ca="1" si="9720"/>
        <v>0</v>
      </c>
      <c r="M88869">
        <f t="shared" ca="1" si="9721"/>
        <v>0</v>
      </c>
      <c r="N88869" t="str">
        <f t="shared" ca="1" si="9722"/>
        <v>X</v>
      </c>
    </row>
    <row r="88870" spans="7:14" x14ac:dyDescent="0.3">
      <c r="G88870">
        <v>88869</v>
      </c>
      <c r="H88870">
        <f t="shared" ca="1" si="9716"/>
        <v>120</v>
      </c>
      <c r="I88870">
        <f t="shared" ca="1" si="9717"/>
        <v>11</v>
      </c>
      <c r="J88870">
        <f t="shared" ca="1" si="9718"/>
        <v>195</v>
      </c>
      <c r="K88870">
        <f t="shared" ca="1" si="9719"/>
        <v>0</v>
      </c>
      <c r="L88870">
        <f t="shared" ca="1" si="9720"/>
        <v>0</v>
      </c>
      <c r="M88870">
        <f t="shared" ca="1" si="9721"/>
        <v>0</v>
      </c>
      <c r="N88870" t="str">
        <f t="shared" ca="1" si="9722"/>
        <v>X</v>
      </c>
    </row>
    <row r="88871" spans="7:14" x14ac:dyDescent="0.3">
      <c r="G88871">
        <v>88870</v>
      </c>
      <c r="H88871">
        <f t="shared" ca="1" si="9716"/>
        <v>13</v>
      </c>
      <c r="I88871">
        <f t="shared" ca="1" si="9717"/>
        <v>10</v>
      </c>
      <c r="J88871">
        <f t="shared" ca="1" si="9718"/>
        <v>180</v>
      </c>
      <c r="K88871">
        <f t="shared" ca="1" si="9719"/>
        <v>1</v>
      </c>
      <c r="L88871">
        <f t="shared" ca="1" si="9720"/>
        <v>0</v>
      </c>
      <c r="M88871">
        <f t="shared" ca="1" si="9721"/>
        <v>0</v>
      </c>
      <c r="N88871" t="str">
        <f t="shared" ca="1" si="9722"/>
        <v>X</v>
      </c>
    </row>
    <row r="88872" spans="7:14" x14ac:dyDescent="0.3">
      <c r="G88872">
        <v>88871</v>
      </c>
      <c r="H88872">
        <f t="shared" ca="1" si="9716"/>
        <v>115</v>
      </c>
      <c r="I88872">
        <f t="shared" ca="1" si="9717"/>
        <v>8</v>
      </c>
      <c r="J88872">
        <f t="shared" ca="1" si="9718"/>
        <v>47</v>
      </c>
      <c r="K88872">
        <f t="shared" ca="1" si="9719"/>
        <v>0</v>
      </c>
      <c r="L88872">
        <f t="shared" ca="1" si="9720"/>
        <v>0</v>
      </c>
      <c r="M88872">
        <f t="shared" ca="1" si="9721"/>
        <v>0</v>
      </c>
      <c r="N88872" t="str">
        <f t="shared" ca="1" si="9722"/>
        <v>X</v>
      </c>
    </row>
    <row r="88873" spans="7:14" x14ac:dyDescent="0.3">
      <c r="G88873">
        <v>88872</v>
      </c>
      <c r="H88873">
        <f t="shared" ca="1" si="9716"/>
        <v>115</v>
      </c>
      <c r="I88873">
        <f t="shared" ca="1" si="9717"/>
        <v>12</v>
      </c>
      <c r="J88873">
        <f t="shared" ca="1" si="9718"/>
        <v>33</v>
      </c>
      <c r="K88873">
        <f t="shared" ca="1" si="9719"/>
        <v>0</v>
      </c>
      <c r="L88873">
        <f t="shared" ca="1" si="9720"/>
        <v>0</v>
      </c>
      <c r="M88873">
        <f t="shared" ca="1" si="9721"/>
        <v>0</v>
      </c>
      <c r="N88873" t="str">
        <f t="shared" ca="1" si="9722"/>
        <v>X</v>
      </c>
    </row>
    <row r="88874" spans="7:14" x14ac:dyDescent="0.3">
      <c r="G88874">
        <v>88873</v>
      </c>
      <c r="H88874">
        <f t="shared" ca="1" si="9716"/>
        <v>135</v>
      </c>
      <c r="I88874">
        <f t="shared" ca="1" si="9717"/>
        <v>16</v>
      </c>
      <c r="J88874">
        <f t="shared" ca="1" si="9718"/>
        <v>95</v>
      </c>
      <c r="K88874">
        <f t="shared" ca="1" si="9719"/>
        <v>0</v>
      </c>
      <c r="L88874">
        <f t="shared" ca="1" si="9720"/>
        <v>0</v>
      </c>
      <c r="M88874">
        <f t="shared" ca="1" si="9721"/>
        <v>0</v>
      </c>
      <c r="N88874" t="str">
        <f t="shared" ca="1" si="9722"/>
        <v>X</v>
      </c>
    </row>
    <row r="88875" spans="7:14" x14ac:dyDescent="0.3">
      <c r="G88875">
        <v>88874</v>
      </c>
      <c r="H88875">
        <f t="shared" ca="1" si="9716"/>
        <v>184</v>
      </c>
      <c r="I88875">
        <f t="shared" ca="1" si="9717"/>
        <v>11</v>
      </c>
      <c r="J88875">
        <f t="shared" ca="1" si="9718"/>
        <v>187</v>
      </c>
      <c r="K88875">
        <f t="shared" ca="1" si="9719"/>
        <v>0</v>
      </c>
      <c r="L88875">
        <f t="shared" ca="1" si="9720"/>
        <v>0</v>
      </c>
      <c r="M88875">
        <f t="shared" ca="1" si="9721"/>
        <v>0</v>
      </c>
      <c r="N88875" t="str">
        <f t="shared" ca="1" si="9722"/>
        <v>X</v>
      </c>
    </row>
    <row r="88876" spans="7:14" x14ac:dyDescent="0.3">
      <c r="G88876">
        <v>88875</v>
      </c>
      <c r="H88876">
        <f t="shared" ca="1" si="9716"/>
        <v>147</v>
      </c>
      <c r="I88876">
        <f t="shared" ca="1" si="9717"/>
        <v>6</v>
      </c>
      <c r="J88876">
        <f t="shared" ca="1" si="9718"/>
        <v>36</v>
      </c>
      <c r="K88876">
        <f t="shared" ca="1" si="9719"/>
        <v>0</v>
      </c>
      <c r="L88876">
        <f t="shared" ca="1" si="9720"/>
        <v>0</v>
      </c>
      <c r="M88876">
        <f t="shared" ca="1" si="9721"/>
        <v>0</v>
      </c>
      <c r="N88876" t="str">
        <f t="shared" ca="1" si="9722"/>
        <v>X</v>
      </c>
    </row>
    <row r="88877" spans="7:14" x14ac:dyDescent="0.3">
      <c r="G88877">
        <v>88876</v>
      </c>
      <c r="H88877">
        <f t="shared" ca="1" si="9716"/>
        <v>27</v>
      </c>
      <c r="I88877">
        <f t="shared" ca="1" si="9717"/>
        <v>19</v>
      </c>
      <c r="J88877">
        <f t="shared" ca="1" si="9718"/>
        <v>116</v>
      </c>
      <c r="K88877">
        <f t="shared" ca="1" si="9719"/>
        <v>0</v>
      </c>
      <c r="L88877">
        <f t="shared" ca="1" si="9720"/>
        <v>0</v>
      </c>
      <c r="M88877">
        <f t="shared" ca="1" si="9721"/>
        <v>0</v>
      </c>
      <c r="N88877" t="str">
        <f t="shared" ca="1" si="9722"/>
        <v>X</v>
      </c>
    </row>
    <row r="88878" spans="7:14" x14ac:dyDescent="0.3">
      <c r="G88878">
        <v>88877</v>
      </c>
      <c r="H88878">
        <f t="shared" ca="1" si="9716"/>
        <v>124</v>
      </c>
      <c r="I88878">
        <f t="shared" ca="1" si="9717"/>
        <v>7</v>
      </c>
      <c r="J88878">
        <f t="shared" ca="1" si="9718"/>
        <v>94</v>
      </c>
      <c r="K88878">
        <f t="shared" ca="1" si="9719"/>
        <v>0</v>
      </c>
      <c r="L88878">
        <f t="shared" ca="1" si="9720"/>
        <v>0</v>
      </c>
      <c r="M88878">
        <f t="shared" ca="1" si="9721"/>
        <v>0</v>
      </c>
      <c r="N88878" t="str">
        <f t="shared" ca="1" si="9722"/>
        <v>X</v>
      </c>
    </row>
    <row r="88879" spans="7:14" x14ac:dyDescent="0.3">
      <c r="G88879">
        <v>88878</v>
      </c>
      <c r="H88879">
        <f t="shared" ca="1" si="9716"/>
        <v>2</v>
      </c>
      <c r="I88879">
        <f t="shared" ca="1" si="9717"/>
        <v>19</v>
      </c>
      <c r="J88879">
        <f t="shared" ca="1" si="9718"/>
        <v>69</v>
      </c>
      <c r="K88879">
        <f t="shared" ca="1" si="9719"/>
        <v>1</v>
      </c>
      <c r="L88879">
        <f t="shared" ca="1" si="9720"/>
        <v>0</v>
      </c>
      <c r="M88879">
        <f t="shared" ca="1" si="9721"/>
        <v>0</v>
      </c>
      <c r="N88879" t="str">
        <f t="shared" ca="1" si="9722"/>
        <v>X</v>
      </c>
    </row>
    <row r="88880" spans="7:14" x14ac:dyDescent="0.3">
      <c r="G88880">
        <v>88879</v>
      </c>
      <c r="H88880">
        <f t="shared" ca="1" si="9716"/>
        <v>19</v>
      </c>
      <c r="I88880">
        <f t="shared" ca="1" si="9717"/>
        <v>8</v>
      </c>
      <c r="J88880">
        <f t="shared" ca="1" si="9718"/>
        <v>93</v>
      </c>
      <c r="K88880">
        <f t="shared" ca="1" si="9719"/>
        <v>1</v>
      </c>
      <c r="L88880">
        <f t="shared" ca="1" si="9720"/>
        <v>0</v>
      </c>
      <c r="M88880">
        <f t="shared" ca="1" si="9721"/>
        <v>1</v>
      </c>
      <c r="N88880" t="str">
        <f t="shared" ca="1" si="9722"/>
        <v>X</v>
      </c>
    </row>
    <row r="88881" spans="7:14" x14ac:dyDescent="0.3">
      <c r="G88881">
        <v>88880</v>
      </c>
      <c r="H88881">
        <f t="shared" ca="1" si="9716"/>
        <v>128</v>
      </c>
      <c r="I88881">
        <f t="shared" ca="1" si="9717"/>
        <v>15</v>
      </c>
      <c r="J88881">
        <f t="shared" ca="1" si="9718"/>
        <v>149</v>
      </c>
      <c r="K88881">
        <f t="shared" ca="1" si="9719"/>
        <v>0</v>
      </c>
      <c r="L88881">
        <f t="shared" ca="1" si="9720"/>
        <v>0</v>
      </c>
      <c r="M88881">
        <f t="shared" ca="1" si="9721"/>
        <v>0</v>
      </c>
      <c r="N88881" t="str">
        <f t="shared" ca="1" si="9722"/>
        <v>X</v>
      </c>
    </row>
    <row r="88882" spans="7:14" x14ac:dyDescent="0.3">
      <c r="G88882">
        <v>88881</v>
      </c>
      <c r="H88882">
        <f t="shared" ca="1" si="9716"/>
        <v>125</v>
      </c>
      <c r="I88882">
        <f t="shared" ca="1" si="9717"/>
        <v>14</v>
      </c>
      <c r="J88882">
        <f t="shared" ca="1" si="9718"/>
        <v>169</v>
      </c>
      <c r="K88882">
        <f t="shared" ca="1" si="9719"/>
        <v>0</v>
      </c>
      <c r="L88882">
        <f t="shared" ca="1" si="9720"/>
        <v>0</v>
      </c>
      <c r="M88882">
        <f t="shared" ca="1" si="9721"/>
        <v>0</v>
      </c>
      <c r="N88882" t="str">
        <f t="shared" ca="1" si="9722"/>
        <v>X</v>
      </c>
    </row>
    <row r="88883" spans="7:14" x14ac:dyDescent="0.3">
      <c r="G88883">
        <v>88882</v>
      </c>
      <c r="H88883">
        <f t="shared" ca="1" si="9716"/>
        <v>198</v>
      </c>
      <c r="I88883">
        <f t="shared" ca="1" si="9717"/>
        <v>6</v>
      </c>
      <c r="J88883">
        <f t="shared" ca="1" si="9718"/>
        <v>111</v>
      </c>
      <c r="K88883">
        <f t="shared" ca="1" si="9719"/>
        <v>0</v>
      </c>
      <c r="L88883">
        <f t="shared" ca="1" si="9720"/>
        <v>0</v>
      </c>
      <c r="M88883">
        <f t="shared" ca="1" si="9721"/>
        <v>0</v>
      </c>
      <c r="N88883" t="str">
        <f t="shared" ca="1" si="9722"/>
        <v>X</v>
      </c>
    </row>
    <row r="88884" spans="7:14" x14ac:dyDescent="0.3">
      <c r="G88884">
        <v>88883</v>
      </c>
      <c r="H88884">
        <f t="shared" ca="1" si="9716"/>
        <v>23</v>
      </c>
      <c r="I88884">
        <f t="shared" ca="1" si="9717"/>
        <v>20</v>
      </c>
      <c r="J88884">
        <f t="shared" ca="1" si="9718"/>
        <v>56</v>
      </c>
      <c r="K88884">
        <f t="shared" ca="1" si="9719"/>
        <v>0</v>
      </c>
      <c r="L88884">
        <f t="shared" ca="1" si="9720"/>
        <v>0</v>
      </c>
      <c r="M88884">
        <f t="shared" ca="1" si="9721"/>
        <v>0</v>
      </c>
      <c r="N88884" t="str">
        <f t="shared" ca="1" si="9722"/>
        <v>X</v>
      </c>
    </row>
    <row r="88885" spans="7:14" x14ac:dyDescent="0.3">
      <c r="G88885">
        <v>88884</v>
      </c>
      <c r="H88885">
        <f t="shared" ca="1" si="9716"/>
        <v>169</v>
      </c>
      <c r="I88885">
        <f t="shared" ca="1" si="9717"/>
        <v>3</v>
      </c>
      <c r="J88885">
        <f t="shared" ca="1" si="9718"/>
        <v>148</v>
      </c>
      <c r="K88885">
        <f t="shared" ca="1" si="9719"/>
        <v>0</v>
      </c>
      <c r="L88885">
        <f t="shared" ca="1" si="9720"/>
        <v>0</v>
      </c>
      <c r="M88885">
        <f t="shared" ca="1" si="9721"/>
        <v>0</v>
      </c>
      <c r="N88885" t="str">
        <f t="shared" ca="1" si="9722"/>
        <v>X</v>
      </c>
    </row>
    <row r="88886" spans="7:14" x14ac:dyDescent="0.3">
      <c r="G88886">
        <v>88885</v>
      </c>
      <c r="H88886">
        <f t="shared" ca="1" si="9716"/>
        <v>2</v>
      </c>
      <c r="I88886">
        <f t="shared" ca="1" si="9717"/>
        <v>17</v>
      </c>
      <c r="J88886">
        <f t="shared" ca="1" si="9718"/>
        <v>38</v>
      </c>
      <c r="K88886">
        <f t="shared" ca="1" si="9719"/>
        <v>1</v>
      </c>
      <c r="L88886">
        <f t="shared" ca="1" si="9720"/>
        <v>0</v>
      </c>
      <c r="M88886">
        <f t="shared" ca="1" si="9721"/>
        <v>0</v>
      </c>
      <c r="N88886" t="str">
        <f t="shared" ca="1" si="9722"/>
        <v>X</v>
      </c>
    </row>
    <row r="88887" spans="7:14" x14ac:dyDescent="0.3">
      <c r="G88887">
        <v>88886</v>
      </c>
      <c r="H88887">
        <f t="shared" ca="1" si="9716"/>
        <v>145</v>
      </c>
      <c r="I88887">
        <f t="shared" ca="1" si="9717"/>
        <v>0</v>
      </c>
      <c r="J88887">
        <f t="shared" ca="1" si="9718"/>
        <v>18</v>
      </c>
      <c r="K88887">
        <f t="shared" ca="1" si="9719"/>
        <v>0</v>
      </c>
      <c r="L88887">
        <f t="shared" ca="1" si="9720"/>
        <v>0</v>
      </c>
      <c r="M88887">
        <f t="shared" ca="1" si="9721"/>
        <v>1</v>
      </c>
      <c r="N88887" t="str">
        <f t="shared" ca="1" si="9722"/>
        <v>X</v>
      </c>
    </row>
    <row r="88888" spans="7:14" x14ac:dyDescent="0.3">
      <c r="G88888">
        <v>88887</v>
      </c>
      <c r="H88888">
        <f t="shared" ca="1" si="9716"/>
        <v>191</v>
      </c>
      <c r="I88888">
        <f t="shared" ca="1" si="9717"/>
        <v>9</v>
      </c>
      <c r="J88888">
        <f t="shared" ca="1" si="9718"/>
        <v>25</v>
      </c>
      <c r="K88888">
        <f t="shared" ca="1" si="9719"/>
        <v>0</v>
      </c>
      <c r="L88888">
        <f t="shared" ca="1" si="9720"/>
        <v>0</v>
      </c>
      <c r="M88888">
        <f t="shared" ca="1" si="9721"/>
        <v>0</v>
      </c>
      <c r="N88888" t="str">
        <f t="shared" ca="1" si="9722"/>
        <v>X</v>
      </c>
    </row>
    <row r="88889" spans="7:14" x14ac:dyDescent="0.3">
      <c r="G88889">
        <v>88888</v>
      </c>
      <c r="H88889">
        <f t="shared" ca="1" si="9716"/>
        <v>18</v>
      </c>
      <c r="I88889">
        <f t="shared" ca="1" si="9717"/>
        <v>9</v>
      </c>
      <c r="J88889">
        <f t="shared" ca="1" si="9718"/>
        <v>88</v>
      </c>
      <c r="K88889">
        <f t="shared" ca="1" si="9719"/>
        <v>1</v>
      </c>
      <c r="L88889">
        <f t="shared" ca="1" si="9720"/>
        <v>0</v>
      </c>
      <c r="M88889">
        <f t="shared" ca="1" si="9721"/>
        <v>1</v>
      </c>
      <c r="N88889" t="str">
        <f t="shared" ca="1" si="9722"/>
        <v>X</v>
      </c>
    </row>
    <row r="88890" spans="7:14" x14ac:dyDescent="0.3">
      <c r="G88890">
        <v>88889</v>
      </c>
      <c r="H88890">
        <f t="shared" ca="1" si="9716"/>
        <v>135</v>
      </c>
      <c r="I88890">
        <f t="shared" ca="1" si="9717"/>
        <v>14</v>
      </c>
      <c r="J88890">
        <f t="shared" ca="1" si="9718"/>
        <v>71</v>
      </c>
      <c r="K88890">
        <f t="shared" ca="1" si="9719"/>
        <v>0</v>
      </c>
      <c r="L88890">
        <f t="shared" ca="1" si="9720"/>
        <v>0</v>
      </c>
      <c r="M88890">
        <f t="shared" ca="1" si="9721"/>
        <v>0</v>
      </c>
      <c r="N88890" t="str">
        <f t="shared" ca="1" si="9722"/>
        <v>X</v>
      </c>
    </row>
    <row r="88891" spans="7:14" x14ac:dyDescent="0.3">
      <c r="G88891">
        <v>88890</v>
      </c>
      <c r="H88891">
        <f t="shared" ca="1" si="9716"/>
        <v>163</v>
      </c>
      <c r="I88891">
        <f t="shared" ca="1" si="9717"/>
        <v>2</v>
      </c>
      <c r="J88891">
        <f t="shared" ca="1" si="9718"/>
        <v>131</v>
      </c>
      <c r="K88891">
        <f t="shared" ca="1" si="9719"/>
        <v>0</v>
      </c>
      <c r="L88891">
        <f t="shared" ca="1" si="9720"/>
        <v>0</v>
      </c>
      <c r="M88891">
        <f t="shared" ca="1" si="9721"/>
        <v>0</v>
      </c>
      <c r="N88891" t="str">
        <f t="shared" ca="1" si="9722"/>
        <v>X</v>
      </c>
    </row>
    <row r="88892" spans="7:14" x14ac:dyDescent="0.3">
      <c r="G88892">
        <v>88891</v>
      </c>
      <c r="H88892">
        <f t="shared" ca="1" si="9716"/>
        <v>133</v>
      </c>
      <c r="I88892">
        <f t="shared" ca="1" si="9717"/>
        <v>4</v>
      </c>
      <c r="J88892">
        <f t="shared" ca="1" si="9718"/>
        <v>196</v>
      </c>
      <c r="K88892">
        <f t="shared" ca="1" si="9719"/>
        <v>0</v>
      </c>
      <c r="L88892">
        <f t="shared" ca="1" si="9720"/>
        <v>0</v>
      </c>
      <c r="M88892">
        <f t="shared" ca="1" si="9721"/>
        <v>0</v>
      </c>
      <c r="N88892" t="str">
        <f t="shared" ca="1" si="9722"/>
        <v>X</v>
      </c>
    </row>
    <row r="88893" spans="7:14" x14ac:dyDescent="0.3">
      <c r="G88893">
        <v>88892</v>
      </c>
      <c r="H88893">
        <f t="shared" ca="1" si="9716"/>
        <v>143</v>
      </c>
      <c r="I88893">
        <f t="shared" ca="1" si="9717"/>
        <v>4</v>
      </c>
      <c r="J88893">
        <f t="shared" ca="1" si="9718"/>
        <v>47</v>
      </c>
      <c r="K88893">
        <f t="shared" ca="1" si="9719"/>
        <v>0</v>
      </c>
      <c r="L88893">
        <f t="shared" ca="1" si="9720"/>
        <v>0</v>
      </c>
      <c r="M88893">
        <f t="shared" ca="1" si="9721"/>
        <v>0</v>
      </c>
      <c r="N88893" t="str">
        <f t="shared" ca="1" si="9722"/>
        <v>X</v>
      </c>
    </row>
    <row r="88894" spans="7:14" x14ac:dyDescent="0.3">
      <c r="G88894">
        <v>88893</v>
      </c>
      <c r="H88894">
        <f t="shared" ca="1" si="9716"/>
        <v>114</v>
      </c>
      <c r="I88894">
        <f t="shared" ca="1" si="9717"/>
        <v>2</v>
      </c>
      <c r="J88894">
        <f t="shared" ca="1" si="9718"/>
        <v>90</v>
      </c>
      <c r="K88894">
        <f t="shared" ca="1" si="9719"/>
        <v>0</v>
      </c>
      <c r="L88894">
        <f t="shared" ca="1" si="9720"/>
        <v>0</v>
      </c>
      <c r="M88894">
        <f t="shared" ca="1" si="9721"/>
        <v>0</v>
      </c>
      <c r="N88894" t="str">
        <f t="shared" ca="1" si="9722"/>
        <v>X</v>
      </c>
    </row>
    <row r="88895" spans="7:14" x14ac:dyDescent="0.3">
      <c r="G88895">
        <v>88894</v>
      </c>
      <c r="H88895">
        <f t="shared" ca="1" si="9716"/>
        <v>191</v>
      </c>
      <c r="I88895">
        <f t="shared" ca="1" si="9717"/>
        <v>18</v>
      </c>
      <c r="J88895">
        <f t="shared" ca="1" si="9718"/>
        <v>109</v>
      </c>
      <c r="K88895">
        <f t="shared" ca="1" si="9719"/>
        <v>0</v>
      </c>
      <c r="L88895">
        <f t="shared" ca="1" si="9720"/>
        <v>0</v>
      </c>
      <c r="M88895">
        <f t="shared" ca="1" si="9721"/>
        <v>0</v>
      </c>
      <c r="N88895" t="str">
        <f t="shared" ca="1" si="9722"/>
        <v>X</v>
      </c>
    </row>
    <row r="88896" spans="7:14" x14ac:dyDescent="0.3">
      <c r="G88896">
        <v>88895</v>
      </c>
      <c r="H88896">
        <f t="shared" ca="1" si="9716"/>
        <v>181</v>
      </c>
      <c r="I88896">
        <f t="shared" ca="1" si="9717"/>
        <v>18</v>
      </c>
      <c r="J88896">
        <f t="shared" ca="1" si="9718"/>
        <v>19</v>
      </c>
      <c r="K88896">
        <f t="shared" ca="1" si="9719"/>
        <v>0</v>
      </c>
      <c r="L88896">
        <f t="shared" ca="1" si="9720"/>
        <v>0</v>
      </c>
      <c r="M88896">
        <f t="shared" ca="1" si="9721"/>
        <v>0</v>
      </c>
      <c r="N88896" t="str">
        <f t="shared" ca="1" si="9722"/>
        <v>X</v>
      </c>
    </row>
    <row r="88897" spans="7:14" x14ac:dyDescent="0.3">
      <c r="G88897">
        <v>88896</v>
      </c>
      <c r="H88897">
        <f t="shared" ca="1" si="9716"/>
        <v>60</v>
      </c>
      <c r="I88897">
        <f t="shared" ca="1" si="9717"/>
        <v>3</v>
      </c>
      <c r="J88897">
        <f t="shared" ca="1" si="9718"/>
        <v>40</v>
      </c>
      <c r="K88897">
        <f t="shared" ca="1" si="9719"/>
        <v>0</v>
      </c>
      <c r="L88897">
        <f t="shared" ca="1" si="9720"/>
        <v>0</v>
      </c>
      <c r="M88897">
        <f t="shared" ca="1" si="9721"/>
        <v>1</v>
      </c>
      <c r="N88897" t="str">
        <f t="shared" ca="1" si="9722"/>
        <v>X</v>
      </c>
    </row>
    <row r="88898" spans="7:14" x14ac:dyDescent="0.3">
      <c r="G88898">
        <v>88897</v>
      </c>
      <c r="H88898">
        <f t="shared" ca="1" si="9716"/>
        <v>87</v>
      </c>
      <c r="I88898">
        <f t="shared" ca="1" si="9717"/>
        <v>16</v>
      </c>
      <c r="J88898">
        <f t="shared" ca="1" si="9718"/>
        <v>10</v>
      </c>
      <c r="K88898">
        <f t="shared" ca="1" si="9719"/>
        <v>0</v>
      </c>
      <c r="L88898">
        <f t="shared" ca="1" si="9720"/>
        <v>0</v>
      </c>
      <c r="M88898">
        <f t="shared" ca="1" si="9721"/>
        <v>0</v>
      </c>
      <c r="N88898" t="str">
        <f t="shared" ca="1" si="9722"/>
        <v>X</v>
      </c>
    </row>
    <row r="88899" spans="7:14" x14ac:dyDescent="0.3">
      <c r="G88899">
        <v>88898</v>
      </c>
      <c r="H88899">
        <f t="shared" ref="H88899:H88962" ca="1" si="9723">RANDBETWEEN(0,200)</f>
        <v>68</v>
      </c>
      <c r="I88899">
        <f t="shared" ref="I88899:I88962" ca="1" si="9724">RANDBETWEEN(0,20)</f>
        <v>3</v>
      </c>
      <c r="J88899">
        <f t="shared" ref="J88899:J88962" ca="1" si="9725">RANDBETWEEN(0,200)</f>
        <v>194</v>
      </c>
      <c r="K88899">
        <f t="shared" ref="K88899:K88962" ca="1" si="9726">IF(2*H88899+5*I88899&lt;=100,1,0)</f>
        <v>0</v>
      </c>
      <c r="L88899">
        <f t="shared" ref="L88899:L88962" ca="1" si="9727">IF(I88899-J88899&gt;=10,1,0)</f>
        <v>0</v>
      </c>
      <c r="M88899">
        <f t="shared" ref="M88899:M88962" ca="1" si="9728">IF(H88899+I88899^2+J88899&lt;=200,1,0)</f>
        <v>0</v>
      </c>
      <c r="N88899" t="str">
        <f t="shared" ref="N88899:N88962" ca="1" si="9729">IF(K88899*L88899*M88899=1,2*H88899^3+4*I88899+J88899,"X")</f>
        <v>X</v>
      </c>
    </row>
    <row r="88900" spans="7:14" x14ac:dyDescent="0.3">
      <c r="G88900">
        <v>88899</v>
      </c>
      <c r="H88900">
        <f t="shared" ca="1" si="9723"/>
        <v>158</v>
      </c>
      <c r="I88900">
        <f t="shared" ca="1" si="9724"/>
        <v>11</v>
      </c>
      <c r="J88900">
        <f t="shared" ca="1" si="9725"/>
        <v>31</v>
      </c>
      <c r="K88900">
        <f t="shared" ca="1" si="9726"/>
        <v>0</v>
      </c>
      <c r="L88900">
        <f t="shared" ca="1" si="9727"/>
        <v>0</v>
      </c>
      <c r="M88900">
        <f t="shared" ca="1" si="9728"/>
        <v>0</v>
      </c>
      <c r="N88900" t="str">
        <f t="shared" ca="1" si="9729"/>
        <v>X</v>
      </c>
    </row>
    <row r="88901" spans="7:14" x14ac:dyDescent="0.3">
      <c r="G88901">
        <v>88900</v>
      </c>
      <c r="H88901">
        <f t="shared" ca="1" si="9723"/>
        <v>41</v>
      </c>
      <c r="I88901">
        <f t="shared" ca="1" si="9724"/>
        <v>9</v>
      </c>
      <c r="J88901">
        <f t="shared" ca="1" si="9725"/>
        <v>122</v>
      </c>
      <c r="K88901">
        <f t="shared" ca="1" si="9726"/>
        <v>0</v>
      </c>
      <c r="L88901">
        <f t="shared" ca="1" si="9727"/>
        <v>0</v>
      </c>
      <c r="M88901">
        <f t="shared" ca="1" si="9728"/>
        <v>0</v>
      </c>
      <c r="N88901" t="str">
        <f t="shared" ca="1" si="9729"/>
        <v>X</v>
      </c>
    </row>
    <row r="88902" spans="7:14" x14ac:dyDescent="0.3">
      <c r="G88902">
        <v>88901</v>
      </c>
      <c r="H88902">
        <f t="shared" ca="1" si="9723"/>
        <v>9</v>
      </c>
      <c r="I88902">
        <f t="shared" ca="1" si="9724"/>
        <v>3</v>
      </c>
      <c r="J88902">
        <f t="shared" ca="1" si="9725"/>
        <v>75</v>
      </c>
      <c r="K88902">
        <f t="shared" ca="1" si="9726"/>
        <v>1</v>
      </c>
      <c r="L88902">
        <f t="shared" ca="1" si="9727"/>
        <v>0</v>
      </c>
      <c r="M88902">
        <f t="shared" ca="1" si="9728"/>
        <v>1</v>
      </c>
      <c r="N88902" t="str">
        <f t="shared" ca="1" si="9729"/>
        <v>X</v>
      </c>
    </row>
    <row r="88903" spans="7:14" x14ac:dyDescent="0.3">
      <c r="G88903">
        <v>88902</v>
      </c>
      <c r="H88903">
        <f t="shared" ca="1" si="9723"/>
        <v>124</v>
      </c>
      <c r="I88903">
        <f t="shared" ca="1" si="9724"/>
        <v>15</v>
      </c>
      <c r="J88903">
        <f t="shared" ca="1" si="9725"/>
        <v>194</v>
      </c>
      <c r="K88903">
        <f t="shared" ca="1" si="9726"/>
        <v>0</v>
      </c>
      <c r="L88903">
        <f t="shared" ca="1" si="9727"/>
        <v>0</v>
      </c>
      <c r="M88903">
        <f t="shared" ca="1" si="9728"/>
        <v>0</v>
      </c>
      <c r="N88903" t="str">
        <f t="shared" ca="1" si="9729"/>
        <v>X</v>
      </c>
    </row>
    <row r="88904" spans="7:14" x14ac:dyDescent="0.3">
      <c r="G88904">
        <v>88903</v>
      </c>
      <c r="H88904">
        <f t="shared" ca="1" si="9723"/>
        <v>72</v>
      </c>
      <c r="I88904">
        <f t="shared" ca="1" si="9724"/>
        <v>16</v>
      </c>
      <c r="J88904">
        <f t="shared" ca="1" si="9725"/>
        <v>41</v>
      </c>
      <c r="K88904">
        <f t="shared" ca="1" si="9726"/>
        <v>0</v>
      </c>
      <c r="L88904">
        <f t="shared" ca="1" si="9727"/>
        <v>0</v>
      </c>
      <c r="M88904">
        <f t="shared" ca="1" si="9728"/>
        <v>0</v>
      </c>
      <c r="N88904" t="str">
        <f t="shared" ca="1" si="9729"/>
        <v>X</v>
      </c>
    </row>
    <row r="88905" spans="7:14" x14ac:dyDescent="0.3">
      <c r="G88905">
        <v>88904</v>
      </c>
      <c r="H88905">
        <f t="shared" ca="1" si="9723"/>
        <v>181</v>
      </c>
      <c r="I88905">
        <f t="shared" ca="1" si="9724"/>
        <v>13</v>
      </c>
      <c r="J88905">
        <f t="shared" ca="1" si="9725"/>
        <v>53</v>
      </c>
      <c r="K88905">
        <f t="shared" ca="1" si="9726"/>
        <v>0</v>
      </c>
      <c r="L88905">
        <f t="shared" ca="1" si="9727"/>
        <v>0</v>
      </c>
      <c r="M88905">
        <f t="shared" ca="1" si="9728"/>
        <v>0</v>
      </c>
      <c r="N88905" t="str">
        <f t="shared" ca="1" si="9729"/>
        <v>X</v>
      </c>
    </row>
    <row r="88906" spans="7:14" x14ac:dyDescent="0.3">
      <c r="G88906">
        <v>88905</v>
      </c>
      <c r="H88906">
        <f t="shared" ca="1" si="9723"/>
        <v>184</v>
      </c>
      <c r="I88906">
        <f t="shared" ca="1" si="9724"/>
        <v>15</v>
      </c>
      <c r="J88906">
        <f t="shared" ca="1" si="9725"/>
        <v>4</v>
      </c>
      <c r="K88906">
        <f t="shared" ca="1" si="9726"/>
        <v>0</v>
      </c>
      <c r="L88906">
        <f t="shared" ca="1" si="9727"/>
        <v>1</v>
      </c>
      <c r="M88906">
        <f t="shared" ca="1" si="9728"/>
        <v>0</v>
      </c>
      <c r="N88906" t="str">
        <f t="shared" ca="1" si="9729"/>
        <v>X</v>
      </c>
    </row>
    <row r="88907" spans="7:14" x14ac:dyDescent="0.3">
      <c r="G88907">
        <v>88906</v>
      </c>
      <c r="H88907">
        <f t="shared" ca="1" si="9723"/>
        <v>141</v>
      </c>
      <c r="I88907">
        <f t="shared" ca="1" si="9724"/>
        <v>18</v>
      </c>
      <c r="J88907">
        <f t="shared" ca="1" si="9725"/>
        <v>200</v>
      </c>
      <c r="K88907">
        <f t="shared" ca="1" si="9726"/>
        <v>0</v>
      </c>
      <c r="L88907">
        <f t="shared" ca="1" si="9727"/>
        <v>0</v>
      </c>
      <c r="M88907">
        <f t="shared" ca="1" si="9728"/>
        <v>0</v>
      </c>
      <c r="N88907" t="str">
        <f t="shared" ca="1" si="9729"/>
        <v>X</v>
      </c>
    </row>
    <row r="88908" spans="7:14" x14ac:dyDescent="0.3">
      <c r="G88908">
        <v>88907</v>
      </c>
      <c r="H88908">
        <f t="shared" ca="1" si="9723"/>
        <v>77</v>
      </c>
      <c r="I88908">
        <f t="shared" ca="1" si="9724"/>
        <v>8</v>
      </c>
      <c r="J88908">
        <f t="shared" ca="1" si="9725"/>
        <v>130</v>
      </c>
      <c r="K88908">
        <f t="shared" ca="1" si="9726"/>
        <v>0</v>
      </c>
      <c r="L88908">
        <f t="shared" ca="1" si="9727"/>
        <v>0</v>
      </c>
      <c r="M88908">
        <f t="shared" ca="1" si="9728"/>
        <v>0</v>
      </c>
      <c r="N88908" t="str">
        <f t="shared" ca="1" si="9729"/>
        <v>X</v>
      </c>
    </row>
    <row r="88909" spans="7:14" x14ac:dyDescent="0.3">
      <c r="G88909">
        <v>88908</v>
      </c>
      <c r="H88909">
        <f t="shared" ca="1" si="9723"/>
        <v>99</v>
      </c>
      <c r="I88909">
        <f t="shared" ca="1" si="9724"/>
        <v>3</v>
      </c>
      <c r="J88909">
        <f t="shared" ca="1" si="9725"/>
        <v>137</v>
      </c>
      <c r="K88909">
        <f t="shared" ca="1" si="9726"/>
        <v>0</v>
      </c>
      <c r="L88909">
        <f t="shared" ca="1" si="9727"/>
        <v>0</v>
      </c>
      <c r="M88909">
        <f t="shared" ca="1" si="9728"/>
        <v>0</v>
      </c>
      <c r="N88909" t="str">
        <f t="shared" ca="1" si="9729"/>
        <v>X</v>
      </c>
    </row>
    <row r="88910" spans="7:14" x14ac:dyDescent="0.3">
      <c r="G88910">
        <v>88909</v>
      </c>
      <c r="H88910">
        <f t="shared" ca="1" si="9723"/>
        <v>175</v>
      </c>
      <c r="I88910">
        <f t="shared" ca="1" si="9724"/>
        <v>5</v>
      </c>
      <c r="J88910">
        <f t="shared" ca="1" si="9725"/>
        <v>20</v>
      </c>
      <c r="K88910">
        <f t="shared" ca="1" si="9726"/>
        <v>0</v>
      </c>
      <c r="L88910">
        <f t="shared" ca="1" si="9727"/>
        <v>0</v>
      </c>
      <c r="M88910">
        <f t="shared" ca="1" si="9728"/>
        <v>0</v>
      </c>
      <c r="N88910" t="str">
        <f t="shared" ca="1" si="9729"/>
        <v>X</v>
      </c>
    </row>
    <row r="88911" spans="7:14" x14ac:dyDescent="0.3">
      <c r="G88911">
        <v>88910</v>
      </c>
      <c r="H88911">
        <f t="shared" ca="1" si="9723"/>
        <v>93</v>
      </c>
      <c r="I88911">
        <f t="shared" ca="1" si="9724"/>
        <v>6</v>
      </c>
      <c r="J88911">
        <f t="shared" ca="1" si="9725"/>
        <v>156</v>
      </c>
      <c r="K88911">
        <f t="shared" ca="1" si="9726"/>
        <v>0</v>
      </c>
      <c r="L88911">
        <f t="shared" ca="1" si="9727"/>
        <v>0</v>
      </c>
      <c r="M88911">
        <f t="shared" ca="1" si="9728"/>
        <v>0</v>
      </c>
      <c r="N88911" t="str">
        <f t="shared" ca="1" si="9729"/>
        <v>X</v>
      </c>
    </row>
    <row r="88912" spans="7:14" x14ac:dyDescent="0.3">
      <c r="G88912">
        <v>88911</v>
      </c>
      <c r="H88912">
        <f t="shared" ca="1" si="9723"/>
        <v>93</v>
      </c>
      <c r="I88912">
        <f t="shared" ca="1" si="9724"/>
        <v>20</v>
      </c>
      <c r="J88912">
        <f t="shared" ca="1" si="9725"/>
        <v>96</v>
      </c>
      <c r="K88912">
        <f t="shared" ca="1" si="9726"/>
        <v>0</v>
      </c>
      <c r="L88912">
        <f t="shared" ca="1" si="9727"/>
        <v>0</v>
      </c>
      <c r="M88912">
        <f t="shared" ca="1" si="9728"/>
        <v>0</v>
      </c>
      <c r="N88912" t="str">
        <f t="shared" ca="1" si="9729"/>
        <v>X</v>
      </c>
    </row>
    <row r="88913" spans="7:14" x14ac:dyDescent="0.3">
      <c r="G88913">
        <v>88912</v>
      </c>
      <c r="H88913">
        <f t="shared" ca="1" si="9723"/>
        <v>11</v>
      </c>
      <c r="I88913">
        <f t="shared" ca="1" si="9724"/>
        <v>16</v>
      </c>
      <c r="J88913">
        <f t="shared" ca="1" si="9725"/>
        <v>173</v>
      </c>
      <c r="K88913">
        <f t="shared" ca="1" si="9726"/>
        <v>0</v>
      </c>
      <c r="L88913">
        <f t="shared" ca="1" si="9727"/>
        <v>0</v>
      </c>
      <c r="M88913">
        <f t="shared" ca="1" si="9728"/>
        <v>0</v>
      </c>
      <c r="N88913" t="str">
        <f t="shared" ca="1" si="9729"/>
        <v>X</v>
      </c>
    </row>
    <row r="88914" spans="7:14" x14ac:dyDescent="0.3">
      <c r="G88914">
        <v>88913</v>
      </c>
      <c r="H88914">
        <f t="shared" ca="1" si="9723"/>
        <v>83</v>
      </c>
      <c r="I88914">
        <f t="shared" ca="1" si="9724"/>
        <v>10</v>
      </c>
      <c r="J88914">
        <f t="shared" ca="1" si="9725"/>
        <v>83</v>
      </c>
      <c r="K88914">
        <f t="shared" ca="1" si="9726"/>
        <v>0</v>
      </c>
      <c r="L88914">
        <f t="shared" ca="1" si="9727"/>
        <v>0</v>
      </c>
      <c r="M88914">
        <f t="shared" ca="1" si="9728"/>
        <v>0</v>
      </c>
      <c r="N88914" t="str">
        <f t="shared" ca="1" si="9729"/>
        <v>X</v>
      </c>
    </row>
    <row r="88915" spans="7:14" x14ac:dyDescent="0.3">
      <c r="G88915">
        <v>88914</v>
      </c>
      <c r="H88915">
        <f t="shared" ca="1" si="9723"/>
        <v>29</v>
      </c>
      <c r="I88915">
        <f t="shared" ca="1" si="9724"/>
        <v>7</v>
      </c>
      <c r="J88915">
        <f t="shared" ca="1" si="9725"/>
        <v>194</v>
      </c>
      <c r="K88915">
        <f t="shared" ca="1" si="9726"/>
        <v>1</v>
      </c>
      <c r="L88915">
        <f t="shared" ca="1" si="9727"/>
        <v>0</v>
      </c>
      <c r="M88915">
        <f t="shared" ca="1" si="9728"/>
        <v>0</v>
      </c>
      <c r="N88915" t="str">
        <f t="shared" ca="1" si="9729"/>
        <v>X</v>
      </c>
    </row>
    <row r="88916" spans="7:14" x14ac:dyDescent="0.3">
      <c r="G88916">
        <v>88915</v>
      </c>
      <c r="H88916">
        <f t="shared" ca="1" si="9723"/>
        <v>191</v>
      </c>
      <c r="I88916">
        <f t="shared" ca="1" si="9724"/>
        <v>15</v>
      </c>
      <c r="J88916">
        <f t="shared" ca="1" si="9725"/>
        <v>166</v>
      </c>
      <c r="K88916">
        <f t="shared" ca="1" si="9726"/>
        <v>0</v>
      </c>
      <c r="L88916">
        <f t="shared" ca="1" si="9727"/>
        <v>0</v>
      </c>
      <c r="M88916">
        <f t="shared" ca="1" si="9728"/>
        <v>0</v>
      </c>
      <c r="N88916" t="str">
        <f t="shared" ca="1" si="9729"/>
        <v>X</v>
      </c>
    </row>
    <row r="88917" spans="7:14" x14ac:dyDescent="0.3">
      <c r="G88917">
        <v>88916</v>
      </c>
      <c r="H88917">
        <f t="shared" ca="1" si="9723"/>
        <v>150</v>
      </c>
      <c r="I88917">
        <f t="shared" ca="1" si="9724"/>
        <v>20</v>
      </c>
      <c r="J88917">
        <f t="shared" ca="1" si="9725"/>
        <v>189</v>
      </c>
      <c r="K88917">
        <f t="shared" ca="1" si="9726"/>
        <v>0</v>
      </c>
      <c r="L88917">
        <f t="shared" ca="1" si="9727"/>
        <v>0</v>
      </c>
      <c r="M88917">
        <f t="shared" ca="1" si="9728"/>
        <v>0</v>
      </c>
      <c r="N88917" t="str">
        <f t="shared" ca="1" si="9729"/>
        <v>X</v>
      </c>
    </row>
    <row r="88918" spans="7:14" x14ac:dyDescent="0.3">
      <c r="G88918">
        <v>88917</v>
      </c>
      <c r="H88918">
        <f t="shared" ca="1" si="9723"/>
        <v>145</v>
      </c>
      <c r="I88918">
        <f t="shared" ca="1" si="9724"/>
        <v>19</v>
      </c>
      <c r="J88918">
        <f t="shared" ca="1" si="9725"/>
        <v>103</v>
      </c>
      <c r="K88918">
        <f t="shared" ca="1" si="9726"/>
        <v>0</v>
      </c>
      <c r="L88918">
        <f t="shared" ca="1" si="9727"/>
        <v>0</v>
      </c>
      <c r="M88918">
        <f t="shared" ca="1" si="9728"/>
        <v>0</v>
      </c>
      <c r="N88918" t="str">
        <f t="shared" ca="1" si="9729"/>
        <v>X</v>
      </c>
    </row>
    <row r="88919" spans="7:14" x14ac:dyDescent="0.3">
      <c r="G88919">
        <v>88918</v>
      </c>
      <c r="H88919">
        <f t="shared" ca="1" si="9723"/>
        <v>76</v>
      </c>
      <c r="I88919">
        <f t="shared" ca="1" si="9724"/>
        <v>16</v>
      </c>
      <c r="J88919">
        <f t="shared" ca="1" si="9725"/>
        <v>170</v>
      </c>
      <c r="K88919">
        <f t="shared" ca="1" si="9726"/>
        <v>0</v>
      </c>
      <c r="L88919">
        <f t="shared" ca="1" si="9727"/>
        <v>0</v>
      </c>
      <c r="M88919">
        <f t="shared" ca="1" si="9728"/>
        <v>0</v>
      </c>
      <c r="N88919" t="str">
        <f t="shared" ca="1" si="9729"/>
        <v>X</v>
      </c>
    </row>
    <row r="88920" spans="7:14" x14ac:dyDescent="0.3">
      <c r="G88920">
        <v>88919</v>
      </c>
      <c r="H88920">
        <f t="shared" ca="1" si="9723"/>
        <v>173</v>
      </c>
      <c r="I88920">
        <f t="shared" ca="1" si="9724"/>
        <v>2</v>
      </c>
      <c r="J88920">
        <f t="shared" ca="1" si="9725"/>
        <v>185</v>
      </c>
      <c r="K88920">
        <f t="shared" ca="1" si="9726"/>
        <v>0</v>
      </c>
      <c r="L88920">
        <f t="shared" ca="1" si="9727"/>
        <v>0</v>
      </c>
      <c r="M88920">
        <f t="shared" ca="1" si="9728"/>
        <v>0</v>
      </c>
      <c r="N88920" t="str">
        <f t="shared" ca="1" si="9729"/>
        <v>X</v>
      </c>
    </row>
    <row r="88921" spans="7:14" x14ac:dyDescent="0.3">
      <c r="G88921">
        <v>88920</v>
      </c>
      <c r="H88921">
        <f t="shared" ca="1" si="9723"/>
        <v>10</v>
      </c>
      <c r="I88921">
        <f t="shared" ca="1" si="9724"/>
        <v>6</v>
      </c>
      <c r="J88921">
        <f t="shared" ca="1" si="9725"/>
        <v>104</v>
      </c>
      <c r="K88921">
        <f t="shared" ca="1" si="9726"/>
        <v>1</v>
      </c>
      <c r="L88921">
        <f t="shared" ca="1" si="9727"/>
        <v>0</v>
      </c>
      <c r="M88921">
        <f t="shared" ca="1" si="9728"/>
        <v>1</v>
      </c>
      <c r="N88921" t="str">
        <f t="shared" ca="1" si="9729"/>
        <v>X</v>
      </c>
    </row>
    <row r="88922" spans="7:14" x14ac:dyDescent="0.3">
      <c r="G88922">
        <v>88921</v>
      </c>
      <c r="H88922">
        <f t="shared" ca="1" si="9723"/>
        <v>36</v>
      </c>
      <c r="I88922">
        <f t="shared" ca="1" si="9724"/>
        <v>16</v>
      </c>
      <c r="J88922">
        <f t="shared" ca="1" si="9725"/>
        <v>168</v>
      </c>
      <c r="K88922">
        <f t="shared" ca="1" si="9726"/>
        <v>0</v>
      </c>
      <c r="L88922">
        <f t="shared" ca="1" si="9727"/>
        <v>0</v>
      </c>
      <c r="M88922">
        <f t="shared" ca="1" si="9728"/>
        <v>0</v>
      </c>
      <c r="N88922" t="str">
        <f t="shared" ca="1" si="9729"/>
        <v>X</v>
      </c>
    </row>
    <row r="88923" spans="7:14" x14ac:dyDescent="0.3">
      <c r="G88923">
        <v>88922</v>
      </c>
      <c r="H88923">
        <f t="shared" ca="1" si="9723"/>
        <v>196</v>
      </c>
      <c r="I88923">
        <f t="shared" ca="1" si="9724"/>
        <v>13</v>
      </c>
      <c r="J88923">
        <f t="shared" ca="1" si="9725"/>
        <v>63</v>
      </c>
      <c r="K88923">
        <f t="shared" ca="1" si="9726"/>
        <v>0</v>
      </c>
      <c r="L88923">
        <f t="shared" ca="1" si="9727"/>
        <v>0</v>
      </c>
      <c r="M88923">
        <f t="shared" ca="1" si="9728"/>
        <v>0</v>
      </c>
      <c r="N88923" t="str">
        <f t="shared" ca="1" si="9729"/>
        <v>X</v>
      </c>
    </row>
    <row r="88924" spans="7:14" x14ac:dyDescent="0.3">
      <c r="G88924">
        <v>88923</v>
      </c>
      <c r="H88924">
        <f t="shared" ca="1" si="9723"/>
        <v>96</v>
      </c>
      <c r="I88924">
        <f t="shared" ca="1" si="9724"/>
        <v>10</v>
      </c>
      <c r="J88924">
        <f t="shared" ca="1" si="9725"/>
        <v>8</v>
      </c>
      <c r="K88924">
        <f t="shared" ca="1" si="9726"/>
        <v>0</v>
      </c>
      <c r="L88924">
        <f t="shared" ca="1" si="9727"/>
        <v>0</v>
      </c>
      <c r="M88924">
        <f t="shared" ca="1" si="9728"/>
        <v>0</v>
      </c>
      <c r="N88924" t="str">
        <f t="shared" ca="1" si="9729"/>
        <v>X</v>
      </c>
    </row>
    <row r="88925" spans="7:14" x14ac:dyDescent="0.3">
      <c r="G88925">
        <v>88924</v>
      </c>
      <c r="H88925">
        <f t="shared" ca="1" si="9723"/>
        <v>157</v>
      </c>
      <c r="I88925">
        <f t="shared" ca="1" si="9724"/>
        <v>15</v>
      </c>
      <c r="J88925">
        <f t="shared" ca="1" si="9725"/>
        <v>26</v>
      </c>
      <c r="K88925">
        <f t="shared" ca="1" si="9726"/>
        <v>0</v>
      </c>
      <c r="L88925">
        <f t="shared" ca="1" si="9727"/>
        <v>0</v>
      </c>
      <c r="M88925">
        <f t="shared" ca="1" si="9728"/>
        <v>0</v>
      </c>
      <c r="N88925" t="str">
        <f t="shared" ca="1" si="9729"/>
        <v>X</v>
      </c>
    </row>
    <row r="88926" spans="7:14" x14ac:dyDescent="0.3">
      <c r="G88926">
        <v>88925</v>
      </c>
      <c r="H88926">
        <f t="shared" ca="1" si="9723"/>
        <v>166</v>
      </c>
      <c r="I88926">
        <f t="shared" ca="1" si="9724"/>
        <v>13</v>
      </c>
      <c r="J88926">
        <f t="shared" ca="1" si="9725"/>
        <v>37</v>
      </c>
      <c r="K88926">
        <f t="shared" ca="1" si="9726"/>
        <v>0</v>
      </c>
      <c r="L88926">
        <f t="shared" ca="1" si="9727"/>
        <v>0</v>
      </c>
      <c r="M88926">
        <f t="shared" ca="1" si="9728"/>
        <v>0</v>
      </c>
      <c r="N88926" t="str">
        <f t="shared" ca="1" si="9729"/>
        <v>X</v>
      </c>
    </row>
    <row r="88927" spans="7:14" x14ac:dyDescent="0.3">
      <c r="G88927">
        <v>88926</v>
      </c>
      <c r="H88927">
        <f t="shared" ca="1" si="9723"/>
        <v>136</v>
      </c>
      <c r="I88927">
        <f t="shared" ca="1" si="9724"/>
        <v>19</v>
      </c>
      <c r="J88927">
        <f t="shared" ca="1" si="9725"/>
        <v>127</v>
      </c>
      <c r="K88927">
        <f t="shared" ca="1" si="9726"/>
        <v>0</v>
      </c>
      <c r="L88927">
        <f t="shared" ca="1" si="9727"/>
        <v>0</v>
      </c>
      <c r="M88927">
        <f t="shared" ca="1" si="9728"/>
        <v>0</v>
      </c>
      <c r="N88927" t="str">
        <f t="shared" ca="1" si="9729"/>
        <v>X</v>
      </c>
    </row>
    <row r="88928" spans="7:14" x14ac:dyDescent="0.3">
      <c r="G88928">
        <v>88927</v>
      </c>
      <c r="H88928">
        <f t="shared" ca="1" si="9723"/>
        <v>29</v>
      </c>
      <c r="I88928">
        <f t="shared" ca="1" si="9724"/>
        <v>11</v>
      </c>
      <c r="J88928">
        <f t="shared" ca="1" si="9725"/>
        <v>102</v>
      </c>
      <c r="K88928">
        <f t="shared" ca="1" si="9726"/>
        <v>0</v>
      </c>
      <c r="L88928">
        <f t="shared" ca="1" si="9727"/>
        <v>0</v>
      </c>
      <c r="M88928">
        <f t="shared" ca="1" si="9728"/>
        <v>0</v>
      </c>
      <c r="N88928" t="str">
        <f t="shared" ca="1" si="9729"/>
        <v>X</v>
      </c>
    </row>
    <row r="88929" spans="7:14" x14ac:dyDescent="0.3">
      <c r="G88929">
        <v>88928</v>
      </c>
      <c r="H88929">
        <f t="shared" ca="1" si="9723"/>
        <v>111</v>
      </c>
      <c r="I88929">
        <f t="shared" ca="1" si="9724"/>
        <v>8</v>
      </c>
      <c r="J88929">
        <f t="shared" ca="1" si="9725"/>
        <v>127</v>
      </c>
      <c r="K88929">
        <f t="shared" ca="1" si="9726"/>
        <v>0</v>
      </c>
      <c r="L88929">
        <f t="shared" ca="1" si="9727"/>
        <v>0</v>
      </c>
      <c r="M88929">
        <f t="shared" ca="1" si="9728"/>
        <v>0</v>
      </c>
      <c r="N88929" t="str">
        <f t="shared" ca="1" si="9729"/>
        <v>X</v>
      </c>
    </row>
    <row r="88930" spans="7:14" x14ac:dyDescent="0.3">
      <c r="G88930">
        <v>88929</v>
      </c>
      <c r="H88930">
        <f t="shared" ca="1" si="9723"/>
        <v>5</v>
      </c>
      <c r="I88930">
        <f t="shared" ca="1" si="9724"/>
        <v>14</v>
      </c>
      <c r="J88930">
        <f t="shared" ca="1" si="9725"/>
        <v>66</v>
      </c>
      <c r="K88930">
        <f t="shared" ca="1" si="9726"/>
        <v>1</v>
      </c>
      <c r="L88930">
        <f t="shared" ca="1" si="9727"/>
        <v>0</v>
      </c>
      <c r="M88930">
        <f t="shared" ca="1" si="9728"/>
        <v>0</v>
      </c>
      <c r="N88930" t="str">
        <f t="shared" ca="1" si="9729"/>
        <v>X</v>
      </c>
    </row>
    <row r="88931" spans="7:14" x14ac:dyDescent="0.3">
      <c r="G88931">
        <v>88930</v>
      </c>
      <c r="H88931">
        <f t="shared" ca="1" si="9723"/>
        <v>153</v>
      </c>
      <c r="I88931">
        <f t="shared" ca="1" si="9724"/>
        <v>5</v>
      </c>
      <c r="J88931">
        <f t="shared" ca="1" si="9725"/>
        <v>91</v>
      </c>
      <c r="K88931">
        <f t="shared" ca="1" si="9726"/>
        <v>0</v>
      </c>
      <c r="L88931">
        <f t="shared" ca="1" si="9727"/>
        <v>0</v>
      </c>
      <c r="M88931">
        <f t="shared" ca="1" si="9728"/>
        <v>0</v>
      </c>
      <c r="N88931" t="str">
        <f t="shared" ca="1" si="9729"/>
        <v>X</v>
      </c>
    </row>
    <row r="88932" spans="7:14" x14ac:dyDescent="0.3">
      <c r="G88932">
        <v>88931</v>
      </c>
      <c r="H88932">
        <f t="shared" ca="1" si="9723"/>
        <v>153</v>
      </c>
      <c r="I88932">
        <f t="shared" ca="1" si="9724"/>
        <v>2</v>
      </c>
      <c r="J88932">
        <f t="shared" ca="1" si="9725"/>
        <v>47</v>
      </c>
      <c r="K88932">
        <f t="shared" ca="1" si="9726"/>
        <v>0</v>
      </c>
      <c r="L88932">
        <f t="shared" ca="1" si="9727"/>
        <v>0</v>
      </c>
      <c r="M88932">
        <f t="shared" ca="1" si="9728"/>
        <v>0</v>
      </c>
      <c r="N88932" t="str">
        <f t="shared" ca="1" si="9729"/>
        <v>X</v>
      </c>
    </row>
    <row r="88933" spans="7:14" x14ac:dyDescent="0.3">
      <c r="G88933">
        <v>88932</v>
      </c>
      <c r="H88933">
        <f t="shared" ca="1" si="9723"/>
        <v>134</v>
      </c>
      <c r="I88933">
        <f t="shared" ca="1" si="9724"/>
        <v>1</v>
      </c>
      <c r="J88933">
        <f t="shared" ca="1" si="9725"/>
        <v>124</v>
      </c>
      <c r="K88933">
        <f t="shared" ca="1" si="9726"/>
        <v>0</v>
      </c>
      <c r="L88933">
        <f t="shared" ca="1" si="9727"/>
        <v>0</v>
      </c>
      <c r="M88933">
        <f t="shared" ca="1" si="9728"/>
        <v>0</v>
      </c>
      <c r="N88933" t="str">
        <f t="shared" ca="1" si="9729"/>
        <v>X</v>
      </c>
    </row>
    <row r="88934" spans="7:14" x14ac:dyDescent="0.3">
      <c r="G88934">
        <v>88933</v>
      </c>
      <c r="H88934">
        <f t="shared" ca="1" si="9723"/>
        <v>85</v>
      </c>
      <c r="I88934">
        <f t="shared" ca="1" si="9724"/>
        <v>15</v>
      </c>
      <c r="J88934">
        <f t="shared" ca="1" si="9725"/>
        <v>13</v>
      </c>
      <c r="K88934">
        <f t="shared" ca="1" si="9726"/>
        <v>0</v>
      </c>
      <c r="L88934">
        <f t="shared" ca="1" si="9727"/>
        <v>0</v>
      </c>
      <c r="M88934">
        <f t="shared" ca="1" si="9728"/>
        <v>0</v>
      </c>
      <c r="N88934" t="str">
        <f t="shared" ca="1" si="9729"/>
        <v>X</v>
      </c>
    </row>
    <row r="88935" spans="7:14" x14ac:dyDescent="0.3">
      <c r="G88935">
        <v>88934</v>
      </c>
      <c r="H88935">
        <f t="shared" ca="1" si="9723"/>
        <v>185</v>
      </c>
      <c r="I88935">
        <f t="shared" ca="1" si="9724"/>
        <v>10</v>
      </c>
      <c r="J88935">
        <f t="shared" ca="1" si="9725"/>
        <v>146</v>
      </c>
      <c r="K88935">
        <f t="shared" ca="1" si="9726"/>
        <v>0</v>
      </c>
      <c r="L88935">
        <f t="shared" ca="1" si="9727"/>
        <v>0</v>
      </c>
      <c r="M88935">
        <f t="shared" ca="1" si="9728"/>
        <v>0</v>
      </c>
      <c r="N88935" t="str">
        <f t="shared" ca="1" si="9729"/>
        <v>X</v>
      </c>
    </row>
    <row r="88936" spans="7:14" x14ac:dyDescent="0.3">
      <c r="G88936">
        <v>88935</v>
      </c>
      <c r="H88936">
        <f t="shared" ca="1" si="9723"/>
        <v>26</v>
      </c>
      <c r="I88936">
        <f t="shared" ca="1" si="9724"/>
        <v>14</v>
      </c>
      <c r="J88936">
        <f t="shared" ca="1" si="9725"/>
        <v>174</v>
      </c>
      <c r="K88936">
        <f t="shared" ca="1" si="9726"/>
        <v>0</v>
      </c>
      <c r="L88936">
        <f t="shared" ca="1" si="9727"/>
        <v>0</v>
      </c>
      <c r="M88936">
        <f t="shared" ca="1" si="9728"/>
        <v>0</v>
      </c>
      <c r="N88936" t="str">
        <f t="shared" ca="1" si="9729"/>
        <v>X</v>
      </c>
    </row>
    <row r="88937" spans="7:14" x14ac:dyDescent="0.3">
      <c r="G88937">
        <v>88936</v>
      </c>
      <c r="H88937">
        <f t="shared" ca="1" si="9723"/>
        <v>49</v>
      </c>
      <c r="I88937">
        <f t="shared" ca="1" si="9724"/>
        <v>18</v>
      </c>
      <c r="J88937">
        <f t="shared" ca="1" si="9725"/>
        <v>175</v>
      </c>
      <c r="K88937">
        <f t="shared" ca="1" si="9726"/>
        <v>0</v>
      </c>
      <c r="L88937">
        <f t="shared" ca="1" si="9727"/>
        <v>0</v>
      </c>
      <c r="M88937">
        <f t="shared" ca="1" si="9728"/>
        <v>0</v>
      </c>
      <c r="N88937" t="str">
        <f t="shared" ca="1" si="9729"/>
        <v>X</v>
      </c>
    </row>
    <row r="88938" spans="7:14" x14ac:dyDescent="0.3">
      <c r="G88938">
        <v>88937</v>
      </c>
      <c r="H88938">
        <f t="shared" ca="1" si="9723"/>
        <v>166</v>
      </c>
      <c r="I88938">
        <f t="shared" ca="1" si="9724"/>
        <v>12</v>
      </c>
      <c r="J88938">
        <f t="shared" ca="1" si="9725"/>
        <v>30</v>
      </c>
      <c r="K88938">
        <f t="shared" ca="1" si="9726"/>
        <v>0</v>
      </c>
      <c r="L88938">
        <f t="shared" ca="1" si="9727"/>
        <v>0</v>
      </c>
      <c r="M88938">
        <f t="shared" ca="1" si="9728"/>
        <v>0</v>
      </c>
      <c r="N88938" t="str">
        <f t="shared" ca="1" si="9729"/>
        <v>X</v>
      </c>
    </row>
    <row r="88939" spans="7:14" x14ac:dyDescent="0.3">
      <c r="G88939">
        <v>88938</v>
      </c>
      <c r="H88939">
        <f t="shared" ca="1" si="9723"/>
        <v>58</v>
      </c>
      <c r="I88939">
        <f t="shared" ca="1" si="9724"/>
        <v>5</v>
      </c>
      <c r="J88939">
        <f t="shared" ca="1" si="9725"/>
        <v>101</v>
      </c>
      <c r="K88939">
        <f t="shared" ca="1" si="9726"/>
        <v>0</v>
      </c>
      <c r="L88939">
        <f t="shared" ca="1" si="9727"/>
        <v>0</v>
      </c>
      <c r="M88939">
        <f t="shared" ca="1" si="9728"/>
        <v>1</v>
      </c>
      <c r="N88939" t="str">
        <f t="shared" ca="1" si="9729"/>
        <v>X</v>
      </c>
    </row>
    <row r="88940" spans="7:14" x14ac:dyDescent="0.3">
      <c r="G88940">
        <v>88939</v>
      </c>
      <c r="H88940">
        <f t="shared" ca="1" si="9723"/>
        <v>127</v>
      </c>
      <c r="I88940">
        <f t="shared" ca="1" si="9724"/>
        <v>9</v>
      </c>
      <c r="J88940">
        <f t="shared" ca="1" si="9725"/>
        <v>63</v>
      </c>
      <c r="K88940">
        <f t="shared" ca="1" si="9726"/>
        <v>0</v>
      </c>
      <c r="L88940">
        <f t="shared" ca="1" si="9727"/>
        <v>0</v>
      </c>
      <c r="M88940">
        <f t="shared" ca="1" si="9728"/>
        <v>0</v>
      </c>
      <c r="N88940" t="str">
        <f t="shared" ca="1" si="9729"/>
        <v>X</v>
      </c>
    </row>
    <row r="88941" spans="7:14" x14ac:dyDescent="0.3">
      <c r="G88941">
        <v>88940</v>
      </c>
      <c r="H88941">
        <f t="shared" ca="1" si="9723"/>
        <v>8</v>
      </c>
      <c r="I88941">
        <f t="shared" ca="1" si="9724"/>
        <v>18</v>
      </c>
      <c r="J88941">
        <f t="shared" ca="1" si="9725"/>
        <v>168</v>
      </c>
      <c r="K88941">
        <f t="shared" ca="1" si="9726"/>
        <v>0</v>
      </c>
      <c r="L88941">
        <f t="shared" ca="1" si="9727"/>
        <v>0</v>
      </c>
      <c r="M88941">
        <f t="shared" ca="1" si="9728"/>
        <v>0</v>
      </c>
      <c r="N88941" t="str">
        <f t="shared" ca="1" si="9729"/>
        <v>X</v>
      </c>
    </row>
    <row r="88942" spans="7:14" x14ac:dyDescent="0.3">
      <c r="G88942">
        <v>88941</v>
      </c>
      <c r="H88942">
        <f t="shared" ca="1" si="9723"/>
        <v>85</v>
      </c>
      <c r="I88942">
        <f t="shared" ca="1" si="9724"/>
        <v>8</v>
      </c>
      <c r="J88942">
        <f t="shared" ca="1" si="9725"/>
        <v>9</v>
      </c>
      <c r="K88942">
        <f t="shared" ca="1" si="9726"/>
        <v>0</v>
      </c>
      <c r="L88942">
        <f t="shared" ca="1" si="9727"/>
        <v>0</v>
      </c>
      <c r="M88942">
        <f t="shared" ca="1" si="9728"/>
        <v>1</v>
      </c>
      <c r="N88942" t="str">
        <f t="shared" ca="1" si="9729"/>
        <v>X</v>
      </c>
    </row>
    <row r="88943" spans="7:14" x14ac:dyDescent="0.3">
      <c r="G88943">
        <v>88942</v>
      </c>
      <c r="H88943">
        <f t="shared" ca="1" si="9723"/>
        <v>72</v>
      </c>
      <c r="I88943">
        <f t="shared" ca="1" si="9724"/>
        <v>17</v>
      </c>
      <c r="J88943">
        <f t="shared" ca="1" si="9725"/>
        <v>145</v>
      </c>
      <c r="K88943">
        <f t="shared" ca="1" si="9726"/>
        <v>0</v>
      </c>
      <c r="L88943">
        <f t="shared" ca="1" si="9727"/>
        <v>0</v>
      </c>
      <c r="M88943">
        <f t="shared" ca="1" si="9728"/>
        <v>0</v>
      </c>
      <c r="N88943" t="str">
        <f t="shared" ca="1" si="9729"/>
        <v>X</v>
      </c>
    </row>
    <row r="88944" spans="7:14" x14ac:dyDescent="0.3">
      <c r="G88944">
        <v>88943</v>
      </c>
      <c r="H88944">
        <f t="shared" ca="1" si="9723"/>
        <v>160</v>
      </c>
      <c r="I88944">
        <f t="shared" ca="1" si="9724"/>
        <v>5</v>
      </c>
      <c r="J88944">
        <f t="shared" ca="1" si="9725"/>
        <v>95</v>
      </c>
      <c r="K88944">
        <f t="shared" ca="1" si="9726"/>
        <v>0</v>
      </c>
      <c r="L88944">
        <f t="shared" ca="1" si="9727"/>
        <v>0</v>
      </c>
      <c r="M88944">
        <f t="shared" ca="1" si="9728"/>
        <v>0</v>
      </c>
      <c r="N88944" t="str">
        <f t="shared" ca="1" si="9729"/>
        <v>X</v>
      </c>
    </row>
    <row r="88945" spans="7:14" x14ac:dyDescent="0.3">
      <c r="G88945">
        <v>88944</v>
      </c>
      <c r="H88945">
        <f t="shared" ca="1" si="9723"/>
        <v>64</v>
      </c>
      <c r="I88945">
        <f t="shared" ca="1" si="9724"/>
        <v>2</v>
      </c>
      <c r="J88945">
        <f t="shared" ca="1" si="9725"/>
        <v>166</v>
      </c>
      <c r="K88945">
        <f t="shared" ca="1" si="9726"/>
        <v>0</v>
      </c>
      <c r="L88945">
        <f t="shared" ca="1" si="9727"/>
        <v>0</v>
      </c>
      <c r="M88945">
        <f t="shared" ca="1" si="9728"/>
        <v>0</v>
      </c>
      <c r="N88945" t="str">
        <f t="shared" ca="1" si="9729"/>
        <v>X</v>
      </c>
    </row>
    <row r="88946" spans="7:14" x14ac:dyDescent="0.3">
      <c r="G88946">
        <v>88945</v>
      </c>
      <c r="H88946">
        <f t="shared" ca="1" si="9723"/>
        <v>83</v>
      </c>
      <c r="I88946">
        <f t="shared" ca="1" si="9724"/>
        <v>6</v>
      </c>
      <c r="J88946">
        <f t="shared" ca="1" si="9725"/>
        <v>6</v>
      </c>
      <c r="K88946">
        <f t="shared" ca="1" si="9726"/>
        <v>0</v>
      </c>
      <c r="L88946">
        <f t="shared" ca="1" si="9727"/>
        <v>0</v>
      </c>
      <c r="M88946">
        <f t="shared" ca="1" si="9728"/>
        <v>1</v>
      </c>
      <c r="N88946" t="str">
        <f t="shared" ca="1" si="9729"/>
        <v>X</v>
      </c>
    </row>
    <row r="88947" spans="7:14" x14ac:dyDescent="0.3">
      <c r="G88947">
        <v>88946</v>
      </c>
      <c r="H88947">
        <f t="shared" ca="1" si="9723"/>
        <v>124</v>
      </c>
      <c r="I88947">
        <f t="shared" ca="1" si="9724"/>
        <v>9</v>
      </c>
      <c r="J88947">
        <f t="shared" ca="1" si="9725"/>
        <v>176</v>
      </c>
      <c r="K88947">
        <f t="shared" ca="1" si="9726"/>
        <v>0</v>
      </c>
      <c r="L88947">
        <f t="shared" ca="1" si="9727"/>
        <v>0</v>
      </c>
      <c r="M88947">
        <f t="shared" ca="1" si="9728"/>
        <v>0</v>
      </c>
      <c r="N88947" t="str">
        <f t="shared" ca="1" si="9729"/>
        <v>X</v>
      </c>
    </row>
    <row r="88948" spans="7:14" x14ac:dyDescent="0.3">
      <c r="G88948">
        <v>88947</v>
      </c>
      <c r="H88948">
        <f t="shared" ca="1" si="9723"/>
        <v>163</v>
      </c>
      <c r="I88948">
        <f t="shared" ca="1" si="9724"/>
        <v>8</v>
      </c>
      <c r="J88948">
        <f t="shared" ca="1" si="9725"/>
        <v>88</v>
      </c>
      <c r="K88948">
        <f t="shared" ca="1" si="9726"/>
        <v>0</v>
      </c>
      <c r="L88948">
        <f t="shared" ca="1" si="9727"/>
        <v>0</v>
      </c>
      <c r="M88948">
        <f t="shared" ca="1" si="9728"/>
        <v>0</v>
      </c>
      <c r="N88948" t="str">
        <f t="shared" ca="1" si="9729"/>
        <v>X</v>
      </c>
    </row>
    <row r="88949" spans="7:14" x14ac:dyDescent="0.3">
      <c r="G88949">
        <v>88948</v>
      </c>
      <c r="H88949">
        <f t="shared" ca="1" si="9723"/>
        <v>148</v>
      </c>
      <c r="I88949">
        <f t="shared" ca="1" si="9724"/>
        <v>16</v>
      </c>
      <c r="J88949">
        <f t="shared" ca="1" si="9725"/>
        <v>49</v>
      </c>
      <c r="K88949">
        <f t="shared" ca="1" si="9726"/>
        <v>0</v>
      </c>
      <c r="L88949">
        <f t="shared" ca="1" si="9727"/>
        <v>0</v>
      </c>
      <c r="M88949">
        <f t="shared" ca="1" si="9728"/>
        <v>0</v>
      </c>
      <c r="N88949" t="str">
        <f t="shared" ca="1" si="9729"/>
        <v>X</v>
      </c>
    </row>
    <row r="88950" spans="7:14" x14ac:dyDescent="0.3">
      <c r="G88950">
        <v>88949</v>
      </c>
      <c r="H88950">
        <f t="shared" ca="1" si="9723"/>
        <v>12</v>
      </c>
      <c r="I88950">
        <f t="shared" ca="1" si="9724"/>
        <v>5</v>
      </c>
      <c r="J88950">
        <f t="shared" ca="1" si="9725"/>
        <v>26</v>
      </c>
      <c r="K88950">
        <f t="shared" ca="1" si="9726"/>
        <v>1</v>
      </c>
      <c r="L88950">
        <f t="shared" ca="1" si="9727"/>
        <v>0</v>
      </c>
      <c r="M88950">
        <f t="shared" ca="1" si="9728"/>
        <v>1</v>
      </c>
      <c r="N88950" t="str">
        <f t="shared" ca="1" si="9729"/>
        <v>X</v>
      </c>
    </row>
    <row r="88951" spans="7:14" x14ac:dyDescent="0.3">
      <c r="G88951">
        <v>88950</v>
      </c>
      <c r="H88951">
        <f t="shared" ca="1" si="9723"/>
        <v>112</v>
      </c>
      <c r="I88951">
        <f t="shared" ca="1" si="9724"/>
        <v>20</v>
      </c>
      <c r="J88951">
        <f t="shared" ca="1" si="9725"/>
        <v>119</v>
      </c>
      <c r="K88951">
        <f t="shared" ca="1" si="9726"/>
        <v>0</v>
      </c>
      <c r="L88951">
        <f t="shared" ca="1" si="9727"/>
        <v>0</v>
      </c>
      <c r="M88951">
        <f t="shared" ca="1" si="9728"/>
        <v>0</v>
      </c>
      <c r="N88951" t="str">
        <f t="shared" ca="1" si="9729"/>
        <v>X</v>
      </c>
    </row>
    <row r="88952" spans="7:14" x14ac:dyDescent="0.3">
      <c r="G88952">
        <v>88951</v>
      </c>
      <c r="H88952">
        <f t="shared" ca="1" si="9723"/>
        <v>39</v>
      </c>
      <c r="I88952">
        <f t="shared" ca="1" si="9724"/>
        <v>19</v>
      </c>
      <c r="J88952">
        <f t="shared" ca="1" si="9725"/>
        <v>145</v>
      </c>
      <c r="K88952">
        <f t="shared" ca="1" si="9726"/>
        <v>0</v>
      </c>
      <c r="L88952">
        <f t="shared" ca="1" si="9727"/>
        <v>0</v>
      </c>
      <c r="M88952">
        <f t="shared" ca="1" si="9728"/>
        <v>0</v>
      </c>
      <c r="N88952" t="str">
        <f t="shared" ca="1" si="9729"/>
        <v>X</v>
      </c>
    </row>
    <row r="88953" spans="7:14" x14ac:dyDescent="0.3">
      <c r="G88953">
        <v>88952</v>
      </c>
      <c r="H88953">
        <f t="shared" ca="1" si="9723"/>
        <v>149</v>
      </c>
      <c r="I88953">
        <f t="shared" ca="1" si="9724"/>
        <v>18</v>
      </c>
      <c r="J88953">
        <f t="shared" ca="1" si="9725"/>
        <v>153</v>
      </c>
      <c r="K88953">
        <f t="shared" ca="1" si="9726"/>
        <v>0</v>
      </c>
      <c r="L88953">
        <f t="shared" ca="1" si="9727"/>
        <v>0</v>
      </c>
      <c r="M88953">
        <f t="shared" ca="1" si="9728"/>
        <v>0</v>
      </c>
      <c r="N88953" t="str">
        <f t="shared" ca="1" si="9729"/>
        <v>X</v>
      </c>
    </row>
    <row r="88954" spans="7:14" x14ac:dyDescent="0.3">
      <c r="G88954">
        <v>88953</v>
      </c>
      <c r="H88954">
        <f t="shared" ca="1" si="9723"/>
        <v>24</v>
      </c>
      <c r="I88954">
        <f t="shared" ca="1" si="9724"/>
        <v>18</v>
      </c>
      <c r="J88954">
        <f t="shared" ca="1" si="9725"/>
        <v>179</v>
      </c>
      <c r="K88954">
        <f t="shared" ca="1" si="9726"/>
        <v>0</v>
      </c>
      <c r="L88954">
        <f t="shared" ca="1" si="9727"/>
        <v>0</v>
      </c>
      <c r="M88954">
        <f t="shared" ca="1" si="9728"/>
        <v>0</v>
      </c>
      <c r="N88954" t="str">
        <f t="shared" ca="1" si="9729"/>
        <v>X</v>
      </c>
    </row>
    <row r="88955" spans="7:14" x14ac:dyDescent="0.3">
      <c r="G88955">
        <v>88954</v>
      </c>
      <c r="H88955">
        <f t="shared" ca="1" si="9723"/>
        <v>26</v>
      </c>
      <c r="I88955">
        <f t="shared" ca="1" si="9724"/>
        <v>5</v>
      </c>
      <c r="J88955">
        <f t="shared" ca="1" si="9725"/>
        <v>152</v>
      </c>
      <c r="K88955">
        <f t="shared" ca="1" si="9726"/>
        <v>1</v>
      </c>
      <c r="L88955">
        <f t="shared" ca="1" si="9727"/>
        <v>0</v>
      </c>
      <c r="M88955">
        <f t="shared" ca="1" si="9728"/>
        <v>0</v>
      </c>
      <c r="N88955" t="str">
        <f t="shared" ca="1" si="9729"/>
        <v>X</v>
      </c>
    </row>
    <row r="88956" spans="7:14" x14ac:dyDescent="0.3">
      <c r="G88956">
        <v>88955</v>
      </c>
      <c r="H88956">
        <f t="shared" ca="1" si="9723"/>
        <v>194</v>
      </c>
      <c r="I88956">
        <f t="shared" ca="1" si="9724"/>
        <v>18</v>
      </c>
      <c r="J88956">
        <f t="shared" ca="1" si="9725"/>
        <v>159</v>
      </c>
      <c r="K88956">
        <f t="shared" ca="1" si="9726"/>
        <v>0</v>
      </c>
      <c r="L88956">
        <f t="shared" ca="1" si="9727"/>
        <v>0</v>
      </c>
      <c r="M88956">
        <f t="shared" ca="1" si="9728"/>
        <v>0</v>
      </c>
      <c r="N88956" t="str">
        <f t="shared" ca="1" si="9729"/>
        <v>X</v>
      </c>
    </row>
    <row r="88957" spans="7:14" x14ac:dyDescent="0.3">
      <c r="G88957">
        <v>88956</v>
      </c>
      <c r="H88957">
        <f t="shared" ca="1" si="9723"/>
        <v>166</v>
      </c>
      <c r="I88957">
        <f t="shared" ca="1" si="9724"/>
        <v>0</v>
      </c>
      <c r="J88957">
        <f t="shared" ca="1" si="9725"/>
        <v>94</v>
      </c>
      <c r="K88957">
        <f t="shared" ca="1" si="9726"/>
        <v>0</v>
      </c>
      <c r="L88957">
        <f t="shared" ca="1" si="9727"/>
        <v>0</v>
      </c>
      <c r="M88957">
        <f t="shared" ca="1" si="9728"/>
        <v>0</v>
      </c>
      <c r="N88957" t="str">
        <f t="shared" ca="1" si="9729"/>
        <v>X</v>
      </c>
    </row>
    <row r="88958" spans="7:14" x14ac:dyDescent="0.3">
      <c r="G88958">
        <v>88957</v>
      </c>
      <c r="H88958">
        <f t="shared" ca="1" si="9723"/>
        <v>13</v>
      </c>
      <c r="I88958">
        <f t="shared" ca="1" si="9724"/>
        <v>19</v>
      </c>
      <c r="J88958">
        <f t="shared" ca="1" si="9725"/>
        <v>58</v>
      </c>
      <c r="K88958">
        <f t="shared" ca="1" si="9726"/>
        <v>0</v>
      </c>
      <c r="L88958">
        <f t="shared" ca="1" si="9727"/>
        <v>0</v>
      </c>
      <c r="M88958">
        <f t="shared" ca="1" si="9728"/>
        <v>0</v>
      </c>
      <c r="N88958" t="str">
        <f t="shared" ca="1" si="9729"/>
        <v>X</v>
      </c>
    </row>
    <row r="88959" spans="7:14" x14ac:dyDescent="0.3">
      <c r="G88959">
        <v>88958</v>
      </c>
      <c r="H88959">
        <f t="shared" ca="1" si="9723"/>
        <v>152</v>
      </c>
      <c r="I88959">
        <f t="shared" ca="1" si="9724"/>
        <v>14</v>
      </c>
      <c r="J88959">
        <f t="shared" ca="1" si="9725"/>
        <v>44</v>
      </c>
      <c r="K88959">
        <f t="shared" ca="1" si="9726"/>
        <v>0</v>
      </c>
      <c r="L88959">
        <f t="shared" ca="1" si="9727"/>
        <v>0</v>
      </c>
      <c r="M88959">
        <f t="shared" ca="1" si="9728"/>
        <v>0</v>
      </c>
      <c r="N88959" t="str">
        <f t="shared" ca="1" si="9729"/>
        <v>X</v>
      </c>
    </row>
    <row r="88960" spans="7:14" x14ac:dyDescent="0.3">
      <c r="G88960">
        <v>88959</v>
      </c>
      <c r="H88960">
        <f t="shared" ca="1" si="9723"/>
        <v>164</v>
      </c>
      <c r="I88960">
        <f t="shared" ca="1" si="9724"/>
        <v>11</v>
      </c>
      <c r="J88960">
        <f t="shared" ca="1" si="9725"/>
        <v>1</v>
      </c>
      <c r="K88960">
        <f t="shared" ca="1" si="9726"/>
        <v>0</v>
      </c>
      <c r="L88960">
        <f t="shared" ca="1" si="9727"/>
        <v>1</v>
      </c>
      <c r="M88960">
        <f t="shared" ca="1" si="9728"/>
        <v>0</v>
      </c>
      <c r="N88960" t="str">
        <f t="shared" ca="1" si="9729"/>
        <v>X</v>
      </c>
    </row>
    <row r="88961" spans="7:14" x14ac:dyDescent="0.3">
      <c r="G88961">
        <v>88960</v>
      </c>
      <c r="H88961">
        <f t="shared" ca="1" si="9723"/>
        <v>41</v>
      </c>
      <c r="I88961">
        <f t="shared" ca="1" si="9724"/>
        <v>0</v>
      </c>
      <c r="J88961">
        <f t="shared" ca="1" si="9725"/>
        <v>73</v>
      </c>
      <c r="K88961">
        <f t="shared" ca="1" si="9726"/>
        <v>1</v>
      </c>
      <c r="L88961">
        <f t="shared" ca="1" si="9727"/>
        <v>0</v>
      </c>
      <c r="M88961">
        <f t="shared" ca="1" si="9728"/>
        <v>1</v>
      </c>
      <c r="N88961" t="str">
        <f t="shared" ca="1" si="9729"/>
        <v>X</v>
      </c>
    </row>
    <row r="88962" spans="7:14" x14ac:dyDescent="0.3">
      <c r="G88962">
        <v>88961</v>
      </c>
      <c r="H88962">
        <f t="shared" ca="1" si="9723"/>
        <v>13</v>
      </c>
      <c r="I88962">
        <f t="shared" ca="1" si="9724"/>
        <v>0</v>
      </c>
      <c r="J88962">
        <f t="shared" ca="1" si="9725"/>
        <v>98</v>
      </c>
      <c r="K88962">
        <f t="shared" ca="1" si="9726"/>
        <v>1</v>
      </c>
      <c r="L88962">
        <f t="shared" ca="1" si="9727"/>
        <v>0</v>
      </c>
      <c r="M88962">
        <f t="shared" ca="1" si="9728"/>
        <v>1</v>
      </c>
      <c r="N88962" t="str">
        <f t="shared" ca="1" si="9729"/>
        <v>X</v>
      </c>
    </row>
    <row r="88963" spans="7:14" x14ac:dyDescent="0.3">
      <c r="G88963">
        <v>88962</v>
      </c>
      <c r="H88963">
        <f t="shared" ref="H88963:H89026" ca="1" si="9730">RANDBETWEEN(0,200)</f>
        <v>25</v>
      </c>
      <c r="I88963">
        <f t="shared" ref="I88963:I89026" ca="1" si="9731">RANDBETWEEN(0,20)</f>
        <v>12</v>
      </c>
      <c r="J88963">
        <f t="shared" ref="J88963:J89026" ca="1" si="9732">RANDBETWEEN(0,200)</f>
        <v>106</v>
      </c>
      <c r="K88963">
        <f t="shared" ref="K88963:K89026" ca="1" si="9733">IF(2*H88963+5*I88963&lt;=100,1,0)</f>
        <v>0</v>
      </c>
      <c r="L88963">
        <f t="shared" ref="L88963:L89026" ca="1" si="9734">IF(I88963-J88963&gt;=10,1,0)</f>
        <v>0</v>
      </c>
      <c r="M88963">
        <f t="shared" ref="M88963:M89026" ca="1" si="9735">IF(H88963+I88963^2+J88963&lt;=200,1,0)</f>
        <v>0</v>
      </c>
      <c r="N88963" t="str">
        <f t="shared" ref="N88963:N89026" ca="1" si="9736">IF(K88963*L88963*M88963=1,2*H88963^3+4*I88963+J88963,"X")</f>
        <v>X</v>
      </c>
    </row>
    <row r="88964" spans="7:14" x14ac:dyDescent="0.3">
      <c r="G88964">
        <v>88963</v>
      </c>
      <c r="H88964">
        <f t="shared" ca="1" si="9730"/>
        <v>164</v>
      </c>
      <c r="I88964">
        <f t="shared" ca="1" si="9731"/>
        <v>19</v>
      </c>
      <c r="J88964">
        <f t="shared" ca="1" si="9732"/>
        <v>139</v>
      </c>
      <c r="K88964">
        <f t="shared" ca="1" si="9733"/>
        <v>0</v>
      </c>
      <c r="L88964">
        <f t="shared" ca="1" si="9734"/>
        <v>0</v>
      </c>
      <c r="M88964">
        <f t="shared" ca="1" si="9735"/>
        <v>0</v>
      </c>
      <c r="N88964" t="str">
        <f t="shared" ca="1" si="9736"/>
        <v>X</v>
      </c>
    </row>
    <row r="88965" spans="7:14" x14ac:dyDescent="0.3">
      <c r="G88965">
        <v>88964</v>
      </c>
      <c r="H88965">
        <f t="shared" ca="1" si="9730"/>
        <v>193</v>
      </c>
      <c r="I88965">
        <f t="shared" ca="1" si="9731"/>
        <v>15</v>
      </c>
      <c r="J88965">
        <f t="shared" ca="1" si="9732"/>
        <v>83</v>
      </c>
      <c r="K88965">
        <f t="shared" ca="1" si="9733"/>
        <v>0</v>
      </c>
      <c r="L88965">
        <f t="shared" ca="1" si="9734"/>
        <v>0</v>
      </c>
      <c r="M88965">
        <f t="shared" ca="1" si="9735"/>
        <v>0</v>
      </c>
      <c r="N88965" t="str">
        <f t="shared" ca="1" si="9736"/>
        <v>X</v>
      </c>
    </row>
    <row r="88966" spans="7:14" x14ac:dyDescent="0.3">
      <c r="G88966">
        <v>88965</v>
      </c>
      <c r="H88966">
        <f t="shared" ca="1" si="9730"/>
        <v>164</v>
      </c>
      <c r="I88966">
        <f t="shared" ca="1" si="9731"/>
        <v>4</v>
      </c>
      <c r="J88966">
        <f t="shared" ca="1" si="9732"/>
        <v>68</v>
      </c>
      <c r="K88966">
        <f t="shared" ca="1" si="9733"/>
        <v>0</v>
      </c>
      <c r="L88966">
        <f t="shared" ca="1" si="9734"/>
        <v>0</v>
      </c>
      <c r="M88966">
        <f t="shared" ca="1" si="9735"/>
        <v>0</v>
      </c>
      <c r="N88966" t="str">
        <f t="shared" ca="1" si="9736"/>
        <v>X</v>
      </c>
    </row>
    <row r="88967" spans="7:14" x14ac:dyDescent="0.3">
      <c r="G88967">
        <v>88966</v>
      </c>
      <c r="H88967">
        <f t="shared" ca="1" si="9730"/>
        <v>177</v>
      </c>
      <c r="I88967">
        <f t="shared" ca="1" si="9731"/>
        <v>19</v>
      </c>
      <c r="J88967">
        <f t="shared" ca="1" si="9732"/>
        <v>127</v>
      </c>
      <c r="K88967">
        <f t="shared" ca="1" si="9733"/>
        <v>0</v>
      </c>
      <c r="L88967">
        <f t="shared" ca="1" si="9734"/>
        <v>0</v>
      </c>
      <c r="M88967">
        <f t="shared" ca="1" si="9735"/>
        <v>0</v>
      </c>
      <c r="N88967" t="str">
        <f t="shared" ca="1" si="9736"/>
        <v>X</v>
      </c>
    </row>
    <row r="88968" spans="7:14" x14ac:dyDescent="0.3">
      <c r="G88968">
        <v>88967</v>
      </c>
      <c r="H88968">
        <f t="shared" ca="1" si="9730"/>
        <v>193</v>
      </c>
      <c r="I88968">
        <f t="shared" ca="1" si="9731"/>
        <v>17</v>
      </c>
      <c r="J88968">
        <f t="shared" ca="1" si="9732"/>
        <v>183</v>
      </c>
      <c r="K88968">
        <f t="shared" ca="1" si="9733"/>
        <v>0</v>
      </c>
      <c r="L88968">
        <f t="shared" ca="1" si="9734"/>
        <v>0</v>
      </c>
      <c r="M88968">
        <f t="shared" ca="1" si="9735"/>
        <v>0</v>
      </c>
      <c r="N88968" t="str">
        <f t="shared" ca="1" si="9736"/>
        <v>X</v>
      </c>
    </row>
    <row r="88969" spans="7:14" x14ac:dyDescent="0.3">
      <c r="G88969">
        <v>88968</v>
      </c>
      <c r="H88969">
        <f t="shared" ca="1" si="9730"/>
        <v>171</v>
      </c>
      <c r="I88969">
        <f t="shared" ca="1" si="9731"/>
        <v>13</v>
      </c>
      <c r="J88969">
        <f t="shared" ca="1" si="9732"/>
        <v>115</v>
      </c>
      <c r="K88969">
        <f t="shared" ca="1" si="9733"/>
        <v>0</v>
      </c>
      <c r="L88969">
        <f t="shared" ca="1" si="9734"/>
        <v>0</v>
      </c>
      <c r="M88969">
        <f t="shared" ca="1" si="9735"/>
        <v>0</v>
      </c>
      <c r="N88969" t="str">
        <f t="shared" ca="1" si="9736"/>
        <v>X</v>
      </c>
    </row>
    <row r="88970" spans="7:14" x14ac:dyDescent="0.3">
      <c r="G88970">
        <v>88969</v>
      </c>
      <c r="H88970">
        <f t="shared" ca="1" si="9730"/>
        <v>10</v>
      </c>
      <c r="I88970">
        <f t="shared" ca="1" si="9731"/>
        <v>4</v>
      </c>
      <c r="J88970">
        <f t="shared" ca="1" si="9732"/>
        <v>152</v>
      </c>
      <c r="K88970">
        <f t="shared" ca="1" si="9733"/>
        <v>1</v>
      </c>
      <c r="L88970">
        <f t="shared" ca="1" si="9734"/>
        <v>0</v>
      </c>
      <c r="M88970">
        <f t="shared" ca="1" si="9735"/>
        <v>1</v>
      </c>
      <c r="N88970" t="str">
        <f t="shared" ca="1" si="9736"/>
        <v>X</v>
      </c>
    </row>
    <row r="88971" spans="7:14" x14ac:dyDescent="0.3">
      <c r="G88971">
        <v>88970</v>
      </c>
      <c r="H88971">
        <f t="shared" ca="1" si="9730"/>
        <v>192</v>
      </c>
      <c r="I88971">
        <f t="shared" ca="1" si="9731"/>
        <v>16</v>
      </c>
      <c r="J88971">
        <f t="shared" ca="1" si="9732"/>
        <v>165</v>
      </c>
      <c r="K88971">
        <f t="shared" ca="1" si="9733"/>
        <v>0</v>
      </c>
      <c r="L88971">
        <f t="shared" ca="1" si="9734"/>
        <v>0</v>
      </c>
      <c r="M88971">
        <f t="shared" ca="1" si="9735"/>
        <v>0</v>
      </c>
      <c r="N88971" t="str">
        <f t="shared" ca="1" si="9736"/>
        <v>X</v>
      </c>
    </row>
    <row r="88972" spans="7:14" x14ac:dyDescent="0.3">
      <c r="G88972">
        <v>88971</v>
      </c>
      <c r="H88972">
        <f t="shared" ca="1" si="9730"/>
        <v>139</v>
      </c>
      <c r="I88972">
        <f t="shared" ca="1" si="9731"/>
        <v>4</v>
      </c>
      <c r="J88972">
        <f t="shared" ca="1" si="9732"/>
        <v>40</v>
      </c>
      <c r="K88972">
        <f t="shared" ca="1" si="9733"/>
        <v>0</v>
      </c>
      <c r="L88972">
        <f t="shared" ca="1" si="9734"/>
        <v>0</v>
      </c>
      <c r="M88972">
        <f t="shared" ca="1" si="9735"/>
        <v>1</v>
      </c>
      <c r="N88972" t="str">
        <f t="shared" ca="1" si="9736"/>
        <v>X</v>
      </c>
    </row>
    <row r="88973" spans="7:14" x14ac:dyDescent="0.3">
      <c r="G88973">
        <v>88972</v>
      </c>
      <c r="H88973">
        <f t="shared" ca="1" si="9730"/>
        <v>109</v>
      </c>
      <c r="I88973">
        <f t="shared" ca="1" si="9731"/>
        <v>11</v>
      </c>
      <c r="J88973">
        <f t="shared" ca="1" si="9732"/>
        <v>131</v>
      </c>
      <c r="K88973">
        <f t="shared" ca="1" si="9733"/>
        <v>0</v>
      </c>
      <c r="L88973">
        <f t="shared" ca="1" si="9734"/>
        <v>0</v>
      </c>
      <c r="M88973">
        <f t="shared" ca="1" si="9735"/>
        <v>0</v>
      </c>
      <c r="N88973" t="str">
        <f t="shared" ca="1" si="9736"/>
        <v>X</v>
      </c>
    </row>
    <row r="88974" spans="7:14" x14ac:dyDescent="0.3">
      <c r="G88974">
        <v>88973</v>
      </c>
      <c r="H88974">
        <f t="shared" ca="1" si="9730"/>
        <v>17</v>
      </c>
      <c r="I88974">
        <f t="shared" ca="1" si="9731"/>
        <v>1</v>
      </c>
      <c r="J88974">
        <f t="shared" ca="1" si="9732"/>
        <v>63</v>
      </c>
      <c r="K88974">
        <f t="shared" ca="1" si="9733"/>
        <v>1</v>
      </c>
      <c r="L88974">
        <f t="shared" ca="1" si="9734"/>
        <v>0</v>
      </c>
      <c r="M88974">
        <f t="shared" ca="1" si="9735"/>
        <v>1</v>
      </c>
      <c r="N88974" t="str">
        <f t="shared" ca="1" si="9736"/>
        <v>X</v>
      </c>
    </row>
    <row r="88975" spans="7:14" x14ac:dyDescent="0.3">
      <c r="G88975">
        <v>88974</v>
      </c>
      <c r="H88975">
        <f t="shared" ca="1" si="9730"/>
        <v>48</v>
      </c>
      <c r="I88975">
        <f t="shared" ca="1" si="9731"/>
        <v>3</v>
      </c>
      <c r="J88975">
        <f t="shared" ca="1" si="9732"/>
        <v>73</v>
      </c>
      <c r="K88975">
        <f t="shared" ca="1" si="9733"/>
        <v>0</v>
      </c>
      <c r="L88975">
        <f t="shared" ca="1" si="9734"/>
        <v>0</v>
      </c>
      <c r="M88975">
        <f t="shared" ca="1" si="9735"/>
        <v>1</v>
      </c>
      <c r="N88975" t="str">
        <f t="shared" ca="1" si="9736"/>
        <v>X</v>
      </c>
    </row>
    <row r="88976" spans="7:14" x14ac:dyDescent="0.3">
      <c r="G88976">
        <v>88975</v>
      </c>
      <c r="H88976">
        <f t="shared" ca="1" si="9730"/>
        <v>146</v>
      </c>
      <c r="I88976">
        <f t="shared" ca="1" si="9731"/>
        <v>14</v>
      </c>
      <c r="J88976">
        <f t="shared" ca="1" si="9732"/>
        <v>67</v>
      </c>
      <c r="K88976">
        <f t="shared" ca="1" si="9733"/>
        <v>0</v>
      </c>
      <c r="L88976">
        <f t="shared" ca="1" si="9734"/>
        <v>0</v>
      </c>
      <c r="M88976">
        <f t="shared" ca="1" si="9735"/>
        <v>0</v>
      </c>
      <c r="N88976" t="str">
        <f t="shared" ca="1" si="9736"/>
        <v>X</v>
      </c>
    </row>
    <row r="88977" spans="7:14" x14ac:dyDescent="0.3">
      <c r="G88977">
        <v>88976</v>
      </c>
      <c r="H88977">
        <f t="shared" ca="1" si="9730"/>
        <v>182</v>
      </c>
      <c r="I88977">
        <f t="shared" ca="1" si="9731"/>
        <v>9</v>
      </c>
      <c r="J88977">
        <f t="shared" ca="1" si="9732"/>
        <v>23</v>
      </c>
      <c r="K88977">
        <f t="shared" ca="1" si="9733"/>
        <v>0</v>
      </c>
      <c r="L88977">
        <f t="shared" ca="1" si="9734"/>
        <v>0</v>
      </c>
      <c r="M88977">
        <f t="shared" ca="1" si="9735"/>
        <v>0</v>
      </c>
      <c r="N88977" t="str">
        <f t="shared" ca="1" si="9736"/>
        <v>X</v>
      </c>
    </row>
    <row r="88978" spans="7:14" x14ac:dyDescent="0.3">
      <c r="G88978">
        <v>88977</v>
      </c>
      <c r="H88978">
        <f t="shared" ca="1" si="9730"/>
        <v>87</v>
      </c>
      <c r="I88978">
        <f t="shared" ca="1" si="9731"/>
        <v>20</v>
      </c>
      <c r="J88978">
        <f t="shared" ca="1" si="9732"/>
        <v>47</v>
      </c>
      <c r="K88978">
        <f t="shared" ca="1" si="9733"/>
        <v>0</v>
      </c>
      <c r="L88978">
        <f t="shared" ca="1" si="9734"/>
        <v>0</v>
      </c>
      <c r="M88978">
        <f t="shared" ca="1" si="9735"/>
        <v>0</v>
      </c>
      <c r="N88978" t="str">
        <f t="shared" ca="1" si="9736"/>
        <v>X</v>
      </c>
    </row>
    <row r="88979" spans="7:14" x14ac:dyDescent="0.3">
      <c r="G88979">
        <v>88978</v>
      </c>
      <c r="H88979">
        <f t="shared" ca="1" si="9730"/>
        <v>87</v>
      </c>
      <c r="I88979">
        <f t="shared" ca="1" si="9731"/>
        <v>4</v>
      </c>
      <c r="J88979">
        <f t="shared" ca="1" si="9732"/>
        <v>114</v>
      </c>
      <c r="K88979">
        <f t="shared" ca="1" si="9733"/>
        <v>0</v>
      </c>
      <c r="L88979">
        <f t="shared" ca="1" si="9734"/>
        <v>0</v>
      </c>
      <c r="M88979">
        <f t="shared" ca="1" si="9735"/>
        <v>0</v>
      </c>
      <c r="N88979" t="str">
        <f t="shared" ca="1" si="9736"/>
        <v>X</v>
      </c>
    </row>
    <row r="88980" spans="7:14" x14ac:dyDescent="0.3">
      <c r="G88980">
        <v>88979</v>
      </c>
      <c r="H88980">
        <f t="shared" ca="1" si="9730"/>
        <v>47</v>
      </c>
      <c r="I88980">
        <f t="shared" ca="1" si="9731"/>
        <v>14</v>
      </c>
      <c r="J88980">
        <f t="shared" ca="1" si="9732"/>
        <v>51</v>
      </c>
      <c r="K88980">
        <f t="shared" ca="1" si="9733"/>
        <v>0</v>
      </c>
      <c r="L88980">
        <f t="shared" ca="1" si="9734"/>
        <v>0</v>
      </c>
      <c r="M88980">
        <f t="shared" ca="1" si="9735"/>
        <v>0</v>
      </c>
      <c r="N88980" t="str">
        <f t="shared" ca="1" si="9736"/>
        <v>X</v>
      </c>
    </row>
    <row r="88981" spans="7:14" x14ac:dyDescent="0.3">
      <c r="G88981">
        <v>88980</v>
      </c>
      <c r="H88981">
        <f t="shared" ca="1" si="9730"/>
        <v>64</v>
      </c>
      <c r="I88981">
        <f t="shared" ca="1" si="9731"/>
        <v>20</v>
      </c>
      <c r="J88981">
        <f t="shared" ca="1" si="9732"/>
        <v>87</v>
      </c>
      <c r="K88981">
        <f t="shared" ca="1" si="9733"/>
        <v>0</v>
      </c>
      <c r="L88981">
        <f t="shared" ca="1" si="9734"/>
        <v>0</v>
      </c>
      <c r="M88981">
        <f t="shared" ca="1" si="9735"/>
        <v>0</v>
      </c>
      <c r="N88981" t="str">
        <f t="shared" ca="1" si="9736"/>
        <v>X</v>
      </c>
    </row>
    <row r="88982" spans="7:14" x14ac:dyDescent="0.3">
      <c r="G88982">
        <v>88981</v>
      </c>
      <c r="H88982">
        <f t="shared" ca="1" si="9730"/>
        <v>97</v>
      </c>
      <c r="I88982">
        <f t="shared" ca="1" si="9731"/>
        <v>1</v>
      </c>
      <c r="J88982">
        <f t="shared" ca="1" si="9732"/>
        <v>0</v>
      </c>
      <c r="K88982">
        <f t="shared" ca="1" si="9733"/>
        <v>0</v>
      </c>
      <c r="L88982">
        <f t="shared" ca="1" si="9734"/>
        <v>0</v>
      </c>
      <c r="M88982">
        <f t="shared" ca="1" si="9735"/>
        <v>1</v>
      </c>
      <c r="N88982" t="str">
        <f t="shared" ca="1" si="9736"/>
        <v>X</v>
      </c>
    </row>
    <row r="88983" spans="7:14" x14ac:dyDescent="0.3">
      <c r="G88983">
        <v>88982</v>
      </c>
      <c r="H88983">
        <f t="shared" ca="1" si="9730"/>
        <v>21</v>
      </c>
      <c r="I88983">
        <f t="shared" ca="1" si="9731"/>
        <v>8</v>
      </c>
      <c r="J88983">
        <f t="shared" ca="1" si="9732"/>
        <v>127</v>
      </c>
      <c r="K88983">
        <f t="shared" ca="1" si="9733"/>
        <v>1</v>
      </c>
      <c r="L88983">
        <f t="shared" ca="1" si="9734"/>
        <v>0</v>
      </c>
      <c r="M88983">
        <f t="shared" ca="1" si="9735"/>
        <v>0</v>
      </c>
      <c r="N88983" t="str">
        <f t="shared" ca="1" si="9736"/>
        <v>X</v>
      </c>
    </row>
    <row r="88984" spans="7:14" x14ac:dyDescent="0.3">
      <c r="G88984">
        <v>88983</v>
      </c>
      <c r="H88984">
        <f t="shared" ca="1" si="9730"/>
        <v>127</v>
      </c>
      <c r="I88984">
        <f t="shared" ca="1" si="9731"/>
        <v>1</v>
      </c>
      <c r="J88984">
        <f t="shared" ca="1" si="9732"/>
        <v>199</v>
      </c>
      <c r="K88984">
        <f t="shared" ca="1" si="9733"/>
        <v>0</v>
      </c>
      <c r="L88984">
        <f t="shared" ca="1" si="9734"/>
        <v>0</v>
      </c>
      <c r="M88984">
        <f t="shared" ca="1" si="9735"/>
        <v>0</v>
      </c>
      <c r="N88984" t="str">
        <f t="shared" ca="1" si="9736"/>
        <v>X</v>
      </c>
    </row>
    <row r="88985" spans="7:14" x14ac:dyDescent="0.3">
      <c r="G88985">
        <v>88984</v>
      </c>
      <c r="H88985">
        <f t="shared" ca="1" si="9730"/>
        <v>96</v>
      </c>
      <c r="I88985">
        <f t="shared" ca="1" si="9731"/>
        <v>11</v>
      </c>
      <c r="J88985">
        <f t="shared" ca="1" si="9732"/>
        <v>120</v>
      </c>
      <c r="K88985">
        <f t="shared" ca="1" si="9733"/>
        <v>0</v>
      </c>
      <c r="L88985">
        <f t="shared" ca="1" si="9734"/>
        <v>0</v>
      </c>
      <c r="M88985">
        <f t="shared" ca="1" si="9735"/>
        <v>0</v>
      </c>
      <c r="N88985" t="str">
        <f t="shared" ca="1" si="9736"/>
        <v>X</v>
      </c>
    </row>
    <row r="88986" spans="7:14" x14ac:dyDescent="0.3">
      <c r="G88986">
        <v>88985</v>
      </c>
      <c r="H88986">
        <f t="shared" ca="1" si="9730"/>
        <v>179</v>
      </c>
      <c r="I88986">
        <f t="shared" ca="1" si="9731"/>
        <v>4</v>
      </c>
      <c r="J88986">
        <f t="shared" ca="1" si="9732"/>
        <v>86</v>
      </c>
      <c r="K88986">
        <f t="shared" ca="1" si="9733"/>
        <v>0</v>
      </c>
      <c r="L88986">
        <f t="shared" ca="1" si="9734"/>
        <v>0</v>
      </c>
      <c r="M88986">
        <f t="shared" ca="1" si="9735"/>
        <v>0</v>
      </c>
      <c r="N88986" t="str">
        <f t="shared" ca="1" si="9736"/>
        <v>X</v>
      </c>
    </row>
    <row r="88987" spans="7:14" x14ac:dyDescent="0.3">
      <c r="G88987">
        <v>88986</v>
      </c>
      <c r="H88987">
        <f t="shared" ca="1" si="9730"/>
        <v>16</v>
      </c>
      <c r="I88987">
        <f t="shared" ca="1" si="9731"/>
        <v>17</v>
      </c>
      <c r="J88987">
        <f t="shared" ca="1" si="9732"/>
        <v>150</v>
      </c>
      <c r="K88987">
        <f t="shared" ca="1" si="9733"/>
        <v>0</v>
      </c>
      <c r="L88987">
        <f t="shared" ca="1" si="9734"/>
        <v>0</v>
      </c>
      <c r="M88987">
        <f t="shared" ca="1" si="9735"/>
        <v>0</v>
      </c>
      <c r="N88987" t="str">
        <f t="shared" ca="1" si="9736"/>
        <v>X</v>
      </c>
    </row>
    <row r="88988" spans="7:14" x14ac:dyDescent="0.3">
      <c r="G88988">
        <v>88987</v>
      </c>
      <c r="H88988">
        <f t="shared" ca="1" si="9730"/>
        <v>99</v>
      </c>
      <c r="I88988">
        <f t="shared" ca="1" si="9731"/>
        <v>6</v>
      </c>
      <c r="J88988">
        <f t="shared" ca="1" si="9732"/>
        <v>161</v>
      </c>
      <c r="K88988">
        <f t="shared" ca="1" si="9733"/>
        <v>0</v>
      </c>
      <c r="L88988">
        <f t="shared" ca="1" si="9734"/>
        <v>0</v>
      </c>
      <c r="M88988">
        <f t="shared" ca="1" si="9735"/>
        <v>0</v>
      </c>
      <c r="N88988" t="str">
        <f t="shared" ca="1" si="9736"/>
        <v>X</v>
      </c>
    </row>
    <row r="88989" spans="7:14" x14ac:dyDescent="0.3">
      <c r="G88989">
        <v>88988</v>
      </c>
      <c r="H88989">
        <f t="shared" ca="1" si="9730"/>
        <v>133</v>
      </c>
      <c r="I88989">
        <f t="shared" ca="1" si="9731"/>
        <v>10</v>
      </c>
      <c r="J88989">
        <f t="shared" ca="1" si="9732"/>
        <v>24</v>
      </c>
      <c r="K88989">
        <f t="shared" ca="1" si="9733"/>
        <v>0</v>
      </c>
      <c r="L88989">
        <f t="shared" ca="1" si="9734"/>
        <v>0</v>
      </c>
      <c r="M88989">
        <f t="shared" ca="1" si="9735"/>
        <v>0</v>
      </c>
      <c r="N88989" t="str">
        <f t="shared" ca="1" si="9736"/>
        <v>X</v>
      </c>
    </row>
    <row r="88990" spans="7:14" x14ac:dyDescent="0.3">
      <c r="G88990">
        <v>88989</v>
      </c>
      <c r="H88990">
        <f t="shared" ca="1" si="9730"/>
        <v>96</v>
      </c>
      <c r="I88990">
        <f t="shared" ca="1" si="9731"/>
        <v>6</v>
      </c>
      <c r="J88990">
        <f t="shared" ca="1" si="9732"/>
        <v>151</v>
      </c>
      <c r="K88990">
        <f t="shared" ca="1" si="9733"/>
        <v>0</v>
      </c>
      <c r="L88990">
        <f t="shared" ca="1" si="9734"/>
        <v>0</v>
      </c>
      <c r="M88990">
        <f t="shared" ca="1" si="9735"/>
        <v>0</v>
      </c>
      <c r="N88990" t="str">
        <f t="shared" ca="1" si="9736"/>
        <v>X</v>
      </c>
    </row>
    <row r="88991" spans="7:14" x14ac:dyDescent="0.3">
      <c r="G88991">
        <v>88990</v>
      </c>
      <c r="H88991">
        <f t="shared" ca="1" si="9730"/>
        <v>26</v>
      </c>
      <c r="I88991">
        <f t="shared" ca="1" si="9731"/>
        <v>2</v>
      </c>
      <c r="J88991">
        <f t="shared" ca="1" si="9732"/>
        <v>19</v>
      </c>
      <c r="K88991">
        <f t="shared" ca="1" si="9733"/>
        <v>1</v>
      </c>
      <c r="L88991">
        <f t="shared" ca="1" si="9734"/>
        <v>0</v>
      </c>
      <c r="M88991">
        <f t="shared" ca="1" si="9735"/>
        <v>1</v>
      </c>
      <c r="N88991" t="str">
        <f t="shared" ca="1" si="9736"/>
        <v>X</v>
      </c>
    </row>
    <row r="88992" spans="7:14" x14ac:dyDescent="0.3">
      <c r="G88992">
        <v>88991</v>
      </c>
      <c r="H88992">
        <f t="shared" ca="1" si="9730"/>
        <v>112</v>
      </c>
      <c r="I88992">
        <f t="shared" ca="1" si="9731"/>
        <v>8</v>
      </c>
      <c r="J88992">
        <f t="shared" ca="1" si="9732"/>
        <v>107</v>
      </c>
      <c r="K88992">
        <f t="shared" ca="1" si="9733"/>
        <v>0</v>
      </c>
      <c r="L88992">
        <f t="shared" ca="1" si="9734"/>
        <v>0</v>
      </c>
      <c r="M88992">
        <f t="shared" ca="1" si="9735"/>
        <v>0</v>
      </c>
      <c r="N88992" t="str">
        <f t="shared" ca="1" si="9736"/>
        <v>X</v>
      </c>
    </row>
    <row r="88993" spans="7:14" x14ac:dyDescent="0.3">
      <c r="G88993">
        <v>88992</v>
      </c>
      <c r="H88993">
        <f t="shared" ca="1" si="9730"/>
        <v>101</v>
      </c>
      <c r="I88993">
        <f t="shared" ca="1" si="9731"/>
        <v>7</v>
      </c>
      <c r="J88993">
        <f t="shared" ca="1" si="9732"/>
        <v>150</v>
      </c>
      <c r="K88993">
        <f t="shared" ca="1" si="9733"/>
        <v>0</v>
      </c>
      <c r="L88993">
        <f t="shared" ca="1" si="9734"/>
        <v>0</v>
      </c>
      <c r="M88993">
        <f t="shared" ca="1" si="9735"/>
        <v>0</v>
      </c>
      <c r="N88993" t="str">
        <f t="shared" ca="1" si="9736"/>
        <v>X</v>
      </c>
    </row>
    <row r="88994" spans="7:14" x14ac:dyDescent="0.3">
      <c r="G88994">
        <v>88993</v>
      </c>
      <c r="H88994">
        <f t="shared" ca="1" si="9730"/>
        <v>89</v>
      </c>
      <c r="I88994">
        <f t="shared" ca="1" si="9731"/>
        <v>8</v>
      </c>
      <c r="J88994">
        <f t="shared" ca="1" si="9732"/>
        <v>93</v>
      </c>
      <c r="K88994">
        <f t="shared" ca="1" si="9733"/>
        <v>0</v>
      </c>
      <c r="L88994">
        <f t="shared" ca="1" si="9734"/>
        <v>0</v>
      </c>
      <c r="M88994">
        <f t="shared" ca="1" si="9735"/>
        <v>0</v>
      </c>
      <c r="N88994" t="str">
        <f t="shared" ca="1" si="9736"/>
        <v>X</v>
      </c>
    </row>
    <row r="88995" spans="7:14" x14ac:dyDescent="0.3">
      <c r="G88995">
        <v>88994</v>
      </c>
      <c r="H88995">
        <f t="shared" ca="1" si="9730"/>
        <v>184</v>
      </c>
      <c r="I88995">
        <f t="shared" ca="1" si="9731"/>
        <v>15</v>
      </c>
      <c r="J88995">
        <f t="shared" ca="1" si="9732"/>
        <v>66</v>
      </c>
      <c r="K88995">
        <f t="shared" ca="1" si="9733"/>
        <v>0</v>
      </c>
      <c r="L88995">
        <f t="shared" ca="1" si="9734"/>
        <v>0</v>
      </c>
      <c r="M88995">
        <f t="shared" ca="1" si="9735"/>
        <v>0</v>
      </c>
      <c r="N88995" t="str">
        <f t="shared" ca="1" si="9736"/>
        <v>X</v>
      </c>
    </row>
    <row r="88996" spans="7:14" x14ac:dyDescent="0.3">
      <c r="G88996">
        <v>88995</v>
      </c>
      <c r="H88996">
        <f t="shared" ca="1" si="9730"/>
        <v>199</v>
      </c>
      <c r="I88996">
        <f t="shared" ca="1" si="9731"/>
        <v>11</v>
      </c>
      <c r="J88996">
        <f t="shared" ca="1" si="9732"/>
        <v>194</v>
      </c>
      <c r="K88996">
        <f t="shared" ca="1" si="9733"/>
        <v>0</v>
      </c>
      <c r="L88996">
        <f t="shared" ca="1" si="9734"/>
        <v>0</v>
      </c>
      <c r="M88996">
        <f t="shared" ca="1" si="9735"/>
        <v>0</v>
      </c>
      <c r="N88996" t="str">
        <f t="shared" ca="1" si="9736"/>
        <v>X</v>
      </c>
    </row>
    <row r="88997" spans="7:14" x14ac:dyDescent="0.3">
      <c r="G88997">
        <v>88996</v>
      </c>
      <c r="H88997">
        <f t="shared" ca="1" si="9730"/>
        <v>60</v>
      </c>
      <c r="I88997">
        <f t="shared" ca="1" si="9731"/>
        <v>8</v>
      </c>
      <c r="J88997">
        <f t="shared" ca="1" si="9732"/>
        <v>82</v>
      </c>
      <c r="K88997">
        <f t="shared" ca="1" si="9733"/>
        <v>0</v>
      </c>
      <c r="L88997">
        <f t="shared" ca="1" si="9734"/>
        <v>0</v>
      </c>
      <c r="M88997">
        <f t="shared" ca="1" si="9735"/>
        <v>0</v>
      </c>
      <c r="N88997" t="str">
        <f t="shared" ca="1" si="9736"/>
        <v>X</v>
      </c>
    </row>
    <row r="88998" spans="7:14" x14ac:dyDescent="0.3">
      <c r="G88998">
        <v>88997</v>
      </c>
      <c r="H88998">
        <f t="shared" ca="1" si="9730"/>
        <v>190</v>
      </c>
      <c r="I88998">
        <f t="shared" ca="1" si="9731"/>
        <v>16</v>
      </c>
      <c r="J88998">
        <f t="shared" ca="1" si="9732"/>
        <v>83</v>
      </c>
      <c r="K88998">
        <f t="shared" ca="1" si="9733"/>
        <v>0</v>
      </c>
      <c r="L88998">
        <f t="shared" ca="1" si="9734"/>
        <v>0</v>
      </c>
      <c r="M88998">
        <f t="shared" ca="1" si="9735"/>
        <v>0</v>
      </c>
      <c r="N88998" t="str">
        <f t="shared" ca="1" si="9736"/>
        <v>X</v>
      </c>
    </row>
    <row r="88999" spans="7:14" x14ac:dyDescent="0.3">
      <c r="G88999">
        <v>88998</v>
      </c>
      <c r="H88999">
        <f t="shared" ca="1" si="9730"/>
        <v>27</v>
      </c>
      <c r="I88999">
        <f t="shared" ca="1" si="9731"/>
        <v>19</v>
      </c>
      <c r="J88999">
        <f t="shared" ca="1" si="9732"/>
        <v>105</v>
      </c>
      <c r="K88999">
        <f t="shared" ca="1" si="9733"/>
        <v>0</v>
      </c>
      <c r="L88999">
        <f t="shared" ca="1" si="9734"/>
        <v>0</v>
      </c>
      <c r="M88999">
        <f t="shared" ca="1" si="9735"/>
        <v>0</v>
      </c>
      <c r="N88999" t="str">
        <f t="shared" ca="1" si="9736"/>
        <v>X</v>
      </c>
    </row>
    <row r="89000" spans="7:14" x14ac:dyDescent="0.3">
      <c r="G89000">
        <v>88999</v>
      </c>
      <c r="H89000">
        <f t="shared" ca="1" si="9730"/>
        <v>105</v>
      </c>
      <c r="I89000">
        <f t="shared" ca="1" si="9731"/>
        <v>3</v>
      </c>
      <c r="J89000">
        <f t="shared" ca="1" si="9732"/>
        <v>15</v>
      </c>
      <c r="K89000">
        <f t="shared" ca="1" si="9733"/>
        <v>0</v>
      </c>
      <c r="L89000">
        <f t="shared" ca="1" si="9734"/>
        <v>0</v>
      </c>
      <c r="M89000">
        <f t="shared" ca="1" si="9735"/>
        <v>1</v>
      </c>
      <c r="N89000" t="str">
        <f t="shared" ca="1" si="9736"/>
        <v>X</v>
      </c>
    </row>
    <row r="89001" spans="7:14" x14ac:dyDescent="0.3">
      <c r="G89001">
        <v>89000</v>
      </c>
      <c r="H89001">
        <f t="shared" ca="1" si="9730"/>
        <v>117</v>
      </c>
      <c r="I89001">
        <f t="shared" ca="1" si="9731"/>
        <v>4</v>
      </c>
      <c r="J89001">
        <f t="shared" ca="1" si="9732"/>
        <v>187</v>
      </c>
      <c r="K89001">
        <f t="shared" ca="1" si="9733"/>
        <v>0</v>
      </c>
      <c r="L89001">
        <f t="shared" ca="1" si="9734"/>
        <v>0</v>
      </c>
      <c r="M89001">
        <f t="shared" ca="1" si="9735"/>
        <v>0</v>
      </c>
      <c r="N89001" t="str">
        <f t="shared" ca="1" si="9736"/>
        <v>X</v>
      </c>
    </row>
    <row r="89002" spans="7:14" x14ac:dyDescent="0.3">
      <c r="G89002">
        <v>89001</v>
      </c>
      <c r="H89002">
        <f t="shared" ca="1" si="9730"/>
        <v>68</v>
      </c>
      <c r="I89002">
        <f t="shared" ca="1" si="9731"/>
        <v>14</v>
      </c>
      <c r="J89002">
        <f t="shared" ca="1" si="9732"/>
        <v>8</v>
      </c>
      <c r="K89002">
        <f t="shared" ca="1" si="9733"/>
        <v>0</v>
      </c>
      <c r="L89002">
        <f t="shared" ca="1" si="9734"/>
        <v>0</v>
      </c>
      <c r="M89002">
        <f t="shared" ca="1" si="9735"/>
        <v>0</v>
      </c>
      <c r="N89002" t="str">
        <f t="shared" ca="1" si="9736"/>
        <v>X</v>
      </c>
    </row>
    <row r="89003" spans="7:14" x14ac:dyDescent="0.3">
      <c r="G89003">
        <v>89002</v>
      </c>
      <c r="H89003">
        <f t="shared" ca="1" si="9730"/>
        <v>151</v>
      </c>
      <c r="I89003">
        <f t="shared" ca="1" si="9731"/>
        <v>6</v>
      </c>
      <c r="J89003">
        <f t="shared" ca="1" si="9732"/>
        <v>102</v>
      </c>
      <c r="K89003">
        <f t="shared" ca="1" si="9733"/>
        <v>0</v>
      </c>
      <c r="L89003">
        <f t="shared" ca="1" si="9734"/>
        <v>0</v>
      </c>
      <c r="M89003">
        <f t="shared" ca="1" si="9735"/>
        <v>0</v>
      </c>
      <c r="N89003" t="str">
        <f t="shared" ca="1" si="9736"/>
        <v>X</v>
      </c>
    </row>
    <row r="89004" spans="7:14" x14ac:dyDescent="0.3">
      <c r="G89004">
        <v>89003</v>
      </c>
      <c r="H89004">
        <f t="shared" ca="1" si="9730"/>
        <v>120</v>
      </c>
      <c r="I89004">
        <f t="shared" ca="1" si="9731"/>
        <v>9</v>
      </c>
      <c r="J89004">
        <f t="shared" ca="1" si="9732"/>
        <v>112</v>
      </c>
      <c r="K89004">
        <f t="shared" ca="1" si="9733"/>
        <v>0</v>
      </c>
      <c r="L89004">
        <f t="shared" ca="1" si="9734"/>
        <v>0</v>
      </c>
      <c r="M89004">
        <f t="shared" ca="1" si="9735"/>
        <v>0</v>
      </c>
      <c r="N89004" t="str">
        <f t="shared" ca="1" si="9736"/>
        <v>X</v>
      </c>
    </row>
    <row r="89005" spans="7:14" x14ac:dyDescent="0.3">
      <c r="G89005">
        <v>89004</v>
      </c>
      <c r="H89005">
        <f t="shared" ca="1" si="9730"/>
        <v>50</v>
      </c>
      <c r="I89005">
        <f t="shared" ca="1" si="9731"/>
        <v>4</v>
      </c>
      <c r="J89005">
        <f t="shared" ca="1" si="9732"/>
        <v>32</v>
      </c>
      <c r="K89005">
        <f t="shared" ca="1" si="9733"/>
        <v>0</v>
      </c>
      <c r="L89005">
        <f t="shared" ca="1" si="9734"/>
        <v>0</v>
      </c>
      <c r="M89005">
        <f t="shared" ca="1" si="9735"/>
        <v>1</v>
      </c>
      <c r="N89005" t="str">
        <f t="shared" ca="1" si="9736"/>
        <v>X</v>
      </c>
    </row>
    <row r="89006" spans="7:14" x14ac:dyDescent="0.3">
      <c r="G89006">
        <v>89005</v>
      </c>
      <c r="H89006">
        <f t="shared" ca="1" si="9730"/>
        <v>57</v>
      </c>
      <c r="I89006">
        <f t="shared" ca="1" si="9731"/>
        <v>13</v>
      </c>
      <c r="J89006">
        <f t="shared" ca="1" si="9732"/>
        <v>59</v>
      </c>
      <c r="K89006">
        <f t="shared" ca="1" si="9733"/>
        <v>0</v>
      </c>
      <c r="L89006">
        <f t="shared" ca="1" si="9734"/>
        <v>0</v>
      </c>
      <c r="M89006">
        <f t="shared" ca="1" si="9735"/>
        <v>0</v>
      </c>
      <c r="N89006" t="str">
        <f t="shared" ca="1" si="9736"/>
        <v>X</v>
      </c>
    </row>
    <row r="89007" spans="7:14" x14ac:dyDescent="0.3">
      <c r="G89007">
        <v>89006</v>
      </c>
      <c r="H89007">
        <f t="shared" ca="1" si="9730"/>
        <v>14</v>
      </c>
      <c r="I89007">
        <f t="shared" ca="1" si="9731"/>
        <v>8</v>
      </c>
      <c r="J89007">
        <f t="shared" ca="1" si="9732"/>
        <v>185</v>
      </c>
      <c r="K89007">
        <f t="shared" ca="1" si="9733"/>
        <v>1</v>
      </c>
      <c r="L89007">
        <f t="shared" ca="1" si="9734"/>
        <v>0</v>
      </c>
      <c r="M89007">
        <f t="shared" ca="1" si="9735"/>
        <v>0</v>
      </c>
      <c r="N89007" t="str">
        <f t="shared" ca="1" si="9736"/>
        <v>X</v>
      </c>
    </row>
    <row r="89008" spans="7:14" x14ac:dyDescent="0.3">
      <c r="G89008">
        <v>89007</v>
      </c>
      <c r="H89008">
        <f t="shared" ca="1" si="9730"/>
        <v>12</v>
      </c>
      <c r="I89008">
        <f t="shared" ca="1" si="9731"/>
        <v>18</v>
      </c>
      <c r="J89008">
        <f t="shared" ca="1" si="9732"/>
        <v>18</v>
      </c>
      <c r="K89008">
        <f t="shared" ca="1" si="9733"/>
        <v>0</v>
      </c>
      <c r="L89008">
        <f t="shared" ca="1" si="9734"/>
        <v>0</v>
      </c>
      <c r="M89008">
        <f t="shared" ca="1" si="9735"/>
        <v>0</v>
      </c>
      <c r="N89008" t="str">
        <f t="shared" ca="1" si="9736"/>
        <v>X</v>
      </c>
    </row>
    <row r="89009" spans="7:14" x14ac:dyDescent="0.3">
      <c r="G89009">
        <v>89008</v>
      </c>
      <c r="H89009">
        <f t="shared" ca="1" si="9730"/>
        <v>53</v>
      </c>
      <c r="I89009">
        <f t="shared" ca="1" si="9731"/>
        <v>11</v>
      </c>
      <c r="J89009">
        <f t="shared" ca="1" si="9732"/>
        <v>108</v>
      </c>
      <c r="K89009">
        <f t="shared" ca="1" si="9733"/>
        <v>0</v>
      </c>
      <c r="L89009">
        <f t="shared" ca="1" si="9734"/>
        <v>0</v>
      </c>
      <c r="M89009">
        <f t="shared" ca="1" si="9735"/>
        <v>0</v>
      </c>
      <c r="N89009" t="str">
        <f t="shared" ca="1" si="9736"/>
        <v>X</v>
      </c>
    </row>
    <row r="89010" spans="7:14" x14ac:dyDescent="0.3">
      <c r="G89010">
        <v>89009</v>
      </c>
      <c r="H89010">
        <f t="shared" ca="1" si="9730"/>
        <v>172</v>
      </c>
      <c r="I89010">
        <f t="shared" ca="1" si="9731"/>
        <v>18</v>
      </c>
      <c r="J89010">
        <f t="shared" ca="1" si="9732"/>
        <v>117</v>
      </c>
      <c r="K89010">
        <f t="shared" ca="1" si="9733"/>
        <v>0</v>
      </c>
      <c r="L89010">
        <f t="shared" ca="1" si="9734"/>
        <v>0</v>
      </c>
      <c r="M89010">
        <f t="shared" ca="1" si="9735"/>
        <v>0</v>
      </c>
      <c r="N89010" t="str">
        <f t="shared" ca="1" si="9736"/>
        <v>X</v>
      </c>
    </row>
    <row r="89011" spans="7:14" x14ac:dyDescent="0.3">
      <c r="G89011">
        <v>89010</v>
      </c>
      <c r="H89011">
        <f t="shared" ca="1" si="9730"/>
        <v>188</v>
      </c>
      <c r="I89011">
        <f t="shared" ca="1" si="9731"/>
        <v>2</v>
      </c>
      <c r="J89011">
        <f t="shared" ca="1" si="9732"/>
        <v>11</v>
      </c>
      <c r="K89011">
        <f t="shared" ca="1" si="9733"/>
        <v>0</v>
      </c>
      <c r="L89011">
        <f t="shared" ca="1" si="9734"/>
        <v>0</v>
      </c>
      <c r="M89011">
        <f t="shared" ca="1" si="9735"/>
        <v>0</v>
      </c>
      <c r="N89011" t="str">
        <f t="shared" ca="1" si="9736"/>
        <v>X</v>
      </c>
    </row>
    <row r="89012" spans="7:14" x14ac:dyDescent="0.3">
      <c r="G89012">
        <v>89011</v>
      </c>
      <c r="H89012">
        <f t="shared" ca="1" si="9730"/>
        <v>84</v>
      </c>
      <c r="I89012">
        <f t="shared" ca="1" si="9731"/>
        <v>17</v>
      </c>
      <c r="J89012">
        <f t="shared" ca="1" si="9732"/>
        <v>96</v>
      </c>
      <c r="K89012">
        <f t="shared" ca="1" si="9733"/>
        <v>0</v>
      </c>
      <c r="L89012">
        <f t="shared" ca="1" si="9734"/>
        <v>0</v>
      </c>
      <c r="M89012">
        <f t="shared" ca="1" si="9735"/>
        <v>0</v>
      </c>
      <c r="N89012" t="str">
        <f t="shared" ca="1" si="9736"/>
        <v>X</v>
      </c>
    </row>
    <row r="89013" spans="7:14" x14ac:dyDescent="0.3">
      <c r="G89013">
        <v>89012</v>
      </c>
      <c r="H89013">
        <f t="shared" ca="1" si="9730"/>
        <v>186</v>
      </c>
      <c r="I89013">
        <f t="shared" ca="1" si="9731"/>
        <v>19</v>
      </c>
      <c r="J89013">
        <f t="shared" ca="1" si="9732"/>
        <v>153</v>
      </c>
      <c r="K89013">
        <f t="shared" ca="1" si="9733"/>
        <v>0</v>
      </c>
      <c r="L89013">
        <f t="shared" ca="1" si="9734"/>
        <v>0</v>
      </c>
      <c r="M89013">
        <f t="shared" ca="1" si="9735"/>
        <v>0</v>
      </c>
      <c r="N89013" t="str">
        <f t="shared" ca="1" si="9736"/>
        <v>X</v>
      </c>
    </row>
    <row r="89014" spans="7:14" x14ac:dyDescent="0.3">
      <c r="G89014">
        <v>89013</v>
      </c>
      <c r="H89014">
        <f t="shared" ca="1" si="9730"/>
        <v>152</v>
      </c>
      <c r="I89014">
        <f t="shared" ca="1" si="9731"/>
        <v>11</v>
      </c>
      <c r="J89014">
        <f t="shared" ca="1" si="9732"/>
        <v>165</v>
      </c>
      <c r="K89014">
        <f t="shared" ca="1" si="9733"/>
        <v>0</v>
      </c>
      <c r="L89014">
        <f t="shared" ca="1" si="9734"/>
        <v>0</v>
      </c>
      <c r="M89014">
        <f t="shared" ca="1" si="9735"/>
        <v>0</v>
      </c>
      <c r="N89014" t="str">
        <f t="shared" ca="1" si="9736"/>
        <v>X</v>
      </c>
    </row>
    <row r="89015" spans="7:14" x14ac:dyDescent="0.3">
      <c r="G89015">
        <v>89014</v>
      </c>
      <c r="H89015">
        <f t="shared" ca="1" si="9730"/>
        <v>190</v>
      </c>
      <c r="I89015">
        <f t="shared" ca="1" si="9731"/>
        <v>16</v>
      </c>
      <c r="J89015">
        <f t="shared" ca="1" si="9732"/>
        <v>64</v>
      </c>
      <c r="K89015">
        <f t="shared" ca="1" si="9733"/>
        <v>0</v>
      </c>
      <c r="L89015">
        <f t="shared" ca="1" si="9734"/>
        <v>0</v>
      </c>
      <c r="M89015">
        <f t="shared" ca="1" si="9735"/>
        <v>0</v>
      </c>
      <c r="N89015" t="str">
        <f t="shared" ca="1" si="9736"/>
        <v>X</v>
      </c>
    </row>
    <row r="89016" spans="7:14" x14ac:dyDescent="0.3">
      <c r="G89016">
        <v>89015</v>
      </c>
      <c r="H89016">
        <f t="shared" ca="1" si="9730"/>
        <v>122</v>
      </c>
      <c r="I89016">
        <f t="shared" ca="1" si="9731"/>
        <v>1</v>
      </c>
      <c r="J89016">
        <f t="shared" ca="1" si="9732"/>
        <v>49</v>
      </c>
      <c r="K89016">
        <f t="shared" ca="1" si="9733"/>
        <v>0</v>
      </c>
      <c r="L89016">
        <f t="shared" ca="1" si="9734"/>
        <v>0</v>
      </c>
      <c r="M89016">
        <f t="shared" ca="1" si="9735"/>
        <v>1</v>
      </c>
      <c r="N89016" t="str">
        <f t="shared" ca="1" si="9736"/>
        <v>X</v>
      </c>
    </row>
    <row r="89017" spans="7:14" x14ac:dyDescent="0.3">
      <c r="G89017">
        <v>89016</v>
      </c>
      <c r="H89017">
        <f t="shared" ca="1" si="9730"/>
        <v>56</v>
      </c>
      <c r="I89017">
        <f t="shared" ca="1" si="9731"/>
        <v>5</v>
      </c>
      <c r="J89017">
        <f t="shared" ca="1" si="9732"/>
        <v>82</v>
      </c>
      <c r="K89017">
        <f t="shared" ca="1" si="9733"/>
        <v>0</v>
      </c>
      <c r="L89017">
        <f t="shared" ca="1" si="9734"/>
        <v>0</v>
      </c>
      <c r="M89017">
        <f t="shared" ca="1" si="9735"/>
        <v>1</v>
      </c>
      <c r="N89017" t="str">
        <f t="shared" ca="1" si="9736"/>
        <v>X</v>
      </c>
    </row>
    <row r="89018" spans="7:14" x14ac:dyDescent="0.3">
      <c r="G89018">
        <v>89017</v>
      </c>
      <c r="H89018">
        <f t="shared" ca="1" si="9730"/>
        <v>180</v>
      </c>
      <c r="I89018">
        <f t="shared" ca="1" si="9731"/>
        <v>2</v>
      </c>
      <c r="J89018">
        <f t="shared" ca="1" si="9732"/>
        <v>53</v>
      </c>
      <c r="K89018">
        <f t="shared" ca="1" si="9733"/>
        <v>0</v>
      </c>
      <c r="L89018">
        <f t="shared" ca="1" si="9734"/>
        <v>0</v>
      </c>
      <c r="M89018">
        <f t="shared" ca="1" si="9735"/>
        <v>0</v>
      </c>
      <c r="N89018" t="str">
        <f t="shared" ca="1" si="9736"/>
        <v>X</v>
      </c>
    </row>
    <row r="89019" spans="7:14" x14ac:dyDescent="0.3">
      <c r="G89019">
        <v>89018</v>
      </c>
      <c r="H89019">
        <f t="shared" ca="1" si="9730"/>
        <v>64</v>
      </c>
      <c r="I89019">
        <f t="shared" ca="1" si="9731"/>
        <v>13</v>
      </c>
      <c r="J89019">
        <f t="shared" ca="1" si="9732"/>
        <v>50</v>
      </c>
      <c r="K89019">
        <f t="shared" ca="1" si="9733"/>
        <v>0</v>
      </c>
      <c r="L89019">
        <f t="shared" ca="1" si="9734"/>
        <v>0</v>
      </c>
      <c r="M89019">
        <f t="shared" ca="1" si="9735"/>
        <v>0</v>
      </c>
      <c r="N89019" t="str">
        <f t="shared" ca="1" si="9736"/>
        <v>X</v>
      </c>
    </row>
    <row r="89020" spans="7:14" x14ac:dyDescent="0.3">
      <c r="G89020">
        <v>89019</v>
      </c>
      <c r="H89020">
        <f t="shared" ca="1" si="9730"/>
        <v>160</v>
      </c>
      <c r="I89020">
        <f t="shared" ca="1" si="9731"/>
        <v>13</v>
      </c>
      <c r="J89020">
        <f t="shared" ca="1" si="9732"/>
        <v>185</v>
      </c>
      <c r="K89020">
        <f t="shared" ca="1" si="9733"/>
        <v>0</v>
      </c>
      <c r="L89020">
        <f t="shared" ca="1" si="9734"/>
        <v>0</v>
      </c>
      <c r="M89020">
        <f t="shared" ca="1" si="9735"/>
        <v>0</v>
      </c>
      <c r="N89020" t="str">
        <f t="shared" ca="1" si="9736"/>
        <v>X</v>
      </c>
    </row>
    <row r="89021" spans="7:14" x14ac:dyDescent="0.3">
      <c r="G89021">
        <v>89020</v>
      </c>
      <c r="H89021">
        <f t="shared" ca="1" si="9730"/>
        <v>198</v>
      </c>
      <c r="I89021">
        <f t="shared" ca="1" si="9731"/>
        <v>20</v>
      </c>
      <c r="J89021">
        <f t="shared" ca="1" si="9732"/>
        <v>122</v>
      </c>
      <c r="K89021">
        <f t="shared" ca="1" si="9733"/>
        <v>0</v>
      </c>
      <c r="L89021">
        <f t="shared" ca="1" si="9734"/>
        <v>0</v>
      </c>
      <c r="M89021">
        <f t="shared" ca="1" si="9735"/>
        <v>0</v>
      </c>
      <c r="N89021" t="str">
        <f t="shared" ca="1" si="9736"/>
        <v>X</v>
      </c>
    </row>
    <row r="89022" spans="7:14" x14ac:dyDescent="0.3">
      <c r="G89022">
        <v>89021</v>
      </c>
      <c r="H89022">
        <f t="shared" ca="1" si="9730"/>
        <v>141</v>
      </c>
      <c r="I89022">
        <f t="shared" ca="1" si="9731"/>
        <v>14</v>
      </c>
      <c r="J89022">
        <f t="shared" ca="1" si="9732"/>
        <v>135</v>
      </c>
      <c r="K89022">
        <f t="shared" ca="1" si="9733"/>
        <v>0</v>
      </c>
      <c r="L89022">
        <f t="shared" ca="1" si="9734"/>
        <v>0</v>
      </c>
      <c r="M89022">
        <f t="shared" ca="1" si="9735"/>
        <v>0</v>
      </c>
      <c r="N89022" t="str">
        <f t="shared" ca="1" si="9736"/>
        <v>X</v>
      </c>
    </row>
    <row r="89023" spans="7:14" x14ac:dyDescent="0.3">
      <c r="G89023">
        <v>89022</v>
      </c>
      <c r="H89023">
        <f t="shared" ca="1" si="9730"/>
        <v>80</v>
      </c>
      <c r="I89023">
        <f t="shared" ca="1" si="9731"/>
        <v>4</v>
      </c>
      <c r="J89023">
        <f t="shared" ca="1" si="9732"/>
        <v>166</v>
      </c>
      <c r="K89023">
        <f t="shared" ca="1" si="9733"/>
        <v>0</v>
      </c>
      <c r="L89023">
        <f t="shared" ca="1" si="9734"/>
        <v>0</v>
      </c>
      <c r="M89023">
        <f t="shared" ca="1" si="9735"/>
        <v>0</v>
      </c>
      <c r="N89023" t="str">
        <f t="shared" ca="1" si="9736"/>
        <v>X</v>
      </c>
    </row>
    <row r="89024" spans="7:14" x14ac:dyDescent="0.3">
      <c r="G89024">
        <v>89023</v>
      </c>
      <c r="H89024">
        <f t="shared" ca="1" si="9730"/>
        <v>49</v>
      </c>
      <c r="I89024">
        <f t="shared" ca="1" si="9731"/>
        <v>20</v>
      </c>
      <c r="J89024">
        <f t="shared" ca="1" si="9732"/>
        <v>155</v>
      </c>
      <c r="K89024">
        <f t="shared" ca="1" si="9733"/>
        <v>0</v>
      </c>
      <c r="L89024">
        <f t="shared" ca="1" si="9734"/>
        <v>0</v>
      </c>
      <c r="M89024">
        <f t="shared" ca="1" si="9735"/>
        <v>0</v>
      </c>
      <c r="N89024" t="str">
        <f t="shared" ca="1" si="9736"/>
        <v>X</v>
      </c>
    </row>
    <row r="89025" spans="7:14" x14ac:dyDescent="0.3">
      <c r="G89025">
        <v>89024</v>
      </c>
      <c r="H89025">
        <f t="shared" ca="1" si="9730"/>
        <v>5</v>
      </c>
      <c r="I89025">
        <f t="shared" ca="1" si="9731"/>
        <v>9</v>
      </c>
      <c r="J89025">
        <f t="shared" ca="1" si="9732"/>
        <v>15</v>
      </c>
      <c r="K89025">
        <f t="shared" ca="1" si="9733"/>
        <v>1</v>
      </c>
      <c r="L89025">
        <f t="shared" ca="1" si="9734"/>
        <v>0</v>
      </c>
      <c r="M89025">
        <f t="shared" ca="1" si="9735"/>
        <v>1</v>
      </c>
      <c r="N89025" t="str">
        <f t="shared" ca="1" si="9736"/>
        <v>X</v>
      </c>
    </row>
    <row r="89026" spans="7:14" x14ac:dyDescent="0.3">
      <c r="G89026">
        <v>89025</v>
      </c>
      <c r="H89026">
        <f t="shared" ca="1" si="9730"/>
        <v>3</v>
      </c>
      <c r="I89026">
        <f t="shared" ca="1" si="9731"/>
        <v>2</v>
      </c>
      <c r="J89026">
        <f t="shared" ca="1" si="9732"/>
        <v>133</v>
      </c>
      <c r="K89026">
        <f t="shared" ca="1" si="9733"/>
        <v>1</v>
      </c>
      <c r="L89026">
        <f t="shared" ca="1" si="9734"/>
        <v>0</v>
      </c>
      <c r="M89026">
        <f t="shared" ca="1" si="9735"/>
        <v>1</v>
      </c>
      <c r="N89026" t="str">
        <f t="shared" ca="1" si="9736"/>
        <v>X</v>
      </c>
    </row>
    <row r="89027" spans="7:14" x14ac:dyDescent="0.3">
      <c r="G89027">
        <v>89026</v>
      </c>
      <c r="H89027">
        <f t="shared" ref="H89027:H89090" ca="1" si="9737">RANDBETWEEN(0,200)</f>
        <v>65</v>
      </c>
      <c r="I89027">
        <f t="shared" ref="I89027:I89090" ca="1" si="9738">RANDBETWEEN(0,20)</f>
        <v>10</v>
      </c>
      <c r="J89027">
        <f t="shared" ref="J89027:J89090" ca="1" si="9739">RANDBETWEEN(0,200)</f>
        <v>60</v>
      </c>
      <c r="K89027">
        <f t="shared" ref="K89027:K89090" ca="1" si="9740">IF(2*H89027+5*I89027&lt;=100,1,0)</f>
        <v>0</v>
      </c>
      <c r="L89027">
        <f t="shared" ref="L89027:L89090" ca="1" si="9741">IF(I89027-J89027&gt;=10,1,0)</f>
        <v>0</v>
      </c>
      <c r="M89027">
        <f t="shared" ref="M89027:M89090" ca="1" si="9742">IF(H89027+I89027^2+J89027&lt;=200,1,0)</f>
        <v>0</v>
      </c>
      <c r="N89027" t="str">
        <f t="shared" ref="N89027:N89090" ca="1" si="9743">IF(K89027*L89027*M89027=1,2*H89027^3+4*I89027+J89027,"X")</f>
        <v>X</v>
      </c>
    </row>
    <row r="89028" spans="7:14" x14ac:dyDescent="0.3">
      <c r="G89028">
        <v>89027</v>
      </c>
      <c r="H89028">
        <f t="shared" ca="1" si="9737"/>
        <v>131</v>
      </c>
      <c r="I89028">
        <f t="shared" ca="1" si="9738"/>
        <v>5</v>
      </c>
      <c r="J89028">
        <f t="shared" ca="1" si="9739"/>
        <v>94</v>
      </c>
      <c r="K89028">
        <f t="shared" ca="1" si="9740"/>
        <v>0</v>
      </c>
      <c r="L89028">
        <f t="shared" ca="1" si="9741"/>
        <v>0</v>
      </c>
      <c r="M89028">
        <f t="shared" ca="1" si="9742"/>
        <v>0</v>
      </c>
      <c r="N89028" t="str">
        <f t="shared" ca="1" si="9743"/>
        <v>X</v>
      </c>
    </row>
    <row r="89029" spans="7:14" x14ac:dyDescent="0.3">
      <c r="G89029">
        <v>89028</v>
      </c>
      <c r="H89029">
        <f t="shared" ca="1" si="9737"/>
        <v>196</v>
      </c>
      <c r="I89029">
        <f t="shared" ca="1" si="9738"/>
        <v>18</v>
      </c>
      <c r="J89029">
        <f t="shared" ca="1" si="9739"/>
        <v>117</v>
      </c>
      <c r="K89029">
        <f t="shared" ca="1" si="9740"/>
        <v>0</v>
      </c>
      <c r="L89029">
        <f t="shared" ca="1" si="9741"/>
        <v>0</v>
      </c>
      <c r="M89029">
        <f t="shared" ca="1" si="9742"/>
        <v>0</v>
      </c>
      <c r="N89029" t="str">
        <f t="shared" ca="1" si="9743"/>
        <v>X</v>
      </c>
    </row>
    <row r="89030" spans="7:14" x14ac:dyDescent="0.3">
      <c r="G89030">
        <v>89029</v>
      </c>
      <c r="H89030">
        <f t="shared" ca="1" si="9737"/>
        <v>35</v>
      </c>
      <c r="I89030">
        <f t="shared" ca="1" si="9738"/>
        <v>13</v>
      </c>
      <c r="J89030">
        <f t="shared" ca="1" si="9739"/>
        <v>171</v>
      </c>
      <c r="K89030">
        <f t="shared" ca="1" si="9740"/>
        <v>0</v>
      </c>
      <c r="L89030">
        <f t="shared" ca="1" si="9741"/>
        <v>0</v>
      </c>
      <c r="M89030">
        <f t="shared" ca="1" si="9742"/>
        <v>0</v>
      </c>
      <c r="N89030" t="str">
        <f t="shared" ca="1" si="9743"/>
        <v>X</v>
      </c>
    </row>
    <row r="89031" spans="7:14" x14ac:dyDescent="0.3">
      <c r="G89031">
        <v>89030</v>
      </c>
      <c r="H89031">
        <f t="shared" ca="1" si="9737"/>
        <v>167</v>
      </c>
      <c r="I89031">
        <f t="shared" ca="1" si="9738"/>
        <v>9</v>
      </c>
      <c r="J89031">
        <f t="shared" ca="1" si="9739"/>
        <v>187</v>
      </c>
      <c r="K89031">
        <f t="shared" ca="1" si="9740"/>
        <v>0</v>
      </c>
      <c r="L89031">
        <f t="shared" ca="1" si="9741"/>
        <v>0</v>
      </c>
      <c r="M89031">
        <f t="shared" ca="1" si="9742"/>
        <v>0</v>
      </c>
      <c r="N89031" t="str">
        <f t="shared" ca="1" si="9743"/>
        <v>X</v>
      </c>
    </row>
    <row r="89032" spans="7:14" x14ac:dyDescent="0.3">
      <c r="G89032">
        <v>89031</v>
      </c>
      <c r="H89032">
        <f t="shared" ca="1" si="9737"/>
        <v>5</v>
      </c>
      <c r="I89032">
        <f t="shared" ca="1" si="9738"/>
        <v>15</v>
      </c>
      <c r="J89032">
        <f t="shared" ca="1" si="9739"/>
        <v>26</v>
      </c>
      <c r="K89032">
        <f t="shared" ca="1" si="9740"/>
        <v>1</v>
      </c>
      <c r="L89032">
        <f t="shared" ca="1" si="9741"/>
        <v>0</v>
      </c>
      <c r="M89032">
        <f t="shared" ca="1" si="9742"/>
        <v>0</v>
      </c>
      <c r="N89032" t="str">
        <f t="shared" ca="1" si="9743"/>
        <v>X</v>
      </c>
    </row>
    <row r="89033" spans="7:14" x14ac:dyDescent="0.3">
      <c r="G89033">
        <v>89032</v>
      </c>
      <c r="H89033">
        <f t="shared" ca="1" si="9737"/>
        <v>151</v>
      </c>
      <c r="I89033">
        <f t="shared" ca="1" si="9738"/>
        <v>12</v>
      </c>
      <c r="J89033">
        <f t="shared" ca="1" si="9739"/>
        <v>173</v>
      </c>
      <c r="K89033">
        <f t="shared" ca="1" si="9740"/>
        <v>0</v>
      </c>
      <c r="L89033">
        <f t="shared" ca="1" si="9741"/>
        <v>0</v>
      </c>
      <c r="M89033">
        <f t="shared" ca="1" si="9742"/>
        <v>0</v>
      </c>
      <c r="N89033" t="str">
        <f t="shared" ca="1" si="9743"/>
        <v>X</v>
      </c>
    </row>
    <row r="89034" spans="7:14" x14ac:dyDescent="0.3">
      <c r="G89034">
        <v>89033</v>
      </c>
      <c r="H89034">
        <f t="shared" ca="1" si="9737"/>
        <v>22</v>
      </c>
      <c r="I89034">
        <f t="shared" ca="1" si="9738"/>
        <v>17</v>
      </c>
      <c r="J89034">
        <f t="shared" ca="1" si="9739"/>
        <v>35</v>
      </c>
      <c r="K89034">
        <f t="shared" ca="1" si="9740"/>
        <v>0</v>
      </c>
      <c r="L89034">
        <f t="shared" ca="1" si="9741"/>
        <v>0</v>
      </c>
      <c r="M89034">
        <f t="shared" ca="1" si="9742"/>
        <v>0</v>
      </c>
      <c r="N89034" t="str">
        <f t="shared" ca="1" si="9743"/>
        <v>X</v>
      </c>
    </row>
    <row r="89035" spans="7:14" x14ac:dyDescent="0.3">
      <c r="G89035">
        <v>89034</v>
      </c>
      <c r="H89035">
        <f t="shared" ca="1" si="9737"/>
        <v>166</v>
      </c>
      <c r="I89035">
        <f t="shared" ca="1" si="9738"/>
        <v>7</v>
      </c>
      <c r="J89035">
        <f t="shared" ca="1" si="9739"/>
        <v>165</v>
      </c>
      <c r="K89035">
        <f t="shared" ca="1" si="9740"/>
        <v>0</v>
      </c>
      <c r="L89035">
        <f t="shared" ca="1" si="9741"/>
        <v>0</v>
      </c>
      <c r="M89035">
        <f t="shared" ca="1" si="9742"/>
        <v>0</v>
      </c>
      <c r="N89035" t="str">
        <f t="shared" ca="1" si="9743"/>
        <v>X</v>
      </c>
    </row>
    <row r="89036" spans="7:14" x14ac:dyDescent="0.3">
      <c r="G89036">
        <v>89035</v>
      </c>
      <c r="H89036">
        <f t="shared" ca="1" si="9737"/>
        <v>186</v>
      </c>
      <c r="I89036">
        <f t="shared" ca="1" si="9738"/>
        <v>0</v>
      </c>
      <c r="J89036">
        <f t="shared" ca="1" si="9739"/>
        <v>63</v>
      </c>
      <c r="K89036">
        <f t="shared" ca="1" si="9740"/>
        <v>0</v>
      </c>
      <c r="L89036">
        <f t="shared" ca="1" si="9741"/>
        <v>0</v>
      </c>
      <c r="M89036">
        <f t="shared" ca="1" si="9742"/>
        <v>0</v>
      </c>
      <c r="N89036" t="str">
        <f t="shared" ca="1" si="9743"/>
        <v>X</v>
      </c>
    </row>
    <row r="89037" spans="7:14" x14ac:dyDescent="0.3">
      <c r="G89037">
        <v>89036</v>
      </c>
      <c r="H89037">
        <f t="shared" ca="1" si="9737"/>
        <v>52</v>
      </c>
      <c r="I89037">
        <f t="shared" ca="1" si="9738"/>
        <v>13</v>
      </c>
      <c r="J89037">
        <f t="shared" ca="1" si="9739"/>
        <v>14</v>
      </c>
      <c r="K89037">
        <f t="shared" ca="1" si="9740"/>
        <v>0</v>
      </c>
      <c r="L89037">
        <f t="shared" ca="1" si="9741"/>
        <v>0</v>
      </c>
      <c r="M89037">
        <f t="shared" ca="1" si="9742"/>
        <v>0</v>
      </c>
      <c r="N89037" t="str">
        <f t="shared" ca="1" si="9743"/>
        <v>X</v>
      </c>
    </row>
    <row r="89038" spans="7:14" x14ac:dyDescent="0.3">
      <c r="G89038">
        <v>89037</v>
      </c>
      <c r="H89038">
        <f t="shared" ca="1" si="9737"/>
        <v>192</v>
      </c>
      <c r="I89038">
        <f t="shared" ca="1" si="9738"/>
        <v>11</v>
      </c>
      <c r="J89038">
        <f t="shared" ca="1" si="9739"/>
        <v>13</v>
      </c>
      <c r="K89038">
        <f t="shared" ca="1" si="9740"/>
        <v>0</v>
      </c>
      <c r="L89038">
        <f t="shared" ca="1" si="9741"/>
        <v>0</v>
      </c>
      <c r="M89038">
        <f t="shared" ca="1" si="9742"/>
        <v>0</v>
      </c>
      <c r="N89038" t="str">
        <f t="shared" ca="1" si="9743"/>
        <v>X</v>
      </c>
    </row>
    <row r="89039" spans="7:14" x14ac:dyDescent="0.3">
      <c r="G89039">
        <v>89038</v>
      </c>
      <c r="H89039">
        <f t="shared" ca="1" si="9737"/>
        <v>78</v>
      </c>
      <c r="I89039">
        <f t="shared" ca="1" si="9738"/>
        <v>17</v>
      </c>
      <c r="J89039">
        <f t="shared" ca="1" si="9739"/>
        <v>61</v>
      </c>
      <c r="K89039">
        <f t="shared" ca="1" si="9740"/>
        <v>0</v>
      </c>
      <c r="L89039">
        <f t="shared" ca="1" si="9741"/>
        <v>0</v>
      </c>
      <c r="M89039">
        <f t="shared" ca="1" si="9742"/>
        <v>0</v>
      </c>
      <c r="N89039" t="str">
        <f t="shared" ca="1" si="9743"/>
        <v>X</v>
      </c>
    </row>
    <row r="89040" spans="7:14" x14ac:dyDescent="0.3">
      <c r="G89040">
        <v>89039</v>
      </c>
      <c r="H89040">
        <f t="shared" ca="1" si="9737"/>
        <v>52</v>
      </c>
      <c r="I89040">
        <f t="shared" ca="1" si="9738"/>
        <v>13</v>
      </c>
      <c r="J89040">
        <f t="shared" ca="1" si="9739"/>
        <v>125</v>
      </c>
      <c r="K89040">
        <f t="shared" ca="1" si="9740"/>
        <v>0</v>
      </c>
      <c r="L89040">
        <f t="shared" ca="1" si="9741"/>
        <v>0</v>
      </c>
      <c r="M89040">
        <f t="shared" ca="1" si="9742"/>
        <v>0</v>
      </c>
      <c r="N89040" t="str">
        <f t="shared" ca="1" si="9743"/>
        <v>X</v>
      </c>
    </row>
    <row r="89041" spans="7:14" x14ac:dyDescent="0.3">
      <c r="G89041">
        <v>89040</v>
      </c>
      <c r="H89041">
        <f t="shared" ca="1" si="9737"/>
        <v>193</v>
      </c>
      <c r="I89041">
        <f t="shared" ca="1" si="9738"/>
        <v>11</v>
      </c>
      <c r="J89041">
        <f t="shared" ca="1" si="9739"/>
        <v>173</v>
      </c>
      <c r="K89041">
        <f t="shared" ca="1" si="9740"/>
        <v>0</v>
      </c>
      <c r="L89041">
        <f t="shared" ca="1" si="9741"/>
        <v>0</v>
      </c>
      <c r="M89041">
        <f t="shared" ca="1" si="9742"/>
        <v>0</v>
      </c>
      <c r="N89041" t="str">
        <f t="shared" ca="1" si="9743"/>
        <v>X</v>
      </c>
    </row>
    <row r="89042" spans="7:14" x14ac:dyDescent="0.3">
      <c r="G89042">
        <v>89041</v>
      </c>
      <c r="H89042">
        <f t="shared" ca="1" si="9737"/>
        <v>16</v>
      </c>
      <c r="I89042">
        <f t="shared" ca="1" si="9738"/>
        <v>11</v>
      </c>
      <c r="J89042">
        <f t="shared" ca="1" si="9739"/>
        <v>87</v>
      </c>
      <c r="K89042">
        <f t="shared" ca="1" si="9740"/>
        <v>1</v>
      </c>
      <c r="L89042">
        <f t="shared" ca="1" si="9741"/>
        <v>0</v>
      </c>
      <c r="M89042">
        <f t="shared" ca="1" si="9742"/>
        <v>0</v>
      </c>
      <c r="N89042" t="str">
        <f t="shared" ca="1" si="9743"/>
        <v>X</v>
      </c>
    </row>
    <row r="89043" spans="7:14" x14ac:dyDescent="0.3">
      <c r="G89043">
        <v>89042</v>
      </c>
      <c r="H89043">
        <f t="shared" ca="1" si="9737"/>
        <v>101</v>
      </c>
      <c r="I89043">
        <f t="shared" ca="1" si="9738"/>
        <v>14</v>
      </c>
      <c r="J89043">
        <f t="shared" ca="1" si="9739"/>
        <v>84</v>
      </c>
      <c r="K89043">
        <f t="shared" ca="1" si="9740"/>
        <v>0</v>
      </c>
      <c r="L89043">
        <f t="shared" ca="1" si="9741"/>
        <v>0</v>
      </c>
      <c r="M89043">
        <f t="shared" ca="1" si="9742"/>
        <v>0</v>
      </c>
      <c r="N89043" t="str">
        <f t="shared" ca="1" si="9743"/>
        <v>X</v>
      </c>
    </row>
    <row r="89044" spans="7:14" x14ac:dyDescent="0.3">
      <c r="G89044">
        <v>89043</v>
      </c>
      <c r="H89044">
        <f t="shared" ca="1" si="9737"/>
        <v>157</v>
      </c>
      <c r="I89044">
        <f t="shared" ca="1" si="9738"/>
        <v>16</v>
      </c>
      <c r="J89044">
        <f t="shared" ca="1" si="9739"/>
        <v>68</v>
      </c>
      <c r="K89044">
        <f t="shared" ca="1" si="9740"/>
        <v>0</v>
      </c>
      <c r="L89044">
        <f t="shared" ca="1" si="9741"/>
        <v>0</v>
      </c>
      <c r="M89044">
        <f t="shared" ca="1" si="9742"/>
        <v>0</v>
      </c>
      <c r="N89044" t="str">
        <f t="shared" ca="1" si="9743"/>
        <v>X</v>
      </c>
    </row>
    <row r="89045" spans="7:14" x14ac:dyDescent="0.3">
      <c r="G89045">
        <v>89044</v>
      </c>
      <c r="H89045">
        <f t="shared" ca="1" si="9737"/>
        <v>61</v>
      </c>
      <c r="I89045">
        <f t="shared" ca="1" si="9738"/>
        <v>3</v>
      </c>
      <c r="J89045">
        <f t="shared" ca="1" si="9739"/>
        <v>131</v>
      </c>
      <c r="K89045">
        <f t="shared" ca="1" si="9740"/>
        <v>0</v>
      </c>
      <c r="L89045">
        <f t="shared" ca="1" si="9741"/>
        <v>0</v>
      </c>
      <c r="M89045">
        <f t="shared" ca="1" si="9742"/>
        <v>0</v>
      </c>
      <c r="N89045" t="str">
        <f t="shared" ca="1" si="9743"/>
        <v>X</v>
      </c>
    </row>
    <row r="89046" spans="7:14" x14ac:dyDescent="0.3">
      <c r="G89046">
        <v>89045</v>
      </c>
      <c r="H89046">
        <f t="shared" ca="1" si="9737"/>
        <v>130</v>
      </c>
      <c r="I89046">
        <f t="shared" ca="1" si="9738"/>
        <v>7</v>
      </c>
      <c r="J89046">
        <f t="shared" ca="1" si="9739"/>
        <v>77</v>
      </c>
      <c r="K89046">
        <f t="shared" ca="1" si="9740"/>
        <v>0</v>
      </c>
      <c r="L89046">
        <f t="shared" ca="1" si="9741"/>
        <v>0</v>
      </c>
      <c r="M89046">
        <f t="shared" ca="1" si="9742"/>
        <v>0</v>
      </c>
      <c r="N89046" t="str">
        <f t="shared" ca="1" si="9743"/>
        <v>X</v>
      </c>
    </row>
    <row r="89047" spans="7:14" x14ac:dyDescent="0.3">
      <c r="G89047">
        <v>89046</v>
      </c>
      <c r="H89047">
        <f t="shared" ca="1" si="9737"/>
        <v>122</v>
      </c>
      <c r="I89047">
        <f t="shared" ca="1" si="9738"/>
        <v>16</v>
      </c>
      <c r="J89047">
        <f t="shared" ca="1" si="9739"/>
        <v>200</v>
      </c>
      <c r="K89047">
        <f t="shared" ca="1" si="9740"/>
        <v>0</v>
      </c>
      <c r="L89047">
        <f t="shared" ca="1" si="9741"/>
        <v>0</v>
      </c>
      <c r="M89047">
        <f t="shared" ca="1" si="9742"/>
        <v>0</v>
      </c>
      <c r="N89047" t="str">
        <f t="shared" ca="1" si="9743"/>
        <v>X</v>
      </c>
    </row>
    <row r="89048" spans="7:14" x14ac:dyDescent="0.3">
      <c r="G89048">
        <v>89047</v>
      </c>
      <c r="H89048">
        <f t="shared" ca="1" si="9737"/>
        <v>142</v>
      </c>
      <c r="I89048">
        <f t="shared" ca="1" si="9738"/>
        <v>13</v>
      </c>
      <c r="J89048">
        <f t="shared" ca="1" si="9739"/>
        <v>10</v>
      </c>
      <c r="K89048">
        <f t="shared" ca="1" si="9740"/>
        <v>0</v>
      </c>
      <c r="L89048">
        <f t="shared" ca="1" si="9741"/>
        <v>0</v>
      </c>
      <c r="M89048">
        <f t="shared" ca="1" si="9742"/>
        <v>0</v>
      </c>
      <c r="N89048" t="str">
        <f t="shared" ca="1" si="9743"/>
        <v>X</v>
      </c>
    </row>
    <row r="89049" spans="7:14" x14ac:dyDescent="0.3">
      <c r="G89049">
        <v>89048</v>
      </c>
      <c r="H89049">
        <f t="shared" ca="1" si="9737"/>
        <v>194</v>
      </c>
      <c r="I89049">
        <f t="shared" ca="1" si="9738"/>
        <v>5</v>
      </c>
      <c r="J89049">
        <f t="shared" ca="1" si="9739"/>
        <v>22</v>
      </c>
      <c r="K89049">
        <f t="shared" ca="1" si="9740"/>
        <v>0</v>
      </c>
      <c r="L89049">
        <f t="shared" ca="1" si="9741"/>
        <v>0</v>
      </c>
      <c r="M89049">
        <f t="shared" ca="1" si="9742"/>
        <v>0</v>
      </c>
      <c r="N89049" t="str">
        <f t="shared" ca="1" si="9743"/>
        <v>X</v>
      </c>
    </row>
    <row r="89050" spans="7:14" x14ac:dyDescent="0.3">
      <c r="G89050">
        <v>89049</v>
      </c>
      <c r="H89050">
        <f t="shared" ca="1" si="9737"/>
        <v>82</v>
      </c>
      <c r="I89050">
        <f t="shared" ca="1" si="9738"/>
        <v>12</v>
      </c>
      <c r="J89050">
        <f t="shared" ca="1" si="9739"/>
        <v>188</v>
      </c>
      <c r="K89050">
        <f t="shared" ca="1" si="9740"/>
        <v>0</v>
      </c>
      <c r="L89050">
        <f t="shared" ca="1" si="9741"/>
        <v>0</v>
      </c>
      <c r="M89050">
        <f t="shared" ca="1" si="9742"/>
        <v>0</v>
      </c>
      <c r="N89050" t="str">
        <f t="shared" ca="1" si="9743"/>
        <v>X</v>
      </c>
    </row>
    <row r="89051" spans="7:14" x14ac:dyDescent="0.3">
      <c r="G89051">
        <v>89050</v>
      </c>
      <c r="H89051">
        <f t="shared" ca="1" si="9737"/>
        <v>24</v>
      </c>
      <c r="I89051">
        <f t="shared" ca="1" si="9738"/>
        <v>20</v>
      </c>
      <c r="J89051">
        <f t="shared" ca="1" si="9739"/>
        <v>191</v>
      </c>
      <c r="K89051">
        <f t="shared" ca="1" si="9740"/>
        <v>0</v>
      </c>
      <c r="L89051">
        <f t="shared" ca="1" si="9741"/>
        <v>0</v>
      </c>
      <c r="M89051">
        <f t="shared" ca="1" si="9742"/>
        <v>0</v>
      </c>
      <c r="N89051" t="str">
        <f t="shared" ca="1" si="9743"/>
        <v>X</v>
      </c>
    </row>
    <row r="89052" spans="7:14" x14ac:dyDescent="0.3">
      <c r="G89052">
        <v>89051</v>
      </c>
      <c r="H89052">
        <f t="shared" ca="1" si="9737"/>
        <v>13</v>
      </c>
      <c r="I89052">
        <f t="shared" ca="1" si="9738"/>
        <v>18</v>
      </c>
      <c r="J89052">
        <f t="shared" ca="1" si="9739"/>
        <v>199</v>
      </c>
      <c r="K89052">
        <f t="shared" ca="1" si="9740"/>
        <v>0</v>
      </c>
      <c r="L89052">
        <f t="shared" ca="1" si="9741"/>
        <v>0</v>
      </c>
      <c r="M89052">
        <f t="shared" ca="1" si="9742"/>
        <v>0</v>
      </c>
      <c r="N89052" t="str">
        <f t="shared" ca="1" si="9743"/>
        <v>X</v>
      </c>
    </row>
    <row r="89053" spans="7:14" x14ac:dyDescent="0.3">
      <c r="G89053">
        <v>89052</v>
      </c>
      <c r="H89053">
        <f t="shared" ca="1" si="9737"/>
        <v>97</v>
      </c>
      <c r="I89053">
        <f t="shared" ca="1" si="9738"/>
        <v>5</v>
      </c>
      <c r="J89053">
        <f t="shared" ca="1" si="9739"/>
        <v>56</v>
      </c>
      <c r="K89053">
        <f t="shared" ca="1" si="9740"/>
        <v>0</v>
      </c>
      <c r="L89053">
        <f t="shared" ca="1" si="9741"/>
        <v>0</v>
      </c>
      <c r="M89053">
        <f t="shared" ca="1" si="9742"/>
        <v>1</v>
      </c>
      <c r="N89053" t="str">
        <f t="shared" ca="1" si="9743"/>
        <v>X</v>
      </c>
    </row>
    <row r="89054" spans="7:14" x14ac:dyDescent="0.3">
      <c r="G89054">
        <v>89053</v>
      </c>
      <c r="H89054">
        <f t="shared" ca="1" si="9737"/>
        <v>146</v>
      </c>
      <c r="I89054">
        <f t="shared" ca="1" si="9738"/>
        <v>18</v>
      </c>
      <c r="J89054">
        <f t="shared" ca="1" si="9739"/>
        <v>49</v>
      </c>
      <c r="K89054">
        <f t="shared" ca="1" si="9740"/>
        <v>0</v>
      </c>
      <c r="L89054">
        <f t="shared" ca="1" si="9741"/>
        <v>0</v>
      </c>
      <c r="M89054">
        <f t="shared" ca="1" si="9742"/>
        <v>0</v>
      </c>
      <c r="N89054" t="str">
        <f t="shared" ca="1" si="9743"/>
        <v>X</v>
      </c>
    </row>
    <row r="89055" spans="7:14" x14ac:dyDescent="0.3">
      <c r="G89055">
        <v>89054</v>
      </c>
      <c r="H89055">
        <f t="shared" ca="1" si="9737"/>
        <v>13</v>
      </c>
      <c r="I89055">
        <f t="shared" ca="1" si="9738"/>
        <v>0</v>
      </c>
      <c r="J89055">
        <f t="shared" ca="1" si="9739"/>
        <v>109</v>
      </c>
      <c r="K89055">
        <f t="shared" ca="1" si="9740"/>
        <v>1</v>
      </c>
      <c r="L89055">
        <f t="shared" ca="1" si="9741"/>
        <v>0</v>
      </c>
      <c r="M89055">
        <f t="shared" ca="1" si="9742"/>
        <v>1</v>
      </c>
      <c r="N89055" t="str">
        <f t="shared" ca="1" si="9743"/>
        <v>X</v>
      </c>
    </row>
    <row r="89056" spans="7:14" x14ac:dyDescent="0.3">
      <c r="G89056">
        <v>89055</v>
      </c>
      <c r="H89056">
        <f t="shared" ca="1" si="9737"/>
        <v>149</v>
      </c>
      <c r="I89056">
        <f t="shared" ca="1" si="9738"/>
        <v>9</v>
      </c>
      <c r="J89056">
        <f t="shared" ca="1" si="9739"/>
        <v>129</v>
      </c>
      <c r="K89056">
        <f t="shared" ca="1" si="9740"/>
        <v>0</v>
      </c>
      <c r="L89056">
        <f t="shared" ca="1" si="9741"/>
        <v>0</v>
      </c>
      <c r="M89056">
        <f t="shared" ca="1" si="9742"/>
        <v>0</v>
      </c>
      <c r="N89056" t="str">
        <f t="shared" ca="1" si="9743"/>
        <v>X</v>
      </c>
    </row>
    <row r="89057" spans="7:14" x14ac:dyDescent="0.3">
      <c r="G89057">
        <v>89056</v>
      </c>
      <c r="H89057">
        <f t="shared" ca="1" si="9737"/>
        <v>163</v>
      </c>
      <c r="I89057">
        <f t="shared" ca="1" si="9738"/>
        <v>15</v>
      </c>
      <c r="J89057">
        <f t="shared" ca="1" si="9739"/>
        <v>89</v>
      </c>
      <c r="K89057">
        <f t="shared" ca="1" si="9740"/>
        <v>0</v>
      </c>
      <c r="L89057">
        <f t="shared" ca="1" si="9741"/>
        <v>0</v>
      </c>
      <c r="M89057">
        <f t="shared" ca="1" si="9742"/>
        <v>0</v>
      </c>
      <c r="N89057" t="str">
        <f t="shared" ca="1" si="9743"/>
        <v>X</v>
      </c>
    </row>
    <row r="89058" spans="7:14" x14ac:dyDescent="0.3">
      <c r="G89058">
        <v>89057</v>
      </c>
      <c r="H89058">
        <f t="shared" ca="1" si="9737"/>
        <v>164</v>
      </c>
      <c r="I89058">
        <f t="shared" ca="1" si="9738"/>
        <v>9</v>
      </c>
      <c r="J89058">
        <f t="shared" ca="1" si="9739"/>
        <v>142</v>
      </c>
      <c r="K89058">
        <f t="shared" ca="1" si="9740"/>
        <v>0</v>
      </c>
      <c r="L89058">
        <f t="shared" ca="1" si="9741"/>
        <v>0</v>
      </c>
      <c r="M89058">
        <f t="shared" ca="1" si="9742"/>
        <v>0</v>
      </c>
      <c r="N89058" t="str">
        <f t="shared" ca="1" si="9743"/>
        <v>X</v>
      </c>
    </row>
    <row r="89059" spans="7:14" x14ac:dyDescent="0.3">
      <c r="G89059">
        <v>89058</v>
      </c>
      <c r="H89059">
        <f t="shared" ca="1" si="9737"/>
        <v>84</v>
      </c>
      <c r="I89059">
        <f t="shared" ca="1" si="9738"/>
        <v>10</v>
      </c>
      <c r="J89059">
        <f t="shared" ca="1" si="9739"/>
        <v>19</v>
      </c>
      <c r="K89059">
        <f t="shared" ca="1" si="9740"/>
        <v>0</v>
      </c>
      <c r="L89059">
        <f t="shared" ca="1" si="9741"/>
        <v>0</v>
      </c>
      <c r="M89059">
        <f t="shared" ca="1" si="9742"/>
        <v>0</v>
      </c>
      <c r="N89059" t="str">
        <f t="shared" ca="1" si="9743"/>
        <v>X</v>
      </c>
    </row>
    <row r="89060" spans="7:14" x14ac:dyDescent="0.3">
      <c r="G89060">
        <v>89059</v>
      </c>
      <c r="H89060">
        <f t="shared" ca="1" si="9737"/>
        <v>105</v>
      </c>
      <c r="I89060">
        <f t="shared" ca="1" si="9738"/>
        <v>17</v>
      </c>
      <c r="J89060">
        <f t="shared" ca="1" si="9739"/>
        <v>115</v>
      </c>
      <c r="K89060">
        <f t="shared" ca="1" si="9740"/>
        <v>0</v>
      </c>
      <c r="L89060">
        <f t="shared" ca="1" si="9741"/>
        <v>0</v>
      </c>
      <c r="M89060">
        <f t="shared" ca="1" si="9742"/>
        <v>0</v>
      </c>
      <c r="N89060" t="str">
        <f t="shared" ca="1" si="9743"/>
        <v>X</v>
      </c>
    </row>
    <row r="89061" spans="7:14" x14ac:dyDescent="0.3">
      <c r="G89061">
        <v>89060</v>
      </c>
      <c r="H89061">
        <f t="shared" ca="1" si="9737"/>
        <v>77</v>
      </c>
      <c r="I89061">
        <f t="shared" ca="1" si="9738"/>
        <v>6</v>
      </c>
      <c r="J89061">
        <f t="shared" ca="1" si="9739"/>
        <v>29</v>
      </c>
      <c r="K89061">
        <f t="shared" ca="1" si="9740"/>
        <v>0</v>
      </c>
      <c r="L89061">
        <f t="shared" ca="1" si="9741"/>
        <v>0</v>
      </c>
      <c r="M89061">
        <f t="shared" ca="1" si="9742"/>
        <v>1</v>
      </c>
      <c r="N89061" t="str">
        <f t="shared" ca="1" si="9743"/>
        <v>X</v>
      </c>
    </row>
    <row r="89062" spans="7:14" x14ac:dyDescent="0.3">
      <c r="G89062">
        <v>89061</v>
      </c>
      <c r="H89062">
        <f t="shared" ca="1" si="9737"/>
        <v>93</v>
      </c>
      <c r="I89062">
        <f t="shared" ca="1" si="9738"/>
        <v>6</v>
      </c>
      <c r="J89062">
        <f t="shared" ca="1" si="9739"/>
        <v>40</v>
      </c>
      <c r="K89062">
        <f t="shared" ca="1" si="9740"/>
        <v>0</v>
      </c>
      <c r="L89062">
        <f t="shared" ca="1" si="9741"/>
        <v>0</v>
      </c>
      <c r="M89062">
        <f t="shared" ca="1" si="9742"/>
        <v>1</v>
      </c>
      <c r="N89062" t="str">
        <f t="shared" ca="1" si="9743"/>
        <v>X</v>
      </c>
    </row>
    <row r="89063" spans="7:14" x14ac:dyDescent="0.3">
      <c r="G89063">
        <v>89062</v>
      </c>
      <c r="H89063">
        <f t="shared" ca="1" si="9737"/>
        <v>33</v>
      </c>
      <c r="I89063">
        <f t="shared" ca="1" si="9738"/>
        <v>20</v>
      </c>
      <c r="J89063">
        <f t="shared" ca="1" si="9739"/>
        <v>61</v>
      </c>
      <c r="K89063">
        <f t="shared" ca="1" si="9740"/>
        <v>0</v>
      </c>
      <c r="L89063">
        <f t="shared" ca="1" si="9741"/>
        <v>0</v>
      </c>
      <c r="M89063">
        <f t="shared" ca="1" si="9742"/>
        <v>0</v>
      </c>
      <c r="N89063" t="str">
        <f t="shared" ca="1" si="9743"/>
        <v>X</v>
      </c>
    </row>
    <row r="89064" spans="7:14" x14ac:dyDescent="0.3">
      <c r="G89064">
        <v>89063</v>
      </c>
      <c r="H89064">
        <f t="shared" ca="1" si="9737"/>
        <v>140</v>
      </c>
      <c r="I89064">
        <f t="shared" ca="1" si="9738"/>
        <v>3</v>
      </c>
      <c r="J89064">
        <f t="shared" ca="1" si="9739"/>
        <v>132</v>
      </c>
      <c r="K89064">
        <f t="shared" ca="1" si="9740"/>
        <v>0</v>
      </c>
      <c r="L89064">
        <f t="shared" ca="1" si="9741"/>
        <v>0</v>
      </c>
      <c r="M89064">
        <f t="shared" ca="1" si="9742"/>
        <v>0</v>
      </c>
      <c r="N89064" t="str">
        <f t="shared" ca="1" si="9743"/>
        <v>X</v>
      </c>
    </row>
    <row r="89065" spans="7:14" x14ac:dyDescent="0.3">
      <c r="G89065">
        <v>89064</v>
      </c>
      <c r="H89065">
        <f t="shared" ca="1" si="9737"/>
        <v>198</v>
      </c>
      <c r="I89065">
        <f t="shared" ca="1" si="9738"/>
        <v>2</v>
      </c>
      <c r="J89065">
        <f t="shared" ca="1" si="9739"/>
        <v>125</v>
      </c>
      <c r="K89065">
        <f t="shared" ca="1" si="9740"/>
        <v>0</v>
      </c>
      <c r="L89065">
        <f t="shared" ca="1" si="9741"/>
        <v>0</v>
      </c>
      <c r="M89065">
        <f t="shared" ca="1" si="9742"/>
        <v>0</v>
      </c>
      <c r="N89065" t="str">
        <f t="shared" ca="1" si="9743"/>
        <v>X</v>
      </c>
    </row>
    <row r="89066" spans="7:14" x14ac:dyDescent="0.3">
      <c r="G89066">
        <v>89065</v>
      </c>
      <c r="H89066">
        <f t="shared" ca="1" si="9737"/>
        <v>69</v>
      </c>
      <c r="I89066">
        <f t="shared" ca="1" si="9738"/>
        <v>4</v>
      </c>
      <c r="J89066">
        <f t="shared" ca="1" si="9739"/>
        <v>131</v>
      </c>
      <c r="K89066">
        <f t="shared" ca="1" si="9740"/>
        <v>0</v>
      </c>
      <c r="L89066">
        <f t="shared" ca="1" si="9741"/>
        <v>0</v>
      </c>
      <c r="M89066">
        <f t="shared" ca="1" si="9742"/>
        <v>0</v>
      </c>
      <c r="N89066" t="str">
        <f t="shared" ca="1" si="9743"/>
        <v>X</v>
      </c>
    </row>
    <row r="89067" spans="7:14" x14ac:dyDescent="0.3">
      <c r="G89067">
        <v>89066</v>
      </c>
      <c r="H89067">
        <f t="shared" ca="1" si="9737"/>
        <v>11</v>
      </c>
      <c r="I89067">
        <f t="shared" ca="1" si="9738"/>
        <v>6</v>
      </c>
      <c r="J89067">
        <f t="shared" ca="1" si="9739"/>
        <v>69</v>
      </c>
      <c r="K89067">
        <f t="shared" ca="1" si="9740"/>
        <v>1</v>
      </c>
      <c r="L89067">
        <f t="shared" ca="1" si="9741"/>
        <v>0</v>
      </c>
      <c r="M89067">
        <f t="shared" ca="1" si="9742"/>
        <v>1</v>
      </c>
      <c r="N89067" t="str">
        <f t="shared" ca="1" si="9743"/>
        <v>X</v>
      </c>
    </row>
    <row r="89068" spans="7:14" x14ac:dyDescent="0.3">
      <c r="G89068">
        <v>89067</v>
      </c>
      <c r="H89068">
        <f t="shared" ca="1" si="9737"/>
        <v>180</v>
      </c>
      <c r="I89068">
        <f t="shared" ca="1" si="9738"/>
        <v>13</v>
      </c>
      <c r="J89068">
        <f t="shared" ca="1" si="9739"/>
        <v>70</v>
      </c>
      <c r="K89068">
        <f t="shared" ca="1" si="9740"/>
        <v>0</v>
      </c>
      <c r="L89068">
        <f t="shared" ca="1" si="9741"/>
        <v>0</v>
      </c>
      <c r="M89068">
        <f t="shared" ca="1" si="9742"/>
        <v>0</v>
      </c>
      <c r="N89068" t="str">
        <f t="shared" ca="1" si="9743"/>
        <v>X</v>
      </c>
    </row>
    <row r="89069" spans="7:14" x14ac:dyDescent="0.3">
      <c r="G89069">
        <v>89068</v>
      </c>
      <c r="H89069">
        <f t="shared" ca="1" si="9737"/>
        <v>5</v>
      </c>
      <c r="I89069">
        <f t="shared" ca="1" si="9738"/>
        <v>8</v>
      </c>
      <c r="J89069">
        <f t="shared" ca="1" si="9739"/>
        <v>36</v>
      </c>
      <c r="K89069">
        <f t="shared" ca="1" si="9740"/>
        <v>1</v>
      </c>
      <c r="L89069">
        <f t="shared" ca="1" si="9741"/>
        <v>0</v>
      </c>
      <c r="M89069">
        <f t="shared" ca="1" si="9742"/>
        <v>1</v>
      </c>
      <c r="N89069" t="str">
        <f t="shared" ca="1" si="9743"/>
        <v>X</v>
      </c>
    </row>
    <row r="89070" spans="7:14" x14ac:dyDescent="0.3">
      <c r="G89070">
        <v>89069</v>
      </c>
      <c r="H89070">
        <f t="shared" ca="1" si="9737"/>
        <v>168</v>
      </c>
      <c r="I89070">
        <f t="shared" ca="1" si="9738"/>
        <v>10</v>
      </c>
      <c r="J89070">
        <f t="shared" ca="1" si="9739"/>
        <v>25</v>
      </c>
      <c r="K89070">
        <f t="shared" ca="1" si="9740"/>
        <v>0</v>
      </c>
      <c r="L89070">
        <f t="shared" ca="1" si="9741"/>
        <v>0</v>
      </c>
      <c r="M89070">
        <f t="shared" ca="1" si="9742"/>
        <v>0</v>
      </c>
      <c r="N89070" t="str">
        <f t="shared" ca="1" si="9743"/>
        <v>X</v>
      </c>
    </row>
    <row r="89071" spans="7:14" x14ac:dyDescent="0.3">
      <c r="G89071">
        <v>89070</v>
      </c>
      <c r="H89071">
        <f t="shared" ca="1" si="9737"/>
        <v>180</v>
      </c>
      <c r="I89071">
        <f t="shared" ca="1" si="9738"/>
        <v>2</v>
      </c>
      <c r="J89071">
        <f t="shared" ca="1" si="9739"/>
        <v>180</v>
      </c>
      <c r="K89071">
        <f t="shared" ca="1" si="9740"/>
        <v>0</v>
      </c>
      <c r="L89071">
        <f t="shared" ca="1" si="9741"/>
        <v>0</v>
      </c>
      <c r="M89071">
        <f t="shared" ca="1" si="9742"/>
        <v>0</v>
      </c>
      <c r="N89071" t="str">
        <f t="shared" ca="1" si="9743"/>
        <v>X</v>
      </c>
    </row>
    <row r="89072" spans="7:14" x14ac:dyDescent="0.3">
      <c r="G89072">
        <v>89071</v>
      </c>
      <c r="H89072">
        <f t="shared" ca="1" si="9737"/>
        <v>145</v>
      </c>
      <c r="I89072">
        <f t="shared" ca="1" si="9738"/>
        <v>5</v>
      </c>
      <c r="J89072">
        <f t="shared" ca="1" si="9739"/>
        <v>112</v>
      </c>
      <c r="K89072">
        <f t="shared" ca="1" si="9740"/>
        <v>0</v>
      </c>
      <c r="L89072">
        <f t="shared" ca="1" si="9741"/>
        <v>0</v>
      </c>
      <c r="M89072">
        <f t="shared" ca="1" si="9742"/>
        <v>0</v>
      </c>
      <c r="N89072" t="str">
        <f t="shared" ca="1" si="9743"/>
        <v>X</v>
      </c>
    </row>
    <row r="89073" spans="7:14" x14ac:dyDescent="0.3">
      <c r="G89073">
        <v>89072</v>
      </c>
      <c r="H89073">
        <f t="shared" ca="1" si="9737"/>
        <v>5</v>
      </c>
      <c r="I89073">
        <f t="shared" ca="1" si="9738"/>
        <v>1</v>
      </c>
      <c r="J89073">
        <f t="shared" ca="1" si="9739"/>
        <v>144</v>
      </c>
      <c r="K89073">
        <f t="shared" ca="1" si="9740"/>
        <v>1</v>
      </c>
      <c r="L89073">
        <f t="shared" ca="1" si="9741"/>
        <v>0</v>
      </c>
      <c r="M89073">
        <f t="shared" ca="1" si="9742"/>
        <v>1</v>
      </c>
      <c r="N89073" t="str">
        <f t="shared" ca="1" si="9743"/>
        <v>X</v>
      </c>
    </row>
    <row r="89074" spans="7:14" x14ac:dyDescent="0.3">
      <c r="G89074">
        <v>89073</v>
      </c>
      <c r="H89074">
        <f t="shared" ca="1" si="9737"/>
        <v>171</v>
      </c>
      <c r="I89074">
        <f t="shared" ca="1" si="9738"/>
        <v>5</v>
      </c>
      <c r="J89074">
        <f t="shared" ca="1" si="9739"/>
        <v>66</v>
      </c>
      <c r="K89074">
        <f t="shared" ca="1" si="9740"/>
        <v>0</v>
      </c>
      <c r="L89074">
        <f t="shared" ca="1" si="9741"/>
        <v>0</v>
      </c>
      <c r="M89074">
        <f t="shared" ca="1" si="9742"/>
        <v>0</v>
      </c>
      <c r="N89074" t="str">
        <f t="shared" ca="1" si="9743"/>
        <v>X</v>
      </c>
    </row>
    <row r="89075" spans="7:14" x14ac:dyDescent="0.3">
      <c r="G89075">
        <v>89074</v>
      </c>
      <c r="H89075">
        <f t="shared" ca="1" si="9737"/>
        <v>143</v>
      </c>
      <c r="I89075">
        <f t="shared" ca="1" si="9738"/>
        <v>6</v>
      </c>
      <c r="J89075">
        <f t="shared" ca="1" si="9739"/>
        <v>126</v>
      </c>
      <c r="K89075">
        <f t="shared" ca="1" si="9740"/>
        <v>0</v>
      </c>
      <c r="L89075">
        <f t="shared" ca="1" si="9741"/>
        <v>0</v>
      </c>
      <c r="M89075">
        <f t="shared" ca="1" si="9742"/>
        <v>0</v>
      </c>
      <c r="N89075" t="str">
        <f t="shared" ca="1" si="9743"/>
        <v>X</v>
      </c>
    </row>
    <row r="89076" spans="7:14" x14ac:dyDescent="0.3">
      <c r="G89076">
        <v>89075</v>
      </c>
      <c r="H89076">
        <f t="shared" ca="1" si="9737"/>
        <v>172</v>
      </c>
      <c r="I89076">
        <f t="shared" ca="1" si="9738"/>
        <v>1</v>
      </c>
      <c r="J89076">
        <f t="shared" ca="1" si="9739"/>
        <v>173</v>
      </c>
      <c r="K89076">
        <f t="shared" ca="1" si="9740"/>
        <v>0</v>
      </c>
      <c r="L89076">
        <f t="shared" ca="1" si="9741"/>
        <v>0</v>
      </c>
      <c r="M89076">
        <f t="shared" ca="1" si="9742"/>
        <v>0</v>
      </c>
      <c r="N89076" t="str">
        <f t="shared" ca="1" si="9743"/>
        <v>X</v>
      </c>
    </row>
    <row r="89077" spans="7:14" x14ac:dyDescent="0.3">
      <c r="G89077">
        <v>89076</v>
      </c>
      <c r="H89077">
        <f t="shared" ca="1" si="9737"/>
        <v>50</v>
      </c>
      <c r="I89077">
        <f t="shared" ca="1" si="9738"/>
        <v>0</v>
      </c>
      <c r="J89077">
        <f t="shared" ca="1" si="9739"/>
        <v>50</v>
      </c>
      <c r="K89077">
        <f t="shared" ca="1" si="9740"/>
        <v>1</v>
      </c>
      <c r="L89077">
        <f t="shared" ca="1" si="9741"/>
        <v>0</v>
      </c>
      <c r="M89077">
        <f t="shared" ca="1" si="9742"/>
        <v>1</v>
      </c>
      <c r="N89077" t="str">
        <f t="shared" ca="1" si="9743"/>
        <v>X</v>
      </c>
    </row>
    <row r="89078" spans="7:14" x14ac:dyDescent="0.3">
      <c r="G89078">
        <v>89077</v>
      </c>
      <c r="H89078">
        <f t="shared" ca="1" si="9737"/>
        <v>194</v>
      </c>
      <c r="I89078">
        <f t="shared" ca="1" si="9738"/>
        <v>1</v>
      </c>
      <c r="J89078">
        <f t="shared" ca="1" si="9739"/>
        <v>162</v>
      </c>
      <c r="K89078">
        <f t="shared" ca="1" si="9740"/>
        <v>0</v>
      </c>
      <c r="L89078">
        <f t="shared" ca="1" si="9741"/>
        <v>0</v>
      </c>
      <c r="M89078">
        <f t="shared" ca="1" si="9742"/>
        <v>0</v>
      </c>
      <c r="N89078" t="str">
        <f t="shared" ca="1" si="9743"/>
        <v>X</v>
      </c>
    </row>
    <row r="89079" spans="7:14" x14ac:dyDescent="0.3">
      <c r="G89079">
        <v>89078</v>
      </c>
      <c r="H89079">
        <f t="shared" ca="1" si="9737"/>
        <v>92</v>
      </c>
      <c r="I89079">
        <f t="shared" ca="1" si="9738"/>
        <v>8</v>
      </c>
      <c r="J89079">
        <f t="shared" ca="1" si="9739"/>
        <v>88</v>
      </c>
      <c r="K89079">
        <f t="shared" ca="1" si="9740"/>
        <v>0</v>
      </c>
      <c r="L89079">
        <f t="shared" ca="1" si="9741"/>
        <v>0</v>
      </c>
      <c r="M89079">
        <f t="shared" ca="1" si="9742"/>
        <v>0</v>
      </c>
      <c r="N89079" t="str">
        <f t="shared" ca="1" si="9743"/>
        <v>X</v>
      </c>
    </row>
    <row r="89080" spans="7:14" x14ac:dyDescent="0.3">
      <c r="G89080">
        <v>89079</v>
      </c>
      <c r="H89080">
        <f t="shared" ca="1" si="9737"/>
        <v>12</v>
      </c>
      <c r="I89080">
        <f t="shared" ca="1" si="9738"/>
        <v>6</v>
      </c>
      <c r="J89080">
        <f t="shared" ca="1" si="9739"/>
        <v>160</v>
      </c>
      <c r="K89080">
        <f t="shared" ca="1" si="9740"/>
        <v>1</v>
      </c>
      <c r="L89080">
        <f t="shared" ca="1" si="9741"/>
        <v>0</v>
      </c>
      <c r="M89080">
        <f t="shared" ca="1" si="9742"/>
        <v>0</v>
      </c>
      <c r="N89080" t="str">
        <f t="shared" ca="1" si="9743"/>
        <v>X</v>
      </c>
    </row>
    <row r="89081" spans="7:14" x14ac:dyDescent="0.3">
      <c r="G89081">
        <v>89080</v>
      </c>
      <c r="H89081">
        <f t="shared" ca="1" si="9737"/>
        <v>157</v>
      </c>
      <c r="I89081">
        <f t="shared" ca="1" si="9738"/>
        <v>12</v>
      </c>
      <c r="J89081">
        <f t="shared" ca="1" si="9739"/>
        <v>182</v>
      </c>
      <c r="K89081">
        <f t="shared" ca="1" si="9740"/>
        <v>0</v>
      </c>
      <c r="L89081">
        <f t="shared" ca="1" si="9741"/>
        <v>0</v>
      </c>
      <c r="M89081">
        <f t="shared" ca="1" si="9742"/>
        <v>0</v>
      </c>
      <c r="N89081" t="str">
        <f t="shared" ca="1" si="9743"/>
        <v>X</v>
      </c>
    </row>
    <row r="89082" spans="7:14" x14ac:dyDescent="0.3">
      <c r="G89082">
        <v>89081</v>
      </c>
      <c r="H89082">
        <f t="shared" ca="1" si="9737"/>
        <v>188</v>
      </c>
      <c r="I89082">
        <f t="shared" ca="1" si="9738"/>
        <v>9</v>
      </c>
      <c r="J89082">
        <f t="shared" ca="1" si="9739"/>
        <v>170</v>
      </c>
      <c r="K89082">
        <f t="shared" ca="1" si="9740"/>
        <v>0</v>
      </c>
      <c r="L89082">
        <f t="shared" ca="1" si="9741"/>
        <v>0</v>
      </c>
      <c r="M89082">
        <f t="shared" ca="1" si="9742"/>
        <v>0</v>
      </c>
      <c r="N89082" t="str">
        <f t="shared" ca="1" si="9743"/>
        <v>X</v>
      </c>
    </row>
    <row r="89083" spans="7:14" x14ac:dyDescent="0.3">
      <c r="G89083">
        <v>89082</v>
      </c>
      <c r="H89083">
        <f t="shared" ca="1" si="9737"/>
        <v>85</v>
      </c>
      <c r="I89083">
        <f t="shared" ca="1" si="9738"/>
        <v>1</v>
      </c>
      <c r="J89083">
        <f t="shared" ca="1" si="9739"/>
        <v>151</v>
      </c>
      <c r="K89083">
        <f t="shared" ca="1" si="9740"/>
        <v>0</v>
      </c>
      <c r="L89083">
        <f t="shared" ca="1" si="9741"/>
        <v>0</v>
      </c>
      <c r="M89083">
        <f t="shared" ca="1" si="9742"/>
        <v>0</v>
      </c>
      <c r="N89083" t="str">
        <f t="shared" ca="1" si="9743"/>
        <v>X</v>
      </c>
    </row>
    <row r="89084" spans="7:14" x14ac:dyDescent="0.3">
      <c r="G89084">
        <v>89083</v>
      </c>
      <c r="H89084">
        <f t="shared" ca="1" si="9737"/>
        <v>174</v>
      </c>
      <c r="I89084">
        <f t="shared" ca="1" si="9738"/>
        <v>9</v>
      </c>
      <c r="J89084">
        <f t="shared" ca="1" si="9739"/>
        <v>167</v>
      </c>
      <c r="K89084">
        <f t="shared" ca="1" si="9740"/>
        <v>0</v>
      </c>
      <c r="L89084">
        <f t="shared" ca="1" si="9741"/>
        <v>0</v>
      </c>
      <c r="M89084">
        <f t="shared" ca="1" si="9742"/>
        <v>0</v>
      </c>
      <c r="N89084" t="str">
        <f t="shared" ca="1" si="9743"/>
        <v>X</v>
      </c>
    </row>
    <row r="89085" spans="7:14" x14ac:dyDescent="0.3">
      <c r="G89085">
        <v>89084</v>
      </c>
      <c r="H89085">
        <f t="shared" ca="1" si="9737"/>
        <v>4</v>
      </c>
      <c r="I89085">
        <f t="shared" ca="1" si="9738"/>
        <v>16</v>
      </c>
      <c r="J89085">
        <f t="shared" ca="1" si="9739"/>
        <v>176</v>
      </c>
      <c r="K89085">
        <f t="shared" ca="1" si="9740"/>
        <v>1</v>
      </c>
      <c r="L89085">
        <f t="shared" ca="1" si="9741"/>
        <v>0</v>
      </c>
      <c r="M89085">
        <f t="shared" ca="1" si="9742"/>
        <v>0</v>
      </c>
      <c r="N89085" t="str">
        <f t="shared" ca="1" si="9743"/>
        <v>X</v>
      </c>
    </row>
    <row r="89086" spans="7:14" x14ac:dyDescent="0.3">
      <c r="G89086">
        <v>89085</v>
      </c>
      <c r="H89086">
        <f t="shared" ca="1" si="9737"/>
        <v>179</v>
      </c>
      <c r="I89086">
        <f t="shared" ca="1" si="9738"/>
        <v>4</v>
      </c>
      <c r="J89086">
        <f t="shared" ca="1" si="9739"/>
        <v>133</v>
      </c>
      <c r="K89086">
        <f t="shared" ca="1" si="9740"/>
        <v>0</v>
      </c>
      <c r="L89086">
        <f t="shared" ca="1" si="9741"/>
        <v>0</v>
      </c>
      <c r="M89086">
        <f t="shared" ca="1" si="9742"/>
        <v>0</v>
      </c>
      <c r="N89086" t="str">
        <f t="shared" ca="1" si="9743"/>
        <v>X</v>
      </c>
    </row>
    <row r="89087" spans="7:14" x14ac:dyDescent="0.3">
      <c r="G89087">
        <v>89086</v>
      </c>
      <c r="H89087">
        <f t="shared" ca="1" si="9737"/>
        <v>159</v>
      </c>
      <c r="I89087">
        <f t="shared" ca="1" si="9738"/>
        <v>0</v>
      </c>
      <c r="J89087">
        <f t="shared" ca="1" si="9739"/>
        <v>58</v>
      </c>
      <c r="K89087">
        <f t="shared" ca="1" si="9740"/>
        <v>0</v>
      </c>
      <c r="L89087">
        <f t="shared" ca="1" si="9741"/>
        <v>0</v>
      </c>
      <c r="M89087">
        <f t="shared" ca="1" si="9742"/>
        <v>0</v>
      </c>
      <c r="N89087" t="str">
        <f t="shared" ca="1" si="9743"/>
        <v>X</v>
      </c>
    </row>
    <row r="89088" spans="7:14" x14ac:dyDescent="0.3">
      <c r="G89088">
        <v>89087</v>
      </c>
      <c r="H89088">
        <f t="shared" ca="1" si="9737"/>
        <v>158</v>
      </c>
      <c r="I89088">
        <f t="shared" ca="1" si="9738"/>
        <v>0</v>
      </c>
      <c r="J89088">
        <f t="shared" ca="1" si="9739"/>
        <v>81</v>
      </c>
      <c r="K89088">
        <f t="shared" ca="1" si="9740"/>
        <v>0</v>
      </c>
      <c r="L89088">
        <f t="shared" ca="1" si="9741"/>
        <v>0</v>
      </c>
      <c r="M89088">
        <f t="shared" ca="1" si="9742"/>
        <v>0</v>
      </c>
      <c r="N89088" t="str">
        <f t="shared" ca="1" si="9743"/>
        <v>X</v>
      </c>
    </row>
    <row r="89089" spans="7:14" x14ac:dyDescent="0.3">
      <c r="G89089">
        <v>89088</v>
      </c>
      <c r="H89089">
        <f t="shared" ca="1" si="9737"/>
        <v>163</v>
      </c>
      <c r="I89089">
        <f t="shared" ca="1" si="9738"/>
        <v>16</v>
      </c>
      <c r="J89089">
        <f t="shared" ca="1" si="9739"/>
        <v>181</v>
      </c>
      <c r="K89089">
        <f t="shared" ca="1" si="9740"/>
        <v>0</v>
      </c>
      <c r="L89089">
        <f t="shared" ca="1" si="9741"/>
        <v>0</v>
      </c>
      <c r="M89089">
        <f t="shared" ca="1" si="9742"/>
        <v>0</v>
      </c>
      <c r="N89089" t="str">
        <f t="shared" ca="1" si="9743"/>
        <v>X</v>
      </c>
    </row>
    <row r="89090" spans="7:14" x14ac:dyDescent="0.3">
      <c r="G89090">
        <v>89089</v>
      </c>
      <c r="H89090">
        <f t="shared" ca="1" si="9737"/>
        <v>61</v>
      </c>
      <c r="I89090">
        <f t="shared" ca="1" si="9738"/>
        <v>10</v>
      </c>
      <c r="J89090">
        <f t="shared" ca="1" si="9739"/>
        <v>25</v>
      </c>
      <c r="K89090">
        <f t="shared" ca="1" si="9740"/>
        <v>0</v>
      </c>
      <c r="L89090">
        <f t="shared" ca="1" si="9741"/>
        <v>0</v>
      </c>
      <c r="M89090">
        <f t="shared" ca="1" si="9742"/>
        <v>1</v>
      </c>
      <c r="N89090" t="str">
        <f t="shared" ca="1" si="9743"/>
        <v>X</v>
      </c>
    </row>
    <row r="89091" spans="7:14" x14ac:dyDescent="0.3">
      <c r="G89091">
        <v>89090</v>
      </c>
      <c r="H89091">
        <f t="shared" ref="H89091:H89154" ca="1" si="9744">RANDBETWEEN(0,200)</f>
        <v>109</v>
      </c>
      <c r="I89091">
        <f t="shared" ref="I89091:I89154" ca="1" si="9745">RANDBETWEEN(0,20)</f>
        <v>1</v>
      </c>
      <c r="J89091">
        <f t="shared" ref="J89091:J89154" ca="1" si="9746">RANDBETWEEN(0,200)</f>
        <v>111</v>
      </c>
      <c r="K89091">
        <f t="shared" ref="K89091:K89154" ca="1" si="9747">IF(2*H89091+5*I89091&lt;=100,1,0)</f>
        <v>0</v>
      </c>
      <c r="L89091">
        <f t="shared" ref="L89091:L89154" ca="1" si="9748">IF(I89091-J89091&gt;=10,1,0)</f>
        <v>0</v>
      </c>
      <c r="M89091">
        <f t="shared" ref="M89091:M89154" ca="1" si="9749">IF(H89091+I89091^2+J89091&lt;=200,1,0)</f>
        <v>0</v>
      </c>
      <c r="N89091" t="str">
        <f t="shared" ref="N89091:N89154" ca="1" si="9750">IF(K89091*L89091*M89091=1,2*H89091^3+4*I89091+J89091,"X")</f>
        <v>X</v>
      </c>
    </row>
    <row r="89092" spans="7:14" x14ac:dyDescent="0.3">
      <c r="G89092">
        <v>89091</v>
      </c>
      <c r="H89092">
        <f t="shared" ca="1" si="9744"/>
        <v>84</v>
      </c>
      <c r="I89092">
        <f t="shared" ca="1" si="9745"/>
        <v>15</v>
      </c>
      <c r="J89092">
        <f t="shared" ca="1" si="9746"/>
        <v>78</v>
      </c>
      <c r="K89092">
        <f t="shared" ca="1" si="9747"/>
        <v>0</v>
      </c>
      <c r="L89092">
        <f t="shared" ca="1" si="9748"/>
        <v>0</v>
      </c>
      <c r="M89092">
        <f t="shared" ca="1" si="9749"/>
        <v>0</v>
      </c>
      <c r="N89092" t="str">
        <f t="shared" ca="1" si="9750"/>
        <v>X</v>
      </c>
    </row>
    <row r="89093" spans="7:14" x14ac:dyDescent="0.3">
      <c r="G89093">
        <v>89092</v>
      </c>
      <c r="H89093">
        <f t="shared" ca="1" si="9744"/>
        <v>196</v>
      </c>
      <c r="I89093">
        <f t="shared" ca="1" si="9745"/>
        <v>11</v>
      </c>
      <c r="J89093">
        <f t="shared" ca="1" si="9746"/>
        <v>100</v>
      </c>
      <c r="K89093">
        <f t="shared" ca="1" si="9747"/>
        <v>0</v>
      </c>
      <c r="L89093">
        <f t="shared" ca="1" si="9748"/>
        <v>0</v>
      </c>
      <c r="M89093">
        <f t="shared" ca="1" si="9749"/>
        <v>0</v>
      </c>
      <c r="N89093" t="str">
        <f t="shared" ca="1" si="9750"/>
        <v>X</v>
      </c>
    </row>
    <row r="89094" spans="7:14" x14ac:dyDescent="0.3">
      <c r="G89094">
        <v>89093</v>
      </c>
      <c r="H89094">
        <f t="shared" ca="1" si="9744"/>
        <v>68</v>
      </c>
      <c r="I89094">
        <f t="shared" ca="1" si="9745"/>
        <v>6</v>
      </c>
      <c r="J89094">
        <f t="shared" ca="1" si="9746"/>
        <v>155</v>
      </c>
      <c r="K89094">
        <f t="shared" ca="1" si="9747"/>
        <v>0</v>
      </c>
      <c r="L89094">
        <f t="shared" ca="1" si="9748"/>
        <v>0</v>
      </c>
      <c r="M89094">
        <f t="shared" ca="1" si="9749"/>
        <v>0</v>
      </c>
      <c r="N89094" t="str">
        <f t="shared" ca="1" si="9750"/>
        <v>X</v>
      </c>
    </row>
    <row r="89095" spans="7:14" x14ac:dyDescent="0.3">
      <c r="G89095">
        <v>89094</v>
      </c>
      <c r="H89095">
        <f t="shared" ca="1" si="9744"/>
        <v>143</v>
      </c>
      <c r="I89095">
        <f t="shared" ca="1" si="9745"/>
        <v>12</v>
      </c>
      <c r="J89095">
        <f t="shared" ca="1" si="9746"/>
        <v>134</v>
      </c>
      <c r="K89095">
        <f t="shared" ca="1" si="9747"/>
        <v>0</v>
      </c>
      <c r="L89095">
        <f t="shared" ca="1" si="9748"/>
        <v>0</v>
      </c>
      <c r="M89095">
        <f t="shared" ca="1" si="9749"/>
        <v>0</v>
      </c>
      <c r="N89095" t="str">
        <f t="shared" ca="1" si="9750"/>
        <v>X</v>
      </c>
    </row>
    <row r="89096" spans="7:14" x14ac:dyDescent="0.3">
      <c r="G89096">
        <v>89095</v>
      </c>
      <c r="H89096">
        <f t="shared" ca="1" si="9744"/>
        <v>166</v>
      </c>
      <c r="I89096">
        <f t="shared" ca="1" si="9745"/>
        <v>13</v>
      </c>
      <c r="J89096">
        <f t="shared" ca="1" si="9746"/>
        <v>166</v>
      </c>
      <c r="K89096">
        <f t="shared" ca="1" si="9747"/>
        <v>0</v>
      </c>
      <c r="L89096">
        <f t="shared" ca="1" si="9748"/>
        <v>0</v>
      </c>
      <c r="M89096">
        <f t="shared" ca="1" si="9749"/>
        <v>0</v>
      </c>
      <c r="N89096" t="str">
        <f t="shared" ca="1" si="9750"/>
        <v>X</v>
      </c>
    </row>
    <row r="89097" spans="7:14" x14ac:dyDescent="0.3">
      <c r="G89097">
        <v>89096</v>
      </c>
      <c r="H89097">
        <f t="shared" ca="1" si="9744"/>
        <v>149</v>
      </c>
      <c r="I89097">
        <f t="shared" ca="1" si="9745"/>
        <v>11</v>
      </c>
      <c r="J89097">
        <f t="shared" ca="1" si="9746"/>
        <v>193</v>
      </c>
      <c r="K89097">
        <f t="shared" ca="1" si="9747"/>
        <v>0</v>
      </c>
      <c r="L89097">
        <f t="shared" ca="1" si="9748"/>
        <v>0</v>
      </c>
      <c r="M89097">
        <f t="shared" ca="1" si="9749"/>
        <v>0</v>
      </c>
      <c r="N89097" t="str">
        <f t="shared" ca="1" si="9750"/>
        <v>X</v>
      </c>
    </row>
    <row r="89098" spans="7:14" x14ac:dyDescent="0.3">
      <c r="G89098">
        <v>89097</v>
      </c>
      <c r="H89098">
        <f t="shared" ca="1" si="9744"/>
        <v>15</v>
      </c>
      <c r="I89098">
        <f t="shared" ca="1" si="9745"/>
        <v>17</v>
      </c>
      <c r="J89098">
        <f t="shared" ca="1" si="9746"/>
        <v>54</v>
      </c>
      <c r="K89098">
        <f t="shared" ca="1" si="9747"/>
        <v>0</v>
      </c>
      <c r="L89098">
        <f t="shared" ca="1" si="9748"/>
        <v>0</v>
      </c>
      <c r="M89098">
        <f t="shared" ca="1" si="9749"/>
        <v>0</v>
      </c>
      <c r="N89098" t="str">
        <f t="shared" ca="1" si="9750"/>
        <v>X</v>
      </c>
    </row>
    <row r="89099" spans="7:14" x14ac:dyDescent="0.3">
      <c r="G89099">
        <v>89098</v>
      </c>
      <c r="H89099">
        <f t="shared" ca="1" si="9744"/>
        <v>23</v>
      </c>
      <c r="I89099">
        <f t="shared" ca="1" si="9745"/>
        <v>0</v>
      </c>
      <c r="J89099">
        <f t="shared" ca="1" si="9746"/>
        <v>27</v>
      </c>
      <c r="K89099">
        <f t="shared" ca="1" si="9747"/>
        <v>1</v>
      </c>
      <c r="L89099">
        <f t="shared" ca="1" si="9748"/>
        <v>0</v>
      </c>
      <c r="M89099">
        <f t="shared" ca="1" si="9749"/>
        <v>1</v>
      </c>
      <c r="N89099" t="str">
        <f t="shared" ca="1" si="9750"/>
        <v>X</v>
      </c>
    </row>
    <row r="89100" spans="7:14" x14ac:dyDescent="0.3">
      <c r="G89100">
        <v>89099</v>
      </c>
      <c r="H89100">
        <f t="shared" ca="1" si="9744"/>
        <v>192</v>
      </c>
      <c r="I89100">
        <f t="shared" ca="1" si="9745"/>
        <v>20</v>
      </c>
      <c r="J89100">
        <f t="shared" ca="1" si="9746"/>
        <v>186</v>
      </c>
      <c r="K89100">
        <f t="shared" ca="1" si="9747"/>
        <v>0</v>
      </c>
      <c r="L89100">
        <f t="shared" ca="1" si="9748"/>
        <v>0</v>
      </c>
      <c r="M89100">
        <f t="shared" ca="1" si="9749"/>
        <v>0</v>
      </c>
      <c r="N89100" t="str">
        <f t="shared" ca="1" si="9750"/>
        <v>X</v>
      </c>
    </row>
    <row r="89101" spans="7:14" x14ac:dyDescent="0.3">
      <c r="G89101">
        <v>89100</v>
      </c>
      <c r="H89101">
        <f t="shared" ca="1" si="9744"/>
        <v>123</v>
      </c>
      <c r="I89101">
        <f t="shared" ca="1" si="9745"/>
        <v>6</v>
      </c>
      <c r="J89101">
        <f t="shared" ca="1" si="9746"/>
        <v>75</v>
      </c>
      <c r="K89101">
        <f t="shared" ca="1" si="9747"/>
        <v>0</v>
      </c>
      <c r="L89101">
        <f t="shared" ca="1" si="9748"/>
        <v>0</v>
      </c>
      <c r="M89101">
        <f t="shared" ca="1" si="9749"/>
        <v>0</v>
      </c>
      <c r="N89101" t="str">
        <f t="shared" ca="1" si="9750"/>
        <v>X</v>
      </c>
    </row>
    <row r="89102" spans="7:14" x14ac:dyDescent="0.3">
      <c r="G89102">
        <v>89101</v>
      </c>
      <c r="H89102">
        <f t="shared" ca="1" si="9744"/>
        <v>114</v>
      </c>
      <c r="I89102">
        <f t="shared" ca="1" si="9745"/>
        <v>8</v>
      </c>
      <c r="J89102">
        <f t="shared" ca="1" si="9746"/>
        <v>75</v>
      </c>
      <c r="K89102">
        <f t="shared" ca="1" si="9747"/>
        <v>0</v>
      </c>
      <c r="L89102">
        <f t="shared" ca="1" si="9748"/>
        <v>0</v>
      </c>
      <c r="M89102">
        <f t="shared" ca="1" si="9749"/>
        <v>0</v>
      </c>
      <c r="N89102" t="str">
        <f t="shared" ca="1" si="9750"/>
        <v>X</v>
      </c>
    </row>
    <row r="89103" spans="7:14" x14ac:dyDescent="0.3">
      <c r="G89103">
        <v>89102</v>
      </c>
      <c r="H89103">
        <f t="shared" ca="1" si="9744"/>
        <v>77</v>
      </c>
      <c r="I89103">
        <f t="shared" ca="1" si="9745"/>
        <v>11</v>
      </c>
      <c r="J89103">
        <f t="shared" ca="1" si="9746"/>
        <v>8</v>
      </c>
      <c r="K89103">
        <f t="shared" ca="1" si="9747"/>
        <v>0</v>
      </c>
      <c r="L89103">
        <f t="shared" ca="1" si="9748"/>
        <v>0</v>
      </c>
      <c r="M89103">
        <f t="shared" ca="1" si="9749"/>
        <v>0</v>
      </c>
      <c r="N89103" t="str">
        <f t="shared" ca="1" si="9750"/>
        <v>X</v>
      </c>
    </row>
    <row r="89104" spans="7:14" x14ac:dyDescent="0.3">
      <c r="G89104">
        <v>89103</v>
      </c>
      <c r="H89104">
        <f t="shared" ca="1" si="9744"/>
        <v>123</v>
      </c>
      <c r="I89104">
        <f t="shared" ca="1" si="9745"/>
        <v>9</v>
      </c>
      <c r="J89104">
        <f t="shared" ca="1" si="9746"/>
        <v>124</v>
      </c>
      <c r="K89104">
        <f t="shared" ca="1" si="9747"/>
        <v>0</v>
      </c>
      <c r="L89104">
        <f t="shared" ca="1" si="9748"/>
        <v>0</v>
      </c>
      <c r="M89104">
        <f t="shared" ca="1" si="9749"/>
        <v>0</v>
      </c>
      <c r="N89104" t="str">
        <f t="shared" ca="1" si="9750"/>
        <v>X</v>
      </c>
    </row>
    <row r="89105" spans="7:14" x14ac:dyDescent="0.3">
      <c r="G89105">
        <v>89104</v>
      </c>
      <c r="H89105">
        <f t="shared" ca="1" si="9744"/>
        <v>25</v>
      </c>
      <c r="I89105">
        <f t="shared" ca="1" si="9745"/>
        <v>6</v>
      </c>
      <c r="J89105">
        <f t="shared" ca="1" si="9746"/>
        <v>61</v>
      </c>
      <c r="K89105">
        <f t="shared" ca="1" si="9747"/>
        <v>1</v>
      </c>
      <c r="L89105">
        <f t="shared" ca="1" si="9748"/>
        <v>0</v>
      </c>
      <c r="M89105">
        <f t="shared" ca="1" si="9749"/>
        <v>1</v>
      </c>
      <c r="N89105" t="str">
        <f t="shared" ca="1" si="9750"/>
        <v>X</v>
      </c>
    </row>
    <row r="89106" spans="7:14" x14ac:dyDescent="0.3">
      <c r="G89106">
        <v>89105</v>
      </c>
      <c r="H89106">
        <f t="shared" ca="1" si="9744"/>
        <v>83</v>
      </c>
      <c r="I89106">
        <f t="shared" ca="1" si="9745"/>
        <v>13</v>
      </c>
      <c r="J89106">
        <f t="shared" ca="1" si="9746"/>
        <v>0</v>
      </c>
      <c r="K89106">
        <f t="shared" ca="1" si="9747"/>
        <v>0</v>
      </c>
      <c r="L89106">
        <f t="shared" ca="1" si="9748"/>
        <v>1</v>
      </c>
      <c r="M89106">
        <f t="shared" ca="1" si="9749"/>
        <v>0</v>
      </c>
      <c r="N89106" t="str">
        <f t="shared" ca="1" si="9750"/>
        <v>X</v>
      </c>
    </row>
    <row r="89107" spans="7:14" x14ac:dyDescent="0.3">
      <c r="G89107">
        <v>89106</v>
      </c>
      <c r="H89107">
        <f t="shared" ca="1" si="9744"/>
        <v>148</v>
      </c>
      <c r="I89107">
        <f t="shared" ca="1" si="9745"/>
        <v>4</v>
      </c>
      <c r="J89107">
        <f t="shared" ca="1" si="9746"/>
        <v>133</v>
      </c>
      <c r="K89107">
        <f t="shared" ca="1" si="9747"/>
        <v>0</v>
      </c>
      <c r="L89107">
        <f t="shared" ca="1" si="9748"/>
        <v>0</v>
      </c>
      <c r="M89107">
        <f t="shared" ca="1" si="9749"/>
        <v>0</v>
      </c>
      <c r="N89107" t="str">
        <f t="shared" ca="1" si="9750"/>
        <v>X</v>
      </c>
    </row>
    <row r="89108" spans="7:14" x14ac:dyDescent="0.3">
      <c r="G89108">
        <v>89107</v>
      </c>
      <c r="H89108">
        <f t="shared" ca="1" si="9744"/>
        <v>35</v>
      </c>
      <c r="I89108">
        <f t="shared" ca="1" si="9745"/>
        <v>13</v>
      </c>
      <c r="J89108">
        <f t="shared" ca="1" si="9746"/>
        <v>17</v>
      </c>
      <c r="K89108">
        <f t="shared" ca="1" si="9747"/>
        <v>0</v>
      </c>
      <c r="L89108">
        <f t="shared" ca="1" si="9748"/>
        <v>0</v>
      </c>
      <c r="M89108">
        <f t="shared" ca="1" si="9749"/>
        <v>0</v>
      </c>
      <c r="N89108" t="str">
        <f t="shared" ca="1" si="9750"/>
        <v>X</v>
      </c>
    </row>
    <row r="89109" spans="7:14" x14ac:dyDescent="0.3">
      <c r="G89109">
        <v>89108</v>
      </c>
      <c r="H89109">
        <f t="shared" ca="1" si="9744"/>
        <v>118</v>
      </c>
      <c r="I89109">
        <f t="shared" ca="1" si="9745"/>
        <v>11</v>
      </c>
      <c r="J89109">
        <f t="shared" ca="1" si="9746"/>
        <v>102</v>
      </c>
      <c r="K89109">
        <f t="shared" ca="1" si="9747"/>
        <v>0</v>
      </c>
      <c r="L89109">
        <f t="shared" ca="1" si="9748"/>
        <v>0</v>
      </c>
      <c r="M89109">
        <f t="shared" ca="1" si="9749"/>
        <v>0</v>
      </c>
      <c r="N89109" t="str">
        <f t="shared" ca="1" si="9750"/>
        <v>X</v>
      </c>
    </row>
    <row r="89110" spans="7:14" x14ac:dyDescent="0.3">
      <c r="G89110">
        <v>89109</v>
      </c>
      <c r="H89110">
        <f t="shared" ca="1" si="9744"/>
        <v>25</v>
      </c>
      <c r="I89110">
        <f t="shared" ca="1" si="9745"/>
        <v>3</v>
      </c>
      <c r="J89110">
        <f t="shared" ca="1" si="9746"/>
        <v>42</v>
      </c>
      <c r="K89110">
        <f t="shared" ca="1" si="9747"/>
        <v>1</v>
      </c>
      <c r="L89110">
        <f t="shared" ca="1" si="9748"/>
        <v>0</v>
      </c>
      <c r="M89110">
        <f t="shared" ca="1" si="9749"/>
        <v>1</v>
      </c>
      <c r="N89110" t="str">
        <f t="shared" ca="1" si="9750"/>
        <v>X</v>
      </c>
    </row>
    <row r="89111" spans="7:14" x14ac:dyDescent="0.3">
      <c r="G89111">
        <v>89110</v>
      </c>
      <c r="H89111">
        <f t="shared" ca="1" si="9744"/>
        <v>113</v>
      </c>
      <c r="I89111">
        <f t="shared" ca="1" si="9745"/>
        <v>20</v>
      </c>
      <c r="J89111">
        <f t="shared" ca="1" si="9746"/>
        <v>144</v>
      </c>
      <c r="K89111">
        <f t="shared" ca="1" si="9747"/>
        <v>0</v>
      </c>
      <c r="L89111">
        <f t="shared" ca="1" si="9748"/>
        <v>0</v>
      </c>
      <c r="M89111">
        <f t="shared" ca="1" si="9749"/>
        <v>0</v>
      </c>
      <c r="N89111" t="str">
        <f t="shared" ca="1" si="9750"/>
        <v>X</v>
      </c>
    </row>
    <row r="89112" spans="7:14" x14ac:dyDescent="0.3">
      <c r="G89112">
        <v>89111</v>
      </c>
      <c r="H89112">
        <f t="shared" ca="1" si="9744"/>
        <v>110</v>
      </c>
      <c r="I89112">
        <f t="shared" ca="1" si="9745"/>
        <v>7</v>
      </c>
      <c r="J89112">
        <f t="shared" ca="1" si="9746"/>
        <v>106</v>
      </c>
      <c r="K89112">
        <f t="shared" ca="1" si="9747"/>
        <v>0</v>
      </c>
      <c r="L89112">
        <f t="shared" ca="1" si="9748"/>
        <v>0</v>
      </c>
      <c r="M89112">
        <f t="shared" ca="1" si="9749"/>
        <v>0</v>
      </c>
      <c r="N89112" t="str">
        <f t="shared" ca="1" si="9750"/>
        <v>X</v>
      </c>
    </row>
    <row r="89113" spans="7:14" x14ac:dyDescent="0.3">
      <c r="G89113">
        <v>89112</v>
      </c>
      <c r="H89113">
        <f t="shared" ca="1" si="9744"/>
        <v>121</v>
      </c>
      <c r="I89113">
        <f t="shared" ca="1" si="9745"/>
        <v>0</v>
      </c>
      <c r="J89113">
        <f t="shared" ca="1" si="9746"/>
        <v>43</v>
      </c>
      <c r="K89113">
        <f t="shared" ca="1" si="9747"/>
        <v>0</v>
      </c>
      <c r="L89113">
        <f t="shared" ca="1" si="9748"/>
        <v>0</v>
      </c>
      <c r="M89113">
        <f t="shared" ca="1" si="9749"/>
        <v>1</v>
      </c>
      <c r="N89113" t="str">
        <f t="shared" ca="1" si="9750"/>
        <v>X</v>
      </c>
    </row>
    <row r="89114" spans="7:14" x14ac:dyDescent="0.3">
      <c r="G89114">
        <v>89113</v>
      </c>
      <c r="H89114">
        <f t="shared" ca="1" si="9744"/>
        <v>96</v>
      </c>
      <c r="I89114">
        <f t="shared" ca="1" si="9745"/>
        <v>2</v>
      </c>
      <c r="J89114">
        <f t="shared" ca="1" si="9746"/>
        <v>135</v>
      </c>
      <c r="K89114">
        <f t="shared" ca="1" si="9747"/>
        <v>0</v>
      </c>
      <c r="L89114">
        <f t="shared" ca="1" si="9748"/>
        <v>0</v>
      </c>
      <c r="M89114">
        <f t="shared" ca="1" si="9749"/>
        <v>0</v>
      </c>
      <c r="N89114" t="str">
        <f t="shared" ca="1" si="9750"/>
        <v>X</v>
      </c>
    </row>
    <row r="89115" spans="7:14" x14ac:dyDescent="0.3">
      <c r="G89115">
        <v>89114</v>
      </c>
      <c r="H89115">
        <f t="shared" ca="1" si="9744"/>
        <v>104</v>
      </c>
      <c r="I89115">
        <f t="shared" ca="1" si="9745"/>
        <v>18</v>
      </c>
      <c r="J89115">
        <f t="shared" ca="1" si="9746"/>
        <v>135</v>
      </c>
      <c r="K89115">
        <f t="shared" ca="1" si="9747"/>
        <v>0</v>
      </c>
      <c r="L89115">
        <f t="shared" ca="1" si="9748"/>
        <v>0</v>
      </c>
      <c r="M89115">
        <f t="shared" ca="1" si="9749"/>
        <v>0</v>
      </c>
      <c r="N89115" t="str">
        <f t="shared" ca="1" si="9750"/>
        <v>X</v>
      </c>
    </row>
    <row r="89116" spans="7:14" x14ac:dyDescent="0.3">
      <c r="G89116">
        <v>89115</v>
      </c>
      <c r="H89116">
        <f t="shared" ca="1" si="9744"/>
        <v>74</v>
      </c>
      <c r="I89116">
        <f t="shared" ca="1" si="9745"/>
        <v>9</v>
      </c>
      <c r="J89116">
        <f t="shared" ca="1" si="9746"/>
        <v>38</v>
      </c>
      <c r="K89116">
        <f t="shared" ca="1" si="9747"/>
        <v>0</v>
      </c>
      <c r="L89116">
        <f t="shared" ca="1" si="9748"/>
        <v>0</v>
      </c>
      <c r="M89116">
        <f t="shared" ca="1" si="9749"/>
        <v>1</v>
      </c>
      <c r="N89116" t="str">
        <f t="shared" ca="1" si="9750"/>
        <v>X</v>
      </c>
    </row>
    <row r="89117" spans="7:14" x14ac:dyDescent="0.3">
      <c r="G89117">
        <v>89116</v>
      </c>
      <c r="H89117">
        <f t="shared" ca="1" si="9744"/>
        <v>75</v>
      </c>
      <c r="I89117">
        <f t="shared" ca="1" si="9745"/>
        <v>2</v>
      </c>
      <c r="J89117">
        <f t="shared" ca="1" si="9746"/>
        <v>43</v>
      </c>
      <c r="K89117">
        <f t="shared" ca="1" si="9747"/>
        <v>0</v>
      </c>
      <c r="L89117">
        <f t="shared" ca="1" si="9748"/>
        <v>0</v>
      </c>
      <c r="M89117">
        <f t="shared" ca="1" si="9749"/>
        <v>1</v>
      </c>
      <c r="N89117" t="str">
        <f t="shared" ca="1" si="9750"/>
        <v>X</v>
      </c>
    </row>
    <row r="89118" spans="7:14" x14ac:dyDescent="0.3">
      <c r="G89118">
        <v>89117</v>
      </c>
      <c r="H89118">
        <f t="shared" ca="1" si="9744"/>
        <v>187</v>
      </c>
      <c r="I89118">
        <f t="shared" ca="1" si="9745"/>
        <v>17</v>
      </c>
      <c r="J89118">
        <f t="shared" ca="1" si="9746"/>
        <v>165</v>
      </c>
      <c r="K89118">
        <f t="shared" ca="1" si="9747"/>
        <v>0</v>
      </c>
      <c r="L89118">
        <f t="shared" ca="1" si="9748"/>
        <v>0</v>
      </c>
      <c r="M89118">
        <f t="shared" ca="1" si="9749"/>
        <v>0</v>
      </c>
      <c r="N89118" t="str">
        <f t="shared" ca="1" si="9750"/>
        <v>X</v>
      </c>
    </row>
    <row r="89119" spans="7:14" x14ac:dyDescent="0.3">
      <c r="G89119">
        <v>89118</v>
      </c>
      <c r="H89119">
        <f t="shared" ca="1" si="9744"/>
        <v>143</v>
      </c>
      <c r="I89119">
        <f t="shared" ca="1" si="9745"/>
        <v>16</v>
      </c>
      <c r="J89119">
        <f t="shared" ca="1" si="9746"/>
        <v>71</v>
      </c>
      <c r="K89119">
        <f t="shared" ca="1" si="9747"/>
        <v>0</v>
      </c>
      <c r="L89119">
        <f t="shared" ca="1" si="9748"/>
        <v>0</v>
      </c>
      <c r="M89119">
        <f t="shared" ca="1" si="9749"/>
        <v>0</v>
      </c>
      <c r="N89119" t="str">
        <f t="shared" ca="1" si="9750"/>
        <v>X</v>
      </c>
    </row>
    <row r="89120" spans="7:14" x14ac:dyDescent="0.3">
      <c r="G89120">
        <v>89119</v>
      </c>
      <c r="H89120">
        <f t="shared" ca="1" si="9744"/>
        <v>131</v>
      </c>
      <c r="I89120">
        <f t="shared" ca="1" si="9745"/>
        <v>1</v>
      </c>
      <c r="J89120">
        <f t="shared" ca="1" si="9746"/>
        <v>32</v>
      </c>
      <c r="K89120">
        <f t="shared" ca="1" si="9747"/>
        <v>0</v>
      </c>
      <c r="L89120">
        <f t="shared" ca="1" si="9748"/>
        <v>0</v>
      </c>
      <c r="M89120">
        <f t="shared" ca="1" si="9749"/>
        <v>1</v>
      </c>
      <c r="N89120" t="str">
        <f t="shared" ca="1" si="9750"/>
        <v>X</v>
      </c>
    </row>
    <row r="89121" spans="7:14" x14ac:dyDescent="0.3">
      <c r="G89121">
        <v>89120</v>
      </c>
      <c r="H89121">
        <f t="shared" ca="1" si="9744"/>
        <v>49</v>
      </c>
      <c r="I89121">
        <f t="shared" ca="1" si="9745"/>
        <v>19</v>
      </c>
      <c r="J89121">
        <f t="shared" ca="1" si="9746"/>
        <v>25</v>
      </c>
      <c r="K89121">
        <f t="shared" ca="1" si="9747"/>
        <v>0</v>
      </c>
      <c r="L89121">
        <f t="shared" ca="1" si="9748"/>
        <v>0</v>
      </c>
      <c r="M89121">
        <f t="shared" ca="1" si="9749"/>
        <v>0</v>
      </c>
      <c r="N89121" t="str">
        <f t="shared" ca="1" si="9750"/>
        <v>X</v>
      </c>
    </row>
    <row r="89122" spans="7:14" x14ac:dyDescent="0.3">
      <c r="G89122">
        <v>89121</v>
      </c>
      <c r="H89122">
        <f t="shared" ca="1" si="9744"/>
        <v>169</v>
      </c>
      <c r="I89122">
        <f t="shared" ca="1" si="9745"/>
        <v>6</v>
      </c>
      <c r="J89122">
        <f t="shared" ca="1" si="9746"/>
        <v>176</v>
      </c>
      <c r="K89122">
        <f t="shared" ca="1" si="9747"/>
        <v>0</v>
      </c>
      <c r="L89122">
        <f t="shared" ca="1" si="9748"/>
        <v>0</v>
      </c>
      <c r="M89122">
        <f t="shared" ca="1" si="9749"/>
        <v>0</v>
      </c>
      <c r="N89122" t="str">
        <f t="shared" ca="1" si="9750"/>
        <v>X</v>
      </c>
    </row>
    <row r="89123" spans="7:14" x14ac:dyDescent="0.3">
      <c r="G89123">
        <v>89122</v>
      </c>
      <c r="H89123">
        <f t="shared" ca="1" si="9744"/>
        <v>24</v>
      </c>
      <c r="I89123">
        <f t="shared" ca="1" si="9745"/>
        <v>10</v>
      </c>
      <c r="J89123">
        <f t="shared" ca="1" si="9746"/>
        <v>103</v>
      </c>
      <c r="K89123">
        <f t="shared" ca="1" si="9747"/>
        <v>1</v>
      </c>
      <c r="L89123">
        <f t="shared" ca="1" si="9748"/>
        <v>0</v>
      </c>
      <c r="M89123">
        <f t="shared" ca="1" si="9749"/>
        <v>0</v>
      </c>
      <c r="N89123" t="str">
        <f t="shared" ca="1" si="9750"/>
        <v>X</v>
      </c>
    </row>
    <row r="89124" spans="7:14" x14ac:dyDescent="0.3">
      <c r="G89124">
        <v>89123</v>
      </c>
      <c r="H89124">
        <f t="shared" ca="1" si="9744"/>
        <v>196</v>
      </c>
      <c r="I89124">
        <f t="shared" ca="1" si="9745"/>
        <v>12</v>
      </c>
      <c r="J89124">
        <f t="shared" ca="1" si="9746"/>
        <v>159</v>
      </c>
      <c r="K89124">
        <f t="shared" ca="1" si="9747"/>
        <v>0</v>
      </c>
      <c r="L89124">
        <f t="shared" ca="1" si="9748"/>
        <v>0</v>
      </c>
      <c r="M89124">
        <f t="shared" ca="1" si="9749"/>
        <v>0</v>
      </c>
      <c r="N89124" t="str">
        <f t="shared" ca="1" si="9750"/>
        <v>X</v>
      </c>
    </row>
    <row r="89125" spans="7:14" x14ac:dyDescent="0.3">
      <c r="G89125">
        <v>89124</v>
      </c>
      <c r="H89125">
        <f t="shared" ca="1" si="9744"/>
        <v>19</v>
      </c>
      <c r="I89125">
        <f t="shared" ca="1" si="9745"/>
        <v>20</v>
      </c>
      <c r="J89125">
        <f t="shared" ca="1" si="9746"/>
        <v>175</v>
      </c>
      <c r="K89125">
        <f t="shared" ca="1" si="9747"/>
        <v>0</v>
      </c>
      <c r="L89125">
        <f t="shared" ca="1" si="9748"/>
        <v>0</v>
      </c>
      <c r="M89125">
        <f t="shared" ca="1" si="9749"/>
        <v>0</v>
      </c>
      <c r="N89125" t="str">
        <f t="shared" ca="1" si="9750"/>
        <v>X</v>
      </c>
    </row>
    <row r="89126" spans="7:14" x14ac:dyDescent="0.3">
      <c r="G89126">
        <v>89125</v>
      </c>
      <c r="H89126">
        <f t="shared" ca="1" si="9744"/>
        <v>43</v>
      </c>
      <c r="I89126">
        <f t="shared" ca="1" si="9745"/>
        <v>3</v>
      </c>
      <c r="J89126">
        <f t="shared" ca="1" si="9746"/>
        <v>180</v>
      </c>
      <c r="K89126">
        <f t="shared" ca="1" si="9747"/>
        <v>0</v>
      </c>
      <c r="L89126">
        <f t="shared" ca="1" si="9748"/>
        <v>0</v>
      </c>
      <c r="M89126">
        <f t="shared" ca="1" si="9749"/>
        <v>0</v>
      </c>
      <c r="N89126" t="str">
        <f t="shared" ca="1" si="9750"/>
        <v>X</v>
      </c>
    </row>
    <row r="89127" spans="7:14" x14ac:dyDescent="0.3">
      <c r="G89127">
        <v>89126</v>
      </c>
      <c r="H89127">
        <f t="shared" ca="1" si="9744"/>
        <v>116</v>
      </c>
      <c r="I89127">
        <f t="shared" ca="1" si="9745"/>
        <v>13</v>
      </c>
      <c r="J89127">
        <f t="shared" ca="1" si="9746"/>
        <v>44</v>
      </c>
      <c r="K89127">
        <f t="shared" ca="1" si="9747"/>
        <v>0</v>
      </c>
      <c r="L89127">
        <f t="shared" ca="1" si="9748"/>
        <v>0</v>
      </c>
      <c r="M89127">
        <f t="shared" ca="1" si="9749"/>
        <v>0</v>
      </c>
      <c r="N89127" t="str">
        <f t="shared" ca="1" si="9750"/>
        <v>X</v>
      </c>
    </row>
    <row r="89128" spans="7:14" x14ac:dyDescent="0.3">
      <c r="G89128">
        <v>89127</v>
      </c>
      <c r="H89128">
        <f t="shared" ca="1" si="9744"/>
        <v>88</v>
      </c>
      <c r="I89128">
        <f t="shared" ca="1" si="9745"/>
        <v>16</v>
      </c>
      <c r="J89128">
        <f t="shared" ca="1" si="9746"/>
        <v>57</v>
      </c>
      <c r="K89128">
        <f t="shared" ca="1" si="9747"/>
        <v>0</v>
      </c>
      <c r="L89128">
        <f t="shared" ca="1" si="9748"/>
        <v>0</v>
      </c>
      <c r="M89128">
        <f t="shared" ca="1" si="9749"/>
        <v>0</v>
      </c>
      <c r="N89128" t="str">
        <f t="shared" ca="1" si="9750"/>
        <v>X</v>
      </c>
    </row>
    <row r="89129" spans="7:14" x14ac:dyDescent="0.3">
      <c r="G89129">
        <v>89128</v>
      </c>
      <c r="H89129">
        <f t="shared" ca="1" si="9744"/>
        <v>166</v>
      </c>
      <c r="I89129">
        <f t="shared" ca="1" si="9745"/>
        <v>13</v>
      </c>
      <c r="J89129">
        <f t="shared" ca="1" si="9746"/>
        <v>112</v>
      </c>
      <c r="K89129">
        <f t="shared" ca="1" si="9747"/>
        <v>0</v>
      </c>
      <c r="L89129">
        <f t="shared" ca="1" si="9748"/>
        <v>0</v>
      </c>
      <c r="M89129">
        <f t="shared" ca="1" si="9749"/>
        <v>0</v>
      </c>
      <c r="N89129" t="str">
        <f t="shared" ca="1" si="9750"/>
        <v>X</v>
      </c>
    </row>
    <row r="89130" spans="7:14" x14ac:dyDescent="0.3">
      <c r="G89130">
        <v>89129</v>
      </c>
      <c r="H89130">
        <f t="shared" ca="1" si="9744"/>
        <v>185</v>
      </c>
      <c r="I89130">
        <f t="shared" ca="1" si="9745"/>
        <v>8</v>
      </c>
      <c r="J89130">
        <f t="shared" ca="1" si="9746"/>
        <v>164</v>
      </c>
      <c r="K89130">
        <f t="shared" ca="1" si="9747"/>
        <v>0</v>
      </c>
      <c r="L89130">
        <f t="shared" ca="1" si="9748"/>
        <v>0</v>
      </c>
      <c r="M89130">
        <f t="shared" ca="1" si="9749"/>
        <v>0</v>
      </c>
      <c r="N89130" t="str">
        <f t="shared" ca="1" si="9750"/>
        <v>X</v>
      </c>
    </row>
    <row r="89131" spans="7:14" x14ac:dyDescent="0.3">
      <c r="G89131">
        <v>89130</v>
      </c>
      <c r="H89131">
        <f t="shared" ca="1" si="9744"/>
        <v>90</v>
      </c>
      <c r="I89131">
        <f t="shared" ca="1" si="9745"/>
        <v>15</v>
      </c>
      <c r="J89131">
        <f t="shared" ca="1" si="9746"/>
        <v>48</v>
      </c>
      <c r="K89131">
        <f t="shared" ca="1" si="9747"/>
        <v>0</v>
      </c>
      <c r="L89131">
        <f t="shared" ca="1" si="9748"/>
        <v>0</v>
      </c>
      <c r="M89131">
        <f t="shared" ca="1" si="9749"/>
        <v>0</v>
      </c>
      <c r="N89131" t="str">
        <f t="shared" ca="1" si="9750"/>
        <v>X</v>
      </c>
    </row>
    <row r="89132" spans="7:14" x14ac:dyDescent="0.3">
      <c r="G89132">
        <v>89131</v>
      </c>
      <c r="H89132">
        <f t="shared" ca="1" si="9744"/>
        <v>119</v>
      </c>
      <c r="I89132">
        <f t="shared" ca="1" si="9745"/>
        <v>5</v>
      </c>
      <c r="J89132">
        <f t="shared" ca="1" si="9746"/>
        <v>159</v>
      </c>
      <c r="K89132">
        <f t="shared" ca="1" si="9747"/>
        <v>0</v>
      </c>
      <c r="L89132">
        <f t="shared" ca="1" si="9748"/>
        <v>0</v>
      </c>
      <c r="M89132">
        <f t="shared" ca="1" si="9749"/>
        <v>0</v>
      </c>
      <c r="N89132" t="str">
        <f t="shared" ca="1" si="9750"/>
        <v>X</v>
      </c>
    </row>
    <row r="89133" spans="7:14" x14ac:dyDescent="0.3">
      <c r="G89133">
        <v>89132</v>
      </c>
      <c r="H89133">
        <f t="shared" ca="1" si="9744"/>
        <v>144</v>
      </c>
      <c r="I89133">
        <f t="shared" ca="1" si="9745"/>
        <v>1</v>
      </c>
      <c r="J89133">
        <f t="shared" ca="1" si="9746"/>
        <v>81</v>
      </c>
      <c r="K89133">
        <f t="shared" ca="1" si="9747"/>
        <v>0</v>
      </c>
      <c r="L89133">
        <f t="shared" ca="1" si="9748"/>
        <v>0</v>
      </c>
      <c r="M89133">
        <f t="shared" ca="1" si="9749"/>
        <v>0</v>
      </c>
      <c r="N89133" t="str">
        <f t="shared" ca="1" si="9750"/>
        <v>X</v>
      </c>
    </row>
    <row r="89134" spans="7:14" x14ac:dyDescent="0.3">
      <c r="G89134">
        <v>89133</v>
      </c>
      <c r="H89134">
        <f t="shared" ca="1" si="9744"/>
        <v>8</v>
      </c>
      <c r="I89134">
        <f t="shared" ca="1" si="9745"/>
        <v>4</v>
      </c>
      <c r="J89134">
        <f t="shared" ca="1" si="9746"/>
        <v>41</v>
      </c>
      <c r="K89134">
        <f t="shared" ca="1" si="9747"/>
        <v>1</v>
      </c>
      <c r="L89134">
        <f t="shared" ca="1" si="9748"/>
        <v>0</v>
      </c>
      <c r="M89134">
        <f t="shared" ca="1" si="9749"/>
        <v>1</v>
      </c>
      <c r="N89134" t="str">
        <f t="shared" ca="1" si="9750"/>
        <v>X</v>
      </c>
    </row>
    <row r="89135" spans="7:14" x14ac:dyDescent="0.3">
      <c r="G89135">
        <v>89134</v>
      </c>
      <c r="H89135">
        <f t="shared" ca="1" si="9744"/>
        <v>199</v>
      </c>
      <c r="I89135">
        <f t="shared" ca="1" si="9745"/>
        <v>0</v>
      </c>
      <c r="J89135">
        <f t="shared" ca="1" si="9746"/>
        <v>164</v>
      </c>
      <c r="K89135">
        <f t="shared" ca="1" si="9747"/>
        <v>0</v>
      </c>
      <c r="L89135">
        <f t="shared" ca="1" si="9748"/>
        <v>0</v>
      </c>
      <c r="M89135">
        <f t="shared" ca="1" si="9749"/>
        <v>0</v>
      </c>
      <c r="N89135" t="str">
        <f t="shared" ca="1" si="9750"/>
        <v>X</v>
      </c>
    </row>
    <row r="89136" spans="7:14" x14ac:dyDescent="0.3">
      <c r="G89136">
        <v>89135</v>
      </c>
      <c r="H89136">
        <f t="shared" ca="1" si="9744"/>
        <v>158</v>
      </c>
      <c r="I89136">
        <f t="shared" ca="1" si="9745"/>
        <v>0</v>
      </c>
      <c r="J89136">
        <f t="shared" ca="1" si="9746"/>
        <v>164</v>
      </c>
      <c r="K89136">
        <f t="shared" ca="1" si="9747"/>
        <v>0</v>
      </c>
      <c r="L89136">
        <f t="shared" ca="1" si="9748"/>
        <v>0</v>
      </c>
      <c r="M89136">
        <f t="shared" ca="1" si="9749"/>
        <v>0</v>
      </c>
      <c r="N89136" t="str">
        <f t="shared" ca="1" si="9750"/>
        <v>X</v>
      </c>
    </row>
    <row r="89137" spans="7:14" x14ac:dyDescent="0.3">
      <c r="G89137">
        <v>89136</v>
      </c>
      <c r="H89137">
        <f t="shared" ca="1" si="9744"/>
        <v>164</v>
      </c>
      <c r="I89137">
        <f t="shared" ca="1" si="9745"/>
        <v>1</v>
      </c>
      <c r="J89137">
        <f t="shared" ca="1" si="9746"/>
        <v>173</v>
      </c>
      <c r="K89137">
        <f t="shared" ca="1" si="9747"/>
        <v>0</v>
      </c>
      <c r="L89137">
        <f t="shared" ca="1" si="9748"/>
        <v>0</v>
      </c>
      <c r="M89137">
        <f t="shared" ca="1" si="9749"/>
        <v>0</v>
      </c>
      <c r="N89137" t="str">
        <f t="shared" ca="1" si="9750"/>
        <v>X</v>
      </c>
    </row>
    <row r="89138" spans="7:14" x14ac:dyDescent="0.3">
      <c r="G89138">
        <v>89137</v>
      </c>
      <c r="H89138">
        <f t="shared" ca="1" si="9744"/>
        <v>52</v>
      </c>
      <c r="I89138">
        <f t="shared" ca="1" si="9745"/>
        <v>11</v>
      </c>
      <c r="J89138">
        <f t="shared" ca="1" si="9746"/>
        <v>154</v>
      </c>
      <c r="K89138">
        <f t="shared" ca="1" si="9747"/>
        <v>0</v>
      </c>
      <c r="L89138">
        <f t="shared" ca="1" si="9748"/>
        <v>0</v>
      </c>
      <c r="M89138">
        <f t="shared" ca="1" si="9749"/>
        <v>0</v>
      </c>
      <c r="N89138" t="str">
        <f t="shared" ca="1" si="9750"/>
        <v>X</v>
      </c>
    </row>
    <row r="89139" spans="7:14" x14ac:dyDescent="0.3">
      <c r="G89139">
        <v>89138</v>
      </c>
      <c r="H89139">
        <f t="shared" ca="1" si="9744"/>
        <v>9</v>
      </c>
      <c r="I89139">
        <f t="shared" ca="1" si="9745"/>
        <v>14</v>
      </c>
      <c r="J89139">
        <f t="shared" ca="1" si="9746"/>
        <v>69</v>
      </c>
      <c r="K89139">
        <f t="shared" ca="1" si="9747"/>
        <v>1</v>
      </c>
      <c r="L89139">
        <f t="shared" ca="1" si="9748"/>
        <v>0</v>
      </c>
      <c r="M89139">
        <f t="shared" ca="1" si="9749"/>
        <v>0</v>
      </c>
      <c r="N89139" t="str">
        <f t="shared" ca="1" si="9750"/>
        <v>X</v>
      </c>
    </row>
    <row r="89140" spans="7:14" x14ac:dyDescent="0.3">
      <c r="G89140">
        <v>89139</v>
      </c>
      <c r="H89140">
        <f t="shared" ca="1" si="9744"/>
        <v>50</v>
      </c>
      <c r="I89140">
        <f t="shared" ca="1" si="9745"/>
        <v>3</v>
      </c>
      <c r="J89140">
        <f t="shared" ca="1" si="9746"/>
        <v>142</v>
      </c>
      <c r="K89140">
        <f t="shared" ca="1" si="9747"/>
        <v>0</v>
      </c>
      <c r="L89140">
        <f t="shared" ca="1" si="9748"/>
        <v>0</v>
      </c>
      <c r="M89140">
        <f t="shared" ca="1" si="9749"/>
        <v>0</v>
      </c>
      <c r="N89140" t="str">
        <f t="shared" ca="1" si="9750"/>
        <v>X</v>
      </c>
    </row>
    <row r="89141" spans="7:14" x14ac:dyDescent="0.3">
      <c r="G89141">
        <v>89140</v>
      </c>
      <c r="H89141">
        <f t="shared" ca="1" si="9744"/>
        <v>86</v>
      </c>
      <c r="I89141">
        <f t="shared" ca="1" si="9745"/>
        <v>15</v>
      </c>
      <c r="J89141">
        <f t="shared" ca="1" si="9746"/>
        <v>106</v>
      </c>
      <c r="K89141">
        <f t="shared" ca="1" si="9747"/>
        <v>0</v>
      </c>
      <c r="L89141">
        <f t="shared" ca="1" si="9748"/>
        <v>0</v>
      </c>
      <c r="M89141">
        <f t="shared" ca="1" si="9749"/>
        <v>0</v>
      </c>
      <c r="N89141" t="str">
        <f t="shared" ca="1" si="9750"/>
        <v>X</v>
      </c>
    </row>
    <row r="89142" spans="7:14" x14ac:dyDescent="0.3">
      <c r="G89142">
        <v>89141</v>
      </c>
      <c r="H89142">
        <f t="shared" ca="1" si="9744"/>
        <v>123</v>
      </c>
      <c r="I89142">
        <f t="shared" ca="1" si="9745"/>
        <v>10</v>
      </c>
      <c r="J89142">
        <f t="shared" ca="1" si="9746"/>
        <v>123</v>
      </c>
      <c r="K89142">
        <f t="shared" ca="1" si="9747"/>
        <v>0</v>
      </c>
      <c r="L89142">
        <f t="shared" ca="1" si="9748"/>
        <v>0</v>
      </c>
      <c r="M89142">
        <f t="shared" ca="1" si="9749"/>
        <v>0</v>
      </c>
      <c r="N89142" t="str">
        <f t="shared" ca="1" si="9750"/>
        <v>X</v>
      </c>
    </row>
    <row r="89143" spans="7:14" x14ac:dyDescent="0.3">
      <c r="G89143">
        <v>89142</v>
      </c>
      <c r="H89143">
        <f t="shared" ca="1" si="9744"/>
        <v>58</v>
      </c>
      <c r="I89143">
        <f t="shared" ca="1" si="9745"/>
        <v>14</v>
      </c>
      <c r="J89143">
        <f t="shared" ca="1" si="9746"/>
        <v>73</v>
      </c>
      <c r="K89143">
        <f t="shared" ca="1" si="9747"/>
        <v>0</v>
      </c>
      <c r="L89143">
        <f t="shared" ca="1" si="9748"/>
        <v>0</v>
      </c>
      <c r="M89143">
        <f t="shared" ca="1" si="9749"/>
        <v>0</v>
      </c>
      <c r="N89143" t="str">
        <f t="shared" ca="1" si="9750"/>
        <v>X</v>
      </c>
    </row>
    <row r="89144" spans="7:14" x14ac:dyDescent="0.3">
      <c r="G89144">
        <v>89143</v>
      </c>
      <c r="H89144">
        <f t="shared" ca="1" si="9744"/>
        <v>69</v>
      </c>
      <c r="I89144">
        <f t="shared" ca="1" si="9745"/>
        <v>20</v>
      </c>
      <c r="J89144">
        <f t="shared" ca="1" si="9746"/>
        <v>111</v>
      </c>
      <c r="K89144">
        <f t="shared" ca="1" si="9747"/>
        <v>0</v>
      </c>
      <c r="L89144">
        <f t="shared" ca="1" si="9748"/>
        <v>0</v>
      </c>
      <c r="M89144">
        <f t="shared" ca="1" si="9749"/>
        <v>0</v>
      </c>
      <c r="N89144" t="str">
        <f t="shared" ca="1" si="9750"/>
        <v>X</v>
      </c>
    </row>
    <row r="89145" spans="7:14" x14ac:dyDescent="0.3">
      <c r="G89145">
        <v>89144</v>
      </c>
      <c r="H89145">
        <f t="shared" ca="1" si="9744"/>
        <v>38</v>
      </c>
      <c r="I89145">
        <f t="shared" ca="1" si="9745"/>
        <v>18</v>
      </c>
      <c r="J89145">
        <f t="shared" ca="1" si="9746"/>
        <v>37</v>
      </c>
      <c r="K89145">
        <f t="shared" ca="1" si="9747"/>
        <v>0</v>
      </c>
      <c r="L89145">
        <f t="shared" ca="1" si="9748"/>
        <v>0</v>
      </c>
      <c r="M89145">
        <f t="shared" ca="1" si="9749"/>
        <v>0</v>
      </c>
      <c r="N89145" t="str">
        <f t="shared" ca="1" si="9750"/>
        <v>X</v>
      </c>
    </row>
    <row r="89146" spans="7:14" x14ac:dyDescent="0.3">
      <c r="G89146">
        <v>89145</v>
      </c>
      <c r="H89146">
        <f t="shared" ca="1" si="9744"/>
        <v>108</v>
      </c>
      <c r="I89146">
        <f t="shared" ca="1" si="9745"/>
        <v>11</v>
      </c>
      <c r="J89146">
        <f t="shared" ca="1" si="9746"/>
        <v>108</v>
      </c>
      <c r="K89146">
        <f t="shared" ca="1" si="9747"/>
        <v>0</v>
      </c>
      <c r="L89146">
        <f t="shared" ca="1" si="9748"/>
        <v>0</v>
      </c>
      <c r="M89146">
        <f t="shared" ca="1" si="9749"/>
        <v>0</v>
      </c>
      <c r="N89146" t="str">
        <f t="shared" ca="1" si="9750"/>
        <v>X</v>
      </c>
    </row>
    <row r="89147" spans="7:14" x14ac:dyDescent="0.3">
      <c r="G89147">
        <v>89146</v>
      </c>
      <c r="H89147">
        <f t="shared" ca="1" si="9744"/>
        <v>163</v>
      </c>
      <c r="I89147">
        <f t="shared" ca="1" si="9745"/>
        <v>19</v>
      </c>
      <c r="J89147">
        <f t="shared" ca="1" si="9746"/>
        <v>19</v>
      </c>
      <c r="K89147">
        <f t="shared" ca="1" si="9747"/>
        <v>0</v>
      </c>
      <c r="L89147">
        <f t="shared" ca="1" si="9748"/>
        <v>0</v>
      </c>
      <c r="M89147">
        <f t="shared" ca="1" si="9749"/>
        <v>0</v>
      </c>
      <c r="N89147" t="str">
        <f t="shared" ca="1" si="9750"/>
        <v>X</v>
      </c>
    </row>
    <row r="89148" spans="7:14" x14ac:dyDescent="0.3">
      <c r="G89148">
        <v>89147</v>
      </c>
      <c r="H89148">
        <f t="shared" ca="1" si="9744"/>
        <v>73</v>
      </c>
      <c r="I89148">
        <f t="shared" ca="1" si="9745"/>
        <v>5</v>
      </c>
      <c r="J89148">
        <f t="shared" ca="1" si="9746"/>
        <v>69</v>
      </c>
      <c r="K89148">
        <f t="shared" ca="1" si="9747"/>
        <v>0</v>
      </c>
      <c r="L89148">
        <f t="shared" ca="1" si="9748"/>
        <v>0</v>
      </c>
      <c r="M89148">
        <f t="shared" ca="1" si="9749"/>
        <v>1</v>
      </c>
      <c r="N89148" t="str">
        <f t="shared" ca="1" si="9750"/>
        <v>X</v>
      </c>
    </row>
    <row r="89149" spans="7:14" x14ac:dyDescent="0.3">
      <c r="G89149">
        <v>89148</v>
      </c>
      <c r="H89149">
        <f t="shared" ca="1" si="9744"/>
        <v>160</v>
      </c>
      <c r="I89149">
        <f t="shared" ca="1" si="9745"/>
        <v>9</v>
      </c>
      <c r="J89149">
        <f t="shared" ca="1" si="9746"/>
        <v>91</v>
      </c>
      <c r="K89149">
        <f t="shared" ca="1" si="9747"/>
        <v>0</v>
      </c>
      <c r="L89149">
        <f t="shared" ca="1" si="9748"/>
        <v>0</v>
      </c>
      <c r="M89149">
        <f t="shared" ca="1" si="9749"/>
        <v>0</v>
      </c>
      <c r="N89149" t="str">
        <f t="shared" ca="1" si="9750"/>
        <v>X</v>
      </c>
    </row>
    <row r="89150" spans="7:14" x14ac:dyDescent="0.3">
      <c r="G89150">
        <v>89149</v>
      </c>
      <c r="H89150">
        <f t="shared" ca="1" si="9744"/>
        <v>9</v>
      </c>
      <c r="I89150">
        <f t="shared" ca="1" si="9745"/>
        <v>16</v>
      </c>
      <c r="J89150">
        <f t="shared" ca="1" si="9746"/>
        <v>138</v>
      </c>
      <c r="K89150">
        <f t="shared" ca="1" si="9747"/>
        <v>1</v>
      </c>
      <c r="L89150">
        <f t="shared" ca="1" si="9748"/>
        <v>0</v>
      </c>
      <c r="M89150">
        <f t="shared" ca="1" si="9749"/>
        <v>0</v>
      </c>
      <c r="N89150" t="str">
        <f t="shared" ca="1" si="9750"/>
        <v>X</v>
      </c>
    </row>
    <row r="89151" spans="7:14" x14ac:dyDescent="0.3">
      <c r="G89151">
        <v>89150</v>
      </c>
      <c r="H89151">
        <f t="shared" ca="1" si="9744"/>
        <v>67</v>
      </c>
      <c r="I89151">
        <f t="shared" ca="1" si="9745"/>
        <v>2</v>
      </c>
      <c r="J89151">
        <f t="shared" ca="1" si="9746"/>
        <v>200</v>
      </c>
      <c r="K89151">
        <f t="shared" ca="1" si="9747"/>
        <v>0</v>
      </c>
      <c r="L89151">
        <f t="shared" ca="1" si="9748"/>
        <v>0</v>
      </c>
      <c r="M89151">
        <f t="shared" ca="1" si="9749"/>
        <v>0</v>
      </c>
      <c r="N89151" t="str">
        <f t="shared" ca="1" si="9750"/>
        <v>X</v>
      </c>
    </row>
    <row r="89152" spans="7:14" x14ac:dyDescent="0.3">
      <c r="G89152">
        <v>89151</v>
      </c>
      <c r="H89152">
        <f t="shared" ca="1" si="9744"/>
        <v>92</v>
      </c>
      <c r="I89152">
        <f t="shared" ca="1" si="9745"/>
        <v>12</v>
      </c>
      <c r="J89152">
        <f t="shared" ca="1" si="9746"/>
        <v>69</v>
      </c>
      <c r="K89152">
        <f t="shared" ca="1" si="9747"/>
        <v>0</v>
      </c>
      <c r="L89152">
        <f t="shared" ca="1" si="9748"/>
        <v>0</v>
      </c>
      <c r="M89152">
        <f t="shared" ca="1" si="9749"/>
        <v>0</v>
      </c>
      <c r="N89152" t="str">
        <f t="shared" ca="1" si="9750"/>
        <v>X</v>
      </c>
    </row>
    <row r="89153" spans="7:14" x14ac:dyDescent="0.3">
      <c r="G89153">
        <v>89152</v>
      </c>
      <c r="H89153">
        <f t="shared" ca="1" si="9744"/>
        <v>9</v>
      </c>
      <c r="I89153">
        <f t="shared" ca="1" si="9745"/>
        <v>20</v>
      </c>
      <c r="J89153">
        <f t="shared" ca="1" si="9746"/>
        <v>99</v>
      </c>
      <c r="K89153">
        <f t="shared" ca="1" si="9747"/>
        <v>0</v>
      </c>
      <c r="L89153">
        <f t="shared" ca="1" si="9748"/>
        <v>0</v>
      </c>
      <c r="M89153">
        <f t="shared" ca="1" si="9749"/>
        <v>0</v>
      </c>
      <c r="N89153" t="str">
        <f t="shared" ca="1" si="9750"/>
        <v>X</v>
      </c>
    </row>
    <row r="89154" spans="7:14" x14ac:dyDescent="0.3">
      <c r="G89154">
        <v>89153</v>
      </c>
      <c r="H89154">
        <f t="shared" ca="1" si="9744"/>
        <v>99</v>
      </c>
      <c r="I89154">
        <f t="shared" ca="1" si="9745"/>
        <v>17</v>
      </c>
      <c r="J89154">
        <f t="shared" ca="1" si="9746"/>
        <v>10</v>
      </c>
      <c r="K89154">
        <f t="shared" ca="1" si="9747"/>
        <v>0</v>
      </c>
      <c r="L89154">
        <f t="shared" ca="1" si="9748"/>
        <v>0</v>
      </c>
      <c r="M89154">
        <f t="shared" ca="1" si="9749"/>
        <v>0</v>
      </c>
      <c r="N89154" t="str">
        <f t="shared" ca="1" si="9750"/>
        <v>X</v>
      </c>
    </row>
    <row r="89155" spans="7:14" x14ac:dyDescent="0.3">
      <c r="G89155">
        <v>89154</v>
      </c>
      <c r="H89155">
        <f t="shared" ref="H89155:H89218" ca="1" si="9751">RANDBETWEEN(0,200)</f>
        <v>194</v>
      </c>
      <c r="I89155">
        <f t="shared" ref="I89155:I89218" ca="1" si="9752">RANDBETWEEN(0,20)</f>
        <v>14</v>
      </c>
      <c r="J89155">
        <f t="shared" ref="J89155:J89218" ca="1" si="9753">RANDBETWEEN(0,200)</f>
        <v>138</v>
      </c>
      <c r="K89155">
        <f t="shared" ref="K89155:K89218" ca="1" si="9754">IF(2*H89155+5*I89155&lt;=100,1,0)</f>
        <v>0</v>
      </c>
      <c r="L89155">
        <f t="shared" ref="L89155:L89218" ca="1" si="9755">IF(I89155-J89155&gt;=10,1,0)</f>
        <v>0</v>
      </c>
      <c r="M89155">
        <f t="shared" ref="M89155:M89218" ca="1" si="9756">IF(H89155+I89155^2+J89155&lt;=200,1,0)</f>
        <v>0</v>
      </c>
      <c r="N89155" t="str">
        <f t="shared" ref="N89155:N89218" ca="1" si="9757">IF(K89155*L89155*M89155=1,2*H89155^3+4*I89155+J89155,"X")</f>
        <v>X</v>
      </c>
    </row>
    <row r="89156" spans="7:14" x14ac:dyDescent="0.3">
      <c r="G89156">
        <v>89155</v>
      </c>
      <c r="H89156">
        <f t="shared" ca="1" si="9751"/>
        <v>71</v>
      </c>
      <c r="I89156">
        <f t="shared" ca="1" si="9752"/>
        <v>16</v>
      </c>
      <c r="J89156">
        <f t="shared" ca="1" si="9753"/>
        <v>145</v>
      </c>
      <c r="K89156">
        <f t="shared" ca="1" si="9754"/>
        <v>0</v>
      </c>
      <c r="L89156">
        <f t="shared" ca="1" si="9755"/>
        <v>0</v>
      </c>
      <c r="M89156">
        <f t="shared" ca="1" si="9756"/>
        <v>0</v>
      </c>
      <c r="N89156" t="str">
        <f t="shared" ca="1" si="9757"/>
        <v>X</v>
      </c>
    </row>
    <row r="89157" spans="7:14" x14ac:dyDescent="0.3">
      <c r="G89157">
        <v>89156</v>
      </c>
      <c r="H89157">
        <f t="shared" ca="1" si="9751"/>
        <v>178</v>
      </c>
      <c r="I89157">
        <f t="shared" ca="1" si="9752"/>
        <v>5</v>
      </c>
      <c r="J89157">
        <f t="shared" ca="1" si="9753"/>
        <v>52</v>
      </c>
      <c r="K89157">
        <f t="shared" ca="1" si="9754"/>
        <v>0</v>
      </c>
      <c r="L89157">
        <f t="shared" ca="1" si="9755"/>
        <v>0</v>
      </c>
      <c r="M89157">
        <f t="shared" ca="1" si="9756"/>
        <v>0</v>
      </c>
      <c r="N89157" t="str">
        <f t="shared" ca="1" si="9757"/>
        <v>X</v>
      </c>
    </row>
    <row r="89158" spans="7:14" x14ac:dyDescent="0.3">
      <c r="G89158">
        <v>89157</v>
      </c>
      <c r="H89158">
        <f t="shared" ca="1" si="9751"/>
        <v>169</v>
      </c>
      <c r="I89158">
        <f t="shared" ca="1" si="9752"/>
        <v>9</v>
      </c>
      <c r="J89158">
        <f t="shared" ca="1" si="9753"/>
        <v>149</v>
      </c>
      <c r="K89158">
        <f t="shared" ca="1" si="9754"/>
        <v>0</v>
      </c>
      <c r="L89158">
        <f t="shared" ca="1" si="9755"/>
        <v>0</v>
      </c>
      <c r="M89158">
        <f t="shared" ca="1" si="9756"/>
        <v>0</v>
      </c>
      <c r="N89158" t="str">
        <f t="shared" ca="1" si="9757"/>
        <v>X</v>
      </c>
    </row>
    <row r="89159" spans="7:14" x14ac:dyDescent="0.3">
      <c r="G89159">
        <v>89158</v>
      </c>
      <c r="H89159">
        <f t="shared" ca="1" si="9751"/>
        <v>134</v>
      </c>
      <c r="I89159">
        <f t="shared" ca="1" si="9752"/>
        <v>19</v>
      </c>
      <c r="J89159">
        <f t="shared" ca="1" si="9753"/>
        <v>142</v>
      </c>
      <c r="K89159">
        <f t="shared" ca="1" si="9754"/>
        <v>0</v>
      </c>
      <c r="L89159">
        <f t="shared" ca="1" si="9755"/>
        <v>0</v>
      </c>
      <c r="M89159">
        <f t="shared" ca="1" si="9756"/>
        <v>0</v>
      </c>
      <c r="N89159" t="str">
        <f t="shared" ca="1" si="9757"/>
        <v>X</v>
      </c>
    </row>
    <row r="89160" spans="7:14" x14ac:dyDescent="0.3">
      <c r="G89160">
        <v>89159</v>
      </c>
      <c r="H89160">
        <f t="shared" ca="1" si="9751"/>
        <v>176</v>
      </c>
      <c r="I89160">
        <f t="shared" ca="1" si="9752"/>
        <v>5</v>
      </c>
      <c r="J89160">
        <f t="shared" ca="1" si="9753"/>
        <v>84</v>
      </c>
      <c r="K89160">
        <f t="shared" ca="1" si="9754"/>
        <v>0</v>
      </c>
      <c r="L89160">
        <f t="shared" ca="1" si="9755"/>
        <v>0</v>
      </c>
      <c r="M89160">
        <f t="shared" ca="1" si="9756"/>
        <v>0</v>
      </c>
      <c r="N89160" t="str">
        <f t="shared" ca="1" si="9757"/>
        <v>X</v>
      </c>
    </row>
    <row r="89161" spans="7:14" x14ac:dyDescent="0.3">
      <c r="G89161">
        <v>89160</v>
      </c>
      <c r="H89161">
        <f t="shared" ca="1" si="9751"/>
        <v>192</v>
      </c>
      <c r="I89161">
        <f t="shared" ca="1" si="9752"/>
        <v>8</v>
      </c>
      <c r="J89161">
        <f t="shared" ca="1" si="9753"/>
        <v>47</v>
      </c>
      <c r="K89161">
        <f t="shared" ca="1" si="9754"/>
        <v>0</v>
      </c>
      <c r="L89161">
        <f t="shared" ca="1" si="9755"/>
        <v>0</v>
      </c>
      <c r="M89161">
        <f t="shared" ca="1" si="9756"/>
        <v>0</v>
      </c>
      <c r="N89161" t="str">
        <f t="shared" ca="1" si="9757"/>
        <v>X</v>
      </c>
    </row>
    <row r="89162" spans="7:14" x14ac:dyDescent="0.3">
      <c r="G89162">
        <v>89161</v>
      </c>
      <c r="H89162">
        <f t="shared" ca="1" si="9751"/>
        <v>7</v>
      </c>
      <c r="I89162">
        <f t="shared" ca="1" si="9752"/>
        <v>5</v>
      </c>
      <c r="J89162">
        <f t="shared" ca="1" si="9753"/>
        <v>63</v>
      </c>
      <c r="K89162">
        <f t="shared" ca="1" si="9754"/>
        <v>1</v>
      </c>
      <c r="L89162">
        <f t="shared" ca="1" si="9755"/>
        <v>0</v>
      </c>
      <c r="M89162">
        <f t="shared" ca="1" si="9756"/>
        <v>1</v>
      </c>
      <c r="N89162" t="str">
        <f t="shared" ca="1" si="9757"/>
        <v>X</v>
      </c>
    </row>
    <row r="89163" spans="7:14" x14ac:dyDescent="0.3">
      <c r="G89163">
        <v>89162</v>
      </c>
      <c r="H89163">
        <f t="shared" ca="1" si="9751"/>
        <v>58</v>
      </c>
      <c r="I89163">
        <f t="shared" ca="1" si="9752"/>
        <v>12</v>
      </c>
      <c r="J89163">
        <f t="shared" ca="1" si="9753"/>
        <v>157</v>
      </c>
      <c r="K89163">
        <f t="shared" ca="1" si="9754"/>
        <v>0</v>
      </c>
      <c r="L89163">
        <f t="shared" ca="1" si="9755"/>
        <v>0</v>
      </c>
      <c r="M89163">
        <f t="shared" ca="1" si="9756"/>
        <v>0</v>
      </c>
      <c r="N89163" t="str">
        <f t="shared" ca="1" si="9757"/>
        <v>X</v>
      </c>
    </row>
    <row r="89164" spans="7:14" x14ac:dyDescent="0.3">
      <c r="G89164">
        <v>89163</v>
      </c>
      <c r="H89164">
        <f t="shared" ca="1" si="9751"/>
        <v>92</v>
      </c>
      <c r="I89164">
        <f t="shared" ca="1" si="9752"/>
        <v>17</v>
      </c>
      <c r="J89164">
        <f t="shared" ca="1" si="9753"/>
        <v>144</v>
      </c>
      <c r="K89164">
        <f t="shared" ca="1" si="9754"/>
        <v>0</v>
      </c>
      <c r="L89164">
        <f t="shared" ca="1" si="9755"/>
        <v>0</v>
      </c>
      <c r="M89164">
        <f t="shared" ca="1" si="9756"/>
        <v>0</v>
      </c>
      <c r="N89164" t="str">
        <f t="shared" ca="1" si="9757"/>
        <v>X</v>
      </c>
    </row>
    <row r="89165" spans="7:14" x14ac:dyDescent="0.3">
      <c r="G89165">
        <v>89164</v>
      </c>
      <c r="H89165">
        <f t="shared" ca="1" si="9751"/>
        <v>5</v>
      </c>
      <c r="I89165">
        <f t="shared" ca="1" si="9752"/>
        <v>4</v>
      </c>
      <c r="J89165">
        <f t="shared" ca="1" si="9753"/>
        <v>109</v>
      </c>
      <c r="K89165">
        <f t="shared" ca="1" si="9754"/>
        <v>1</v>
      </c>
      <c r="L89165">
        <f t="shared" ca="1" si="9755"/>
        <v>0</v>
      </c>
      <c r="M89165">
        <f t="shared" ca="1" si="9756"/>
        <v>1</v>
      </c>
      <c r="N89165" t="str">
        <f t="shared" ca="1" si="9757"/>
        <v>X</v>
      </c>
    </row>
    <row r="89166" spans="7:14" x14ac:dyDescent="0.3">
      <c r="G89166">
        <v>89165</v>
      </c>
      <c r="H89166">
        <f t="shared" ca="1" si="9751"/>
        <v>64</v>
      </c>
      <c r="I89166">
        <f t="shared" ca="1" si="9752"/>
        <v>11</v>
      </c>
      <c r="J89166">
        <f t="shared" ca="1" si="9753"/>
        <v>8</v>
      </c>
      <c r="K89166">
        <f t="shared" ca="1" si="9754"/>
        <v>0</v>
      </c>
      <c r="L89166">
        <f t="shared" ca="1" si="9755"/>
        <v>0</v>
      </c>
      <c r="M89166">
        <f t="shared" ca="1" si="9756"/>
        <v>1</v>
      </c>
      <c r="N89166" t="str">
        <f t="shared" ca="1" si="9757"/>
        <v>X</v>
      </c>
    </row>
    <row r="89167" spans="7:14" x14ac:dyDescent="0.3">
      <c r="G89167">
        <v>89166</v>
      </c>
      <c r="H89167">
        <f t="shared" ca="1" si="9751"/>
        <v>180</v>
      </c>
      <c r="I89167">
        <f t="shared" ca="1" si="9752"/>
        <v>3</v>
      </c>
      <c r="J89167">
        <f t="shared" ca="1" si="9753"/>
        <v>97</v>
      </c>
      <c r="K89167">
        <f t="shared" ca="1" si="9754"/>
        <v>0</v>
      </c>
      <c r="L89167">
        <f t="shared" ca="1" si="9755"/>
        <v>0</v>
      </c>
      <c r="M89167">
        <f t="shared" ca="1" si="9756"/>
        <v>0</v>
      </c>
      <c r="N89167" t="str">
        <f t="shared" ca="1" si="9757"/>
        <v>X</v>
      </c>
    </row>
    <row r="89168" spans="7:14" x14ac:dyDescent="0.3">
      <c r="G89168">
        <v>89167</v>
      </c>
      <c r="H89168">
        <f t="shared" ca="1" si="9751"/>
        <v>30</v>
      </c>
      <c r="I89168">
        <f t="shared" ca="1" si="9752"/>
        <v>7</v>
      </c>
      <c r="J89168">
        <f t="shared" ca="1" si="9753"/>
        <v>76</v>
      </c>
      <c r="K89168">
        <f t="shared" ca="1" si="9754"/>
        <v>1</v>
      </c>
      <c r="L89168">
        <f t="shared" ca="1" si="9755"/>
        <v>0</v>
      </c>
      <c r="M89168">
        <f t="shared" ca="1" si="9756"/>
        <v>1</v>
      </c>
      <c r="N89168" t="str">
        <f t="shared" ca="1" si="9757"/>
        <v>X</v>
      </c>
    </row>
    <row r="89169" spans="7:14" x14ac:dyDescent="0.3">
      <c r="G89169">
        <v>89168</v>
      </c>
      <c r="H89169">
        <f t="shared" ca="1" si="9751"/>
        <v>2</v>
      </c>
      <c r="I89169">
        <f t="shared" ca="1" si="9752"/>
        <v>15</v>
      </c>
      <c r="J89169">
        <f t="shared" ca="1" si="9753"/>
        <v>87</v>
      </c>
      <c r="K89169">
        <f t="shared" ca="1" si="9754"/>
        <v>1</v>
      </c>
      <c r="L89169">
        <f t="shared" ca="1" si="9755"/>
        <v>0</v>
      </c>
      <c r="M89169">
        <f t="shared" ca="1" si="9756"/>
        <v>0</v>
      </c>
      <c r="N89169" t="str">
        <f t="shared" ca="1" si="9757"/>
        <v>X</v>
      </c>
    </row>
    <row r="89170" spans="7:14" x14ac:dyDescent="0.3">
      <c r="G89170">
        <v>89169</v>
      </c>
      <c r="H89170">
        <f t="shared" ca="1" si="9751"/>
        <v>68</v>
      </c>
      <c r="I89170">
        <f t="shared" ca="1" si="9752"/>
        <v>20</v>
      </c>
      <c r="J89170">
        <f t="shared" ca="1" si="9753"/>
        <v>84</v>
      </c>
      <c r="K89170">
        <f t="shared" ca="1" si="9754"/>
        <v>0</v>
      </c>
      <c r="L89170">
        <f t="shared" ca="1" si="9755"/>
        <v>0</v>
      </c>
      <c r="M89170">
        <f t="shared" ca="1" si="9756"/>
        <v>0</v>
      </c>
      <c r="N89170" t="str">
        <f t="shared" ca="1" si="9757"/>
        <v>X</v>
      </c>
    </row>
    <row r="89171" spans="7:14" x14ac:dyDescent="0.3">
      <c r="G89171">
        <v>89170</v>
      </c>
      <c r="H89171">
        <f t="shared" ca="1" si="9751"/>
        <v>22</v>
      </c>
      <c r="I89171">
        <f t="shared" ca="1" si="9752"/>
        <v>6</v>
      </c>
      <c r="J89171">
        <f t="shared" ca="1" si="9753"/>
        <v>98</v>
      </c>
      <c r="K89171">
        <f t="shared" ca="1" si="9754"/>
        <v>1</v>
      </c>
      <c r="L89171">
        <f t="shared" ca="1" si="9755"/>
        <v>0</v>
      </c>
      <c r="M89171">
        <f t="shared" ca="1" si="9756"/>
        <v>1</v>
      </c>
      <c r="N89171" t="str">
        <f t="shared" ca="1" si="9757"/>
        <v>X</v>
      </c>
    </row>
    <row r="89172" spans="7:14" x14ac:dyDescent="0.3">
      <c r="G89172">
        <v>89171</v>
      </c>
      <c r="H89172">
        <f t="shared" ca="1" si="9751"/>
        <v>13</v>
      </c>
      <c r="I89172">
        <f t="shared" ca="1" si="9752"/>
        <v>1</v>
      </c>
      <c r="J89172">
        <f t="shared" ca="1" si="9753"/>
        <v>124</v>
      </c>
      <c r="K89172">
        <f t="shared" ca="1" si="9754"/>
        <v>1</v>
      </c>
      <c r="L89172">
        <f t="shared" ca="1" si="9755"/>
        <v>0</v>
      </c>
      <c r="M89172">
        <f t="shared" ca="1" si="9756"/>
        <v>1</v>
      </c>
      <c r="N89172" t="str">
        <f t="shared" ca="1" si="9757"/>
        <v>X</v>
      </c>
    </row>
    <row r="89173" spans="7:14" x14ac:dyDescent="0.3">
      <c r="G89173">
        <v>89172</v>
      </c>
      <c r="H89173">
        <f t="shared" ca="1" si="9751"/>
        <v>119</v>
      </c>
      <c r="I89173">
        <f t="shared" ca="1" si="9752"/>
        <v>0</v>
      </c>
      <c r="J89173">
        <f t="shared" ca="1" si="9753"/>
        <v>107</v>
      </c>
      <c r="K89173">
        <f t="shared" ca="1" si="9754"/>
        <v>0</v>
      </c>
      <c r="L89173">
        <f t="shared" ca="1" si="9755"/>
        <v>0</v>
      </c>
      <c r="M89173">
        <f t="shared" ca="1" si="9756"/>
        <v>0</v>
      </c>
      <c r="N89173" t="str">
        <f t="shared" ca="1" si="9757"/>
        <v>X</v>
      </c>
    </row>
    <row r="89174" spans="7:14" x14ac:dyDescent="0.3">
      <c r="G89174">
        <v>89173</v>
      </c>
      <c r="H89174">
        <f t="shared" ca="1" si="9751"/>
        <v>39</v>
      </c>
      <c r="I89174">
        <f t="shared" ca="1" si="9752"/>
        <v>15</v>
      </c>
      <c r="J89174">
        <f t="shared" ca="1" si="9753"/>
        <v>48</v>
      </c>
      <c r="K89174">
        <f t="shared" ca="1" si="9754"/>
        <v>0</v>
      </c>
      <c r="L89174">
        <f t="shared" ca="1" si="9755"/>
        <v>0</v>
      </c>
      <c r="M89174">
        <f t="shared" ca="1" si="9756"/>
        <v>0</v>
      </c>
      <c r="N89174" t="str">
        <f t="shared" ca="1" si="9757"/>
        <v>X</v>
      </c>
    </row>
    <row r="89175" spans="7:14" x14ac:dyDescent="0.3">
      <c r="G89175">
        <v>89174</v>
      </c>
      <c r="H89175">
        <f t="shared" ca="1" si="9751"/>
        <v>7</v>
      </c>
      <c r="I89175">
        <f t="shared" ca="1" si="9752"/>
        <v>14</v>
      </c>
      <c r="J89175">
        <f t="shared" ca="1" si="9753"/>
        <v>197</v>
      </c>
      <c r="K89175">
        <f t="shared" ca="1" si="9754"/>
        <v>1</v>
      </c>
      <c r="L89175">
        <f t="shared" ca="1" si="9755"/>
        <v>0</v>
      </c>
      <c r="M89175">
        <f t="shared" ca="1" si="9756"/>
        <v>0</v>
      </c>
      <c r="N89175" t="str">
        <f t="shared" ca="1" si="9757"/>
        <v>X</v>
      </c>
    </row>
    <row r="89176" spans="7:14" x14ac:dyDescent="0.3">
      <c r="G89176">
        <v>89175</v>
      </c>
      <c r="H89176">
        <f t="shared" ca="1" si="9751"/>
        <v>51</v>
      </c>
      <c r="I89176">
        <f t="shared" ca="1" si="9752"/>
        <v>8</v>
      </c>
      <c r="J89176">
        <f t="shared" ca="1" si="9753"/>
        <v>63</v>
      </c>
      <c r="K89176">
        <f t="shared" ca="1" si="9754"/>
        <v>0</v>
      </c>
      <c r="L89176">
        <f t="shared" ca="1" si="9755"/>
        <v>0</v>
      </c>
      <c r="M89176">
        <f t="shared" ca="1" si="9756"/>
        <v>1</v>
      </c>
      <c r="N89176" t="str">
        <f t="shared" ca="1" si="9757"/>
        <v>X</v>
      </c>
    </row>
    <row r="89177" spans="7:14" x14ac:dyDescent="0.3">
      <c r="G89177">
        <v>89176</v>
      </c>
      <c r="H89177">
        <f t="shared" ca="1" si="9751"/>
        <v>112</v>
      </c>
      <c r="I89177">
        <f t="shared" ca="1" si="9752"/>
        <v>18</v>
      </c>
      <c r="J89177">
        <f t="shared" ca="1" si="9753"/>
        <v>82</v>
      </c>
      <c r="K89177">
        <f t="shared" ca="1" si="9754"/>
        <v>0</v>
      </c>
      <c r="L89177">
        <f t="shared" ca="1" si="9755"/>
        <v>0</v>
      </c>
      <c r="M89177">
        <f t="shared" ca="1" si="9756"/>
        <v>0</v>
      </c>
      <c r="N89177" t="str">
        <f t="shared" ca="1" si="9757"/>
        <v>X</v>
      </c>
    </row>
    <row r="89178" spans="7:14" x14ac:dyDescent="0.3">
      <c r="G89178">
        <v>89177</v>
      </c>
      <c r="H89178">
        <f t="shared" ca="1" si="9751"/>
        <v>79</v>
      </c>
      <c r="I89178">
        <f t="shared" ca="1" si="9752"/>
        <v>18</v>
      </c>
      <c r="J89178">
        <f t="shared" ca="1" si="9753"/>
        <v>167</v>
      </c>
      <c r="K89178">
        <f t="shared" ca="1" si="9754"/>
        <v>0</v>
      </c>
      <c r="L89178">
        <f t="shared" ca="1" si="9755"/>
        <v>0</v>
      </c>
      <c r="M89178">
        <f t="shared" ca="1" si="9756"/>
        <v>0</v>
      </c>
      <c r="N89178" t="str">
        <f t="shared" ca="1" si="9757"/>
        <v>X</v>
      </c>
    </row>
    <row r="89179" spans="7:14" x14ac:dyDescent="0.3">
      <c r="G89179">
        <v>89178</v>
      </c>
      <c r="H89179">
        <f t="shared" ca="1" si="9751"/>
        <v>30</v>
      </c>
      <c r="I89179">
        <f t="shared" ca="1" si="9752"/>
        <v>5</v>
      </c>
      <c r="J89179">
        <f t="shared" ca="1" si="9753"/>
        <v>39</v>
      </c>
      <c r="K89179">
        <f t="shared" ca="1" si="9754"/>
        <v>1</v>
      </c>
      <c r="L89179">
        <f t="shared" ca="1" si="9755"/>
        <v>0</v>
      </c>
      <c r="M89179">
        <f t="shared" ca="1" si="9756"/>
        <v>1</v>
      </c>
      <c r="N89179" t="str">
        <f t="shared" ca="1" si="9757"/>
        <v>X</v>
      </c>
    </row>
    <row r="89180" spans="7:14" x14ac:dyDescent="0.3">
      <c r="G89180">
        <v>89179</v>
      </c>
      <c r="H89180">
        <f t="shared" ca="1" si="9751"/>
        <v>2</v>
      </c>
      <c r="I89180">
        <f t="shared" ca="1" si="9752"/>
        <v>6</v>
      </c>
      <c r="J89180">
        <f t="shared" ca="1" si="9753"/>
        <v>109</v>
      </c>
      <c r="K89180">
        <f t="shared" ca="1" si="9754"/>
        <v>1</v>
      </c>
      <c r="L89180">
        <f t="shared" ca="1" si="9755"/>
        <v>0</v>
      </c>
      <c r="M89180">
        <f t="shared" ca="1" si="9756"/>
        <v>1</v>
      </c>
      <c r="N89180" t="str">
        <f t="shared" ca="1" si="9757"/>
        <v>X</v>
      </c>
    </row>
    <row r="89181" spans="7:14" x14ac:dyDescent="0.3">
      <c r="G89181">
        <v>89180</v>
      </c>
      <c r="H89181">
        <f t="shared" ca="1" si="9751"/>
        <v>25</v>
      </c>
      <c r="I89181">
        <f t="shared" ca="1" si="9752"/>
        <v>11</v>
      </c>
      <c r="J89181">
        <f t="shared" ca="1" si="9753"/>
        <v>130</v>
      </c>
      <c r="K89181">
        <f t="shared" ca="1" si="9754"/>
        <v>0</v>
      </c>
      <c r="L89181">
        <f t="shared" ca="1" si="9755"/>
        <v>0</v>
      </c>
      <c r="M89181">
        <f t="shared" ca="1" si="9756"/>
        <v>0</v>
      </c>
      <c r="N89181" t="str">
        <f t="shared" ca="1" si="9757"/>
        <v>X</v>
      </c>
    </row>
    <row r="89182" spans="7:14" x14ac:dyDescent="0.3">
      <c r="G89182">
        <v>89181</v>
      </c>
      <c r="H89182">
        <f t="shared" ca="1" si="9751"/>
        <v>192</v>
      </c>
      <c r="I89182">
        <f t="shared" ca="1" si="9752"/>
        <v>12</v>
      </c>
      <c r="J89182">
        <f t="shared" ca="1" si="9753"/>
        <v>131</v>
      </c>
      <c r="K89182">
        <f t="shared" ca="1" si="9754"/>
        <v>0</v>
      </c>
      <c r="L89182">
        <f t="shared" ca="1" si="9755"/>
        <v>0</v>
      </c>
      <c r="M89182">
        <f t="shared" ca="1" si="9756"/>
        <v>0</v>
      </c>
      <c r="N89182" t="str">
        <f t="shared" ca="1" si="9757"/>
        <v>X</v>
      </c>
    </row>
    <row r="89183" spans="7:14" x14ac:dyDescent="0.3">
      <c r="G89183">
        <v>89182</v>
      </c>
      <c r="H89183">
        <f t="shared" ca="1" si="9751"/>
        <v>159</v>
      </c>
      <c r="I89183">
        <f t="shared" ca="1" si="9752"/>
        <v>14</v>
      </c>
      <c r="J89183">
        <f t="shared" ca="1" si="9753"/>
        <v>189</v>
      </c>
      <c r="K89183">
        <f t="shared" ca="1" si="9754"/>
        <v>0</v>
      </c>
      <c r="L89183">
        <f t="shared" ca="1" si="9755"/>
        <v>0</v>
      </c>
      <c r="M89183">
        <f t="shared" ca="1" si="9756"/>
        <v>0</v>
      </c>
      <c r="N89183" t="str">
        <f t="shared" ca="1" si="9757"/>
        <v>X</v>
      </c>
    </row>
    <row r="89184" spans="7:14" x14ac:dyDescent="0.3">
      <c r="G89184">
        <v>89183</v>
      </c>
      <c r="H89184">
        <f t="shared" ca="1" si="9751"/>
        <v>22</v>
      </c>
      <c r="I89184">
        <f t="shared" ca="1" si="9752"/>
        <v>17</v>
      </c>
      <c r="J89184">
        <f t="shared" ca="1" si="9753"/>
        <v>89</v>
      </c>
      <c r="K89184">
        <f t="shared" ca="1" si="9754"/>
        <v>0</v>
      </c>
      <c r="L89184">
        <f t="shared" ca="1" si="9755"/>
        <v>0</v>
      </c>
      <c r="M89184">
        <f t="shared" ca="1" si="9756"/>
        <v>0</v>
      </c>
      <c r="N89184" t="str">
        <f t="shared" ca="1" si="9757"/>
        <v>X</v>
      </c>
    </row>
    <row r="89185" spans="7:14" x14ac:dyDescent="0.3">
      <c r="G89185">
        <v>89184</v>
      </c>
      <c r="H89185">
        <f t="shared" ca="1" si="9751"/>
        <v>160</v>
      </c>
      <c r="I89185">
        <f t="shared" ca="1" si="9752"/>
        <v>10</v>
      </c>
      <c r="J89185">
        <f t="shared" ca="1" si="9753"/>
        <v>78</v>
      </c>
      <c r="K89185">
        <f t="shared" ca="1" si="9754"/>
        <v>0</v>
      </c>
      <c r="L89185">
        <f t="shared" ca="1" si="9755"/>
        <v>0</v>
      </c>
      <c r="M89185">
        <f t="shared" ca="1" si="9756"/>
        <v>0</v>
      </c>
      <c r="N89185" t="str">
        <f t="shared" ca="1" si="9757"/>
        <v>X</v>
      </c>
    </row>
    <row r="89186" spans="7:14" x14ac:dyDescent="0.3">
      <c r="G89186">
        <v>89185</v>
      </c>
      <c r="H89186">
        <f t="shared" ca="1" si="9751"/>
        <v>187</v>
      </c>
      <c r="I89186">
        <f t="shared" ca="1" si="9752"/>
        <v>15</v>
      </c>
      <c r="J89186">
        <f t="shared" ca="1" si="9753"/>
        <v>99</v>
      </c>
      <c r="K89186">
        <f t="shared" ca="1" si="9754"/>
        <v>0</v>
      </c>
      <c r="L89186">
        <f t="shared" ca="1" si="9755"/>
        <v>0</v>
      </c>
      <c r="M89186">
        <f t="shared" ca="1" si="9756"/>
        <v>0</v>
      </c>
      <c r="N89186" t="str">
        <f t="shared" ca="1" si="9757"/>
        <v>X</v>
      </c>
    </row>
    <row r="89187" spans="7:14" x14ac:dyDescent="0.3">
      <c r="G89187">
        <v>89186</v>
      </c>
      <c r="H89187">
        <f t="shared" ca="1" si="9751"/>
        <v>73</v>
      </c>
      <c r="I89187">
        <f t="shared" ca="1" si="9752"/>
        <v>17</v>
      </c>
      <c r="J89187">
        <f t="shared" ca="1" si="9753"/>
        <v>97</v>
      </c>
      <c r="K89187">
        <f t="shared" ca="1" si="9754"/>
        <v>0</v>
      </c>
      <c r="L89187">
        <f t="shared" ca="1" si="9755"/>
        <v>0</v>
      </c>
      <c r="M89187">
        <f t="shared" ca="1" si="9756"/>
        <v>0</v>
      </c>
      <c r="N89187" t="str">
        <f t="shared" ca="1" si="9757"/>
        <v>X</v>
      </c>
    </row>
    <row r="89188" spans="7:14" x14ac:dyDescent="0.3">
      <c r="G89188">
        <v>89187</v>
      </c>
      <c r="H89188">
        <f t="shared" ca="1" si="9751"/>
        <v>74</v>
      </c>
      <c r="I89188">
        <f t="shared" ca="1" si="9752"/>
        <v>20</v>
      </c>
      <c r="J89188">
        <f t="shared" ca="1" si="9753"/>
        <v>61</v>
      </c>
      <c r="K89188">
        <f t="shared" ca="1" si="9754"/>
        <v>0</v>
      </c>
      <c r="L89188">
        <f t="shared" ca="1" si="9755"/>
        <v>0</v>
      </c>
      <c r="M89188">
        <f t="shared" ca="1" si="9756"/>
        <v>0</v>
      </c>
      <c r="N89188" t="str">
        <f t="shared" ca="1" si="9757"/>
        <v>X</v>
      </c>
    </row>
    <row r="89189" spans="7:14" x14ac:dyDescent="0.3">
      <c r="G89189">
        <v>89188</v>
      </c>
      <c r="H89189">
        <f t="shared" ca="1" si="9751"/>
        <v>85</v>
      </c>
      <c r="I89189">
        <f t="shared" ca="1" si="9752"/>
        <v>0</v>
      </c>
      <c r="J89189">
        <f t="shared" ca="1" si="9753"/>
        <v>54</v>
      </c>
      <c r="K89189">
        <f t="shared" ca="1" si="9754"/>
        <v>0</v>
      </c>
      <c r="L89189">
        <f t="shared" ca="1" si="9755"/>
        <v>0</v>
      </c>
      <c r="M89189">
        <f t="shared" ca="1" si="9756"/>
        <v>1</v>
      </c>
      <c r="N89189" t="str">
        <f t="shared" ca="1" si="9757"/>
        <v>X</v>
      </c>
    </row>
    <row r="89190" spans="7:14" x14ac:dyDescent="0.3">
      <c r="G89190">
        <v>89189</v>
      </c>
      <c r="H89190">
        <f t="shared" ca="1" si="9751"/>
        <v>0</v>
      </c>
      <c r="I89190">
        <f t="shared" ca="1" si="9752"/>
        <v>1</v>
      </c>
      <c r="J89190">
        <f t="shared" ca="1" si="9753"/>
        <v>31</v>
      </c>
      <c r="K89190">
        <f t="shared" ca="1" si="9754"/>
        <v>1</v>
      </c>
      <c r="L89190">
        <f t="shared" ca="1" si="9755"/>
        <v>0</v>
      </c>
      <c r="M89190">
        <f t="shared" ca="1" si="9756"/>
        <v>1</v>
      </c>
      <c r="N89190" t="str">
        <f t="shared" ca="1" si="9757"/>
        <v>X</v>
      </c>
    </row>
    <row r="89191" spans="7:14" x14ac:dyDescent="0.3">
      <c r="G89191">
        <v>89190</v>
      </c>
      <c r="H89191">
        <f t="shared" ca="1" si="9751"/>
        <v>174</v>
      </c>
      <c r="I89191">
        <f t="shared" ca="1" si="9752"/>
        <v>2</v>
      </c>
      <c r="J89191">
        <f t="shared" ca="1" si="9753"/>
        <v>86</v>
      </c>
      <c r="K89191">
        <f t="shared" ca="1" si="9754"/>
        <v>0</v>
      </c>
      <c r="L89191">
        <f t="shared" ca="1" si="9755"/>
        <v>0</v>
      </c>
      <c r="M89191">
        <f t="shared" ca="1" si="9756"/>
        <v>0</v>
      </c>
      <c r="N89191" t="str">
        <f t="shared" ca="1" si="9757"/>
        <v>X</v>
      </c>
    </row>
    <row r="89192" spans="7:14" x14ac:dyDescent="0.3">
      <c r="G89192">
        <v>89191</v>
      </c>
      <c r="H89192">
        <f t="shared" ca="1" si="9751"/>
        <v>130</v>
      </c>
      <c r="I89192">
        <f t="shared" ca="1" si="9752"/>
        <v>18</v>
      </c>
      <c r="J89192">
        <f t="shared" ca="1" si="9753"/>
        <v>138</v>
      </c>
      <c r="K89192">
        <f t="shared" ca="1" si="9754"/>
        <v>0</v>
      </c>
      <c r="L89192">
        <f t="shared" ca="1" si="9755"/>
        <v>0</v>
      </c>
      <c r="M89192">
        <f t="shared" ca="1" si="9756"/>
        <v>0</v>
      </c>
      <c r="N89192" t="str">
        <f t="shared" ca="1" si="9757"/>
        <v>X</v>
      </c>
    </row>
    <row r="89193" spans="7:14" x14ac:dyDescent="0.3">
      <c r="G89193">
        <v>89192</v>
      </c>
      <c r="H89193">
        <f t="shared" ca="1" si="9751"/>
        <v>113</v>
      </c>
      <c r="I89193">
        <f t="shared" ca="1" si="9752"/>
        <v>14</v>
      </c>
      <c r="J89193">
        <f t="shared" ca="1" si="9753"/>
        <v>1</v>
      </c>
      <c r="K89193">
        <f t="shared" ca="1" si="9754"/>
        <v>0</v>
      </c>
      <c r="L89193">
        <f t="shared" ca="1" si="9755"/>
        <v>1</v>
      </c>
      <c r="M89193">
        <f t="shared" ca="1" si="9756"/>
        <v>0</v>
      </c>
      <c r="N89193" t="str">
        <f t="shared" ca="1" si="9757"/>
        <v>X</v>
      </c>
    </row>
    <row r="89194" spans="7:14" x14ac:dyDescent="0.3">
      <c r="G89194">
        <v>89193</v>
      </c>
      <c r="H89194">
        <f t="shared" ca="1" si="9751"/>
        <v>99</v>
      </c>
      <c r="I89194">
        <f t="shared" ca="1" si="9752"/>
        <v>12</v>
      </c>
      <c r="J89194">
        <f t="shared" ca="1" si="9753"/>
        <v>127</v>
      </c>
      <c r="K89194">
        <f t="shared" ca="1" si="9754"/>
        <v>0</v>
      </c>
      <c r="L89194">
        <f t="shared" ca="1" si="9755"/>
        <v>0</v>
      </c>
      <c r="M89194">
        <f t="shared" ca="1" si="9756"/>
        <v>0</v>
      </c>
      <c r="N89194" t="str">
        <f t="shared" ca="1" si="9757"/>
        <v>X</v>
      </c>
    </row>
    <row r="89195" spans="7:14" x14ac:dyDescent="0.3">
      <c r="G89195">
        <v>89194</v>
      </c>
      <c r="H89195">
        <f t="shared" ca="1" si="9751"/>
        <v>34</v>
      </c>
      <c r="I89195">
        <f t="shared" ca="1" si="9752"/>
        <v>14</v>
      </c>
      <c r="J89195">
        <f t="shared" ca="1" si="9753"/>
        <v>26</v>
      </c>
      <c r="K89195">
        <f t="shared" ca="1" si="9754"/>
        <v>0</v>
      </c>
      <c r="L89195">
        <f t="shared" ca="1" si="9755"/>
        <v>0</v>
      </c>
      <c r="M89195">
        <f t="shared" ca="1" si="9756"/>
        <v>0</v>
      </c>
      <c r="N89195" t="str">
        <f t="shared" ca="1" si="9757"/>
        <v>X</v>
      </c>
    </row>
    <row r="89196" spans="7:14" x14ac:dyDescent="0.3">
      <c r="G89196">
        <v>89195</v>
      </c>
      <c r="H89196">
        <f t="shared" ca="1" si="9751"/>
        <v>106</v>
      </c>
      <c r="I89196">
        <f t="shared" ca="1" si="9752"/>
        <v>4</v>
      </c>
      <c r="J89196">
        <f t="shared" ca="1" si="9753"/>
        <v>52</v>
      </c>
      <c r="K89196">
        <f t="shared" ca="1" si="9754"/>
        <v>0</v>
      </c>
      <c r="L89196">
        <f t="shared" ca="1" si="9755"/>
        <v>0</v>
      </c>
      <c r="M89196">
        <f t="shared" ca="1" si="9756"/>
        <v>1</v>
      </c>
      <c r="N89196" t="str">
        <f t="shared" ca="1" si="9757"/>
        <v>X</v>
      </c>
    </row>
    <row r="89197" spans="7:14" x14ac:dyDescent="0.3">
      <c r="G89197">
        <v>89196</v>
      </c>
      <c r="H89197">
        <f t="shared" ca="1" si="9751"/>
        <v>35</v>
      </c>
      <c r="I89197">
        <f t="shared" ca="1" si="9752"/>
        <v>3</v>
      </c>
      <c r="J89197">
        <f t="shared" ca="1" si="9753"/>
        <v>176</v>
      </c>
      <c r="K89197">
        <f t="shared" ca="1" si="9754"/>
        <v>1</v>
      </c>
      <c r="L89197">
        <f t="shared" ca="1" si="9755"/>
        <v>0</v>
      </c>
      <c r="M89197">
        <f t="shared" ca="1" si="9756"/>
        <v>0</v>
      </c>
      <c r="N89197" t="str">
        <f t="shared" ca="1" si="9757"/>
        <v>X</v>
      </c>
    </row>
    <row r="89198" spans="7:14" x14ac:dyDescent="0.3">
      <c r="G89198">
        <v>89197</v>
      </c>
      <c r="H89198">
        <f t="shared" ca="1" si="9751"/>
        <v>159</v>
      </c>
      <c r="I89198">
        <f t="shared" ca="1" si="9752"/>
        <v>17</v>
      </c>
      <c r="J89198">
        <f t="shared" ca="1" si="9753"/>
        <v>103</v>
      </c>
      <c r="K89198">
        <f t="shared" ca="1" si="9754"/>
        <v>0</v>
      </c>
      <c r="L89198">
        <f t="shared" ca="1" si="9755"/>
        <v>0</v>
      </c>
      <c r="M89198">
        <f t="shared" ca="1" si="9756"/>
        <v>0</v>
      </c>
      <c r="N89198" t="str">
        <f t="shared" ca="1" si="9757"/>
        <v>X</v>
      </c>
    </row>
    <row r="89199" spans="7:14" x14ac:dyDescent="0.3">
      <c r="G89199">
        <v>89198</v>
      </c>
      <c r="H89199">
        <f t="shared" ca="1" si="9751"/>
        <v>157</v>
      </c>
      <c r="I89199">
        <f t="shared" ca="1" si="9752"/>
        <v>0</v>
      </c>
      <c r="J89199">
        <f t="shared" ca="1" si="9753"/>
        <v>55</v>
      </c>
      <c r="K89199">
        <f t="shared" ca="1" si="9754"/>
        <v>0</v>
      </c>
      <c r="L89199">
        <f t="shared" ca="1" si="9755"/>
        <v>0</v>
      </c>
      <c r="M89199">
        <f t="shared" ca="1" si="9756"/>
        <v>0</v>
      </c>
      <c r="N89199" t="str">
        <f t="shared" ca="1" si="9757"/>
        <v>X</v>
      </c>
    </row>
    <row r="89200" spans="7:14" x14ac:dyDescent="0.3">
      <c r="G89200">
        <v>89199</v>
      </c>
      <c r="H89200">
        <f t="shared" ca="1" si="9751"/>
        <v>79</v>
      </c>
      <c r="I89200">
        <f t="shared" ca="1" si="9752"/>
        <v>13</v>
      </c>
      <c r="J89200">
        <f t="shared" ca="1" si="9753"/>
        <v>109</v>
      </c>
      <c r="K89200">
        <f t="shared" ca="1" si="9754"/>
        <v>0</v>
      </c>
      <c r="L89200">
        <f t="shared" ca="1" si="9755"/>
        <v>0</v>
      </c>
      <c r="M89200">
        <f t="shared" ca="1" si="9756"/>
        <v>0</v>
      </c>
      <c r="N89200" t="str">
        <f t="shared" ca="1" si="9757"/>
        <v>X</v>
      </c>
    </row>
    <row r="89201" spans="7:14" x14ac:dyDescent="0.3">
      <c r="G89201">
        <v>89200</v>
      </c>
      <c r="H89201">
        <f t="shared" ca="1" si="9751"/>
        <v>137</v>
      </c>
      <c r="I89201">
        <f t="shared" ca="1" si="9752"/>
        <v>13</v>
      </c>
      <c r="J89201">
        <f t="shared" ca="1" si="9753"/>
        <v>180</v>
      </c>
      <c r="K89201">
        <f t="shared" ca="1" si="9754"/>
        <v>0</v>
      </c>
      <c r="L89201">
        <f t="shared" ca="1" si="9755"/>
        <v>0</v>
      </c>
      <c r="M89201">
        <f t="shared" ca="1" si="9756"/>
        <v>0</v>
      </c>
      <c r="N89201" t="str">
        <f t="shared" ca="1" si="9757"/>
        <v>X</v>
      </c>
    </row>
    <row r="89202" spans="7:14" x14ac:dyDescent="0.3">
      <c r="G89202">
        <v>89201</v>
      </c>
      <c r="H89202">
        <f t="shared" ca="1" si="9751"/>
        <v>135</v>
      </c>
      <c r="I89202">
        <f t="shared" ca="1" si="9752"/>
        <v>16</v>
      </c>
      <c r="J89202">
        <f t="shared" ca="1" si="9753"/>
        <v>139</v>
      </c>
      <c r="K89202">
        <f t="shared" ca="1" si="9754"/>
        <v>0</v>
      </c>
      <c r="L89202">
        <f t="shared" ca="1" si="9755"/>
        <v>0</v>
      </c>
      <c r="M89202">
        <f t="shared" ca="1" si="9756"/>
        <v>0</v>
      </c>
      <c r="N89202" t="str">
        <f t="shared" ca="1" si="9757"/>
        <v>X</v>
      </c>
    </row>
    <row r="89203" spans="7:14" x14ac:dyDescent="0.3">
      <c r="G89203">
        <v>89202</v>
      </c>
      <c r="H89203">
        <f t="shared" ca="1" si="9751"/>
        <v>38</v>
      </c>
      <c r="I89203">
        <f t="shared" ca="1" si="9752"/>
        <v>11</v>
      </c>
      <c r="J89203">
        <f t="shared" ca="1" si="9753"/>
        <v>84</v>
      </c>
      <c r="K89203">
        <f t="shared" ca="1" si="9754"/>
        <v>0</v>
      </c>
      <c r="L89203">
        <f t="shared" ca="1" si="9755"/>
        <v>0</v>
      </c>
      <c r="M89203">
        <f t="shared" ca="1" si="9756"/>
        <v>0</v>
      </c>
      <c r="N89203" t="str">
        <f t="shared" ca="1" si="9757"/>
        <v>X</v>
      </c>
    </row>
    <row r="89204" spans="7:14" x14ac:dyDescent="0.3">
      <c r="G89204">
        <v>89203</v>
      </c>
      <c r="H89204">
        <f t="shared" ca="1" si="9751"/>
        <v>77</v>
      </c>
      <c r="I89204">
        <f t="shared" ca="1" si="9752"/>
        <v>5</v>
      </c>
      <c r="J89204">
        <f t="shared" ca="1" si="9753"/>
        <v>189</v>
      </c>
      <c r="K89204">
        <f t="shared" ca="1" si="9754"/>
        <v>0</v>
      </c>
      <c r="L89204">
        <f t="shared" ca="1" si="9755"/>
        <v>0</v>
      </c>
      <c r="M89204">
        <f t="shared" ca="1" si="9756"/>
        <v>0</v>
      </c>
      <c r="N89204" t="str">
        <f t="shared" ca="1" si="9757"/>
        <v>X</v>
      </c>
    </row>
    <row r="89205" spans="7:14" x14ac:dyDescent="0.3">
      <c r="G89205">
        <v>89204</v>
      </c>
      <c r="H89205">
        <f t="shared" ca="1" si="9751"/>
        <v>78</v>
      </c>
      <c r="I89205">
        <f t="shared" ca="1" si="9752"/>
        <v>16</v>
      </c>
      <c r="J89205">
        <f t="shared" ca="1" si="9753"/>
        <v>70</v>
      </c>
      <c r="K89205">
        <f t="shared" ca="1" si="9754"/>
        <v>0</v>
      </c>
      <c r="L89205">
        <f t="shared" ca="1" si="9755"/>
        <v>0</v>
      </c>
      <c r="M89205">
        <f t="shared" ca="1" si="9756"/>
        <v>0</v>
      </c>
      <c r="N89205" t="str">
        <f t="shared" ca="1" si="9757"/>
        <v>X</v>
      </c>
    </row>
    <row r="89206" spans="7:14" x14ac:dyDescent="0.3">
      <c r="G89206">
        <v>89205</v>
      </c>
      <c r="H89206">
        <f t="shared" ca="1" si="9751"/>
        <v>87</v>
      </c>
      <c r="I89206">
        <f t="shared" ca="1" si="9752"/>
        <v>10</v>
      </c>
      <c r="J89206">
        <f t="shared" ca="1" si="9753"/>
        <v>23</v>
      </c>
      <c r="K89206">
        <f t="shared" ca="1" si="9754"/>
        <v>0</v>
      </c>
      <c r="L89206">
        <f t="shared" ca="1" si="9755"/>
        <v>0</v>
      </c>
      <c r="M89206">
        <f t="shared" ca="1" si="9756"/>
        <v>0</v>
      </c>
      <c r="N89206" t="str">
        <f t="shared" ca="1" si="9757"/>
        <v>X</v>
      </c>
    </row>
    <row r="89207" spans="7:14" x14ac:dyDescent="0.3">
      <c r="G89207">
        <v>89206</v>
      </c>
      <c r="H89207">
        <f t="shared" ca="1" si="9751"/>
        <v>100</v>
      </c>
      <c r="I89207">
        <f t="shared" ca="1" si="9752"/>
        <v>16</v>
      </c>
      <c r="J89207">
        <f t="shared" ca="1" si="9753"/>
        <v>128</v>
      </c>
      <c r="K89207">
        <f t="shared" ca="1" si="9754"/>
        <v>0</v>
      </c>
      <c r="L89207">
        <f t="shared" ca="1" si="9755"/>
        <v>0</v>
      </c>
      <c r="M89207">
        <f t="shared" ca="1" si="9756"/>
        <v>0</v>
      </c>
      <c r="N89207" t="str">
        <f t="shared" ca="1" si="9757"/>
        <v>X</v>
      </c>
    </row>
    <row r="89208" spans="7:14" x14ac:dyDescent="0.3">
      <c r="G89208">
        <v>89207</v>
      </c>
      <c r="H89208">
        <f t="shared" ca="1" si="9751"/>
        <v>132</v>
      </c>
      <c r="I89208">
        <f t="shared" ca="1" si="9752"/>
        <v>3</v>
      </c>
      <c r="J89208">
        <f t="shared" ca="1" si="9753"/>
        <v>63</v>
      </c>
      <c r="K89208">
        <f t="shared" ca="1" si="9754"/>
        <v>0</v>
      </c>
      <c r="L89208">
        <f t="shared" ca="1" si="9755"/>
        <v>0</v>
      </c>
      <c r="M89208">
        <f t="shared" ca="1" si="9756"/>
        <v>0</v>
      </c>
      <c r="N89208" t="str">
        <f t="shared" ca="1" si="9757"/>
        <v>X</v>
      </c>
    </row>
    <row r="89209" spans="7:14" x14ac:dyDescent="0.3">
      <c r="G89209">
        <v>89208</v>
      </c>
      <c r="H89209">
        <f t="shared" ca="1" si="9751"/>
        <v>129</v>
      </c>
      <c r="I89209">
        <f t="shared" ca="1" si="9752"/>
        <v>2</v>
      </c>
      <c r="J89209">
        <f t="shared" ca="1" si="9753"/>
        <v>192</v>
      </c>
      <c r="K89209">
        <f t="shared" ca="1" si="9754"/>
        <v>0</v>
      </c>
      <c r="L89209">
        <f t="shared" ca="1" si="9755"/>
        <v>0</v>
      </c>
      <c r="M89209">
        <f t="shared" ca="1" si="9756"/>
        <v>0</v>
      </c>
      <c r="N89209" t="str">
        <f t="shared" ca="1" si="9757"/>
        <v>X</v>
      </c>
    </row>
    <row r="89210" spans="7:14" x14ac:dyDescent="0.3">
      <c r="G89210">
        <v>89209</v>
      </c>
      <c r="H89210">
        <f t="shared" ca="1" si="9751"/>
        <v>81</v>
      </c>
      <c r="I89210">
        <f t="shared" ca="1" si="9752"/>
        <v>10</v>
      </c>
      <c r="J89210">
        <f t="shared" ca="1" si="9753"/>
        <v>34</v>
      </c>
      <c r="K89210">
        <f t="shared" ca="1" si="9754"/>
        <v>0</v>
      </c>
      <c r="L89210">
        <f t="shared" ca="1" si="9755"/>
        <v>0</v>
      </c>
      <c r="M89210">
        <f t="shared" ca="1" si="9756"/>
        <v>0</v>
      </c>
      <c r="N89210" t="str">
        <f t="shared" ca="1" si="9757"/>
        <v>X</v>
      </c>
    </row>
    <row r="89211" spans="7:14" x14ac:dyDescent="0.3">
      <c r="G89211">
        <v>89210</v>
      </c>
      <c r="H89211">
        <f t="shared" ca="1" si="9751"/>
        <v>158</v>
      </c>
      <c r="I89211">
        <f t="shared" ca="1" si="9752"/>
        <v>14</v>
      </c>
      <c r="J89211">
        <f t="shared" ca="1" si="9753"/>
        <v>79</v>
      </c>
      <c r="K89211">
        <f t="shared" ca="1" si="9754"/>
        <v>0</v>
      </c>
      <c r="L89211">
        <f t="shared" ca="1" si="9755"/>
        <v>0</v>
      </c>
      <c r="M89211">
        <f t="shared" ca="1" si="9756"/>
        <v>0</v>
      </c>
      <c r="N89211" t="str">
        <f t="shared" ca="1" si="9757"/>
        <v>X</v>
      </c>
    </row>
    <row r="89212" spans="7:14" x14ac:dyDescent="0.3">
      <c r="G89212">
        <v>89211</v>
      </c>
      <c r="H89212">
        <f t="shared" ca="1" si="9751"/>
        <v>90</v>
      </c>
      <c r="I89212">
        <f t="shared" ca="1" si="9752"/>
        <v>2</v>
      </c>
      <c r="J89212">
        <f t="shared" ca="1" si="9753"/>
        <v>195</v>
      </c>
      <c r="K89212">
        <f t="shared" ca="1" si="9754"/>
        <v>0</v>
      </c>
      <c r="L89212">
        <f t="shared" ca="1" si="9755"/>
        <v>0</v>
      </c>
      <c r="M89212">
        <f t="shared" ca="1" si="9756"/>
        <v>0</v>
      </c>
      <c r="N89212" t="str">
        <f t="shared" ca="1" si="9757"/>
        <v>X</v>
      </c>
    </row>
    <row r="89213" spans="7:14" x14ac:dyDescent="0.3">
      <c r="G89213">
        <v>89212</v>
      </c>
      <c r="H89213">
        <f t="shared" ca="1" si="9751"/>
        <v>66</v>
      </c>
      <c r="I89213">
        <f t="shared" ca="1" si="9752"/>
        <v>16</v>
      </c>
      <c r="J89213">
        <f t="shared" ca="1" si="9753"/>
        <v>70</v>
      </c>
      <c r="K89213">
        <f t="shared" ca="1" si="9754"/>
        <v>0</v>
      </c>
      <c r="L89213">
        <f t="shared" ca="1" si="9755"/>
        <v>0</v>
      </c>
      <c r="M89213">
        <f t="shared" ca="1" si="9756"/>
        <v>0</v>
      </c>
      <c r="N89213" t="str">
        <f t="shared" ca="1" si="9757"/>
        <v>X</v>
      </c>
    </row>
    <row r="89214" spans="7:14" x14ac:dyDescent="0.3">
      <c r="G89214">
        <v>89213</v>
      </c>
      <c r="H89214">
        <f t="shared" ca="1" si="9751"/>
        <v>130</v>
      </c>
      <c r="I89214">
        <f t="shared" ca="1" si="9752"/>
        <v>18</v>
      </c>
      <c r="J89214">
        <f t="shared" ca="1" si="9753"/>
        <v>60</v>
      </c>
      <c r="K89214">
        <f t="shared" ca="1" si="9754"/>
        <v>0</v>
      </c>
      <c r="L89214">
        <f t="shared" ca="1" si="9755"/>
        <v>0</v>
      </c>
      <c r="M89214">
        <f t="shared" ca="1" si="9756"/>
        <v>0</v>
      </c>
      <c r="N89214" t="str">
        <f t="shared" ca="1" si="9757"/>
        <v>X</v>
      </c>
    </row>
    <row r="89215" spans="7:14" x14ac:dyDescent="0.3">
      <c r="G89215">
        <v>89214</v>
      </c>
      <c r="H89215">
        <f t="shared" ca="1" si="9751"/>
        <v>27</v>
      </c>
      <c r="I89215">
        <f t="shared" ca="1" si="9752"/>
        <v>12</v>
      </c>
      <c r="J89215">
        <f t="shared" ca="1" si="9753"/>
        <v>155</v>
      </c>
      <c r="K89215">
        <f t="shared" ca="1" si="9754"/>
        <v>0</v>
      </c>
      <c r="L89215">
        <f t="shared" ca="1" si="9755"/>
        <v>0</v>
      </c>
      <c r="M89215">
        <f t="shared" ca="1" si="9756"/>
        <v>0</v>
      </c>
      <c r="N89215" t="str">
        <f t="shared" ca="1" si="9757"/>
        <v>X</v>
      </c>
    </row>
    <row r="89216" spans="7:14" x14ac:dyDescent="0.3">
      <c r="G89216">
        <v>89215</v>
      </c>
      <c r="H89216">
        <f t="shared" ca="1" si="9751"/>
        <v>118</v>
      </c>
      <c r="I89216">
        <f t="shared" ca="1" si="9752"/>
        <v>1</v>
      </c>
      <c r="J89216">
        <f t="shared" ca="1" si="9753"/>
        <v>184</v>
      </c>
      <c r="K89216">
        <f t="shared" ca="1" si="9754"/>
        <v>0</v>
      </c>
      <c r="L89216">
        <f t="shared" ca="1" si="9755"/>
        <v>0</v>
      </c>
      <c r="M89216">
        <f t="shared" ca="1" si="9756"/>
        <v>0</v>
      </c>
      <c r="N89216" t="str">
        <f t="shared" ca="1" si="9757"/>
        <v>X</v>
      </c>
    </row>
    <row r="89217" spans="7:14" x14ac:dyDescent="0.3">
      <c r="G89217">
        <v>89216</v>
      </c>
      <c r="H89217">
        <f t="shared" ca="1" si="9751"/>
        <v>107</v>
      </c>
      <c r="I89217">
        <f t="shared" ca="1" si="9752"/>
        <v>2</v>
      </c>
      <c r="J89217">
        <f t="shared" ca="1" si="9753"/>
        <v>122</v>
      </c>
      <c r="K89217">
        <f t="shared" ca="1" si="9754"/>
        <v>0</v>
      </c>
      <c r="L89217">
        <f t="shared" ca="1" si="9755"/>
        <v>0</v>
      </c>
      <c r="M89217">
        <f t="shared" ca="1" si="9756"/>
        <v>0</v>
      </c>
      <c r="N89217" t="str">
        <f t="shared" ca="1" si="9757"/>
        <v>X</v>
      </c>
    </row>
    <row r="89218" spans="7:14" x14ac:dyDescent="0.3">
      <c r="G89218">
        <v>89217</v>
      </c>
      <c r="H89218">
        <f t="shared" ca="1" si="9751"/>
        <v>159</v>
      </c>
      <c r="I89218">
        <f t="shared" ca="1" si="9752"/>
        <v>12</v>
      </c>
      <c r="J89218">
        <f t="shared" ca="1" si="9753"/>
        <v>150</v>
      </c>
      <c r="K89218">
        <f t="shared" ca="1" si="9754"/>
        <v>0</v>
      </c>
      <c r="L89218">
        <f t="shared" ca="1" si="9755"/>
        <v>0</v>
      </c>
      <c r="M89218">
        <f t="shared" ca="1" si="9756"/>
        <v>0</v>
      </c>
      <c r="N89218" t="str">
        <f t="shared" ca="1" si="9757"/>
        <v>X</v>
      </c>
    </row>
    <row r="89219" spans="7:14" x14ac:dyDescent="0.3">
      <c r="G89219">
        <v>89218</v>
      </c>
      <c r="H89219">
        <f t="shared" ref="H89219:H89282" ca="1" si="9758">RANDBETWEEN(0,200)</f>
        <v>140</v>
      </c>
      <c r="I89219">
        <f t="shared" ref="I89219:I89282" ca="1" si="9759">RANDBETWEEN(0,20)</f>
        <v>4</v>
      </c>
      <c r="J89219">
        <f t="shared" ref="J89219:J89282" ca="1" si="9760">RANDBETWEEN(0,200)</f>
        <v>122</v>
      </c>
      <c r="K89219">
        <f t="shared" ref="K89219:K89282" ca="1" si="9761">IF(2*H89219+5*I89219&lt;=100,1,0)</f>
        <v>0</v>
      </c>
      <c r="L89219">
        <f t="shared" ref="L89219:L89282" ca="1" si="9762">IF(I89219-J89219&gt;=10,1,0)</f>
        <v>0</v>
      </c>
      <c r="M89219">
        <f t="shared" ref="M89219:M89282" ca="1" si="9763">IF(H89219+I89219^2+J89219&lt;=200,1,0)</f>
        <v>0</v>
      </c>
      <c r="N89219" t="str">
        <f t="shared" ref="N89219:N89282" ca="1" si="9764">IF(K89219*L89219*M89219=1,2*H89219^3+4*I89219+J89219,"X")</f>
        <v>X</v>
      </c>
    </row>
    <row r="89220" spans="7:14" x14ac:dyDescent="0.3">
      <c r="G89220">
        <v>89219</v>
      </c>
      <c r="H89220">
        <f t="shared" ca="1" si="9758"/>
        <v>82</v>
      </c>
      <c r="I89220">
        <f t="shared" ca="1" si="9759"/>
        <v>12</v>
      </c>
      <c r="J89220">
        <f t="shared" ca="1" si="9760"/>
        <v>151</v>
      </c>
      <c r="K89220">
        <f t="shared" ca="1" si="9761"/>
        <v>0</v>
      </c>
      <c r="L89220">
        <f t="shared" ca="1" si="9762"/>
        <v>0</v>
      </c>
      <c r="M89220">
        <f t="shared" ca="1" si="9763"/>
        <v>0</v>
      </c>
      <c r="N89220" t="str">
        <f t="shared" ca="1" si="9764"/>
        <v>X</v>
      </c>
    </row>
    <row r="89221" spans="7:14" x14ac:dyDescent="0.3">
      <c r="G89221">
        <v>89220</v>
      </c>
      <c r="H89221">
        <f t="shared" ca="1" si="9758"/>
        <v>127</v>
      </c>
      <c r="I89221">
        <f t="shared" ca="1" si="9759"/>
        <v>20</v>
      </c>
      <c r="J89221">
        <f t="shared" ca="1" si="9760"/>
        <v>81</v>
      </c>
      <c r="K89221">
        <f t="shared" ca="1" si="9761"/>
        <v>0</v>
      </c>
      <c r="L89221">
        <f t="shared" ca="1" si="9762"/>
        <v>0</v>
      </c>
      <c r="M89221">
        <f t="shared" ca="1" si="9763"/>
        <v>0</v>
      </c>
      <c r="N89221" t="str">
        <f t="shared" ca="1" si="9764"/>
        <v>X</v>
      </c>
    </row>
    <row r="89222" spans="7:14" x14ac:dyDescent="0.3">
      <c r="G89222">
        <v>89221</v>
      </c>
      <c r="H89222">
        <f t="shared" ca="1" si="9758"/>
        <v>26</v>
      </c>
      <c r="I89222">
        <f t="shared" ca="1" si="9759"/>
        <v>16</v>
      </c>
      <c r="J89222">
        <f t="shared" ca="1" si="9760"/>
        <v>163</v>
      </c>
      <c r="K89222">
        <f t="shared" ca="1" si="9761"/>
        <v>0</v>
      </c>
      <c r="L89222">
        <f t="shared" ca="1" si="9762"/>
        <v>0</v>
      </c>
      <c r="M89222">
        <f t="shared" ca="1" si="9763"/>
        <v>0</v>
      </c>
      <c r="N89222" t="str">
        <f t="shared" ca="1" si="9764"/>
        <v>X</v>
      </c>
    </row>
    <row r="89223" spans="7:14" x14ac:dyDescent="0.3">
      <c r="G89223">
        <v>89222</v>
      </c>
      <c r="H89223">
        <f t="shared" ca="1" si="9758"/>
        <v>145</v>
      </c>
      <c r="I89223">
        <f t="shared" ca="1" si="9759"/>
        <v>12</v>
      </c>
      <c r="J89223">
        <f t="shared" ca="1" si="9760"/>
        <v>4</v>
      </c>
      <c r="K89223">
        <f t="shared" ca="1" si="9761"/>
        <v>0</v>
      </c>
      <c r="L89223">
        <f t="shared" ca="1" si="9762"/>
        <v>0</v>
      </c>
      <c r="M89223">
        <f t="shared" ca="1" si="9763"/>
        <v>0</v>
      </c>
      <c r="N89223" t="str">
        <f t="shared" ca="1" si="9764"/>
        <v>X</v>
      </c>
    </row>
    <row r="89224" spans="7:14" x14ac:dyDescent="0.3">
      <c r="G89224">
        <v>89223</v>
      </c>
      <c r="H89224">
        <f t="shared" ca="1" si="9758"/>
        <v>185</v>
      </c>
      <c r="I89224">
        <f t="shared" ca="1" si="9759"/>
        <v>9</v>
      </c>
      <c r="J89224">
        <f t="shared" ca="1" si="9760"/>
        <v>190</v>
      </c>
      <c r="K89224">
        <f t="shared" ca="1" si="9761"/>
        <v>0</v>
      </c>
      <c r="L89224">
        <f t="shared" ca="1" si="9762"/>
        <v>0</v>
      </c>
      <c r="M89224">
        <f t="shared" ca="1" si="9763"/>
        <v>0</v>
      </c>
      <c r="N89224" t="str">
        <f t="shared" ca="1" si="9764"/>
        <v>X</v>
      </c>
    </row>
    <row r="89225" spans="7:14" x14ac:dyDescent="0.3">
      <c r="G89225">
        <v>89224</v>
      </c>
      <c r="H89225">
        <f t="shared" ca="1" si="9758"/>
        <v>22</v>
      </c>
      <c r="I89225">
        <f t="shared" ca="1" si="9759"/>
        <v>4</v>
      </c>
      <c r="J89225">
        <f t="shared" ca="1" si="9760"/>
        <v>27</v>
      </c>
      <c r="K89225">
        <f t="shared" ca="1" si="9761"/>
        <v>1</v>
      </c>
      <c r="L89225">
        <f t="shared" ca="1" si="9762"/>
        <v>0</v>
      </c>
      <c r="M89225">
        <f t="shared" ca="1" si="9763"/>
        <v>1</v>
      </c>
      <c r="N89225" t="str">
        <f t="shared" ca="1" si="9764"/>
        <v>X</v>
      </c>
    </row>
    <row r="89226" spans="7:14" x14ac:dyDescent="0.3">
      <c r="G89226">
        <v>89225</v>
      </c>
      <c r="H89226">
        <f t="shared" ca="1" si="9758"/>
        <v>4</v>
      </c>
      <c r="I89226">
        <f t="shared" ca="1" si="9759"/>
        <v>10</v>
      </c>
      <c r="J89226">
        <f t="shared" ca="1" si="9760"/>
        <v>145</v>
      </c>
      <c r="K89226">
        <f t="shared" ca="1" si="9761"/>
        <v>1</v>
      </c>
      <c r="L89226">
        <f t="shared" ca="1" si="9762"/>
        <v>0</v>
      </c>
      <c r="M89226">
        <f t="shared" ca="1" si="9763"/>
        <v>0</v>
      </c>
      <c r="N89226" t="str">
        <f t="shared" ca="1" si="9764"/>
        <v>X</v>
      </c>
    </row>
    <row r="89227" spans="7:14" x14ac:dyDescent="0.3">
      <c r="G89227">
        <v>89226</v>
      </c>
      <c r="H89227">
        <f t="shared" ca="1" si="9758"/>
        <v>161</v>
      </c>
      <c r="I89227">
        <f t="shared" ca="1" si="9759"/>
        <v>15</v>
      </c>
      <c r="J89227">
        <f t="shared" ca="1" si="9760"/>
        <v>71</v>
      </c>
      <c r="K89227">
        <f t="shared" ca="1" si="9761"/>
        <v>0</v>
      </c>
      <c r="L89227">
        <f t="shared" ca="1" si="9762"/>
        <v>0</v>
      </c>
      <c r="M89227">
        <f t="shared" ca="1" si="9763"/>
        <v>0</v>
      </c>
      <c r="N89227" t="str">
        <f t="shared" ca="1" si="9764"/>
        <v>X</v>
      </c>
    </row>
    <row r="89228" spans="7:14" x14ac:dyDescent="0.3">
      <c r="G89228">
        <v>89227</v>
      </c>
      <c r="H89228">
        <f t="shared" ca="1" si="9758"/>
        <v>121</v>
      </c>
      <c r="I89228">
        <f t="shared" ca="1" si="9759"/>
        <v>10</v>
      </c>
      <c r="J89228">
        <f t="shared" ca="1" si="9760"/>
        <v>77</v>
      </c>
      <c r="K89228">
        <f t="shared" ca="1" si="9761"/>
        <v>0</v>
      </c>
      <c r="L89228">
        <f t="shared" ca="1" si="9762"/>
        <v>0</v>
      </c>
      <c r="M89228">
        <f t="shared" ca="1" si="9763"/>
        <v>0</v>
      </c>
      <c r="N89228" t="str">
        <f t="shared" ca="1" si="9764"/>
        <v>X</v>
      </c>
    </row>
    <row r="89229" spans="7:14" x14ac:dyDescent="0.3">
      <c r="G89229">
        <v>89228</v>
      </c>
      <c r="H89229">
        <f t="shared" ca="1" si="9758"/>
        <v>68</v>
      </c>
      <c r="I89229">
        <f t="shared" ca="1" si="9759"/>
        <v>7</v>
      </c>
      <c r="J89229">
        <f t="shared" ca="1" si="9760"/>
        <v>61</v>
      </c>
      <c r="K89229">
        <f t="shared" ca="1" si="9761"/>
        <v>0</v>
      </c>
      <c r="L89229">
        <f t="shared" ca="1" si="9762"/>
        <v>0</v>
      </c>
      <c r="M89229">
        <f t="shared" ca="1" si="9763"/>
        <v>1</v>
      </c>
      <c r="N89229" t="str">
        <f t="shared" ca="1" si="9764"/>
        <v>X</v>
      </c>
    </row>
    <row r="89230" spans="7:14" x14ac:dyDescent="0.3">
      <c r="G89230">
        <v>89229</v>
      </c>
      <c r="H89230">
        <f t="shared" ca="1" si="9758"/>
        <v>44</v>
      </c>
      <c r="I89230">
        <f t="shared" ca="1" si="9759"/>
        <v>5</v>
      </c>
      <c r="J89230">
        <f t="shared" ca="1" si="9760"/>
        <v>134</v>
      </c>
      <c r="K89230">
        <f t="shared" ca="1" si="9761"/>
        <v>0</v>
      </c>
      <c r="L89230">
        <f t="shared" ca="1" si="9762"/>
        <v>0</v>
      </c>
      <c r="M89230">
        <f t="shared" ca="1" si="9763"/>
        <v>0</v>
      </c>
      <c r="N89230" t="str">
        <f t="shared" ca="1" si="9764"/>
        <v>X</v>
      </c>
    </row>
    <row r="89231" spans="7:14" x14ac:dyDescent="0.3">
      <c r="G89231">
        <v>89230</v>
      </c>
      <c r="H89231">
        <f t="shared" ca="1" si="9758"/>
        <v>191</v>
      </c>
      <c r="I89231">
        <f t="shared" ca="1" si="9759"/>
        <v>9</v>
      </c>
      <c r="J89231">
        <f t="shared" ca="1" si="9760"/>
        <v>37</v>
      </c>
      <c r="K89231">
        <f t="shared" ca="1" si="9761"/>
        <v>0</v>
      </c>
      <c r="L89231">
        <f t="shared" ca="1" si="9762"/>
        <v>0</v>
      </c>
      <c r="M89231">
        <f t="shared" ca="1" si="9763"/>
        <v>0</v>
      </c>
      <c r="N89231" t="str">
        <f t="shared" ca="1" si="9764"/>
        <v>X</v>
      </c>
    </row>
    <row r="89232" spans="7:14" x14ac:dyDescent="0.3">
      <c r="G89232">
        <v>89231</v>
      </c>
      <c r="H89232">
        <f t="shared" ca="1" si="9758"/>
        <v>6</v>
      </c>
      <c r="I89232">
        <f t="shared" ca="1" si="9759"/>
        <v>15</v>
      </c>
      <c r="J89232">
        <f t="shared" ca="1" si="9760"/>
        <v>46</v>
      </c>
      <c r="K89232">
        <f t="shared" ca="1" si="9761"/>
        <v>1</v>
      </c>
      <c r="L89232">
        <f t="shared" ca="1" si="9762"/>
        <v>0</v>
      </c>
      <c r="M89232">
        <f t="shared" ca="1" si="9763"/>
        <v>0</v>
      </c>
      <c r="N89232" t="str">
        <f t="shared" ca="1" si="9764"/>
        <v>X</v>
      </c>
    </row>
    <row r="89233" spans="7:14" x14ac:dyDescent="0.3">
      <c r="G89233">
        <v>89232</v>
      </c>
      <c r="H89233">
        <f t="shared" ca="1" si="9758"/>
        <v>183</v>
      </c>
      <c r="I89233">
        <f t="shared" ca="1" si="9759"/>
        <v>18</v>
      </c>
      <c r="J89233">
        <f t="shared" ca="1" si="9760"/>
        <v>101</v>
      </c>
      <c r="K89233">
        <f t="shared" ca="1" si="9761"/>
        <v>0</v>
      </c>
      <c r="L89233">
        <f t="shared" ca="1" si="9762"/>
        <v>0</v>
      </c>
      <c r="M89233">
        <f t="shared" ca="1" si="9763"/>
        <v>0</v>
      </c>
      <c r="N89233" t="str">
        <f t="shared" ca="1" si="9764"/>
        <v>X</v>
      </c>
    </row>
    <row r="89234" spans="7:14" x14ac:dyDescent="0.3">
      <c r="G89234">
        <v>89233</v>
      </c>
      <c r="H89234">
        <f t="shared" ca="1" si="9758"/>
        <v>29</v>
      </c>
      <c r="I89234">
        <f t="shared" ca="1" si="9759"/>
        <v>2</v>
      </c>
      <c r="J89234">
        <f t="shared" ca="1" si="9760"/>
        <v>145</v>
      </c>
      <c r="K89234">
        <f t="shared" ca="1" si="9761"/>
        <v>1</v>
      </c>
      <c r="L89234">
        <f t="shared" ca="1" si="9762"/>
        <v>0</v>
      </c>
      <c r="M89234">
        <f t="shared" ca="1" si="9763"/>
        <v>1</v>
      </c>
      <c r="N89234" t="str">
        <f t="shared" ca="1" si="9764"/>
        <v>X</v>
      </c>
    </row>
    <row r="89235" spans="7:14" x14ac:dyDescent="0.3">
      <c r="G89235">
        <v>89234</v>
      </c>
      <c r="H89235">
        <f t="shared" ca="1" si="9758"/>
        <v>98</v>
      </c>
      <c r="I89235">
        <f t="shared" ca="1" si="9759"/>
        <v>17</v>
      </c>
      <c r="J89235">
        <f t="shared" ca="1" si="9760"/>
        <v>60</v>
      </c>
      <c r="K89235">
        <f t="shared" ca="1" si="9761"/>
        <v>0</v>
      </c>
      <c r="L89235">
        <f t="shared" ca="1" si="9762"/>
        <v>0</v>
      </c>
      <c r="M89235">
        <f t="shared" ca="1" si="9763"/>
        <v>0</v>
      </c>
      <c r="N89235" t="str">
        <f t="shared" ca="1" si="9764"/>
        <v>X</v>
      </c>
    </row>
    <row r="89236" spans="7:14" x14ac:dyDescent="0.3">
      <c r="G89236">
        <v>89235</v>
      </c>
      <c r="H89236">
        <f t="shared" ca="1" si="9758"/>
        <v>174</v>
      </c>
      <c r="I89236">
        <f t="shared" ca="1" si="9759"/>
        <v>10</v>
      </c>
      <c r="J89236">
        <f t="shared" ca="1" si="9760"/>
        <v>87</v>
      </c>
      <c r="K89236">
        <f t="shared" ca="1" si="9761"/>
        <v>0</v>
      </c>
      <c r="L89236">
        <f t="shared" ca="1" si="9762"/>
        <v>0</v>
      </c>
      <c r="M89236">
        <f t="shared" ca="1" si="9763"/>
        <v>0</v>
      </c>
      <c r="N89236" t="str">
        <f t="shared" ca="1" si="9764"/>
        <v>X</v>
      </c>
    </row>
    <row r="89237" spans="7:14" x14ac:dyDescent="0.3">
      <c r="G89237">
        <v>89236</v>
      </c>
      <c r="H89237">
        <f t="shared" ca="1" si="9758"/>
        <v>39</v>
      </c>
      <c r="I89237">
        <f t="shared" ca="1" si="9759"/>
        <v>8</v>
      </c>
      <c r="J89237">
        <f t="shared" ca="1" si="9760"/>
        <v>148</v>
      </c>
      <c r="K89237">
        <f t="shared" ca="1" si="9761"/>
        <v>0</v>
      </c>
      <c r="L89237">
        <f t="shared" ca="1" si="9762"/>
        <v>0</v>
      </c>
      <c r="M89237">
        <f t="shared" ca="1" si="9763"/>
        <v>0</v>
      </c>
      <c r="N89237" t="str">
        <f t="shared" ca="1" si="9764"/>
        <v>X</v>
      </c>
    </row>
    <row r="89238" spans="7:14" x14ac:dyDescent="0.3">
      <c r="G89238">
        <v>89237</v>
      </c>
      <c r="H89238">
        <f t="shared" ca="1" si="9758"/>
        <v>103</v>
      </c>
      <c r="I89238">
        <f t="shared" ca="1" si="9759"/>
        <v>14</v>
      </c>
      <c r="J89238">
        <f t="shared" ca="1" si="9760"/>
        <v>59</v>
      </c>
      <c r="K89238">
        <f t="shared" ca="1" si="9761"/>
        <v>0</v>
      </c>
      <c r="L89238">
        <f t="shared" ca="1" si="9762"/>
        <v>0</v>
      </c>
      <c r="M89238">
        <f t="shared" ca="1" si="9763"/>
        <v>0</v>
      </c>
      <c r="N89238" t="str">
        <f t="shared" ca="1" si="9764"/>
        <v>X</v>
      </c>
    </row>
    <row r="89239" spans="7:14" x14ac:dyDescent="0.3">
      <c r="G89239">
        <v>89238</v>
      </c>
      <c r="H89239">
        <f t="shared" ca="1" si="9758"/>
        <v>175</v>
      </c>
      <c r="I89239">
        <f t="shared" ca="1" si="9759"/>
        <v>17</v>
      </c>
      <c r="J89239">
        <f t="shared" ca="1" si="9760"/>
        <v>97</v>
      </c>
      <c r="K89239">
        <f t="shared" ca="1" si="9761"/>
        <v>0</v>
      </c>
      <c r="L89239">
        <f t="shared" ca="1" si="9762"/>
        <v>0</v>
      </c>
      <c r="M89239">
        <f t="shared" ca="1" si="9763"/>
        <v>0</v>
      </c>
      <c r="N89239" t="str">
        <f t="shared" ca="1" si="9764"/>
        <v>X</v>
      </c>
    </row>
    <row r="89240" spans="7:14" x14ac:dyDescent="0.3">
      <c r="G89240">
        <v>89239</v>
      </c>
      <c r="H89240">
        <f t="shared" ca="1" si="9758"/>
        <v>156</v>
      </c>
      <c r="I89240">
        <f t="shared" ca="1" si="9759"/>
        <v>15</v>
      </c>
      <c r="J89240">
        <f t="shared" ca="1" si="9760"/>
        <v>111</v>
      </c>
      <c r="K89240">
        <f t="shared" ca="1" si="9761"/>
        <v>0</v>
      </c>
      <c r="L89240">
        <f t="shared" ca="1" si="9762"/>
        <v>0</v>
      </c>
      <c r="M89240">
        <f t="shared" ca="1" si="9763"/>
        <v>0</v>
      </c>
      <c r="N89240" t="str">
        <f t="shared" ca="1" si="9764"/>
        <v>X</v>
      </c>
    </row>
    <row r="89241" spans="7:14" x14ac:dyDescent="0.3">
      <c r="G89241">
        <v>89240</v>
      </c>
      <c r="H89241">
        <f t="shared" ca="1" si="9758"/>
        <v>70</v>
      </c>
      <c r="I89241">
        <f t="shared" ca="1" si="9759"/>
        <v>1</v>
      </c>
      <c r="J89241">
        <f t="shared" ca="1" si="9760"/>
        <v>178</v>
      </c>
      <c r="K89241">
        <f t="shared" ca="1" si="9761"/>
        <v>0</v>
      </c>
      <c r="L89241">
        <f t="shared" ca="1" si="9762"/>
        <v>0</v>
      </c>
      <c r="M89241">
        <f t="shared" ca="1" si="9763"/>
        <v>0</v>
      </c>
      <c r="N89241" t="str">
        <f t="shared" ca="1" si="9764"/>
        <v>X</v>
      </c>
    </row>
    <row r="89242" spans="7:14" x14ac:dyDescent="0.3">
      <c r="G89242">
        <v>89241</v>
      </c>
      <c r="H89242">
        <f t="shared" ca="1" si="9758"/>
        <v>28</v>
      </c>
      <c r="I89242">
        <f t="shared" ca="1" si="9759"/>
        <v>18</v>
      </c>
      <c r="J89242">
        <f t="shared" ca="1" si="9760"/>
        <v>127</v>
      </c>
      <c r="K89242">
        <f t="shared" ca="1" si="9761"/>
        <v>0</v>
      </c>
      <c r="L89242">
        <f t="shared" ca="1" si="9762"/>
        <v>0</v>
      </c>
      <c r="M89242">
        <f t="shared" ca="1" si="9763"/>
        <v>0</v>
      </c>
      <c r="N89242" t="str">
        <f t="shared" ca="1" si="9764"/>
        <v>X</v>
      </c>
    </row>
    <row r="89243" spans="7:14" x14ac:dyDescent="0.3">
      <c r="G89243">
        <v>89242</v>
      </c>
      <c r="H89243">
        <f t="shared" ca="1" si="9758"/>
        <v>140</v>
      </c>
      <c r="I89243">
        <f t="shared" ca="1" si="9759"/>
        <v>5</v>
      </c>
      <c r="J89243">
        <f t="shared" ca="1" si="9760"/>
        <v>76</v>
      </c>
      <c r="K89243">
        <f t="shared" ca="1" si="9761"/>
        <v>0</v>
      </c>
      <c r="L89243">
        <f t="shared" ca="1" si="9762"/>
        <v>0</v>
      </c>
      <c r="M89243">
        <f t="shared" ca="1" si="9763"/>
        <v>0</v>
      </c>
      <c r="N89243" t="str">
        <f t="shared" ca="1" si="9764"/>
        <v>X</v>
      </c>
    </row>
    <row r="89244" spans="7:14" x14ac:dyDescent="0.3">
      <c r="G89244">
        <v>89243</v>
      </c>
      <c r="H89244">
        <f t="shared" ca="1" si="9758"/>
        <v>174</v>
      </c>
      <c r="I89244">
        <f t="shared" ca="1" si="9759"/>
        <v>0</v>
      </c>
      <c r="J89244">
        <f t="shared" ca="1" si="9760"/>
        <v>154</v>
      </c>
      <c r="K89244">
        <f t="shared" ca="1" si="9761"/>
        <v>0</v>
      </c>
      <c r="L89244">
        <f t="shared" ca="1" si="9762"/>
        <v>0</v>
      </c>
      <c r="M89244">
        <f t="shared" ca="1" si="9763"/>
        <v>0</v>
      </c>
      <c r="N89244" t="str">
        <f t="shared" ca="1" si="9764"/>
        <v>X</v>
      </c>
    </row>
    <row r="89245" spans="7:14" x14ac:dyDescent="0.3">
      <c r="G89245">
        <v>89244</v>
      </c>
      <c r="H89245">
        <f t="shared" ca="1" si="9758"/>
        <v>152</v>
      </c>
      <c r="I89245">
        <f t="shared" ca="1" si="9759"/>
        <v>4</v>
      </c>
      <c r="J89245">
        <f t="shared" ca="1" si="9760"/>
        <v>195</v>
      </c>
      <c r="K89245">
        <f t="shared" ca="1" si="9761"/>
        <v>0</v>
      </c>
      <c r="L89245">
        <f t="shared" ca="1" si="9762"/>
        <v>0</v>
      </c>
      <c r="M89245">
        <f t="shared" ca="1" si="9763"/>
        <v>0</v>
      </c>
      <c r="N89245" t="str">
        <f t="shared" ca="1" si="9764"/>
        <v>X</v>
      </c>
    </row>
    <row r="89246" spans="7:14" x14ac:dyDescent="0.3">
      <c r="G89246">
        <v>89245</v>
      </c>
      <c r="H89246">
        <f t="shared" ca="1" si="9758"/>
        <v>191</v>
      </c>
      <c r="I89246">
        <f t="shared" ca="1" si="9759"/>
        <v>1</v>
      </c>
      <c r="J89246">
        <f t="shared" ca="1" si="9760"/>
        <v>90</v>
      </c>
      <c r="K89246">
        <f t="shared" ca="1" si="9761"/>
        <v>0</v>
      </c>
      <c r="L89246">
        <f t="shared" ca="1" si="9762"/>
        <v>0</v>
      </c>
      <c r="M89246">
        <f t="shared" ca="1" si="9763"/>
        <v>0</v>
      </c>
      <c r="N89246" t="str">
        <f t="shared" ca="1" si="9764"/>
        <v>X</v>
      </c>
    </row>
    <row r="89247" spans="7:14" x14ac:dyDescent="0.3">
      <c r="G89247">
        <v>89246</v>
      </c>
      <c r="H89247">
        <f t="shared" ca="1" si="9758"/>
        <v>3</v>
      </c>
      <c r="I89247">
        <f t="shared" ca="1" si="9759"/>
        <v>15</v>
      </c>
      <c r="J89247">
        <f t="shared" ca="1" si="9760"/>
        <v>5</v>
      </c>
      <c r="K89247">
        <f t="shared" ca="1" si="9761"/>
        <v>1</v>
      </c>
      <c r="L89247">
        <f t="shared" ca="1" si="9762"/>
        <v>1</v>
      </c>
      <c r="M89247">
        <f t="shared" ca="1" si="9763"/>
        <v>0</v>
      </c>
      <c r="N89247" t="str">
        <f t="shared" ca="1" si="9764"/>
        <v>X</v>
      </c>
    </row>
    <row r="89248" spans="7:14" x14ac:dyDescent="0.3">
      <c r="G89248">
        <v>89247</v>
      </c>
      <c r="H89248">
        <f t="shared" ca="1" si="9758"/>
        <v>114</v>
      </c>
      <c r="I89248">
        <f t="shared" ca="1" si="9759"/>
        <v>19</v>
      </c>
      <c r="J89248">
        <f t="shared" ca="1" si="9760"/>
        <v>139</v>
      </c>
      <c r="K89248">
        <f t="shared" ca="1" si="9761"/>
        <v>0</v>
      </c>
      <c r="L89248">
        <f t="shared" ca="1" si="9762"/>
        <v>0</v>
      </c>
      <c r="M89248">
        <f t="shared" ca="1" si="9763"/>
        <v>0</v>
      </c>
      <c r="N89248" t="str">
        <f t="shared" ca="1" si="9764"/>
        <v>X</v>
      </c>
    </row>
    <row r="89249" spans="7:14" x14ac:dyDescent="0.3">
      <c r="G89249">
        <v>89248</v>
      </c>
      <c r="H89249">
        <f t="shared" ca="1" si="9758"/>
        <v>179</v>
      </c>
      <c r="I89249">
        <f t="shared" ca="1" si="9759"/>
        <v>18</v>
      </c>
      <c r="J89249">
        <f t="shared" ca="1" si="9760"/>
        <v>136</v>
      </c>
      <c r="K89249">
        <f t="shared" ca="1" si="9761"/>
        <v>0</v>
      </c>
      <c r="L89249">
        <f t="shared" ca="1" si="9762"/>
        <v>0</v>
      </c>
      <c r="M89249">
        <f t="shared" ca="1" si="9763"/>
        <v>0</v>
      </c>
      <c r="N89249" t="str">
        <f t="shared" ca="1" si="9764"/>
        <v>X</v>
      </c>
    </row>
    <row r="89250" spans="7:14" x14ac:dyDescent="0.3">
      <c r="G89250">
        <v>89249</v>
      </c>
      <c r="H89250">
        <f t="shared" ca="1" si="9758"/>
        <v>45</v>
      </c>
      <c r="I89250">
        <f t="shared" ca="1" si="9759"/>
        <v>15</v>
      </c>
      <c r="J89250">
        <f t="shared" ca="1" si="9760"/>
        <v>99</v>
      </c>
      <c r="K89250">
        <f t="shared" ca="1" si="9761"/>
        <v>0</v>
      </c>
      <c r="L89250">
        <f t="shared" ca="1" si="9762"/>
        <v>0</v>
      </c>
      <c r="M89250">
        <f t="shared" ca="1" si="9763"/>
        <v>0</v>
      </c>
      <c r="N89250" t="str">
        <f t="shared" ca="1" si="9764"/>
        <v>X</v>
      </c>
    </row>
    <row r="89251" spans="7:14" x14ac:dyDescent="0.3">
      <c r="G89251">
        <v>89250</v>
      </c>
      <c r="H89251">
        <f t="shared" ca="1" si="9758"/>
        <v>189</v>
      </c>
      <c r="I89251">
        <f t="shared" ca="1" si="9759"/>
        <v>18</v>
      </c>
      <c r="J89251">
        <f t="shared" ca="1" si="9760"/>
        <v>72</v>
      </c>
      <c r="K89251">
        <f t="shared" ca="1" si="9761"/>
        <v>0</v>
      </c>
      <c r="L89251">
        <f t="shared" ca="1" si="9762"/>
        <v>0</v>
      </c>
      <c r="M89251">
        <f t="shared" ca="1" si="9763"/>
        <v>0</v>
      </c>
      <c r="N89251" t="str">
        <f t="shared" ca="1" si="9764"/>
        <v>X</v>
      </c>
    </row>
    <row r="89252" spans="7:14" x14ac:dyDescent="0.3">
      <c r="G89252">
        <v>89251</v>
      </c>
      <c r="H89252">
        <f t="shared" ca="1" si="9758"/>
        <v>106</v>
      </c>
      <c r="I89252">
        <f t="shared" ca="1" si="9759"/>
        <v>12</v>
      </c>
      <c r="J89252">
        <f t="shared" ca="1" si="9760"/>
        <v>53</v>
      </c>
      <c r="K89252">
        <f t="shared" ca="1" si="9761"/>
        <v>0</v>
      </c>
      <c r="L89252">
        <f t="shared" ca="1" si="9762"/>
        <v>0</v>
      </c>
      <c r="M89252">
        <f t="shared" ca="1" si="9763"/>
        <v>0</v>
      </c>
      <c r="N89252" t="str">
        <f t="shared" ca="1" si="9764"/>
        <v>X</v>
      </c>
    </row>
    <row r="89253" spans="7:14" x14ac:dyDescent="0.3">
      <c r="G89253">
        <v>89252</v>
      </c>
      <c r="H89253">
        <f t="shared" ca="1" si="9758"/>
        <v>10</v>
      </c>
      <c r="I89253">
        <f t="shared" ca="1" si="9759"/>
        <v>4</v>
      </c>
      <c r="J89253">
        <f t="shared" ca="1" si="9760"/>
        <v>129</v>
      </c>
      <c r="K89253">
        <f t="shared" ca="1" si="9761"/>
        <v>1</v>
      </c>
      <c r="L89253">
        <f t="shared" ca="1" si="9762"/>
        <v>0</v>
      </c>
      <c r="M89253">
        <f t="shared" ca="1" si="9763"/>
        <v>1</v>
      </c>
      <c r="N89253" t="str">
        <f t="shared" ca="1" si="9764"/>
        <v>X</v>
      </c>
    </row>
    <row r="89254" spans="7:14" x14ac:dyDescent="0.3">
      <c r="G89254">
        <v>89253</v>
      </c>
      <c r="H89254">
        <f t="shared" ca="1" si="9758"/>
        <v>79</v>
      </c>
      <c r="I89254">
        <f t="shared" ca="1" si="9759"/>
        <v>2</v>
      </c>
      <c r="J89254">
        <f t="shared" ca="1" si="9760"/>
        <v>177</v>
      </c>
      <c r="K89254">
        <f t="shared" ca="1" si="9761"/>
        <v>0</v>
      </c>
      <c r="L89254">
        <f t="shared" ca="1" si="9762"/>
        <v>0</v>
      </c>
      <c r="M89254">
        <f t="shared" ca="1" si="9763"/>
        <v>0</v>
      </c>
      <c r="N89254" t="str">
        <f t="shared" ca="1" si="9764"/>
        <v>X</v>
      </c>
    </row>
    <row r="89255" spans="7:14" x14ac:dyDescent="0.3">
      <c r="G89255">
        <v>89254</v>
      </c>
      <c r="H89255">
        <f t="shared" ca="1" si="9758"/>
        <v>92</v>
      </c>
      <c r="I89255">
        <f t="shared" ca="1" si="9759"/>
        <v>17</v>
      </c>
      <c r="J89255">
        <f t="shared" ca="1" si="9760"/>
        <v>193</v>
      </c>
      <c r="K89255">
        <f t="shared" ca="1" si="9761"/>
        <v>0</v>
      </c>
      <c r="L89255">
        <f t="shared" ca="1" si="9762"/>
        <v>0</v>
      </c>
      <c r="M89255">
        <f t="shared" ca="1" si="9763"/>
        <v>0</v>
      </c>
      <c r="N89255" t="str">
        <f t="shared" ca="1" si="9764"/>
        <v>X</v>
      </c>
    </row>
    <row r="89256" spans="7:14" x14ac:dyDescent="0.3">
      <c r="G89256">
        <v>89255</v>
      </c>
      <c r="H89256">
        <f t="shared" ca="1" si="9758"/>
        <v>31</v>
      </c>
      <c r="I89256">
        <f t="shared" ca="1" si="9759"/>
        <v>10</v>
      </c>
      <c r="J89256">
        <f t="shared" ca="1" si="9760"/>
        <v>101</v>
      </c>
      <c r="K89256">
        <f t="shared" ca="1" si="9761"/>
        <v>0</v>
      </c>
      <c r="L89256">
        <f t="shared" ca="1" si="9762"/>
        <v>0</v>
      </c>
      <c r="M89256">
        <f t="shared" ca="1" si="9763"/>
        <v>0</v>
      </c>
      <c r="N89256" t="str">
        <f t="shared" ca="1" si="9764"/>
        <v>X</v>
      </c>
    </row>
    <row r="89257" spans="7:14" x14ac:dyDescent="0.3">
      <c r="G89257">
        <v>89256</v>
      </c>
      <c r="H89257">
        <f t="shared" ca="1" si="9758"/>
        <v>24</v>
      </c>
      <c r="I89257">
        <f t="shared" ca="1" si="9759"/>
        <v>9</v>
      </c>
      <c r="J89257">
        <f t="shared" ca="1" si="9760"/>
        <v>114</v>
      </c>
      <c r="K89257">
        <f t="shared" ca="1" si="9761"/>
        <v>1</v>
      </c>
      <c r="L89257">
        <f t="shared" ca="1" si="9762"/>
        <v>0</v>
      </c>
      <c r="M89257">
        <f t="shared" ca="1" si="9763"/>
        <v>0</v>
      </c>
      <c r="N89257" t="str">
        <f t="shared" ca="1" si="9764"/>
        <v>X</v>
      </c>
    </row>
    <row r="89258" spans="7:14" x14ac:dyDescent="0.3">
      <c r="G89258">
        <v>89257</v>
      </c>
      <c r="H89258">
        <f t="shared" ca="1" si="9758"/>
        <v>89</v>
      </c>
      <c r="I89258">
        <f t="shared" ca="1" si="9759"/>
        <v>11</v>
      </c>
      <c r="J89258">
        <f t="shared" ca="1" si="9760"/>
        <v>121</v>
      </c>
      <c r="K89258">
        <f t="shared" ca="1" si="9761"/>
        <v>0</v>
      </c>
      <c r="L89258">
        <f t="shared" ca="1" si="9762"/>
        <v>0</v>
      </c>
      <c r="M89258">
        <f t="shared" ca="1" si="9763"/>
        <v>0</v>
      </c>
      <c r="N89258" t="str">
        <f t="shared" ca="1" si="9764"/>
        <v>X</v>
      </c>
    </row>
    <row r="89259" spans="7:14" x14ac:dyDescent="0.3">
      <c r="G89259">
        <v>89258</v>
      </c>
      <c r="H89259">
        <f t="shared" ca="1" si="9758"/>
        <v>97</v>
      </c>
      <c r="I89259">
        <f t="shared" ca="1" si="9759"/>
        <v>15</v>
      </c>
      <c r="J89259">
        <f t="shared" ca="1" si="9760"/>
        <v>12</v>
      </c>
      <c r="K89259">
        <f t="shared" ca="1" si="9761"/>
        <v>0</v>
      </c>
      <c r="L89259">
        <f t="shared" ca="1" si="9762"/>
        <v>0</v>
      </c>
      <c r="M89259">
        <f t="shared" ca="1" si="9763"/>
        <v>0</v>
      </c>
      <c r="N89259" t="str">
        <f t="shared" ca="1" si="9764"/>
        <v>X</v>
      </c>
    </row>
    <row r="89260" spans="7:14" x14ac:dyDescent="0.3">
      <c r="G89260">
        <v>89259</v>
      </c>
      <c r="H89260">
        <f t="shared" ca="1" si="9758"/>
        <v>131</v>
      </c>
      <c r="I89260">
        <f t="shared" ca="1" si="9759"/>
        <v>0</v>
      </c>
      <c r="J89260">
        <f t="shared" ca="1" si="9760"/>
        <v>87</v>
      </c>
      <c r="K89260">
        <f t="shared" ca="1" si="9761"/>
        <v>0</v>
      </c>
      <c r="L89260">
        <f t="shared" ca="1" si="9762"/>
        <v>0</v>
      </c>
      <c r="M89260">
        <f t="shared" ca="1" si="9763"/>
        <v>0</v>
      </c>
      <c r="N89260" t="str">
        <f t="shared" ca="1" si="9764"/>
        <v>X</v>
      </c>
    </row>
    <row r="89261" spans="7:14" x14ac:dyDescent="0.3">
      <c r="G89261">
        <v>89260</v>
      </c>
      <c r="H89261">
        <f t="shared" ca="1" si="9758"/>
        <v>67</v>
      </c>
      <c r="I89261">
        <f t="shared" ca="1" si="9759"/>
        <v>11</v>
      </c>
      <c r="J89261">
        <f t="shared" ca="1" si="9760"/>
        <v>192</v>
      </c>
      <c r="K89261">
        <f t="shared" ca="1" si="9761"/>
        <v>0</v>
      </c>
      <c r="L89261">
        <f t="shared" ca="1" si="9762"/>
        <v>0</v>
      </c>
      <c r="M89261">
        <f t="shared" ca="1" si="9763"/>
        <v>0</v>
      </c>
      <c r="N89261" t="str">
        <f t="shared" ca="1" si="9764"/>
        <v>X</v>
      </c>
    </row>
    <row r="89262" spans="7:14" x14ac:dyDescent="0.3">
      <c r="G89262">
        <v>89261</v>
      </c>
      <c r="H89262">
        <f t="shared" ca="1" si="9758"/>
        <v>184</v>
      </c>
      <c r="I89262">
        <f t="shared" ca="1" si="9759"/>
        <v>6</v>
      </c>
      <c r="J89262">
        <f t="shared" ca="1" si="9760"/>
        <v>166</v>
      </c>
      <c r="K89262">
        <f t="shared" ca="1" si="9761"/>
        <v>0</v>
      </c>
      <c r="L89262">
        <f t="shared" ca="1" si="9762"/>
        <v>0</v>
      </c>
      <c r="M89262">
        <f t="shared" ca="1" si="9763"/>
        <v>0</v>
      </c>
      <c r="N89262" t="str">
        <f t="shared" ca="1" si="9764"/>
        <v>X</v>
      </c>
    </row>
    <row r="89263" spans="7:14" x14ac:dyDescent="0.3">
      <c r="G89263">
        <v>89262</v>
      </c>
      <c r="H89263">
        <f t="shared" ca="1" si="9758"/>
        <v>163</v>
      </c>
      <c r="I89263">
        <f t="shared" ca="1" si="9759"/>
        <v>4</v>
      </c>
      <c r="J89263">
        <f t="shared" ca="1" si="9760"/>
        <v>83</v>
      </c>
      <c r="K89263">
        <f t="shared" ca="1" si="9761"/>
        <v>0</v>
      </c>
      <c r="L89263">
        <f t="shared" ca="1" si="9762"/>
        <v>0</v>
      </c>
      <c r="M89263">
        <f t="shared" ca="1" si="9763"/>
        <v>0</v>
      </c>
      <c r="N89263" t="str">
        <f t="shared" ca="1" si="9764"/>
        <v>X</v>
      </c>
    </row>
    <row r="89264" spans="7:14" x14ac:dyDescent="0.3">
      <c r="G89264">
        <v>89263</v>
      </c>
      <c r="H89264">
        <f t="shared" ca="1" si="9758"/>
        <v>166</v>
      </c>
      <c r="I89264">
        <f t="shared" ca="1" si="9759"/>
        <v>17</v>
      </c>
      <c r="J89264">
        <f t="shared" ca="1" si="9760"/>
        <v>37</v>
      </c>
      <c r="K89264">
        <f t="shared" ca="1" si="9761"/>
        <v>0</v>
      </c>
      <c r="L89264">
        <f t="shared" ca="1" si="9762"/>
        <v>0</v>
      </c>
      <c r="M89264">
        <f t="shared" ca="1" si="9763"/>
        <v>0</v>
      </c>
      <c r="N89264" t="str">
        <f t="shared" ca="1" si="9764"/>
        <v>X</v>
      </c>
    </row>
    <row r="89265" spans="7:14" x14ac:dyDescent="0.3">
      <c r="G89265">
        <v>89264</v>
      </c>
      <c r="H89265">
        <f t="shared" ca="1" si="9758"/>
        <v>58</v>
      </c>
      <c r="I89265">
        <f t="shared" ca="1" si="9759"/>
        <v>11</v>
      </c>
      <c r="J89265">
        <f t="shared" ca="1" si="9760"/>
        <v>141</v>
      </c>
      <c r="K89265">
        <f t="shared" ca="1" si="9761"/>
        <v>0</v>
      </c>
      <c r="L89265">
        <f t="shared" ca="1" si="9762"/>
        <v>0</v>
      </c>
      <c r="M89265">
        <f t="shared" ca="1" si="9763"/>
        <v>0</v>
      </c>
      <c r="N89265" t="str">
        <f t="shared" ca="1" si="9764"/>
        <v>X</v>
      </c>
    </row>
    <row r="89266" spans="7:14" x14ac:dyDescent="0.3">
      <c r="G89266">
        <v>89265</v>
      </c>
      <c r="H89266">
        <f t="shared" ca="1" si="9758"/>
        <v>61</v>
      </c>
      <c r="I89266">
        <f t="shared" ca="1" si="9759"/>
        <v>4</v>
      </c>
      <c r="J89266">
        <f t="shared" ca="1" si="9760"/>
        <v>119</v>
      </c>
      <c r="K89266">
        <f t="shared" ca="1" si="9761"/>
        <v>0</v>
      </c>
      <c r="L89266">
        <f t="shared" ca="1" si="9762"/>
        <v>0</v>
      </c>
      <c r="M89266">
        <f t="shared" ca="1" si="9763"/>
        <v>1</v>
      </c>
      <c r="N89266" t="str">
        <f t="shared" ca="1" si="9764"/>
        <v>X</v>
      </c>
    </row>
    <row r="89267" spans="7:14" x14ac:dyDescent="0.3">
      <c r="G89267">
        <v>89266</v>
      </c>
      <c r="H89267">
        <f t="shared" ca="1" si="9758"/>
        <v>161</v>
      </c>
      <c r="I89267">
        <f t="shared" ca="1" si="9759"/>
        <v>18</v>
      </c>
      <c r="J89267">
        <f t="shared" ca="1" si="9760"/>
        <v>155</v>
      </c>
      <c r="K89267">
        <f t="shared" ca="1" si="9761"/>
        <v>0</v>
      </c>
      <c r="L89267">
        <f t="shared" ca="1" si="9762"/>
        <v>0</v>
      </c>
      <c r="M89267">
        <f t="shared" ca="1" si="9763"/>
        <v>0</v>
      </c>
      <c r="N89267" t="str">
        <f t="shared" ca="1" si="9764"/>
        <v>X</v>
      </c>
    </row>
    <row r="89268" spans="7:14" x14ac:dyDescent="0.3">
      <c r="G89268">
        <v>89267</v>
      </c>
      <c r="H89268">
        <f t="shared" ca="1" si="9758"/>
        <v>7</v>
      </c>
      <c r="I89268">
        <f t="shared" ca="1" si="9759"/>
        <v>11</v>
      </c>
      <c r="J89268">
        <f t="shared" ca="1" si="9760"/>
        <v>7</v>
      </c>
      <c r="K89268">
        <f t="shared" ca="1" si="9761"/>
        <v>1</v>
      </c>
      <c r="L89268">
        <f t="shared" ca="1" si="9762"/>
        <v>0</v>
      </c>
      <c r="M89268">
        <f t="shared" ca="1" si="9763"/>
        <v>1</v>
      </c>
      <c r="N89268" t="str">
        <f t="shared" ca="1" si="9764"/>
        <v>X</v>
      </c>
    </row>
    <row r="89269" spans="7:14" x14ac:dyDescent="0.3">
      <c r="G89269">
        <v>89268</v>
      </c>
      <c r="H89269">
        <f t="shared" ca="1" si="9758"/>
        <v>150</v>
      </c>
      <c r="I89269">
        <f t="shared" ca="1" si="9759"/>
        <v>15</v>
      </c>
      <c r="J89269">
        <f t="shared" ca="1" si="9760"/>
        <v>186</v>
      </c>
      <c r="K89269">
        <f t="shared" ca="1" si="9761"/>
        <v>0</v>
      </c>
      <c r="L89269">
        <f t="shared" ca="1" si="9762"/>
        <v>0</v>
      </c>
      <c r="M89269">
        <f t="shared" ca="1" si="9763"/>
        <v>0</v>
      </c>
      <c r="N89269" t="str">
        <f t="shared" ca="1" si="9764"/>
        <v>X</v>
      </c>
    </row>
    <row r="89270" spans="7:14" x14ac:dyDescent="0.3">
      <c r="G89270">
        <v>89269</v>
      </c>
      <c r="H89270">
        <f t="shared" ca="1" si="9758"/>
        <v>14</v>
      </c>
      <c r="I89270">
        <f t="shared" ca="1" si="9759"/>
        <v>2</v>
      </c>
      <c r="J89270">
        <f t="shared" ca="1" si="9760"/>
        <v>155</v>
      </c>
      <c r="K89270">
        <f t="shared" ca="1" si="9761"/>
        <v>1</v>
      </c>
      <c r="L89270">
        <f t="shared" ca="1" si="9762"/>
        <v>0</v>
      </c>
      <c r="M89270">
        <f t="shared" ca="1" si="9763"/>
        <v>1</v>
      </c>
      <c r="N89270" t="str">
        <f t="shared" ca="1" si="9764"/>
        <v>X</v>
      </c>
    </row>
    <row r="89271" spans="7:14" x14ac:dyDescent="0.3">
      <c r="G89271">
        <v>89270</v>
      </c>
      <c r="H89271">
        <f t="shared" ca="1" si="9758"/>
        <v>14</v>
      </c>
      <c r="I89271">
        <f t="shared" ca="1" si="9759"/>
        <v>13</v>
      </c>
      <c r="J89271">
        <f t="shared" ca="1" si="9760"/>
        <v>154</v>
      </c>
      <c r="K89271">
        <f t="shared" ca="1" si="9761"/>
        <v>1</v>
      </c>
      <c r="L89271">
        <f t="shared" ca="1" si="9762"/>
        <v>0</v>
      </c>
      <c r="M89271">
        <f t="shared" ca="1" si="9763"/>
        <v>0</v>
      </c>
      <c r="N89271" t="str">
        <f t="shared" ca="1" si="9764"/>
        <v>X</v>
      </c>
    </row>
    <row r="89272" spans="7:14" x14ac:dyDescent="0.3">
      <c r="G89272">
        <v>89271</v>
      </c>
      <c r="H89272">
        <f t="shared" ca="1" si="9758"/>
        <v>30</v>
      </c>
      <c r="I89272">
        <f t="shared" ca="1" si="9759"/>
        <v>9</v>
      </c>
      <c r="J89272">
        <f t="shared" ca="1" si="9760"/>
        <v>141</v>
      </c>
      <c r="K89272">
        <f t="shared" ca="1" si="9761"/>
        <v>0</v>
      </c>
      <c r="L89272">
        <f t="shared" ca="1" si="9762"/>
        <v>0</v>
      </c>
      <c r="M89272">
        <f t="shared" ca="1" si="9763"/>
        <v>0</v>
      </c>
      <c r="N89272" t="str">
        <f t="shared" ca="1" si="9764"/>
        <v>X</v>
      </c>
    </row>
    <row r="89273" spans="7:14" x14ac:dyDescent="0.3">
      <c r="G89273">
        <v>89272</v>
      </c>
      <c r="H89273">
        <f t="shared" ca="1" si="9758"/>
        <v>136</v>
      </c>
      <c r="I89273">
        <f t="shared" ca="1" si="9759"/>
        <v>15</v>
      </c>
      <c r="J89273">
        <f t="shared" ca="1" si="9760"/>
        <v>86</v>
      </c>
      <c r="K89273">
        <f t="shared" ca="1" si="9761"/>
        <v>0</v>
      </c>
      <c r="L89273">
        <f t="shared" ca="1" si="9762"/>
        <v>0</v>
      </c>
      <c r="M89273">
        <f t="shared" ca="1" si="9763"/>
        <v>0</v>
      </c>
      <c r="N89273" t="str">
        <f t="shared" ca="1" si="9764"/>
        <v>X</v>
      </c>
    </row>
    <row r="89274" spans="7:14" x14ac:dyDescent="0.3">
      <c r="G89274">
        <v>89273</v>
      </c>
      <c r="H89274">
        <f t="shared" ca="1" si="9758"/>
        <v>103</v>
      </c>
      <c r="I89274">
        <f t="shared" ca="1" si="9759"/>
        <v>18</v>
      </c>
      <c r="J89274">
        <f t="shared" ca="1" si="9760"/>
        <v>139</v>
      </c>
      <c r="K89274">
        <f t="shared" ca="1" si="9761"/>
        <v>0</v>
      </c>
      <c r="L89274">
        <f t="shared" ca="1" si="9762"/>
        <v>0</v>
      </c>
      <c r="M89274">
        <f t="shared" ca="1" si="9763"/>
        <v>0</v>
      </c>
      <c r="N89274" t="str">
        <f t="shared" ca="1" si="9764"/>
        <v>X</v>
      </c>
    </row>
    <row r="89275" spans="7:14" x14ac:dyDescent="0.3">
      <c r="G89275">
        <v>89274</v>
      </c>
      <c r="H89275">
        <f t="shared" ca="1" si="9758"/>
        <v>112</v>
      </c>
      <c r="I89275">
        <f t="shared" ca="1" si="9759"/>
        <v>6</v>
      </c>
      <c r="J89275">
        <f t="shared" ca="1" si="9760"/>
        <v>180</v>
      </c>
      <c r="K89275">
        <f t="shared" ca="1" si="9761"/>
        <v>0</v>
      </c>
      <c r="L89275">
        <f t="shared" ca="1" si="9762"/>
        <v>0</v>
      </c>
      <c r="M89275">
        <f t="shared" ca="1" si="9763"/>
        <v>0</v>
      </c>
      <c r="N89275" t="str">
        <f t="shared" ca="1" si="9764"/>
        <v>X</v>
      </c>
    </row>
    <row r="89276" spans="7:14" x14ac:dyDescent="0.3">
      <c r="G89276">
        <v>89275</v>
      </c>
      <c r="H89276">
        <f t="shared" ca="1" si="9758"/>
        <v>127</v>
      </c>
      <c r="I89276">
        <f t="shared" ca="1" si="9759"/>
        <v>17</v>
      </c>
      <c r="J89276">
        <f t="shared" ca="1" si="9760"/>
        <v>172</v>
      </c>
      <c r="K89276">
        <f t="shared" ca="1" si="9761"/>
        <v>0</v>
      </c>
      <c r="L89276">
        <f t="shared" ca="1" si="9762"/>
        <v>0</v>
      </c>
      <c r="M89276">
        <f t="shared" ca="1" si="9763"/>
        <v>0</v>
      </c>
      <c r="N89276" t="str">
        <f t="shared" ca="1" si="9764"/>
        <v>X</v>
      </c>
    </row>
    <row r="89277" spans="7:14" x14ac:dyDescent="0.3">
      <c r="G89277">
        <v>89276</v>
      </c>
      <c r="H89277">
        <f t="shared" ca="1" si="9758"/>
        <v>152</v>
      </c>
      <c r="I89277">
        <f t="shared" ca="1" si="9759"/>
        <v>7</v>
      </c>
      <c r="J89277">
        <f t="shared" ca="1" si="9760"/>
        <v>16</v>
      </c>
      <c r="K89277">
        <f t="shared" ca="1" si="9761"/>
        <v>0</v>
      </c>
      <c r="L89277">
        <f t="shared" ca="1" si="9762"/>
        <v>0</v>
      </c>
      <c r="M89277">
        <f t="shared" ca="1" si="9763"/>
        <v>0</v>
      </c>
      <c r="N89277" t="str">
        <f t="shared" ca="1" si="9764"/>
        <v>X</v>
      </c>
    </row>
    <row r="89278" spans="7:14" x14ac:dyDescent="0.3">
      <c r="G89278">
        <v>89277</v>
      </c>
      <c r="H89278">
        <f t="shared" ca="1" si="9758"/>
        <v>106</v>
      </c>
      <c r="I89278">
        <f t="shared" ca="1" si="9759"/>
        <v>10</v>
      </c>
      <c r="J89278">
        <f t="shared" ca="1" si="9760"/>
        <v>138</v>
      </c>
      <c r="K89278">
        <f t="shared" ca="1" si="9761"/>
        <v>0</v>
      </c>
      <c r="L89278">
        <f t="shared" ca="1" si="9762"/>
        <v>0</v>
      </c>
      <c r="M89278">
        <f t="shared" ca="1" si="9763"/>
        <v>0</v>
      </c>
      <c r="N89278" t="str">
        <f t="shared" ca="1" si="9764"/>
        <v>X</v>
      </c>
    </row>
    <row r="89279" spans="7:14" x14ac:dyDescent="0.3">
      <c r="G89279">
        <v>89278</v>
      </c>
      <c r="H89279">
        <f t="shared" ca="1" si="9758"/>
        <v>110</v>
      </c>
      <c r="I89279">
        <f t="shared" ca="1" si="9759"/>
        <v>1</v>
      </c>
      <c r="J89279">
        <f t="shared" ca="1" si="9760"/>
        <v>108</v>
      </c>
      <c r="K89279">
        <f t="shared" ca="1" si="9761"/>
        <v>0</v>
      </c>
      <c r="L89279">
        <f t="shared" ca="1" si="9762"/>
        <v>0</v>
      </c>
      <c r="M89279">
        <f t="shared" ca="1" si="9763"/>
        <v>0</v>
      </c>
      <c r="N89279" t="str">
        <f t="shared" ca="1" si="9764"/>
        <v>X</v>
      </c>
    </row>
    <row r="89280" spans="7:14" x14ac:dyDescent="0.3">
      <c r="G89280">
        <v>89279</v>
      </c>
      <c r="H89280">
        <f t="shared" ca="1" si="9758"/>
        <v>69</v>
      </c>
      <c r="I89280">
        <f t="shared" ca="1" si="9759"/>
        <v>15</v>
      </c>
      <c r="J89280">
        <f t="shared" ca="1" si="9760"/>
        <v>34</v>
      </c>
      <c r="K89280">
        <f t="shared" ca="1" si="9761"/>
        <v>0</v>
      </c>
      <c r="L89280">
        <f t="shared" ca="1" si="9762"/>
        <v>0</v>
      </c>
      <c r="M89280">
        <f t="shared" ca="1" si="9763"/>
        <v>0</v>
      </c>
      <c r="N89280" t="str">
        <f t="shared" ca="1" si="9764"/>
        <v>X</v>
      </c>
    </row>
    <row r="89281" spans="7:14" x14ac:dyDescent="0.3">
      <c r="G89281">
        <v>89280</v>
      </c>
      <c r="H89281">
        <f t="shared" ca="1" si="9758"/>
        <v>25</v>
      </c>
      <c r="I89281">
        <f t="shared" ca="1" si="9759"/>
        <v>3</v>
      </c>
      <c r="J89281">
        <f t="shared" ca="1" si="9760"/>
        <v>137</v>
      </c>
      <c r="K89281">
        <f t="shared" ca="1" si="9761"/>
        <v>1</v>
      </c>
      <c r="L89281">
        <f t="shared" ca="1" si="9762"/>
        <v>0</v>
      </c>
      <c r="M89281">
        <f t="shared" ca="1" si="9763"/>
        <v>1</v>
      </c>
      <c r="N89281" t="str">
        <f t="shared" ca="1" si="9764"/>
        <v>X</v>
      </c>
    </row>
    <row r="89282" spans="7:14" x14ac:dyDescent="0.3">
      <c r="G89282">
        <v>89281</v>
      </c>
      <c r="H89282">
        <f t="shared" ca="1" si="9758"/>
        <v>111</v>
      </c>
      <c r="I89282">
        <f t="shared" ca="1" si="9759"/>
        <v>11</v>
      </c>
      <c r="J89282">
        <f t="shared" ca="1" si="9760"/>
        <v>78</v>
      </c>
      <c r="K89282">
        <f t="shared" ca="1" si="9761"/>
        <v>0</v>
      </c>
      <c r="L89282">
        <f t="shared" ca="1" si="9762"/>
        <v>0</v>
      </c>
      <c r="M89282">
        <f t="shared" ca="1" si="9763"/>
        <v>0</v>
      </c>
      <c r="N89282" t="str">
        <f t="shared" ca="1" si="9764"/>
        <v>X</v>
      </c>
    </row>
    <row r="89283" spans="7:14" x14ac:dyDescent="0.3">
      <c r="G89283">
        <v>89282</v>
      </c>
      <c r="H89283">
        <f t="shared" ref="H89283:H89346" ca="1" si="9765">RANDBETWEEN(0,200)</f>
        <v>144</v>
      </c>
      <c r="I89283">
        <f t="shared" ref="I89283:I89346" ca="1" si="9766">RANDBETWEEN(0,20)</f>
        <v>11</v>
      </c>
      <c r="J89283">
        <f t="shared" ref="J89283:J89346" ca="1" si="9767">RANDBETWEEN(0,200)</f>
        <v>198</v>
      </c>
      <c r="K89283">
        <f t="shared" ref="K89283:K89346" ca="1" si="9768">IF(2*H89283+5*I89283&lt;=100,1,0)</f>
        <v>0</v>
      </c>
      <c r="L89283">
        <f t="shared" ref="L89283:L89346" ca="1" si="9769">IF(I89283-J89283&gt;=10,1,0)</f>
        <v>0</v>
      </c>
      <c r="M89283">
        <f t="shared" ref="M89283:M89346" ca="1" si="9770">IF(H89283+I89283^2+J89283&lt;=200,1,0)</f>
        <v>0</v>
      </c>
      <c r="N89283" t="str">
        <f t="shared" ref="N89283:N89346" ca="1" si="9771">IF(K89283*L89283*M89283=1,2*H89283^3+4*I89283+J89283,"X")</f>
        <v>X</v>
      </c>
    </row>
    <row r="89284" spans="7:14" x14ac:dyDescent="0.3">
      <c r="G89284">
        <v>89283</v>
      </c>
      <c r="H89284">
        <f t="shared" ca="1" si="9765"/>
        <v>151</v>
      </c>
      <c r="I89284">
        <f t="shared" ca="1" si="9766"/>
        <v>9</v>
      </c>
      <c r="J89284">
        <f t="shared" ca="1" si="9767"/>
        <v>179</v>
      </c>
      <c r="K89284">
        <f t="shared" ca="1" si="9768"/>
        <v>0</v>
      </c>
      <c r="L89284">
        <f t="shared" ca="1" si="9769"/>
        <v>0</v>
      </c>
      <c r="M89284">
        <f t="shared" ca="1" si="9770"/>
        <v>0</v>
      </c>
      <c r="N89284" t="str">
        <f t="shared" ca="1" si="9771"/>
        <v>X</v>
      </c>
    </row>
    <row r="89285" spans="7:14" x14ac:dyDescent="0.3">
      <c r="G89285">
        <v>89284</v>
      </c>
      <c r="H89285">
        <f t="shared" ca="1" si="9765"/>
        <v>156</v>
      </c>
      <c r="I89285">
        <f t="shared" ca="1" si="9766"/>
        <v>6</v>
      </c>
      <c r="J89285">
        <f t="shared" ca="1" si="9767"/>
        <v>128</v>
      </c>
      <c r="K89285">
        <f t="shared" ca="1" si="9768"/>
        <v>0</v>
      </c>
      <c r="L89285">
        <f t="shared" ca="1" si="9769"/>
        <v>0</v>
      </c>
      <c r="M89285">
        <f t="shared" ca="1" si="9770"/>
        <v>0</v>
      </c>
      <c r="N89285" t="str">
        <f t="shared" ca="1" si="9771"/>
        <v>X</v>
      </c>
    </row>
    <row r="89286" spans="7:14" x14ac:dyDescent="0.3">
      <c r="G89286">
        <v>89285</v>
      </c>
      <c r="H89286">
        <f t="shared" ca="1" si="9765"/>
        <v>47</v>
      </c>
      <c r="I89286">
        <f t="shared" ca="1" si="9766"/>
        <v>6</v>
      </c>
      <c r="J89286">
        <f t="shared" ca="1" si="9767"/>
        <v>196</v>
      </c>
      <c r="K89286">
        <f t="shared" ca="1" si="9768"/>
        <v>0</v>
      </c>
      <c r="L89286">
        <f t="shared" ca="1" si="9769"/>
        <v>0</v>
      </c>
      <c r="M89286">
        <f t="shared" ca="1" si="9770"/>
        <v>0</v>
      </c>
      <c r="N89286" t="str">
        <f t="shared" ca="1" si="9771"/>
        <v>X</v>
      </c>
    </row>
    <row r="89287" spans="7:14" x14ac:dyDescent="0.3">
      <c r="G89287">
        <v>89286</v>
      </c>
      <c r="H89287">
        <f t="shared" ca="1" si="9765"/>
        <v>10</v>
      </c>
      <c r="I89287">
        <f t="shared" ca="1" si="9766"/>
        <v>4</v>
      </c>
      <c r="J89287">
        <f t="shared" ca="1" si="9767"/>
        <v>31</v>
      </c>
      <c r="K89287">
        <f t="shared" ca="1" si="9768"/>
        <v>1</v>
      </c>
      <c r="L89287">
        <f t="shared" ca="1" si="9769"/>
        <v>0</v>
      </c>
      <c r="M89287">
        <f t="shared" ca="1" si="9770"/>
        <v>1</v>
      </c>
      <c r="N89287" t="str">
        <f t="shared" ca="1" si="9771"/>
        <v>X</v>
      </c>
    </row>
    <row r="89288" spans="7:14" x14ac:dyDescent="0.3">
      <c r="G89288">
        <v>89287</v>
      </c>
      <c r="H89288">
        <f t="shared" ca="1" si="9765"/>
        <v>4</v>
      </c>
      <c r="I89288">
        <f t="shared" ca="1" si="9766"/>
        <v>1</v>
      </c>
      <c r="J89288">
        <f t="shared" ca="1" si="9767"/>
        <v>182</v>
      </c>
      <c r="K89288">
        <f t="shared" ca="1" si="9768"/>
        <v>1</v>
      </c>
      <c r="L89288">
        <f t="shared" ca="1" si="9769"/>
        <v>0</v>
      </c>
      <c r="M89288">
        <f t="shared" ca="1" si="9770"/>
        <v>1</v>
      </c>
      <c r="N89288" t="str">
        <f t="shared" ca="1" si="9771"/>
        <v>X</v>
      </c>
    </row>
    <row r="89289" spans="7:14" x14ac:dyDescent="0.3">
      <c r="G89289">
        <v>89288</v>
      </c>
      <c r="H89289">
        <f t="shared" ca="1" si="9765"/>
        <v>46</v>
      </c>
      <c r="I89289">
        <f t="shared" ca="1" si="9766"/>
        <v>13</v>
      </c>
      <c r="J89289">
        <f t="shared" ca="1" si="9767"/>
        <v>156</v>
      </c>
      <c r="K89289">
        <f t="shared" ca="1" si="9768"/>
        <v>0</v>
      </c>
      <c r="L89289">
        <f t="shared" ca="1" si="9769"/>
        <v>0</v>
      </c>
      <c r="M89289">
        <f t="shared" ca="1" si="9770"/>
        <v>0</v>
      </c>
      <c r="N89289" t="str">
        <f t="shared" ca="1" si="9771"/>
        <v>X</v>
      </c>
    </row>
    <row r="89290" spans="7:14" x14ac:dyDescent="0.3">
      <c r="G89290">
        <v>89289</v>
      </c>
      <c r="H89290">
        <f t="shared" ca="1" si="9765"/>
        <v>162</v>
      </c>
      <c r="I89290">
        <f t="shared" ca="1" si="9766"/>
        <v>17</v>
      </c>
      <c r="J89290">
        <f t="shared" ca="1" si="9767"/>
        <v>46</v>
      </c>
      <c r="K89290">
        <f t="shared" ca="1" si="9768"/>
        <v>0</v>
      </c>
      <c r="L89290">
        <f t="shared" ca="1" si="9769"/>
        <v>0</v>
      </c>
      <c r="M89290">
        <f t="shared" ca="1" si="9770"/>
        <v>0</v>
      </c>
      <c r="N89290" t="str">
        <f t="shared" ca="1" si="9771"/>
        <v>X</v>
      </c>
    </row>
    <row r="89291" spans="7:14" x14ac:dyDescent="0.3">
      <c r="G89291">
        <v>89290</v>
      </c>
      <c r="H89291">
        <f t="shared" ca="1" si="9765"/>
        <v>21</v>
      </c>
      <c r="I89291">
        <f t="shared" ca="1" si="9766"/>
        <v>17</v>
      </c>
      <c r="J89291">
        <f t="shared" ca="1" si="9767"/>
        <v>141</v>
      </c>
      <c r="K89291">
        <f t="shared" ca="1" si="9768"/>
        <v>0</v>
      </c>
      <c r="L89291">
        <f t="shared" ca="1" si="9769"/>
        <v>0</v>
      </c>
      <c r="M89291">
        <f t="shared" ca="1" si="9770"/>
        <v>0</v>
      </c>
      <c r="N89291" t="str">
        <f t="shared" ca="1" si="9771"/>
        <v>X</v>
      </c>
    </row>
    <row r="89292" spans="7:14" x14ac:dyDescent="0.3">
      <c r="G89292">
        <v>89291</v>
      </c>
      <c r="H89292">
        <f t="shared" ca="1" si="9765"/>
        <v>188</v>
      </c>
      <c r="I89292">
        <f t="shared" ca="1" si="9766"/>
        <v>17</v>
      </c>
      <c r="J89292">
        <f t="shared" ca="1" si="9767"/>
        <v>64</v>
      </c>
      <c r="K89292">
        <f t="shared" ca="1" si="9768"/>
        <v>0</v>
      </c>
      <c r="L89292">
        <f t="shared" ca="1" si="9769"/>
        <v>0</v>
      </c>
      <c r="M89292">
        <f t="shared" ca="1" si="9770"/>
        <v>0</v>
      </c>
      <c r="N89292" t="str">
        <f t="shared" ca="1" si="9771"/>
        <v>X</v>
      </c>
    </row>
    <row r="89293" spans="7:14" x14ac:dyDescent="0.3">
      <c r="G89293">
        <v>89292</v>
      </c>
      <c r="H89293">
        <f t="shared" ca="1" si="9765"/>
        <v>81</v>
      </c>
      <c r="I89293">
        <f t="shared" ca="1" si="9766"/>
        <v>3</v>
      </c>
      <c r="J89293">
        <f t="shared" ca="1" si="9767"/>
        <v>9</v>
      </c>
      <c r="K89293">
        <f t="shared" ca="1" si="9768"/>
        <v>0</v>
      </c>
      <c r="L89293">
        <f t="shared" ca="1" si="9769"/>
        <v>0</v>
      </c>
      <c r="M89293">
        <f t="shared" ca="1" si="9770"/>
        <v>1</v>
      </c>
      <c r="N89293" t="str">
        <f t="shared" ca="1" si="9771"/>
        <v>X</v>
      </c>
    </row>
    <row r="89294" spans="7:14" x14ac:dyDescent="0.3">
      <c r="G89294">
        <v>89293</v>
      </c>
      <c r="H89294">
        <f t="shared" ca="1" si="9765"/>
        <v>165</v>
      </c>
      <c r="I89294">
        <f t="shared" ca="1" si="9766"/>
        <v>9</v>
      </c>
      <c r="J89294">
        <f t="shared" ca="1" si="9767"/>
        <v>103</v>
      </c>
      <c r="K89294">
        <f t="shared" ca="1" si="9768"/>
        <v>0</v>
      </c>
      <c r="L89294">
        <f t="shared" ca="1" si="9769"/>
        <v>0</v>
      </c>
      <c r="M89294">
        <f t="shared" ca="1" si="9770"/>
        <v>0</v>
      </c>
      <c r="N89294" t="str">
        <f t="shared" ca="1" si="9771"/>
        <v>X</v>
      </c>
    </row>
    <row r="89295" spans="7:14" x14ac:dyDescent="0.3">
      <c r="G89295">
        <v>89294</v>
      </c>
      <c r="H89295">
        <f t="shared" ca="1" si="9765"/>
        <v>22</v>
      </c>
      <c r="I89295">
        <f t="shared" ca="1" si="9766"/>
        <v>9</v>
      </c>
      <c r="J89295">
        <f t="shared" ca="1" si="9767"/>
        <v>42</v>
      </c>
      <c r="K89295">
        <f t="shared" ca="1" si="9768"/>
        <v>1</v>
      </c>
      <c r="L89295">
        <f t="shared" ca="1" si="9769"/>
        <v>0</v>
      </c>
      <c r="M89295">
        <f t="shared" ca="1" si="9770"/>
        <v>1</v>
      </c>
      <c r="N89295" t="str">
        <f t="shared" ca="1" si="9771"/>
        <v>X</v>
      </c>
    </row>
    <row r="89296" spans="7:14" x14ac:dyDescent="0.3">
      <c r="G89296">
        <v>89295</v>
      </c>
      <c r="H89296">
        <f t="shared" ca="1" si="9765"/>
        <v>49</v>
      </c>
      <c r="I89296">
        <f t="shared" ca="1" si="9766"/>
        <v>15</v>
      </c>
      <c r="J89296">
        <f t="shared" ca="1" si="9767"/>
        <v>46</v>
      </c>
      <c r="K89296">
        <f t="shared" ca="1" si="9768"/>
        <v>0</v>
      </c>
      <c r="L89296">
        <f t="shared" ca="1" si="9769"/>
        <v>0</v>
      </c>
      <c r="M89296">
        <f t="shared" ca="1" si="9770"/>
        <v>0</v>
      </c>
      <c r="N89296" t="str">
        <f t="shared" ca="1" si="9771"/>
        <v>X</v>
      </c>
    </row>
    <row r="89297" spans="7:14" x14ac:dyDescent="0.3">
      <c r="G89297">
        <v>89296</v>
      </c>
      <c r="H89297">
        <f t="shared" ca="1" si="9765"/>
        <v>99</v>
      </c>
      <c r="I89297">
        <f t="shared" ca="1" si="9766"/>
        <v>15</v>
      </c>
      <c r="J89297">
        <f t="shared" ca="1" si="9767"/>
        <v>35</v>
      </c>
      <c r="K89297">
        <f t="shared" ca="1" si="9768"/>
        <v>0</v>
      </c>
      <c r="L89297">
        <f t="shared" ca="1" si="9769"/>
        <v>0</v>
      </c>
      <c r="M89297">
        <f t="shared" ca="1" si="9770"/>
        <v>0</v>
      </c>
      <c r="N89297" t="str">
        <f t="shared" ca="1" si="9771"/>
        <v>X</v>
      </c>
    </row>
    <row r="89298" spans="7:14" x14ac:dyDescent="0.3">
      <c r="G89298">
        <v>89297</v>
      </c>
      <c r="H89298">
        <f t="shared" ca="1" si="9765"/>
        <v>118</v>
      </c>
      <c r="I89298">
        <f t="shared" ca="1" si="9766"/>
        <v>6</v>
      </c>
      <c r="J89298">
        <f t="shared" ca="1" si="9767"/>
        <v>74</v>
      </c>
      <c r="K89298">
        <f t="shared" ca="1" si="9768"/>
        <v>0</v>
      </c>
      <c r="L89298">
        <f t="shared" ca="1" si="9769"/>
        <v>0</v>
      </c>
      <c r="M89298">
        <f t="shared" ca="1" si="9770"/>
        <v>0</v>
      </c>
      <c r="N89298" t="str">
        <f t="shared" ca="1" si="9771"/>
        <v>X</v>
      </c>
    </row>
    <row r="89299" spans="7:14" x14ac:dyDescent="0.3">
      <c r="G89299">
        <v>89298</v>
      </c>
      <c r="H89299">
        <f t="shared" ca="1" si="9765"/>
        <v>6</v>
      </c>
      <c r="I89299">
        <f t="shared" ca="1" si="9766"/>
        <v>1</v>
      </c>
      <c r="J89299">
        <f t="shared" ca="1" si="9767"/>
        <v>152</v>
      </c>
      <c r="K89299">
        <f t="shared" ca="1" si="9768"/>
        <v>1</v>
      </c>
      <c r="L89299">
        <f t="shared" ca="1" si="9769"/>
        <v>0</v>
      </c>
      <c r="M89299">
        <f t="shared" ca="1" si="9770"/>
        <v>1</v>
      </c>
      <c r="N89299" t="str">
        <f t="shared" ca="1" si="9771"/>
        <v>X</v>
      </c>
    </row>
    <row r="89300" spans="7:14" x14ac:dyDescent="0.3">
      <c r="G89300">
        <v>89299</v>
      </c>
      <c r="H89300">
        <f t="shared" ca="1" si="9765"/>
        <v>97</v>
      </c>
      <c r="I89300">
        <f t="shared" ca="1" si="9766"/>
        <v>9</v>
      </c>
      <c r="J89300">
        <f t="shared" ca="1" si="9767"/>
        <v>37</v>
      </c>
      <c r="K89300">
        <f t="shared" ca="1" si="9768"/>
        <v>0</v>
      </c>
      <c r="L89300">
        <f t="shared" ca="1" si="9769"/>
        <v>0</v>
      </c>
      <c r="M89300">
        <f t="shared" ca="1" si="9770"/>
        <v>0</v>
      </c>
      <c r="N89300" t="str">
        <f t="shared" ca="1" si="9771"/>
        <v>X</v>
      </c>
    </row>
    <row r="89301" spans="7:14" x14ac:dyDescent="0.3">
      <c r="G89301">
        <v>89300</v>
      </c>
      <c r="H89301">
        <f t="shared" ca="1" si="9765"/>
        <v>75</v>
      </c>
      <c r="I89301">
        <f t="shared" ca="1" si="9766"/>
        <v>0</v>
      </c>
      <c r="J89301">
        <f t="shared" ca="1" si="9767"/>
        <v>196</v>
      </c>
      <c r="K89301">
        <f t="shared" ca="1" si="9768"/>
        <v>0</v>
      </c>
      <c r="L89301">
        <f t="shared" ca="1" si="9769"/>
        <v>0</v>
      </c>
      <c r="M89301">
        <f t="shared" ca="1" si="9770"/>
        <v>0</v>
      </c>
      <c r="N89301" t="str">
        <f t="shared" ca="1" si="9771"/>
        <v>X</v>
      </c>
    </row>
    <row r="89302" spans="7:14" x14ac:dyDescent="0.3">
      <c r="G89302">
        <v>89301</v>
      </c>
      <c r="H89302">
        <f t="shared" ca="1" si="9765"/>
        <v>93</v>
      </c>
      <c r="I89302">
        <f t="shared" ca="1" si="9766"/>
        <v>1</v>
      </c>
      <c r="J89302">
        <f t="shared" ca="1" si="9767"/>
        <v>123</v>
      </c>
      <c r="K89302">
        <f t="shared" ca="1" si="9768"/>
        <v>0</v>
      </c>
      <c r="L89302">
        <f t="shared" ca="1" si="9769"/>
        <v>0</v>
      </c>
      <c r="M89302">
        <f t="shared" ca="1" si="9770"/>
        <v>0</v>
      </c>
      <c r="N89302" t="str">
        <f t="shared" ca="1" si="9771"/>
        <v>X</v>
      </c>
    </row>
    <row r="89303" spans="7:14" x14ac:dyDescent="0.3">
      <c r="G89303">
        <v>89302</v>
      </c>
      <c r="H89303">
        <f t="shared" ca="1" si="9765"/>
        <v>98</v>
      </c>
      <c r="I89303">
        <f t="shared" ca="1" si="9766"/>
        <v>1</v>
      </c>
      <c r="J89303">
        <f t="shared" ca="1" si="9767"/>
        <v>79</v>
      </c>
      <c r="K89303">
        <f t="shared" ca="1" si="9768"/>
        <v>0</v>
      </c>
      <c r="L89303">
        <f t="shared" ca="1" si="9769"/>
        <v>0</v>
      </c>
      <c r="M89303">
        <f t="shared" ca="1" si="9770"/>
        <v>1</v>
      </c>
      <c r="N89303" t="str">
        <f t="shared" ca="1" si="9771"/>
        <v>X</v>
      </c>
    </row>
    <row r="89304" spans="7:14" x14ac:dyDescent="0.3">
      <c r="G89304">
        <v>89303</v>
      </c>
      <c r="H89304">
        <f t="shared" ca="1" si="9765"/>
        <v>52</v>
      </c>
      <c r="I89304">
        <f t="shared" ca="1" si="9766"/>
        <v>12</v>
      </c>
      <c r="J89304">
        <f t="shared" ca="1" si="9767"/>
        <v>190</v>
      </c>
      <c r="K89304">
        <f t="shared" ca="1" si="9768"/>
        <v>0</v>
      </c>
      <c r="L89304">
        <f t="shared" ca="1" si="9769"/>
        <v>0</v>
      </c>
      <c r="M89304">
        <f t="shared" ca="1" si="9770"/>
        <v>0</v>
      </c>
      <c r="N89304" t="str">
        <f t="shared" ca="1" si="9771"/>
        <v>X</v>
      </c>
    </row>
    <row r="89305" spans="7:14" x14ac:dyDescent="0.3">
      <c r="G89305">
        <v>89304</v>
      </c>
      <c r="H89305">
        <f t="shared" ca="1" si="9765"/>
        <v>140</v>
      </c>
      <c r="I89305">
        <f t="shared" ca="1" si="9766"/>
        <v>2</v>
      </c>
      <c r="J89305">
        <f t="shared" ca="1" si="9767"/>
        <v>57</v>
      </c>
      <c r="K89305">
        <f t="shared" ca="1" si="9768"/>
        <v>0</v>
      </c>
      <c r="L89305">
        <f t="shared" ca="1" si="9769"/>
        <v>0</v>
      </c>
      <c r="M89305">
        <f t="shared" ca="1" si="9770"/>
        <v>0</v>
      </c>
      <c r="N89305" t="str">
        <f t="shared" ca="1" si="9771"/>
        <v>X</v>
      </c>
    </row>
    <row r="89306" spans="7:14" x14ac:dyDescent="0.3">
      <c r="G89306">
        <v>89305</v>
      </c>
      <c r="H89306">
        <f t="shared" ca="1" si="9765"/>
        <v>145</v>
      </c>
      <c r="I89306">
        <f t="shared" ca="1" si="9766"/>
        <v>13</v>
      </c>
      <c r="J89306">
        <f t="shared" ca="1" si="9767"/>
        <v>51</v>
      </c>
      <c r="K89306">
        <f t="shared" ca="1" si="9768"/>
        <v>0</v>
      </c>
      <c r="L89306">
        <f t="shared" ca="1" si="9769"/>
        <v>0</v>
      </c>
      <c r="M89306">
        <f t="shared" ca="1" si="9770"/>
        <v>0</v>
      </c>
      <c r="N89306" t="str">
        <f t="shared" ca="1" si="9771"/>
        <v>X</v>
      </c>
    </row>
    <row r="89307" spans="7:14" x14ac:dyDescent="0.3">
      <c r="G89307">
        <v>89306</v>
      </c>
      <c r="H89307">
        <f t="shared" ca="1" si="9765"/>
        <v>9</v>
      </c>
      <c r="I89307">
        <f t="shared" ca="1" si="9766"/>
        <v>5</v>
      </c>
      <c r="J89307">
        <f t="shared" ca="1" si="9767"/>
        <v>63</v>
      </c>
      <c r="K89307">
        <f t="shared" ca="1" si="9768"/>
        <v>1</v>
      </c>
      <c r="L89307">
        <f t="shared" ca="1" si="9769"/>
        <v>0</v>
      </c>
      <c r="M89307">
        <f t="shared" ca="1" si="9770"/>
        <v>1</v>
      </c>
      <c r="N89307" t="str">
        <f t="shared" ca="1" si="9771"/>
        <v>X</v>
      </c>
    </row>
    <row r="89308" spans="7:14" x14ac:dyDescent="0.3">
      <c r="G89308">
        <v>89307</v>
      </c>
      <c r="H89308">
        <f t="shared" ca="1" si="9765"/>
        <v>48</v>
      </c>
      <c r="I89308">
        <f t="shared" ca="1" si="9766"/>
        <v>3</v>
      </c>
      <c r="J89308">
        <f t="shared" ca="1" si="9767"/>
        <v>29</v>
      </c>
      <c r="K89308">
        <f t="shared" ca="1" si="9768"/>
        <v>0</v>
      </c>
      <c r="L89308">
        <f t="shared" ca="1" si="9769"/>
        <v>0</v>
      </c>
      <c r="M89308">
        <f t="shared" ca="1" si="9770"/>
        <v>1</v>
      </c>
      <c r="N89308" t="str">
        <f t="shared" ca="1" si="9771"/>
        <v>X</v>
      </c>
    </row>
    <row r="89309" spans="7:14" x14ac:dyDescent="0.3">
      <c r="G89309">
        <v>89308</v>
      </c>
      <c r="H89309">
        <f t="shared" ca="1" si="9765"/>
        <v>111</v>
      </c>
      <c r="I89309">
        <f t="shared" ca="1" si="9766"/>
        <v>0</v>
      </c>
      <c r="J89309">
        <f t="shared" ca="1" si="9767"/>
        <v>158</v>
      </c>
      <c r="K89309">
        <f t="shared" ca="1" si="9768"/>
        <v>0</v>
      </c>
      <c r="L89309">
        <f t="shared" ca="1" si="9769"/>
        <v>0</v>
      </c>
      <c r="M89309">
        <f t="shared" ca="1" si="9770"/>
        <v>0</v>
      </c>
      <c r="N89309" t="str">
        <f t="shared" ca="1" si="9771"/>
        <v>X</v>
      </c>
    </row>
    <row r="89310" spans="7:14" x14ac:dyDescent="0.3">
      <c r="G89310">
        <v>89309</v>
      </c>
      <c r="H89310">
        <f t="shared" ca="1" si="9765"/>
        <v>50</v>
      </c>
      <c r="I89310">
        <f t="shared" ca="1" si="9766"/>
        <v>1</v>
      </c>
      <c r="J89310">
        <f t="shared" ca="1" si="9767"/>
        <v>181</v>
      </c>
      <c r="K89310">
        <f t="shared" ca="1" si="9768"/>
        <v>0</v>
      </c>
      <c r="L89310">
        <f t="shared" ca="1" si="9769"/>
        <v>0</v>
      </c>
      <c r="M89310">
        <f t="shared" ca="1" si="9770"/>
        <v>0</v>
      </c>
      <c r="N89310" t="str">
        <f t="shared" ca="1" si="9771"/>
        <v>X</v>
      </c>
    </row>
    <row r="89311" spans="7:14" x14ac:dyDescent="0.3">
      <c r="G89311">
        <v>89310</v>
      </c>
      <c r="H89311">
        <f t="shared" ca="1" si="9765"/>
        <v>104</v>
      </c>
      <c r="I89311">
        <f t="shared" ca="1" si="9766"/>
        <v>4</v>
      </c>
      <c r="J89311">
        <f t="shared" ca="1" si="9767"/>
        <v>18</v>
      </c>
      <c r="K89311">
        <f t="shared" ca="1" si="9768"/>
        <v>0</v>
      </c>
      <c r="L89311">
        <f t="shared" ca="1" si="9769"/>
        <v>0</v>
      </c>
      <c r="M89311">
        <f t="shared" ca="1" si="9770"/>
        <v>1</v>
      </c>
      <c r="N89311" t="str">
        <f t="shared" ca="1" si="9771"/>
        <v>X</v>
      </c>
    </row>
    <row r="89312" spans="7:14" x14ac:dyDescent="0.3">
      <c r="G89312">
        <v>89311</v>
      </c>
      <c r="H89312">
        <f t="shared" ca="1" si="9765"/>
        <v>30</v>
      </c>
      <c r="I89312">
        <f t="shared" ca="1" si="9766"/>
        <v>11</v>
      </c>
      <c r="J89312">
        <f t="shared" ca="1" si="9767"/>
        <v>135</v>
      </c>
      <c r="K89312">
        <f t="shared" ca="1" si="9768"/>
        <v>0</v>
      </c>
      <c r="L89312">
        <f t="shared" ca="1" si="9769"/>
        <v>0</v>
      </c>
      <c r="M89312">
        <f t="shared" ca="1" si="9770"/>
        <v>0</v>
      </c>
      <c r="N89312" t="str">
        <f t="shared" ca="1" si="9771"/>
        <v>X</v>
      </c>
    </row>
    <row r="89313" spans="7:14" x14ac:dyDescent="0.3">
      <c r="G89313">
        <v>89312</v>
      </c>
      <c r="H89313">
        <f t="shared" ca="1" si="9765"/>
        <v>146</v>
      </c>
      <c r="I89313">
        <f t="shared" ca="1" si="9766"/>
        <v>14</v>
      </c>
      <c r="J89313">
        <f t="shared" ca="1" si="9767"/>
        <v>123</v>
      </c>
      <c r="K89313">
        <f t="shared" ca="1" si="9768"/>
        <v>0</v>
      </c>
      <c r="L89313">
        <f t="shared" ca="1" si="9769"/>
        <v>0</v>
      </c>
      <c r="M89313">
        <f t="shared" ca="1" si="9770"/>
        <v>0</v>
      </c>
      <c r="N89313" t="str">
        <f t="shared" ca="1" si="9771"/>
        <v>X</v>
      </c>
    </row>
    <row r="89314" spans="7:14" x14ac:dyDescent="0.3">
      <c r="G89314">
        <v>89313</v>
      </c>
      <c r="H89314">
        <f t="shared" ca="1" si="9765"/>
        <v>44</v>
      </c>
      <c r="I89314">
        <f t="shared" ca="1" si="9766"/>
        <v>8</v>
      </c>
      <c r="J89314">
        <f t="shared" ca="1" si="9767"/>
        <v>172</v>
      </c>
      <c r="K89314">
        <f t="shared" ca="1" si="9768"/>
        <v>0</v>
      </c>
      <c r="L89314">
        <f t="shared" ca="1" si="9769"/>
        <v>0</v>
      </c>
      <c r="M89314">
        <f t="shared" ca="1" si="9770"/>
        <v>0</v>
      </c>
      <c r="N89314" t="str">
        <f t="shared" ca="1" si="9771"/>
        <v>X</v>
      </c>
    </row>
    <row r="89315" spans="7:14" x14ac:dyDescent="0.3">
      <c r="G89315">
        <v>89314</v>
      </c>
      <c r="H89315">
        <f t="shared" ca="1" si="9765"/>
        <v>171</v>
      </c>
      <c r="I89315">
        <f t="shared" ca="1" si="9766"/>
        <v>6</v>
      </c>
      <c r="J89315">
        <f t="shared" ca="1" si="9767"/>
        <v>113</v>
      </c>
      <c r="K89315">
        <f t="shared" ca="1" si="9768"/>
        <v>0</v>
      </c>
      <c r="L89315">
        <f t="shared" ca="1" si="9769"/>
        <v>0</v>
      </c>
      <c r="M89315">
        <f t="shared" ca="1" si="9770"/>
        <v>0</v>
      </c>
      <c r="N89315" t="str">
        <f t="shared" ca="1" si="9771"/>
        <v>X</v>
      </c>
    </row>
    <row r="89316" spans="7:14" x14ac:dyDescent="0.3">
      <c r="G89316">
        <v>89315</v>
      </c>
      <c r="H89316">
        <f t="shared" ca="1" si="9765"/>
        <v>111</v>
      </c>
      <c r="I89316">
        <f t="shared" ca="1" si="9766"/>
        <v>12</v>
      </c>
      <c r="J89316">
        <f t="shared" ca="1" si="9767"/>
        <v>90</v>
      </c>
      <c r="K89316">
        <f t="shared" ca="1" si="9768"/>
        <v>0</v>
      </c>
      <c r="L89316">
        <f t="shared" ca="1" si="9769"/>
        <v>0</v>
      </c>
      <c r="M89316">
        <f t="shared" ca="1" si="9770"/>
        <v>0</v>
      </c>
      <c r="N89316" t="str">
        <f t="shared" ca="1" si="9771"/>
        <v>X</v>
      </c>
    </row>
    <row r="89317" spans="7:14" x14ac:dyDescent="0.3">
      <c r="G89317">
        <v>89316</v>
      </c>
      <c r="H89317">
        <f t="shared" ca="1" si="9765"/>
        <v>190</v>
      </c>
      <c r="I89317">
        <f t="shared" ca="1" si="9766"/>
        <v>7</v>
      </c>
      <c r="J89317">
        <f t="shared" ca="1" si="9767"/>
        <v>48</v>
      </c>
      <c r="K89317">
        <f t="shared" ca="1" si="9768"/>
        <v>0</v>
      </c>
      <c r="L89317">
        <f t="shared" ca="1" si="9769"/>
        <v>0</v>
      </c>
      <c r="M89317">
        <f t="shared" ca="1" si="9770"/>
        <v>0</v>
      </c>
      <c r="N89317" t="str">
        <f t="shared" ca="1" si="9771"/>
        <v>X</v>
      </c>
    </row>
    <row r="89318" spans="7:14" x14ac:dyDescent="0.3">
      <c r="G89318">
        <v>89317</v>
      </c>
      <c r="H89318">
        <f t="shared" ca="1" si="9765"/>
        <v>33</v>
      </c>
      <c r="I89318">
        <f t="shared" ca="1" si="9766"/>
        <v>1</v>
      </c>
      <c r="J89318">
        <f t="shared" ca="1" si="9767"/>
        <v>123</v>
      </c>
      <c r="K89318">
        <f t="shared" ca="1" si="9768"/>
        <v>1</v>
      </c>
      <c r="L89318">
        <f t="shared" ca="1" si="9769"/>
        <v>0</v>
      </c>
      <c r="M89318">
        <f t="shared" ca="1" si="9770"/>
        <v>1</v>
      </c>
      <c r="N89318" t="str">
        <f t="shared" ca="1" si="9771"/>
        <v>X</v>
      </c>
    </row>
    <row r="89319" spans="7:14" x14ac:dyDescent="0.3">
      <c r="G89319">
        <v>89318</v>
      </c>
      <c r="H89319">
        <f t="shared" ca="1" si="9765"/>
        <v>79</v>
      </c>
      <c r="I89319">
        <f t="shared" ca="1" si="9766"/>
        <v>11</v>
      </c>
      <c r="J89319">
        <f t="shared" ca="1" si="9767"/>
        <v>115</v>
      </c>
      <c r="K89319">
        <f t="shared" ca="1" si="9768"/>
        <v>0</v>
      </c>
      <c r="L89319">
        <f t="shared" ca="1" si="9769"/>
        <v>0</v>
      </c>
      <c r="M89319">
        <f t="shared" ca="1" si="9770"/>
        <v>0</v>
      </c>
      <c r="N89319" t="str">
        <f t="shared" ca="1" si="9771"/>
        <v>X</v>
      </c>
    </row>
    <row r="89320" spans="7:14" x14ac:dyDescent="0.3">
      <c r="G89320">
        <v>89319</v>
      </c>
      <c r="H89320">
        <f t="shared" ca="1" si="9765"/>
        <v>119</v>
      </c>
      <c r="I89320">
        <f t="shared" ca="1" si="9766"/>
        <v>0</v>
      </c>
      <c r="J89320">
        <f t="shared" ca="1" si="9767"/>
        <v>157</v>
      </c>
      <c r="K89320">
        <f t="shared" ca="1" si="9768"/>
        <v>0</v>
      </c>
      <c r="L89320">
        <f t="shared" ca="1" si="9769"/>
        <v>0</v>
      </c>
      <c r="M89320">
        <f t="shared" ca="1" si="9770"/>
        <v>0</v>
      </c>
      <c r="N89320" t="str">
        <f t="shared" ca="1" si="9771"/>
        <v>X</v>
      </c>
    </row>
    <row r="89321" spans="7:14" x14ac:dyDescent="0.3">
      <c r="G89321">
        <v>89320</v>
      </c>
      <c r="H89321">
        <f t="shared" ca="1" si="9765"/>
        <v>171</v>
      </c>
      <c r="I89321">
        <f t="shared" ca="1" si="9766"/>
        <v>7</v>
      </c>
      <c r="J89321">
        <f t="shared" ca="1" si="9767"/>
        <v>192</v>
      </c>
      <c r="K89321">
        <f t="shared" ca="1" si="9768"/>
        <v>0</v>
      </c>
      <c r="L89321">
        <f t="shared" ca="1" si="9769"/>
        <v>0</v>
      </c>
      <c r="M89321">
        <f t="shared" ca="1" si="9770"/>
        <v>0</v>
      </c>
      <c r="N89321" t="str">
        <f t="shared" ca="1" si="9771"/>
        <v>X</v>
      </c>
    </row>
    <row r="89322" spans="7:14" x14ac:dyDescent="0.3">
      <c r="G89322">
        <v>89321</v>
      </c>
      <c r="H89322">
        <f t="shared" ca="1" si="9765"/>
        <v>24</v>
      </c>
      <c r="I89322">
        <f t="shared" ca="1" si="9766"/>
        <v>7</v>
      </c>
      <c r="J89322">
        <f t="shared" ca="1" si="9767"/>
        <v>146</v>
      </c>
      <c r="K89322">
        <f t="shared" ca="1" si="9768"/>
        <v>1</v>
      </c>
      <c r="L89322">
        <f t="shared" ca="1" si="9769"/>
        <v>0</v>
      </c>
      <c r="M89322">
        <f t="shared" ca="1" si="9770"/>
        <v>0</v>
      </c>
      <c r="N89322" t="str">
        <f t="shared" ca="1" si="9771"/>
        <v>X</v>
      </c>
    </row>
    <row r="89323" spans="7:14" x14ac:dyDescent="0.3">
      <c r="G89323">
        <v>89322</v>
      </c>
      <c r="H89323">
        <f t="shared" ca="1" si="9765"/>
        <v>134</v>
      </c>
      <c r="I89323">
        <f t="shared" ca="1" si="9766"/>
        <v>13</v>
      </c>
      <c r="J89323">
        <f t="shared" ca="1" si="9767"/>
        <v>94</v>
      </c>
      <c r="K89323">
        <f t="shared" ca="1" si="9768"/>
        <v>0</v>
      </c>
      <c r="L89323">
        <f t="shared" ca="1" si="9769"/>
        <v>0</v>
      </c>
      <c r="M89323">
        <f t="shared" ca="1" si="9770"/>
        <v>0</v>
      </c>
      <c r="N89323" t="str">
        <f t="shared" ca="1" si="9771"/>
        <v>X</v>
      </c>
    </row>
    <row r="89324" spans="7:14" x14ac:dyDescent="0.3">
      <c r="G89324">
        <v>89323</v>
      </c>
      <c r="H89324">
        <f t="shared" ca="1" si="9765"/>
        <v>133</v>
      </c>
      <c r="I89324">
        <f t="shared" ca="1" si="9766"/>
        <v>14</v>
      </c>
      <c r="J89324">
        <f t="shared" ca="1" si="9767"/>
        <v>90</v>
      </c>
      <c r="K89324">
        <f t="shared" ca="1" si="9768"/>
        <v>0</v>
      </c>
      <c r="L89324">
        <f t="shared" ca="1" si="9769"/>
        <v>0</v>
      </c>
      <c r="M89324">
        <f t="shared" ca="1" si="9770"/>
        <v>0</v>
      </c>
      <c r="N89324" t="str">
        <f t="shared" ca="1" si="9771"/>
        <v>X</v>
      </c>
    </row>
    <row r="89325" spans="7:14" x14ac:dyDescent="0.3">
      <c r="G89325">
        <v>89324</v>
      </c>
      <c r="H89325">
        <f t="shared" ca="1" si="9765"/>
        <v>23</v>
      </c>
      <c r="I89325">
        <f t="shared" ca="1" si="9766"/>
        <v>20</v>
      </c>
      <c r="J89325">
        <f t="shared" ca="1" si="9767"/>
        <v>138</v>
      </c>
      <c r="K89325">
        <f t="shared" ca="1" si="9768"/>
        <v>0</v>
      </c>
      <c r="L89325">
        <f t="shared" ca="1" si="9769"/>
        <v>0</v>
      </c>
      <c r="M89325">
        <f t="shared" ca="1" si="9770"/>
        <v>0</v>
      </c>
      <c r="N89325" t="str">
        <f t="shared" ca="1" si="9771"/>
        <v>X</v>
      </c>
    </row>
    <row r="89326" spans="7:14" x14ac:dyDescent="0.3">
      <c r="G89326">
        <v>89325</v>
      </c>
      <c r="H89326">
        <f t="shared" ca="1" si="9765"/>
        <v>34</v>
      </c>
      <c r="I89326">
        <f t="shared" ca="1" si="9766"/>
        <v>5</v>
      </c>
      <c r="J89326">
        <f t="shared" ca="1" si="9767"/>
        <v>147</v>
      </c>
      <c r="K89326">
        <f t="shared" ca="1" si="9768"/>
        <v>1</v>
      </c>
      <c r="L89326">
        <f t="shared" ca="1" si="9769"/>
        <v>0</v>
      </c>
      <c r="M89326">
        <f t="shared" ca="1" si="9770"/>
        <v>0</v>
      </c>
      <c r="N89326" t="str">
        <f t="shared" ca="1" si="9771"/>
        <v>X</v>
      </c>
    </row>
    <row r="89327" spans="7:14" x14ac:dyDescent="0.3">
      <c r="G89327">
        <v>89326</v>
      </c>
      <c r="H89327">
        <f t="shared" ca="1" si="9765"/>
        <v>163</v>
      </c>
      <c r="I89327">
        <f t="shared" ca="1" si="9766"/>
        <v>6</v>
      </c>
      <c r="J89327">
        <f t="shared" ca="1" si="9767"/>
        <v>178</v>
      </c>
      <c r="K89327">
        <f t="shared" ca="1" si="9768"/>
        <v>0</v>
      </c>
      <c r="L89327">
        <f t="shared" ca="1" si="9769"/>
        <v>0</v>
      </c>
      <c r="M89327">
        <f t="shared" ca="1" si="9770"/>
        <v>0</v>
      </c>
      <c r="N89327" t="str">
        <f t="shared" ca="1" si="9771"/>
        <v>X</v>
      </c>
    </row>
    <row r="89328" spans="7:14" x14ac:dyDescent="0.3">
      <c r="G89328">
        <v>89327</v>
      </c>
      <c r="H89328">
        <f t="shared" ca="1" si="9765"/>
        <v>112</v>
      </c>
      <c r="I89328">
        <f t="shared" ca="1" si="9766"/>
        <v>17</v>
      </c>
      <c r="J89328">
        <f t="shared" ca="1" si="9767"/>
        <v>177</v>
      </c>
      <c r="K89328">
        <f t="shared" ca="1" si="9768"/>
        <v>0</v>
      </c>
      <c r="L89328">
        <f t="shared" ca="1" si="9769"/>
        <v>0</v>
      </c>
      <c r="M89328">
        <f t="shared" ca="1" si="9770"/>
        <v>0</v>
      </c>
      <c r="N89328" t="str">
        <f t="shared" ca="1" si="9771"/>
        <v>X</v>
      </c>
    </row>
    <row r="89329" spans="7:14" x14ac:dyDescent="0.3">
      <c r="G89329">
        <v>89328</v>
      </c>
      <c r="H89329">
        <f t="shared" ca="1" si="9765"/>
        <v>124</v>
      </c>
      <c r="I89329">
        <f t="shared" ca="1" si="9766"/>
        <v>0</v>
      </c>
      <c r="J89329">
        <f t="shared" ca="1" si="9767"/>
        <v>122</v>
      </c>
      <c r="K89329">
        <f t="shared" ca="1" si="9768"/>
        <v>0</v>
      </c>
      <c r="L89329">
        <f t="shared" ca="1" si="9769"/>
        <v>0</v>
      </c>
      <c r="M89329">
        <f t="shared" ca="1" si="9770"/>
        <v>0</v>
      </c>
      <c r="N89329" t="str">
        <f t="shared" ca="1" si="9771"/>
        <v>X</v>
      </c>
    </row>
    <row r="89330" spans="7:14" x14ac:dyDescent="0.3">
      <c r="G89330">
        <v>89329</v>
      </c>
      <c r="H89330">
        <f t="shared" ca="1" si="9765"/>
        <v>149</v>
      </c>
      <c r="I89330">
        <f t="shared" ca="1" si="9766"/>
        <v>8</v>
      </c>
      <c r="J89330">
        <f t="shared" ca="1" si="9767"/>
        <v>155</v>
      </c>
      <c r="K89330">
        <f t="shared" ca="1" si="9768"/>
        <v>0</v>
      </c>
      <c r="L89330">
        <f t="shared" ca="1" si="9769"/>
        <v>0</v>
      </c>
      <c r="M89330">
        <f t="shared" ca="1" si="9770"/>
        <v>0</v>
      </c>
      <c r="N89330" t="str">
        <f t="shared" ca="1" si="9771"/>
        <v>X</v>
      </c>
    </row>
    <row r="89331" spans="7:14" x14ac:dyDescent="0.3">
      <c r="G89331">
        <v>89330</v>
      </c>
      <c r="H89331">
        <f t="shared" ca="1" si="9765"/>
        <v>102</v>
      </c>
      <c r="I89331">
        <f t="shared" ca="1" si="9766"/>
        <v>10</v>
      </c>
      <c r="J89331">
        <f t="shared" ca="1" si="9767"/>
        <v>193</v>
      </c>
      <c r="K89331">
        <f t="shared" ca="1" si="9768"/>
        <v>0</v>
      </c>
      <c r="L89331">
        <f t="shared" ca="1" si="9769"/>
        <v>0</v>
      </c>
      <c r="M89331">
        <f t="shared" ca="1" si="9770"/>
        <v>0</v>
      </c>
      <c r="N89331" t="str">
        <f t="shared" ca="1" si="9771"/>
        <v>X</v>
      </c>
    </row>
    <row r="89332" spans="7:14" x14ac:dyDescent="0.3">
      <c r="G89332">
        <v>89331</v>
      </c>
      <c r="H89332">
        <f t="shared" ca="1" si="9765"/>
        <v>87</v>
      </c>
      <c r="I89332">
        <f t="shared" ca="1" si="9766"/>
        <v>16</v>
      </c>
      <c r="J89332">
        <f t="shared" ca="1" si="9767"/>
        <v>64</v>
      </c>
      <c r="K89332">
        <f t="shared" ca="1" si="9768"/>
        <v>0</v>
      </c>
      <c r="L89332">
        <f t="shared" ca="1" si="9769"/>
        <v>0</v>
      </c>
      <c r="M89332">
        <f t="shared" ca="1" si="9770"/>
        <v>0</v>
      </c>
      <c r="N89332" t="str">
        <f t="shared" ca="1" si="9771"/>
        <v>X</v>
      </c>
    </row>
    <row r="89333" spans="7:14" x14ac:dyDescent="0.3">
      <c r="G89333">
        <v>89332</v>
      </c>
      <c r="H89333">
        <f t="shared" ca="1" si="9765"/>
        <v>83</v>
      </c>
      <c r="I89333">
        <f t="shared" ca="1" si="9766"/>
        <v>7</v>
      </c>
      <c r="J89333">
        <f t="shared" ca="1" si="9767"/>
        <v>104</v>
      </c>
      <c r="K89333">
        <f t="shared" ca="1" si="9768"/>
        <v>0</v>
      </c>
      <c r="L89333">
        <f t="shared" ca="1" si="9769"/>
        <v>0</v>
      </c>
      <c r="M89333">
        <f t="shared" ca="1" si="9770"/>
        <v>0</v>
      </c>
      <c r="N89333" t="str">
        <f t="shared" ca="1" si="9771"/>
        <v>X</v>
      </c>
    </row>
    <row r="89334" spans="7:14" x14ac:dyDescent="0.3">
      <c r="G89334">
        <v>89333</v>
      </c>
      <c r="H89334">
        <f t="shared" ca="1" si="9765"/>
        <v>178</v>
      </c>
      <c r="I89334">
        <f t="shared" ca="1" si="9766"/>
        <v>2</v>
      </c>
      <c r="J89334">
        <f t="shared" ca="1" si="9767"/>
        <v>113</v>
      </c>
      <c r="K89334">
        <f t="shared" ca="1" si="9768"/>
        <v>0</v>
      </c>
      <c r="L89334">
        <f t="shared" ca="1" si="9769"/>
        <v>0</v>
      </c>
      <c r="M89334">
        <f t="shared" ca="1" si="9770"/>
        <v>0</v>
      </c>
      <c r="N89334" t="str">
        <f t="shared" ca="1" si="9771"/>
        <v>X</v>
      </c>
    </row>
    <row r="89335" spans="7:14" x14ac:dyDescent="0.3">
      <c r="G89335">
        <v>89334</v>
      </c>
      <c r="H89335">
        <f t="shared" ca="1" si="9765"/>
        <v>129</v>
      </c>
      <c r="I89335">
        <f t="shared" ca="1" si="9766"/>
        <v>4</v>
      </c>
      <c r="J89335">
        <f t="shared" ca="1" si="9767"/>
        <v>23</v>
      </c>
      <c r="K89335">
        <f t="shared" ca="1" si="9768"/>
        <v>0</v>
      </c>
      <c r="L89335">
        <f t="shared" ca="1" si="9769"/>
        <v>0</v>
      </c>
      <c r="M89335">
        <f t="shared" ca="1" si="9770"/>
        <v>1</v>
      </c>
      <c r="N89335" t="str">
        <f t="shared" ca="1" si="9771"/>
        <v>X</v>
      </c>
    </row>
    <row r="89336" spans="7:14" x14ac:dyDescent="0.3">
      <c r="G89336">
        <v>89335</v>
      </c>
      <c r="H89336">
        <f t="shared" ca="1" si="9765"/>
        <v>14</v>
      </c>
      <c r="I89336">
        <f t="shared" ca="1" si="9766"/>
        <v>9</v>
      </c>
      <c r="J89336">
        <f t="shared" ca="1" si="9767"/>
        <v>165</v>
      </c>
      <c r="K89336">
        <f t="shared" ca="1" si="9768"/>
        <v>1</v>
      </c>
      <c r="L89336">
        <f t="shared" ca="1" si="9769"/>
        <v>0</v>
      </c>
      <c r="M89336">
        <f t="shared" ca="1" si="9770"/>
        <v>0</v>
      </c>
      <c r="N89336" t="str">
        <f t="shared" ca="1" si="9771"/>
        <v>X</v>
      </c>
    </row>
    <row r="89337" spans="7:14" x14ac:dyDescent="0.3">
      <c r="G89337">
        <v>89336</v>
      </c>
      <c r="H89337">
        <f t="shared" ca="1" si="9765"/>
        <v>17</v>
      </c>
      <c r="I89337">
        <f t="shared" ca="1" si="9766"/>
        <v>11</v>
      </c>
      <c r="J89337">
        <f t="shared" ca="1" si="9767"/>
        <v>65</v>
      </c>
      <c r="K89337">
        <f t="shared" ca="1" si="9768"/>
        <v>1</v>
      </c>
      <c r="L89337">
        <f t="shared" ca="1" si="9769"/>
        <v>0</v>
      </c>
      <c r="M89337">
        <f t="shared" ca="1" si="9770"/>
        <v>0</v>
      </c>
      <c r="N89337" t="str">
        <f t="shared" ca="1" si="9771"/>
        <v>X</v>
      </c>
    </row>
    <row r="89338" spans="7:14" x14ac:dyDescent="0.3">
      <c r="G89338">
        <v>89337</v>
      </c>
      <c r="H89338">
        <f t="shared" ca="1" si="9765"/>
        <v>138</v>
      </c>
      <c r="I89338">
        <f t="shared" ca="1" si="9766"/>
        <v>17</v>
      </c>
      <c r="J89338">
        <f t="shared" ca="1" si="9767"/>
        <v>94</v>
      </c>
      <c r="K89338">
        <f t="shared" ca="1" si="9768"/>
        <v>0</v>
      </c>
      <c r="L89338">
        <f t="shared" ca="1" si="9769"/>
        <v>0</v>
      </c>
      <c r="M89338">
        <f t="shared" ca="1" si="9770"/>
        <v>0</v>
      </c>
      <c r="N89338" t="str">
        <f t="shared" ca="1" si="9771"/>
        <v>X</v>
      </c>
    </row>
    <row r="89339" spans="7:14" x14ac:dyDescent="0.3">
      <c r="G89339">
        <v>89338</v>
      </c>
      <c r="H89339">
        <f t="shared" ca="1" si="9765"/>
        <v>35</v>
      </c>
      <c r="I89339">
        <f t="shared" ca="1" si="9766"/>
        <v>20</v>
      </c>
      <c r="J89339">
        <f t="shared" ca="1" si="9767"/>
        <v>39</v>
      </c>
      <c r="K89339">
        <f t="shared" ca="1" si="9768"/>
        <v>0</v>
      </c>
      <c r="L89339">
        <f t="shared" ca="1" si="9769"/>
        <v>0</v>
      </c>
      <c r="M89339">
        <f t="shared" ca="1" si="9770"/>
        <v>0</v>
      </c>
      <c r="N89339" t="str">
        <f t="shared" ca="1" si="9771"/>
        <v>X</v>
      </c>
    </row>
    <row r="89340" spans="7:14" x14ac:dyDescent="0.3">
      <c r="G89340">
        <v>89339</v>
      </c>
      <c r="H89340">
        <f t="shared" ca="1" si="9765"/>
        <v>12</v>
      </c>
      <c r="I89340">
        <f t="shared" ca="1" si="9766"/>
        <v>16</v>
      </c>
      <c r="J89340">
        <f t="shared" ca="1" si="9767"/>
        <v>152</v>
      </c>
      <c r="K89340">
        <f t="shared" ca="1" si="9768"/>
        <v>0</v>
      </c>
      <c r="L89340">
        <f t="shared" ca="1" si="9769"/>
        <v>0</v>
      </c>
      <c r="M89340">
        <f t="shared" ca="1" si="9770"/>
        <v>0</v>
      </c>
      <c r="N89340" t="str">
        <f t="shared" ca="1" si="9771"/>
        <v>X</v>
      </c>
    </row>
    <row r="89341" spans="7:14" x14ac:dyDescent="0.3">
      <c r="G89341">
        <v>89340</v>
      </c>
      <c r="H89341">
        <f t="shared" ca="1" si="9765"/>
        <v>140</v>
      </c>
      <c r="I89341">
        <f t="shared" ca="1" si="9766"/>
        <v>9</v>
      </c>
      <c r="J89341">
        <f t="shared" ca="1" si="9767"/>
        <v>174</v>
      </c>
      <c r="K89341">
        <f t="shared" ca="1" si="9768"/>
        <v>0</v>
      </c>
      <c r="L89341">
        <f t="shared" ca="1" si="9769"/>
        <v>0</v>
      </c>
      <c r="M89341">
        <f t="shared" ca="1" si="9770"/>
        <v>0</v>
      </c>
      <c r="N89341" t="str">
        <f t="shared" ca="1" si="9771"/>
        <v>X</v>
      </c>
    </row>
    <row r="89342" spans="7:14" x14ac:dyDescent="0.3">
      <c r="G89342">
        <v>89341</v>
      </c>
      <c r="H89342">
        <f t="shared" ca="1" si="9765"/>
        <v>120</v>
      </c>
      <c r="I89342">
        <f t="shared" ca="1" si="9766"/>
        <v>11</v>
      </c>
      <c r="J89342">
        <f t="shared" ca="1" si="9767"/>
        <v>11</v>
      </c>
      <c r="K89342">
        <f t="shared" ca="1" si="9768"/>
        <v>0</v>
      </c>
      <c r="L89342">
        <f t="shared" ca="1" si="9769"/>
        <v>0</v>
      </c>
      <c r="M89342">
        <f t="shared" ca="1" si="9770"/>
        <v>0</v>
      </c>
      <c r="N89342" t="str">
        <f t="shared" ca="1" si="9771"/>
        <v>X</v>
      </c>
    </row>
    <row r="89343" spans="7:14" x14ac:dyDescent="0.3">
      <c r="G89343">
        <v>89342</v>
      </c>
      <c r="H89343">
        <f t="shared" ca="1" si="9765"/>
        <v>194</v>
      </c>
      <c r="I89343">
        <f t="shared" ca="1" si="9766"/>
        <v>1</v>
      </c>
      <c r="J89343">
        <f t="shared" ca="1" si="9767"/>
        <v>68</v>
      </c>
      <c r="K89343">
        <f t="shared" ca="1" si="9768"/>
        <v>0</v>
      </c>
      <c r="L89343">
        <f t="shared" ca="1" si="9769"/>
        <v>0</v>
      </c>
      <c r="M89343">
        <f t="shared" ca="1" si="9770"/>
        <v>0</v>
      </c>
      <c r="N89343" t="str">
        <f t="shared" ca="1" si="9771"/>
        <v>X</v>
      </c>
    </row>
    <row r="89344" spans="7:14" x14ac:dyDescent="0.3">
      <c r="G89344">
        <v>89343</v>
      </c>
      <c r="H89344">
        <f t="shared" ca="1" si="9765"/>
        <v>107</v>
      </c>
      <c r="I89344">
        <f t="shared" ca="1" si="9766"/>
        <v>6</v>
      </c>
      <c r="J89344">
        <f t="shared" ca="1" si="9767"/>
        <v>75</v>
      </c>
      <c r="K89344">
        <f t="shared" ca="1" si="9768"/>
        <v>0</v>
      </c>
      <c r="L89344">
        <f t="shared" ca="1" si="9769"/>
        <v>0</v>
      </c>
      <c r="M89344">
        <f t="shared" ca="1" si="9770"/>
        <v>0</v>
      </c>
      <c r="N89344" t="str">
        <f t="shared" ca="1" si="9771"/>
        <v>X</v>
      </c>
    </row>
    <row r="89345" spans="7:14" x14ac:dyDescent="0.3">
      <c r="G89345">
        <v>89344</v>
      </c>
      <c r="H89345">
        <f t="shared" ca="1" si="9765"/>
        <v>152</v>
      </c>
      <c r="I89345">
        <f t="shared" ca="1" si="9766"/>
        <v>13</v>
      </c>
      <c r="J89345">
        <f t="shared" ca="1" si="9767"/>
        <v>41</v>
      </c>
      <c r="K89345">
        <f t="shared" ca="1" si="9768"/>
        <v>0</v>
      </c>
      <c r="L89345">
        <f t="shared" ca="1" si="9769"/>
        <v>0</v>
      </c>
      <c r="M89345">
        <f t="shared" ca="1" si="9770"/>
        <v>0</v>
      </c>
      <c r="N89345" t="str">
        <f t="shared" ca="1" si="9771"/>
        <v>X</v>
      </c>
    </row>
    <row r="89346" spans="7:14" x14ac:dyDescent="0.3">
      <c r="G89346">
        <v>89345</v>
      </c>
      <c r="H89346">
        <f t="shared" ca="1" si="9765"/>
        <v>134</v>
      </c>
      <c r="I89346">
        <f t="shared" ca="1" si="9766"/>
        <v>3</v>
      </c>
      <c r="J89346">
        <f t="shared" ca="1" si="9767"/>
        <v>81</v>
      </c>
      <c r="K89346">
        <f t="shared" ca="1" si="9768"/>
        <v>0</v>
      </c>
      <c r="L89346">
        <f t="shared" ca="1" si="9769"/>
        <v>0</v>
      </c>
      <c r="M89346">
        <f t="shared" ca="1" si="9770"/>
        <v>0</v>
      </c>
      <c r="N89346" t="str">
        <f t="shared" ca="1" si="9771"/>
        <v>X</v>
      </c>
    </row>
    <row r="89347" spans="7:14" x14ac:dyDescent="0.3">
      <c r="G89347">
        <v>89346</v>
      </c>
      <c r="H89347">
        <f t="shared" ref="H89347:H89410" ca="1" si="9772">RANDBETWEEN(0,200)</f>
        <v>1</v>
      </c>
      <c r="I89347">
        <f t="shared" ref="I89347:I89410" ca="1" si="9773">RANDBETWEEN(0,20)</f>
        <v>9</v>
      </c>
      <c r="J89347">
        <f t="shared" ref="J89347:J89410" ca="1" si="9774">RANDBETWEEN(0,200)</f>
        <v>129</v>
      </c>
      <c r="K89347">
        <f t="shared" ref="K89347:K89410" ca="1" si="9775">IF(2*H89347+5*I89347&lt;=100,1,0)</f>
        <v>1</v>
      </c>
      <c r="L89347">
        <f t="shared" ref="L89347:L89410" ca="1" si="9776">IF(I89347-J89347&gt;=10,1,0)</f>
        <v>0</v>
      </c>
      <c r="M89347">
        <f t="shared" ref="M89347:M89410" ca="1" si="9777">IF(H89347+I89347^2+J89347&lt;=200,1,0)</f>
        <v>0</v>
      </c>
      <c r="N89347" t="str">
        <f t="shared" ref="N89347:N89410" ca="1" si="9778">IF(K89347*L89347*M89347=1,2*H89347^3+4*I89347+J89347,"X")</f>
        <v>X</v>
      </c>
    </row>
    <row r="89348" spans="7:14" x14ac:dyDescent="0.3">
      <c r="G89348">
        <v>89347</v>
      </c>
      <c r="H89348">
        <f t="shared" ca="1" si="9772"/>
        <v>32</v>
      </c>
      <c r="I89348">
        <f t="shared" ca="1" si="9773"/>
        <v>18</v>
      </c>
      <c r="J89348">
        <f t="shared" ca="1" si="9774"/>
        <v>90</v>
      </c>
      <c r="K89348">
        <f t="shared" ca="1" si="9775"/>
        <v>0</v>
      </c>
      <c r="L89348">
        <f t="shared" ca="1" si="9776"/>
        <v>0</v>
      </c>
      <c r="M89348">
        <f t="shared" ca="1" si="9777"/>
        <v>0</v>
      </c>
      <c r="N89348" t="str">
        <f t="shared" ca="1" si="9778"/>
        <v>X</v>
      </c>
    </row>
    <row r="89349" spans="7:14" x14ac:dyDescent="0.3">
      <c r="G89349">
        <v>89348</v>
      </c>
      <c r="H89349">
        <f t="shared" ca="1" si="9772"/>
        <v>177</v>
      </c>
      <c r="I89349">
        <f t="shared" ca="1" si="9773"/>
        <v>16</v>
      </c>
      <c r="J89349">
        <f t="shared" ca="1" si="9774"/>
        <v>90</v>
      </c>
      <c r="K89349">
        <f t="shared" ca="1" si="9775"/>
        <v>0</v>
      </c>
      <c r="L89349">
        <f t="shared" ca="1" si="9776"/>
        <v>0</v>
      </c>
      <c r="M89349">
        <f t="shared" ca="1" si="9777"/>
        <v>0</v>
      </c>
      <c r="N89349" t="str">
        <f t="shared" ca="1" si="9778"/>
        <v>X</v>
      </c>
    </row>
    <row r="89350" spans="7:14" x14ac:dyDescent="0.3">
      <c r="G89350">
        <v>89349</v>
      </c>
      <c r="H89350">
        <f t="shared" ca="1" si="9772"/>
        <v>53</v>
      </c>
      <c r="I89350">
        <f t="shared" ca="1" si="9773"/>
        <v>10</v>
      </c>
      <c r="J89350">
        <f t="shared" ca="1" si="9774"/>
        <v>171</v>
      </c>
      <c r="K89350">
        <f t="shared" ca="1" si="9775"/>
        <v>0</v>
      </c>
      <c r="L89350">
        <f t="shared" ca="1" si="9776"/>
        <v>0</v>
      </c>
      <c r="M89350">
        <f t="shared" ca="1" si="9777"/>
        <v>0</v>
      </c>
      <c r="N89350" t="str">
        <f t="shared" ca="1" si="9778"/>
        <v>X</v>
      </c>
    </row>
    <row r="89351" spans="7:14" x14ac:dyDescent="0.3">
      <c r="G89351">
        <v>89350</v>
      </c>
      <c r="H89351">
        <f t="shared" ca="1" si="9772"/>
        <v>61</v>
      </c>
      <c r="I89351">
        <f t="shared" ca="1" si="9773"/>
        <v>10</v>
      </c>
      <c r="J89351">
        <f t="shared" ca="1" si="9774"/>
        <v>71</v>
      </c>
      <c r="K89351">
        <f t="shared" ca="1" si="9775"/>
        <v>0</v>
      </c>
      <c r="L89351">
        <f t="shared" ca="1" si="9776"/>
        <v>0</v>
      </c>
      <c r="M89351">
        <f t="shared" ca="1" si="9777"/>
        <v>0</v>
      </c>
      <c r="N89351" t="str">
        <f t="shared" ca="1" si="9778"/>
        <v>X</v>
      </c>
    </row>
    <row r="89352" spans="7:14" x14ac:dyDescent="0.3">
      <c r="G89352">
        <v>89351</v>
      </c>
      <c r="H89352">
        <f t="shared" ca="1" si="9772"/>
        <v>105</v>
      </c>
      <c r="I89352">
        <f t="shared" ca="1" si="9773"/>
        <v>9</v>
      </c>
      <c r="J89352">
        <f t="shared" ca="1" si="9774"/>
        <v>145</v>
      </c>
      <c r="K89352">
        <f t="shared" ca="1" si="9775"/>
        <v>0</v>
      </c>
      <c r="L89352">
        <f t="shared" ca="1" si="9776"/>
        <v>0</v>
      </c>
      <c r="M89352">
        <f t="shared" ca="1" si="9777"/>
        <v>0</v>
      </c>
      <c r="N89352" t="str">
        <f t="shared" ca="1" si="9778"/>
        <v>X</v>
      </c>
    </row>
    <row r="89353" spans="7:14" x14ac:dyDescent="0.3">
      <c r="G89353">
        <v>89352</v>
      </c>
      <c r="H89353">
        <f t="shared" ca="1" si="9772"/>
        <v>156</v>
      </c>
      <c r="I89353">
        <f t="shared" ca="1" si="9773"/>
        <v>10</v>
      </c>
      <c r="J89353">
        <f t="shared" ca="1" si="9774"/>
        <v>117</v>
      </c>
      <c r="K89353">
        <f t="shared" ca="1" si="9775"/>
        <v>0</v>
      </c>
      <c r="L89353">
        <f t="shared" ca="1" si="9776"/>
        <v>0</v>
      </c>
      <c r="M89353">
        <f t="shared" ca="1" si="9777"/>
        <v>0</v>
      </c>
      <c r="N89353" t="str">
        <f t="shared" ca="1" si="9778"/>
        <v>X</v>
      </c>
    </row>
    <row r="89354" spans="7:14" x14ac:dyDescent="0.3">
      <c r="G89354">
        <v>89353</v>
      </c>
      <c r="H89354">
        <f t="shared" ca="1" si="9772"/>
        <v>12</v>
      </c>
      <c r="I89354">
        <f t="shared" ca="1" si="9773"/>
        <v>18</v>
      </c>
      <c r="J89354">
        <f t="shared" ca="1" si="9774"/>
        <v>3</v>
      </c>
      <c r="K89354">
        <f t="shared" ca="1" si="9775"/>
        <v>0</v>
      </c>
      <c r="L89354">
        <f t="shared" ca="1" si="9776"/>
        <v>1</v>
      </c>
      <c r="M89354">
        <f t="shared" ca="1" si="9777"/>
        <v>0</v>
      </c>
      <c r="N89354" t="str">
        <f t="shared" ca="1" si="9778"/>
        <v>X</v>
      </c>
    </row>
    <row r="89355" spans="7:14" x14ac:dyDescent="0.3">
      <c r="G89355">
        <v>89354</v>
      </c>
      <c r="H89355">
        <f t="shared" ca="1" si="9772"/>
        <v>120</v>
      </c>
      <c r="I89355">
        <f t="shared" ca="1" si="9773"/>
        <v>9</v>
      </c>
      <c r="J89355">
        <f t="shared" ca="1" si="9774"/>
        <v>134</v>
      </c>
      <c r="K89355">
        <f t="shared" ca="1" si="9775"/>
        <v>0</v>
      </c>
      <c r="L89355">
        <f t="shared" ca="1" si="9776"/>
        <v>0</v>
      </c>
      <c r="M89355">
        <f t="shared" ca="1" si="9777"/>
        <v>0</v>
      </c>
      <c r="N89355" t="str">
        <f t="shared" ca="1" si="9778"/>
        <v>X</v>
      </c>
    </row>
    <row r="89356" spans="7:14" x14ac:dyDescent="0.3">
      <c r="G89356">
        <v>89355</v>
      </c>
      <c r="H89356">
        <f t="shared" ca="1" si="9772"/>
        <v>31</v>
      </c>
      <c r="I89356">
        <f t="shared" ca="1" si="9773"/>
        <v>12</v>
      </c>
      <c r="J89356">
        <f t="shared" ca="1" si="9774"/>
        <v>200</v>
      </c>
      <c r="K89356">
        <f t="shared" ca="1" si="9775"/>
        <v>0</v>
      </c>
      <c r="L89356">
        <f t="shared" ca="1" si="9776"/>
        <v>0</v>
      </c>
      <c r="M89356">
        <f t="shared" ca="1" si="9777"/>
        <v>0</v>
      </c>
      <c r="N89356" t="str">
        <f t="shared" ca="1" si="9778"/>
        <v>X</v>
      </c>
    </row>
    <row r="89357" spans="7:14" x14ac:dyDescent="0.3">
      <c r="G89357">
        <v>89356</v>
      </c>
      <c r="H89357">
        <f t="shared" ca="1" si="9772"/>
        <v>71</v>
      </c>
      <c r="I89357">
        <f t="shared" ca="1" si="9773"/>
        <v>12</v>
      </c>
      <c r="J89357">
        <f t="shared" ca="1" si="9774"/>
        <v>134</v>
      </c>
      <c r="K89357">
        <f t="shared" ca="1" si="9775"/>
        <v>0</v>
      </c>
      <c r="L89357">
        <f t="shared" ca="1" si="9776"/>
        <v>0</v>
      </c>
      <c r="M89357">
        <f t="shared" ca="1" si="9777"/>
        <v>0</v>
      </c>
      <c r="N89357" t="str">
        <f t="shared" ca="1" si="9778"/>
        <v>X</v>
      </c>
    </row>
    <row r="89358" spans="7:14" x14ac:dyDescent="0.3">
      <c r="G89358">
        <v>89357</v>
      </c>
      <c r="H89358">
        <f t="shared" ca="1" si="9772"/>
        <v>116</v>
      </c>
      <c r="I89358">
        <f t="shared" ca="1" si="9773"/>
        <v>3</v>
      </c>
      <c r="J89358">
        <f t="shared" ca="1" si="9774"/>
        <v>86</v>
      </c>
      <c r="K89358">
        <f t="shared" ca="1" si="9775"/>
        <v>0</v>
      </c>
      <c r="L89358">
        <f t="shared" ca="1" si="9776"/>
        <v>0</v>
      </c>
      <c r="M89358">
        <f t="shared" ca="1" si="9777"/>
        <v>0</v>
      </c>
      <c r="N89358" t="str">
        <f t="shared" ca="1" si="9778"/>
        <v>X</v>
      </c>
    </row>
    <row r="89359" spans="7:14" x14ac:dyDescent="0.3">
      <c r="G89359">
        <v>89358</v>
      </c>
      <c r="H89359">
        <f t="shared" ca="1" si="9772"/>
        <v>73</v>
      </c>
      <c r="I89359">
        <f t="shared" ca="1" si="9773"/>
        <v>16</v>
      </c>
      <c r="J89359">
        <f t="shared" ca="1" si="9774"/>
        <v>190</v>
      </c>
      <c r="K89359">
        <f t="shared" ca="1" si="9775"/>
        <v>0</v>
      </c>
      <c r="L89359">
        <f t="shared" ca="1" si="9776"/>
        <v>0</v>
      </c>
      <c r="M89359">
        <f t="shared" ca="1" si="9777"/>
        <v>0</v>
      </c>
      <c r="N89359" t="str">
        <f t="shared" ca="1" si="9778"/>
        <v>X</v>
      </c>
    </row>
    <row r="89360" spans="7:14" x14ac:dyDescent="0.3">
      <c r="G89360">
        <v>89359</v>
      </c>
      <c r="H89360">
        <f t="shared" ca="1" si="9772"/>
        <v>149</v>
      </c>
      <c r="I89360">
        <f t="shared" ca="1" si="9773"/>
        <v>6</v>
      </c>
      <c r="J89360">
        <f t="shared" ca="1" si="9774"/>
        <v>181</v>
      </c>
      <c r="K89360">
        <f t="shared" ca="1" si="9775"/>
        <v>0</v>
      </c>
      <c r="L89360">
        <f t="shared" ca="1" si="9776"/>
        <v>0</v>
      </c>
      <c r="M89360">
        <f t="shared" ca="1" si="9777"/>
        <v>0</v>
      </c>
      <c r="N89360" t="str">
        <f t="shared" ca="1" si="9778"/>
        <v>X</v>
      </c>
    </row>
    <row r="89361" spans="7:14" x14ac:dyDescent="0.3">
      <c r="G89361">
        <v>89360</v>
      </c>
      <c r="H89361">
        <f t="shared" ca="1" si="9772"/>
        <v>19</v>
      </c>
      <c r="I89361">
        <f t="shared" ca="1" si="9773"/>
        <v>10</v>
      </c>
      <c r="J89361">
        <f t="shared" ca="1" si="9774"/>
        <v>90</v>
      </c>
      <c r="K89361">
        <f t="shared" ca="1" si="9775"/>
        <v>1</v>
      </c>
      <c r="L89361">
        <f t="shared" ca="1" si="9776"/>
        <v>0</v>
      </c>
      <c r="M89361">
        <f t="shared" ca="1" si="9777"/>
        <v>0</v>
      </c>
      <c r="N89361" t="str">
        <f t="shared" ca="1" si="9778"/>
        <v>X</v>
      </c>
    </row>
    <row r="89362" spans="7:14" x14ac:dyDescent="0.3">
      <c r="G89362">
        <v>89361</v>
      </c>
      <c r="H89362">
        <f t="shared" ca="1" si="9772"/>
        <v>90</v>
      </c>
      <c r="I89362">
        <f t="shared" ca="1" si="9773"/>
        <v>15</v>
      </c>
      <c r="J89362">
        <f t="shared" ca="1" si="9774"/>
        <v>192</v>
      </c>
      <c r="K89362">
        <f t="shared" ca="1" si="9775"/>
        <v>0</v>
      </c>
      <c r="L89362">
        <f t="shared" ca="1" si="9776"/>
        <v>0</v>
      </c>
      <c r="M89362">
        <f t="shared" ca="1" si="9777"/>
        <v>0</v>
      </c>
      <c r="N89362" t="str">
        <f t="shared" ca="1" si="9778"/>
        <v>X</v>
      </c>
    </row>
    <row r="89363" spans="7:14" x14ac:dyDescent="0.3">
      <c r="G89363">
        <v>89362</v>
      </c>
      <c r="H89363">
        <f t="shared" ca="1" si="9772"/>
        <v>49</v>
      </c>
      <c r="I89363">
        <f t="shared" ca="1" si="9773"/>
        <v>12</v>
      </c>
      <c r="J89363">
        <f t="shared" ca="1" si="9774"/>
        <v>57</v>
      </c>
      <c r="K89363">
        <f t="shared" ca="1" si="9775"/>
        <v>0</v>
      </c>
      <c r="L89363">
        <f t="shared" ca="1" si="9776"/>
        <v>0</v>
      </c>
      <c r="M89363">
        <f t="shared" ca="1" si="9777"/>
        <v>0</v>
      </c>
      <c r="N89363" t="str">
        <f t="shared" ca="1" si="9778"/>
        <v>X</v>
      </c>
    </row>
    <row r="89364" spans="7:14" x14ac:dyDescent="0.3">
      <c r="G89364">
        <v>89363</v>
      </c>
      <c r="H89364">
        <f t="shared" ca="1" si="9772"/>
        <v>36</v>
      </c>
      <c r="I89364">
        <f t="shared" ca="1" si="9773"/>
        <v>14</v>
      </c>
      <c r="J89364">
        <f t="shared" ca="1" si="9774"/>
        <v>120</v>
      </c>
      <c r="K89364">
        <f t="shared" ca="1" si="9775"/>
        <v>0</v>
      </c>
      <c r="L89364">
        <f t="shared" ca="1" si="9776"/>
        <v>0</v>
      </c>
      <c r="M89364">
        <f t="shared" ca="1" si="9777"/>
        <v>0</v>
      </c>
      <c r="N89364" t="str">
        <f t="shared" ca="1" si="9778"/>
        <v>X</v>
      </c>
    </row>
    <row r="89365" spans="7:14" x14ac:dyDescent="0.3">
      <c r="G89365">
        <v>89364</v>
      </c>
      <c r="H89365">
        <f t="shared" ca="1" si="9772"/>
        <v>190</v>
      </c>
      <c r="I89365">
        <f t="shared" ca="1" si="9773"/>
        <v>4</v>
      </c>
      <c r="J89365">
        <f t="shared" ca="1" si="9774"/>
        <v>155</v>
      </c>
      <c r="K89365">
        <f t="shared" ca="1" si="9775"/>
        <v>0</v>
      </c>
      <c r="L89365">
        <f t="shared" ca="1" si="9776"/>
        <v>0</v>
      </c>
      <c r="M89365">
        <f t="shared" ca="1" si="9777"/>
        <v>0</v>
      </c>
      <c r="N89365" t="str">
        <f t="shared" ca="1" si="9778"/>
        <v>X</v>
      </c>
    </row>
    <row r="89366" spans="7:14" x14ac:dyDescent="0.3">
      <c r="G89366">
        <v>89365</v>
      </c>
      <c r="H89366">
        <f t="shared" ca="1" si="9772"/>
        <v>159</v>
      </c>
      <c r="I89366">
        <f t="shared" ca="1" si="9773"/>
        <v>4</v>
      </c>
      <c r="J89366">
        <f t="shared" ca="1" si="9774"/>
        <v>16</v>
      </c>
      <c r="K89366">
        <f t="shared" ca="1" si="9775"/>
        <v>0</v>
      </c>
      <c r="L89366">
        <f t="shared" ca="1" si="9776"/>
        <v>0</v>
      </c>
      <c r="M89366">
        <f t="shared" ca="1" si="9777"/>
        <v>1</v>
      </c>
      <c r="N89366" t="str">
        <f t="shared" ca="1" si="9778"/>
        <v>X</v>
      </c>
    </row>
    <row r="89367" spans="7:14" x14ac:dyDescent="0.3">
      <c r="G89367">
        <v>89366</v>
      </c>
      <c r="H89367">
        <f t="shared" ca="1" si="9772"/>
        <v>180</v>
      </c>
      <c r="I89367">
        <f t="shared" ca="1" si="9773"/>
        <v>11</v>
      </c>
      <c r="J89367">
        <f t="shared" ca="1" si="9774"/>
        <v>109</v>
      </c>
      <c r="K89367">
        <f t="shared" ca="1" si="9775"/>
        <v>0</v>
      </c>
      <c r="L89367">
        <f t="shared" ca="1" si="9776"/>
        <v>0</v>
      </c>
      <c r="M89367">
        <f t="shared" ca="1" si="9777"/>
        <v>0</v>
      </c>
      <c r="N89367" t="str">
        <f t="shared" ca="1" si="9778"/>
        <v>X</v>
      </c>
    </row>
    <row r="89368" spans="7:14" x14ac:dyDescent="0.3">
      <c r="G89368">
        <v>89367</v>
      </c>
      <c r="H89368">
        <f t="shared" ca="1" si="9772"/>
        <v>1</v>
      </c>
      <c r="I89368">
        <f t="shared" ca="1" si="9773"/>
        <v>4</v>
      </c>
      <c r="J89368">
        <f t="shared" ca="1" si="9774"/>
        <v>140</v>
      </c>
      <c r="K89368">
        <f t="shared" ca="1" si="9775"/>
        <v>1</v>
      </c>
      <c r="L89368">
        <f t="shared" ca="1" si="9776"/>
        <v>0</v>
      </c>
      <c r="M89368">
        <f t="shared" ca="1" si="9777"/>
        <v>1</v>
      </c>
      <c r="N89368" t="str">
        <f t="shared" ca="1" si="9778"/>
        <v>X</v>
      </c>
    </row>
    <row r="89369" spans="7:14" x14ac:dyDescent="0.3">
      <c r="G89369">
        <v>89368</v>
      </c>
      <c r="H89369">
        <f t="shared" ca="1" si="9772"/>
        <v>185</v>
      </c>
      <c r="I89369">
        <f t="shared" ca="1" si="9773"/>
        <v>7</v>
      </c>
      <c r="J89369">
        <f t="shared" ca="1" si="9774"/>
        <v>7</v>
      </c>
      <c r="K89369">
        <f t="shared" ca="1" si="9775"/>
        <v>0</v>
      </c>
      <c r="L89369">
        <f t="shared" ca="1" si="9776"/>
        <v>0</v>
      </c>
      <c r="M89369">
        <f t="shared" ca="1" si="9777"/>
        <v>0</v>
      </c>
      <c r="N89369" t="str">
        <f t="shared" ca="1" si="9778"/>
        <v>X</v>
      </c>
    </row>
    <row r="89370" spans="7:14" x14ac:dyDescent="0.3">
      <c r="G89370">
        <v>89369</v>
      </c>
      <c r="H89370">
        <f t="shared" ca="1" si="9772"/>
        <v>108</v>
      </c>
      <c r="I89370">
        <f t="shared" ca="1" si="9773"/>
        <v>7</v>
      </c>
      <c r="J89370">
        <f t="shared" ca="1" si="9774"/>
        <v>170</v>
      </c>
      <c r="K89370">
        <f t="shared" ca="1" si="9775"/>
        <v>0</v>
      </c>
      <c r="L89370">
        <f t="shared" ca="1" si="9776"/>
        <v>0</v>
      </c>
      <c r="M89370">
        <f t="shared" ca="1" si="9777"/>
        <v>0</v>
      </c>
      <c r="N89370" t="str">
        <f t="shared" ca="1" si="9778"/>
        <v>X</v>
      </c>
    </row>
    <row r="89371" spans="7:14" x14ac:dyDescent="0.3">
      <c r="G89371">
        <v>89370</v>
      </c>
      <c r="H89371">
        <f t="shared" ca="1" si="9772"/>
        <v>83</v>
      </c>
      <c r="I89371">
        <f t="shared" ca="1" si="9773"/>
        <v>10</v>
      </c>
      <c r="J89371">
        <f t="shared" ca="1" si="9774"/>
        <v>174</v>
      </c>
      <c r="K89371">
        <f t="shared" ca="1" si="9775"/>
        <v>0</v>
      </c>
      <c r="L89371">
        <f t="shared" ca="1" si="9776"/>
        <v>0</v>
      </c>
      <c r="M89371">
        <f t="shared" ca="1" si="9777"/>
        <v>0</v>
      </c>
      <c r="N89371" t="str">
        <f t="shared" ca="1" si="9778"/>
        <v>X</v>
      </c>
    </row>
    <row r="89372" spans="7:14" x14ac:dyDescent="0.3">
      <c r="G89372">
        <v>89371</v>
      </c>
      <c r="H89372">
        <f t="shared" ca="1" si="9772"/>
        <v>107</v>
      </c>
      <c r="I89372">
        <f t="shared" ca="1" si="9773"/>
        <v>9</v>
      </c>
      <c r="J89372">
        <f t="shared" ca="1" si="9774"/>
        <v>138</v>
      </c>
      <c r="K89372">
        <f t="shared" ca="1" si="9775"/>
        <v>0</v>
      </c>
      <c r="L89372">
        <f t="shared" ca="1" si="9776"/>
        <v>0</v>
      </c>
      <c r="M89372">
        <f t="shared" ca="1" si="9777"/>
        <v>0</v>
      </c>
      <c r="N89372" t="str">
        <f t="shared" ca="1" si="9778"/>
        <v>X</v>
      </c>
    </row>
    <row r="89373" spans="7:14" x14ac:dyDescent="0.3">
      <c r="G89373">
        <v>89372</v>
      </c>
      <c r="H89373">
        <f t="shared" ca="1" si="9772"/>
        <v>30</v>
      </c>
      <c r="I89373">
        <f t="shared" ca="1" si="9773"/>
        <v>5</v>
      </c>
      <c r="J89373">
        <f t="shared" ca="1" si="9774"/>
        <v>88</v>
      </c>
      <c r="K89373">
        <f t="shared" ca="1" si="9775"/>
        <v>1</v>
      </c>
      <c r="L89373">
        <f t="shared" ca="1" si="9776"/>
        <v>0</v>
      </c>
      <c r="M89373">
        <f t="shared" ca="1" si="9777"/>
        <v>1</v>
      </c>
      <c r="N89373" t="str">
        <f t="shared" ca="1" si="9778"/>
        <v>X</v>
      </c>
    </row>
    <row r="89374" spans="7:14" x14ac:dyDescent="0.3">
      <c r="G89374">
        <v>89373</v>
      </c>
      <c r="H89374">
        <f t="shared" ca="1" si="9772"/>
        <v>160</v>
      </c>
      <c r="I89374">
        <f t="shared" ca="1" si="9773"/>
        <v>6</v>
      </c>
      <c r="J89374">
        <f t="shared" ca="1" si="9774"/>
        <v>25</v>
      </c>
      <c r="K89374">
        <f t="shared" ca="1" si="9775"/>
        <v>0</v>
      </c>
      <c r="L89374">
        <f t="shared" ca="1" si="9776"/>
        <v>0</v>
      </c>
      <c r="M89374">
        <f t="shared" ca="1" si="9777"/>
        <v>0</v>
      </c>
      <c r="N89374" t="str">
        <f t="shared" ca="1" si="9778"/>
        <v>X</v>
      </c>
    </row>
    <row r="89375" spans="7:14" x14ac:dyDescent="0.3">
      <c r="G89375">
        <v>89374</v>
      </c>
      <c r="H89375">
        <f t="shared" ca="1" si="9772"/>
        <v>41</v>
      </c>
      <c r="I89375">
        <f t="shared" ca="1" si="9773"/>
        <v>16</v>
      </c>
      <c r="J89375">
        <f t="shared" ca="1" si="9774"/>
        <v>27</v>
      </c>
      <c r="K89375">
        <f t="shared" ca="1" si="9775"/>
        <v>0</v>
      </c>
      <c r="L89375">
        <f t="shared" ca="1" si="9776"/>
        <v>0</v>
      </c>
      <c r="M89375">
        <f t="shared" ca="1" si="9777"/>
        <v>0</v>
      </c>
      <c r="N89375" t="str">
        <f t="shared" ca="1" si="9778"/>
        <v>X</v>
      </c>
    </row>
    <row r="89376" spans="7:14" x14ac:dyDescent="0.3">
      <c r="G89376">
        <v>89375</v>
      </c>
      <c r="H89376">
        <f t="shared" ca="1" si="9772"/>
        <v>83</v>
      </c>
      <c r="I89376">
        <f t="shared" ca="1" si="9773"/>
        <v>14</v>
      </c>
      <c r="J89376">
        <f t="shared" ca="1" si="9774"/>
        <v>101</v>
      </c>
      <c r="K89376">
        <f t="shared" ca="1" si="9775"/>
        <v>0</v>
      </c>
      <c r="L89376">
        <f t="shared" ca="1" si="9776"/>
        <v>0</v>
      </c>
      <c r="M89376">
        <f t="shared" ca="1" si="9777"/>
        <v>0</v>
      </c>
      <c r="N89376" t="str">
        <f t="shared" ca="1" si="9778"/>
        <v>X</v>
      </c>
    </row>
    <row r="89377" spans="7:14" x14ac:dyDescent="0.3">
      <c r="G89377">
        <v>89376</v>
      </c>
      <c r="H89377">
        <f t="shared" ca="1" si="9772"/>
        <v>79</v>
      </c>
      <c r="I89377">
        <f t="shared" ca="1" si="9773"/>
        <v>1</v>
      </c>
      <c r="J89377">
        <f t="shared" ca="1" si="9774"/>
        <v>162</v>
      </c>
      <c r="K89377">
        <f t="shared" ca="1" si="9775"/>
        <v>0</v>
      </c>
      <c r="L89377">
        <f t="shared" ca="1" si="9776"/>
        <v>0</v>
      </c>
      <c r="M89377">
        <f t="shared" ca="1" si="9777"/>
        <v>0</v>
      </c>
      <c r="N89377" t="str">
        <f t="shared" ca="1" si="9778"/>
        <v>X</v>
      </c>
    </row>
    <row r="89378" spans="7:14" x14ac:dyDescent="0.3">
      <c r="G89378">
        <v>89377</v>
      </c>
      <c r="H89378">
        <f t="shared" ca="1" si="9772"/>
        <v>18</v>
      </c>
      <c r="I89378">
        <f t="shared" ca="1" si="9773"/>
        <v>3</v>
      </c>
      <c r="J89378">
        <f t="shared" ca="1" si="9774"/>
        <v>8</v>
      </c>
      <c r="K89378">
        <f t="shared" ca="1" si="9775"/>
        <v>1</v>
      </c>
      <c r="L89378">
        <f t="shared" ca="1" si="9776"/>
        <v>0</v>
      </c>
      <c r="M89378">
        <f t="shared" ca="1" si="9777"/>
        <v>1</v>
      </c>
      <c r="N89378" t="str">
        <f t="shared" ca="1" si="9778"/>
        <v>X</v>
      </c>
    </row>
    <row r="89379" spans="7:14" x14ac:dyDescent="0.3">
      <c r="G89379">
        <v>89378</v>
      </c>
      <c r="H89379">
        <f t="shared" ca="1" si="9772"/>
        <v>26</v>
      </c>
      <c r="I89379">
        <f t="shared" ca="1" si="9773"/>
        <v>9</v>
      </c>
      <c r="J89379">
        <f t="shared" ca="1" si="9774"/>
        <v>61</v>
      </c>
      <c r="K89379">
        <f t="shared" ca="1" si="9775"/>
        <v>1</v>
      </c>
      <c r="L89379">
        <f t="shared" ca="1" si="9776"/>
        <v>0</v>
      </c>
      <c r="M89379">
        <f t="shared" ca="1" si="9777"/>
        <v>1</v>
      </c>
      <c r="N89379" t="str">
        <f t="shared" ca="1" si="9778"/>
        <v>X</v>
      </c>
    </row>
    <row r="89380" spans="7:14" x14ac:dyDescent="0.3">
      <c r="G89380">
        <v>89379</v>
      </c>
      <c r="H89380">
        <f t="shared" ca="1" si="9772"/>
        <v>118</v>
      </c>
      <c r="I89380">
        <f t="shared" ca="1" si="9773"/>
        <v>20</v>
      </c>
      <c r="J89380">
        <f t="shared" ca="1" si="9774"/>
        <v>130</v>
      </c>
      <c r="K89380">
        <f t="shared" ca="1" si="9775"/>
        <v>0</v>
      </c>
      <c r="L89380">
        <f t="shared" ca="1" si="9776"/>
        <v>0</v>
      </c>
      <c r="M89380">
        <f t="shared" ca="1" si="9777"/>
        <v>0</v>
      </c>
      <c r="N89380" t="str">
        <f t="shared" ca="1" si="9778"/>
        <v>X</v>
      </c>
    </row>
    <row r="89381" spans="7:14" x14ac:dyDescent="0.3">
      <c r="G89381">
        <v>89380</v>
      </c>
      <c r="H89381">
        <f t="shared" ca="1" si="9772"/>
        <v>140</v>
      </c>
      <c r="I89381">
        <f t="shared" ca="1" si="9773"/>
        <v>16</v>
      </c>
      <c r="J89381">
        <f t="shared" ca="1" si="9774"/>
        <v>149</v>
      </c>
      <c r="K89381">
        <f t="shared" ca="1" si="9775"/>
        <v>0</v>
      </c>
      <c r="L89381">
        <f t="shared" ca="1" si="9776"/>
        <v>0</v>
      </c>
      <c r="M89381">
        <f t="shared" ca="1" si="9777"/>
        <v>0</v>
      </c>
      <c r="N89381" t="str">
        <f t="shared" ca="1" si="9778"/>
        <v>X</v>
      </c>
    </row>
    <row r="89382" spans="7:14" x14ac:dyDescent="0.3">
      <c r="G89382">
        <v>89381</v>
      </c>
      <c r="H89382">
        <f t="shared" ca="1" si="9772"/>
        <v>98</v>
      </c>
      <c r="I89382">
        <f t="shared" ca="1" si="9773"/>
        <v>16</v>
      </c>
      <c r="J89382">
        <f t="shared" ca="1" si="9774"/>
        <v>69</v>
      </c>
      <c r="K89382">
        <f t="shared" ca="1" si="9775"/>
        <v>0</v>
      </c>
      <c r="L89382">
        <f t="shared" ca="1" si="9776"/>
        <v>0</v>
      </c>
      <c r="M89382">
        <f t="shared" ca="1" si="9777"/>
        <v>0</v>
      </c>
      <c r="N89382" t="str">
        <f t="shared" ca="1" si="9778"/>
        <v>X</v>
      </c>
    </row>
    <row r="89383" spans="7:14" x14ac:dyDescent="0.3">
      <c r="G89383">
        <v>89382</v>
      </c>
      <c r="H89383">
        <f t="shared" ca="1" si="9772"/>
        <v>106</v>
      </c>
      <c r="I89383">
        <f t="shared" ca="1" si="9773"/>
        <v>5</v>
      </c>
      <c r="J89383">
        <f t="shared" ca="1" si="9774"/>
        <v>124</v>
      </c>
      <c r="K89383">
        <f t="shared" ca="1" si="9775"/>
        <v>0</v>
      </c>
      <c r="L89383">
        <f t="shared" ca="1" si="9776"/>
        <v>0</v>
      </c>
      <c r="M89383">
        <f t="shared" ca="1" si="9777"/>
        <v>0</v>
      </c>
      <c r="N89383" t="str">
        <f t="shared" ca="1" si="9778"/>
        <v>X</v>
      </c>
    </row>
    <row r="89384" spans="7:14" x14ac:dyDescent="0.3">
      <c r="G89384">
        <v>89383</v>
      </c>
      <c r="H89384">
        <f t="shared" ca="1" si="9772"/>
        <v>9</v>
      </c>
      <c r="I89384">
        <f t="shared" ca="1" si="9773"/>
        <v>8</v>
      </c>
      <c r="J89384">
        <f t="shared" ca="1" si="9774"/>
        <v>182</v>
      </c>
      <c r="K89384">
        <f t="shared" ca="1" si="9775"/>
        <v>1</v>
      </c>
      <c r="L89384">
        <f t="shared" ca="1" si="9776"/>
        <v>0</v>
      </c>
      <c r="M89384">
        <f t="shared" ca="1" si="9777"/>
        <v>0</v>
      </c>
      <c r="N89384" t="str">
        <f t="shared" ca="1" si="9778"/>
        <v>X</v>
      </c>
    </row>
    <row r="89385" spans="7:14" x14ac:dyDescent="0.3">
      <c r="G89385">
        <v>89384</v>
      </c>
      <c r="H89385">
        <f t="shared" ca="1" si="9772"/>
        <v>69</v>
      </c>
      <c r="I89385">
        <f t="shared" ca="1" si="9773"/>
        <v>2</v>
      </c>
      <c r="J89385">
        <f t="shared" ca="1" si="9774"/>
        <v>76</v>
      </c>
      <c r="K89385">
        <f t="shared" ca="1" si="9775"/>
        <v>0</v>
      </c>
      <c r="L89385">
        <f t="shared" ca="1" si="9776"/>
        <v>0</v>
      </c>
      <c r="M89385">
        <f t="shared" ca="1" si="9777"/>
        <v>1</v>
      </c>
      <c r="N89385" t="str">
        <f t="shared" ca="1" si="9778"/>
        <v>X</v>
      </c>
    </row>
    <row r="89386" spans="7:14" x14ac:dyDescent="0.3">
      <c r="G89386">
        <v>89385</v>
      </c>
      <c r="H89386">
        <f t="shared" ca="1" si="9772"/>
        <v>12</v>
      </c>
      <c r="I89386">
        <f t="shared" ca="1" si="9773"/>
        <v>0</v>
      </c>
      <c r="J89386">
        <f t="shared" ca="1" si="9774"/>
        <v>46</v>
      </c>
      <c r="K89386">
        <f t="shared" ca="1" si="9775"/>
        <v>1</v>
      </c>
      <c r="L89386">
        <f t="shared" ca="1" si="9776"/>
        <v>0</v>
      </c>
      <c r="M89386">
        <f t="shared" ca="1" si="9777"/>
        <v>1</v>
      </c>
      <c r="N89386" t="str">
        <f t="shared" ca="1" si="9778"/>
        <v>X</v>
      </c>
    </row>
    <row r="89387" spans="7:14" x14ac:dyDescent="0.3">
      <c r="G89387">
        <v>89386</v>
      </c>
      <c r="H89387">
        <f t="shared" ca="1" si="9772"/>
        <v>161</v>
      </c>
      <c r="I89387">
        <f t="shared" ca="1" si="9773"/>
        <v>8</v>
      </c>
      <c r="J89387">
        <f t="shared" ca="1" si="9774"/>
        <v>7</v>
      </c>
      <c r="K89387">
        <f t="shared" ca="1" si="9775"/>
        <v>0</v>
      </c>
      <c r="L89387">
        <f t="shared" ca="1" si="9776"/>
        <v>0</v>
      </c>
      <c r="M89387">
        <f t="shared" ca="1" si="9777"/>
        <v>0</v>
      </c>
      <c r="N89387" t="str">
        <f t="shared" ca="1" si="9778"/>
        <v>X</v>
      </c>
    </row>
    <row r="89388" spans="7:14" x14ac:dyDescent="0.3">
      <c r="G89388">
        <v>89387</v>
      </c>
      <c r="H89388">
        <f t="shared" ca="1" si="9772"/>
        <v>62</v>
      </c>
      <c r="I89388">
        <f t="shared" ca="1" si="9773"/>
        <v>10</v>
      </c>
      <c r="J89388">
        <f t="shared" ca="1" si="9774"/>
        <v>94</v>
      </c>
      <c r="K89388">
        <f t="shared" ca="1" si="9775"/>
        <v>0</v>
      </c>
      <c r="L89388">
        <f t="shared" ca="1" si="9776"/>
        <v>0</v>
      </c>
      <c r="M89388">
        <f t="shared" ca="1" si="9777"/>
        <v>0</v>
      </c>
      <c r="N89388" t="str">
        <f t="shared" ca="1" si="9778"/>
        <v>X</v>
      </c>
    </row>
    <row r="89389" spans="7:14" x14ac:dyDescent="0.3">
      <c r="G89389">
        <v>89388</v>
      </c>
      <c r="H89389">
        <f t="shared" ca="1" si="9772"/>
        <v>69</v>
      </c>
      <c r="I89389">
        <f t="shared" ca="1" si="9773"/>
        <v>2</v>
      </c>
      <c r="J89389">
        <f t="shared" ca="1" si="9774"/>
        <v>10</v>
      </c>
      <c r="K89389">
        <f t="shared" ca="1" si="9775"/>
        <v>0</v>
      </c>
      <c r="L89389">
        <f t="shared" ca="1" si="9776"/>
        <v>0</v>
      </c>
      <c r="M89389">
        <f t="shared" ca="1" si="9777"/>
        <v>1</v>
      </c>
      <c r="N89389" t="str">
        <f t="shared" ca="1" si="9778"/>
        <v>X</v>
      </c>
    </row>
    <row r="89390" spans="7:14" x14ac:dyDescent="0.3">
      <c r="G89390">
        <v>89389</v>
      </c>
      <c r="H89390">
        <f t="shared" ca="1" si="9772"/>
        <v>92</v>
      </c>
      <c r="I89390">
        <f t="shared" ca="1" si="9773"/>
        <v>6</v>
      </c>
      <c r="J89390">
        <f t="shared" ca="1" si="9774"/>
        <v>194</v>
      </c>
      <c r="K89390">
        <f t="shared" ca="1" si="9775"/>
        <v>0</v>
      </c>
      <c r="L89390">
        <f t="shared" ca="1" si="9776"/>
        <v>0</v>
      </c>
      <c r="M89390">
        <f t="shared" ca="1" si="9777"/>
        <v>0</v>
      </c>
      <c r="N89390" t="str">
        <f t="shared" ca="1" si="9778"/>
        <v>X</v>
      </c>
    </row>
    <row r="89391" spans="7:14" x14ac:dyDescent="0.3">
      <c r="G89391">
        <v>89390</v>
      </c>
      <c r="H89391">
        <f t="shared" ca="1" si="9772"/>
        <v>76</v>
      </c>
      <c r="I89391">
        <f t="shared" ca="1" si="9773"/>
        <v>17</v>
      </c>
      <c r="J89391">
        <f t="shared" ca="1" si="9774"/>
        <v>65</v>
      </c>
      <c r="K89391">
        <f t="shared" ca="1" si="9775"/>
        <v>0</v>
      </c>
      <c r="L89391">
        <f t="shared" ca="1" si="9776"/>
        <v>0</v>
      </c>
      <c r="M89391">
        <f t="shared" ca="1" si="9777"/>
        <v>0</v>
      </c>
      <c r="N89391" t="str">
        <f t="shared" ca="1" si="9778"/>
        <v>X</v>
      </c>
    </row>
    <row r="89392" spans="7:14" x14ac:dyDescent="0.3">
      <c r="G89392">
        <v>89391</v>
      </c>
      <c r="H89392">
        <f t="shared" ca="1" si="9772"/>
        <v>195</v>
      </c>
      <c r="I89392">
        <f t="shared" ca="1" si="9773"/>
        <v>13</v>
      </c>
      <c r="J89392">
        <f t="shared" ca="1" si="9774"/>
        <v>158</v>
      </c>
      <c r="K89392">
        <f t="shared" ca="1" si="9775"/>
        <v>0</v>
      </c>
      <c r="L89392">
        <f t="shared" ca="1" si="9776"/>
        <v>0</v>
      </c>
      <c r="M89392">
        <f t="shared" ca="1" si="9777"/>
        <v>0</v>
      </c>
      <c r="N89392" t="str">
        <f t="shared" ca="1" si="9778"/>
        <v>X</v>
      </c>
    </row>
    <row r="89393" spans="7:14" x14ac:dyDescent="0.3">
      <c r="G89393">
        <v>89392</v>
      </c>
      <c r="H89393">
        <f t="shared" ca="1" si="9772"/>
        <v>163</v>
      </c>
      <c r="I89393">
        <f t="shared" ca="1" si="9773"/>
        <v>3</v>
      </c>
      <c r="J89393">
        <f t="shared" ca="1" si="9774"/>
        <v>125</v>
      </c>
      <c r="K89393">
        <f t="shared" ca="1" si="9775"/>
        <v>0</v>
      </c>
      <c r="L89393">
        <f t="shared" ca="1" si="9776"/>
        <v>0</v>
      </c>
      <c r="M89393">
        <f t="shared" ca="1" si="9777"/>
        <v>0</v>
      </c>
      <c r="N89393" t="str">
        <f t="shared" ca="1" si="9778"/>
        <v>X</v>
      </c>
    </row>
    <row r="89394" spans="7:14" x14ac:dyDescent="0.3">
      <c r="G89394">
        <v>89393</v>
      </c>
      <c r="H89394">
        <f t="shared" ca="1" si="9772"/>
        <v>191</v>
      </c>
      <c r="I89394">
        <f t="shared" ca="1" si="9773"/>
        <v>5</v>
      </c>
      <c r="J89394">
        <f t="shared" ca="1" si="9774"/>
        <v>74</v>
      </c>
      <c r="K89394">
        <f t="shared" ca="1" si="9775"/>
        <v>0</v>
      </c>
      <c r="L89394">
        <f t="shared" ca="1" si="9776"/>
        <v>0</v>
      </c>
      <c r="M89394">
        <f t="shared" ca="1" si="9777"/>
        <v>0</v>
      </c>
      <c r="N89394" t="str">
        <f t="shared" ca="1" si="9778"/>
        <v>X</v>
      </c>
    </row>
    <row r="89395" spans="7:14" x14ac:dyDescent="0.3">
      <c r="G89395">
        <v>89394</v>
      </c>
      <c r="H89395">
        <f t="shared" ca="1" si="9772"/>
        <v>174</v>
      </c>
      <c r="I89395">
        <f t="shared" ca="1" si="9773"/>
        <v>7</v>
      </c>
      <c r="J89395">
        <f t="shared" ca="1" si="9774"/>
        <v>37</v>
      </c>
      <c r="K89395">
        <f t="shared" ca="1" si="9775"/>
        <v>0</v>
      </c>
      <c r="L89395">
        <f t="shared" ca="1" si="9776"/>
        <v>0</v>
      </c>
      <c r="M89395">
        <f t="shared" ca="1" si="9777"/>
        <v>0</v>
      </c>
      <c r="N89395" t="str">
        <f t="shared" ca="1" si="9778"/>
        <v>X</v>
      </c>
    </row>
    <row r="89396" spans="7:14" x14ac:dyDescent="0.3">
      <c r="G89396">
        <v>89395</v>
      </c>
      <c r="H89396">
        <f t="shared" ca="1" si="9772"/>
        <v>113</v>
      </c>
      <c r="I89396">
        <f t="shared" ca="1" si="9773"/>
        <v>5</v>
      </c>
      <c r="J89396">
        <f t="shared" ca="1" si="9774"/>
        <v>111</v>
      </c>
      <c r="K89396">
        <f t="shared" ca="1" si="9775"/>
        <v>0</v>
      </c>
      <c r="L89396">
        <f t="shared" ca="1" si="9776"/>
        <v>0</v>
      </c>
      <c r="M89396">
        <f t="shared" ca="1" si="9777"/>
        <v>0</v>
      </c>
      <c r="N89396" t="str">
        <f t="shared" ca="1" si="9778"/>
        <v>X</v>
      </c>
    </row>
    <row r="89397" spans="7:14" x14ac:dyDescent="0.3">
      <c r="G89397">
        <v>89396</v>
      </c>
      <c r="H89397">
        <f t="shared" ca="1" si="9772"/>
        <v>185</v>
      </c>
      <c r="I89397">
        <f t="shared" ca="1" si="9773"/>
        <v>16</v>
      </c>
      <c r="J89397">
        <f t="shared" ca="1" si="9774"/>
        <v>163</v>
      </c>
      <c r="K89397">
        <f t="shared" ca="1" si="9775"/>
        <v>0</v>
      </c>
      <c r="L89397">
        <f t="shared" ca="1" si="9776"/>
        <v>0</v>
      </c>
      <c r="M89397">
        <f t="shared" ca="1" si="9777"/>
        <v>0</v>
      </c>
      <c r="N89397" t="str">
        <f t="shared" ca="1" si="9778"/>
        <v>X</v>
      </c>
    </row>
    <row r="89398" spans="7:14" x14ac:dyDescent="0.3">
      <c r="G89398">
        <v>89397</v>
      </c>
      <c r="H89398">
        <f t="shared" ca="1" si="9772"/>
        <v>55</v>
      </c>
      <c r="I89398">
        <f t="shared" ca="1" si="9773"/>
        <v>8</v>
      </c>
      <c r="J89398">
        <f t="shared" ca="1" si="9774"/>
        <v>116</v>
      </c>
      <c r="K89398">
        <f t="shared" ca="1" si="9775"/>
        <v>0</v>
      </c>
      <c r="L89398">
        <f t="shared" ca="1" si="9776"/>
        <v>0</v>
      </c>
      <c r="M89398">
        <f t="shared" ca="1" si="9777"/>
        <v>0</v>
      </c>
      <c r="N89398" t="str">
        <f t="shared" ca="1" si="9778"/>
        <v>X</v>
      </c>
    </row>
    <row r="89399" spans="7:14" x14ac:dyDescent="0.3">
      <c r="G89399">
        <v>89398</v>
      </c>
      <c r="H89399">
        <f t="shared" ca="1" si="9772"/>
        <v>93</v>
      </c>
      <c r="I89399">
        <f t="shared" ca="1" si="9773"/>
        <v>5</v>
      </c>
      <c r="J89399">
        <f t="shared" ca="1" si="9774"/>
        <v>80</v>
      </c>
      <c r="K89399">
        <f t="shared" ca="1" si="9775"/>
        <v>0</v>
      </c>
      <c r="L89399">
        <f t="shared" ca="1" si="9776"/>
        <v>0</v>
      </c>
      <c r="M89399">
        <f t="shared" ca="1" si="9777"/>
        <v>1</v>
      </c>
      <c r="N89399" t="str">
        <f t="shared" ca="1" si="9778"/>
        <v>X</v>
      </c>
    </row>
    <row r="89400" spans="7:14" x14ac:dyDescent="0.3">
      <c r="G89400">
        <v>89399</v>
      </c>
      <c r="H89400">
        <f t="shared" ca="1" si="9772"/>
        <v>51</v>
      </c>
      <c r="I89400">
        <f t="shared" ca="1" si="9773"/>
        <v>1</v>
      </c>
      <c r="J89400">
        <f t="shared" ca="1" si="9774"/>
        <v>60</v>
      </c>
      <c r="K89400">
        <f t="shared" ca="1" si="9775"/>
        <v>0</v>
      </c>
      <c r="L89400">
        <f t="shared" ca="1" si="9776"/>
        <v>0</v>
      </c>
      <c r="M89400">
        <f t="shared" ca="1" si="9777"/>
        <v>1</v>
      </c>
      <c r="N89400" t="str">
        <f t="shared" ca="1" si="9778"/>
        <v>X</v>
      </c>
    </row>
    <row r="89401" spans="7:14" x14ac:dyDescent="0.3">
      <c r="G89401">
        <v>89400</v>
      </c>
      <c r="H89401">
        <f t="shared" ca="1" si="9772"/>
        <v>129</v>
      </c>
      <c r="I89401">
        <f t="shared" ca="1" si="9773"/>
        <v>19</v>
      </c>
      <c r="J89401">
        <f t="shared" ca="1" si="9774"/>
        <v>70</v>
      </c>
      <c r="K89401">
        <f t="shared" ca="1" si="9775"/>
        <v>0</v>
      </c>
      <c r="L89401">
        <f t="shared" ca="1" si="9776"/>
        <v>0</v>
      </c>
      <c r="M89401">
        <f t="shared" ca="1" si="9777"/>
        <v>0</v>
      </c>
      <c r="N89401" t="str">
        <f t="shared" ca="1" si="9778"/>
        <v>X</v>
      </c>
    </row>
    <row r="89402" spans="7:14" x14ac:dyDescent="0.3">
      <c r="G89402">
        <v>89401</v>
      </c>
      <c r="H89402">
        <f t="shared" ca="1" si="9772"/>
        <v>65</v>
      </c>
      <c r="I89402">
        <f t="shared" ca="1" si="9773"/>
        <v>9</v>
      </c>
      <c r="J89402">
        <f t="shared" ca="1" si="9774"/>
        <v>117</v>
      </c>
      <c r="K89402">
        <f t="shared" ca="1" si="9775"/>
        <v>0</v>
      </c>
      <c r="L89402">
        <f t="shared" ca="1" si="9776"/>
        <v>0</v>
      </c>
      <c r="M89402">
        <f t="shared" ca="1" si="9777"/>
        <v>0</v>
      </c>
      <c r="N89402" t="str">
        <f t="shared" ca="1" si="9778"/>
        <v>X</v>
      </c>
    </row>
    <row r="89403" spans="7:14" x14ac:dyDescent="0.3">
      <c r="G89403">
        <v>89402</v>
      </c>
      <c r="H89403">
        <f t="shared" ca="1" si="9772"/>
        <v>5</v>
      </c>
      <c r="I89403">
        <f t="shared" ca="1" si="9773"/>
        <v>20</v>
      </c>
      <c r="J89403">
        <f t="shared" ca="1" si="9774"/>
        <v>86</v>
      </c>
      <c r="K89403">
        <f t="shared" ca="1" si="9775"/>
        <v>0</v>
      </c>
      <c r="L89403">
        <f t="shared" ca="1" si="9776"/>
        <v>0</v>
      </c>
      <c r="M89403">
        <f t="shared" ca="1" si="9777"/>
        <v>0</v>
      </c>
      <c r="N89403" t="str">
        <f t="shared" ca="1" si="9778"/>
        <v>X</v>
      </c>
    </row>
    <row r="89404" spans="7:14" x14ac:dyDescent="0.3">
      <c r="G89404">
        <v>89403</v>
      </c>
      <c r="H89404">
        <f t="shared" ca="1" si="9772"/>
        <v>25</v>
      </c>
      <c r="I89404">
        <f t="shared" ca="1" si="9773"/>
        <v>10</v>
      </c>
      <c r="J89404">
        <f t="shared" ca="1" si="9774"/>
        <v>177</v>
      </c>
      <c r="K89404">
        <f t="shared" ca="1" si="9775"/>
        <v>1</v>
      </c>
      <c r="L89404">
        <f t="shared" ca="1" si="9776"/>
        <v>0</v>
      </c>
      <c r="M89404">
        <f t="shared" ca="1" si="9777"/>
        <v>0</v>
      </c>
      <c r="N89404" t="str">
        <f t="shared" ca="1" si="9778"/>
        <v>X</v>
      </c>
    </row>
    <row r="89405" spans="7:14" x14ac:dyDescent="0.3">
      <c r="G89405">
        <v>89404</v>
      </c>
      <c r="H89405">
        <f t="shared" ca="1" si="9772"/>
        <v>153</v>
      </c>
      <c r="I89405">
        <f t="shared" ca="1" si="9773"/>
        <v>9</v>
      </c>
      <c r="J89405">
        <f t="shared" ca="1" si="9774"/>
        <v>129</v>
      </c>
      <c r="K89405">
        <f t="shared" ca="1" si="9775"/>
        <v>0</v>
      </c>
      <c r="L89405">
        <f t="shared" ca="1" si="9776"/>
        <v>0</v>
      </c>
      <c r="M89405">
        <f t="shared" ca="1" si="9777"/>
        <v>0</v>
      </c>
      <c r="N89405" t="str">
        <f t="shared" ca="1" si="9778"/>
        <v>X</v>
      </c>
    </row>
    <row r="89406" spans="7:14" x14ac:dyDescent="0.3">
      <c r="G89406">
        <v>89405</v>
      </c>
      <c r="H89406">
        <f t="shared" ca="1" si="9772"/>
        <v>150</v>
      </c>
      <c r="I89406">
        <f t="shared" ca="1" si="9773"/>
        <v>7</v>
      </c>
      <c r="J89406">
        <f t="shared" ca="1" si="9774"/>
        <v>87</v>
      </c>
      <c r="K89406">
        <f t="shared" ca="1" si="9775"/>
        <v>0</v>
      </c>
      <c r="L89406">
        <f t="shared" ca="1" si="9776"/>
        <v>0</v>
      </c>
      <c r="M89406">
        <f t="shared" ca="1" si="9777"/>
        <v>0</v>
      </c>
      <c r="N89406" t="str">
        <f t="shared" ca="1" si="9778"/>
        <v>X</v>
      </c>
    </row>
    <row r="89407" spans="7:14" x14ac:dyDescent="0.3">
      <c r="G89407">
        <v>89406</v>
      </c>
      <c r="H89407">
        <f t="shared" ca="1" si="9772"/>
        <v>177</v>
      </c>
      <c r="I89407">
        <f t="shared" ca="1" si="9773"/>
        <v>9</v>
      </c>
      <c r="J89407">
        <f t="shared" ca="1" si="9774"/>
        <v>31</v>
      </c>
      <c r="K89407">
        <f t="shared" ca="1" si="9775"/>
        <v>0</v>
      </c>
      <c r="L89407">
        <f t="shared" ca="1" si="9776"/>
        <v>0</v>
      </c>
      <c r="M89407">
        <f t="shared" ca="1" si="9777"/>
        <v>0</v>
      </c>
      <c r="N89407" t="str">
        <f t="shared" ca="1" si="9778"/>
        <v>X</v>
      </c>
    </row>
    <row r="89408" spans="7:14" x14ac:dyDescent="0.3">
      <c r="G89408">
        <v>89407</v>
      </c>
      <c r="H89408">
        <f t="shared" ca="1" si="9772"/>
        <v>130</v>
      </c>
      <c r="I89408">
        <f t="shared" ca="1" si="9773"/>
        <v>11</v>
      </c>
      <c r="J89408">
        <f t="shared" ca="1" si="9774"/>
        <v>27</v>
      </c>
      <c r="K89408">
        <f t="shared" ca="1" si="9775"/>
        <v>0</v>
      </c>
      <c r="L89408">
        <f t="shared" ca="1" si="9776"/>
        <v>0</v>
      </c>
      <c r="M89408">
        <f t="shared" ca="1" si="9777"/>
        <v>0</v>
      </c>
      <c r="N89408" t="str">
        <f t="shared" ca="1" si="9778"/>
        <v>X</v>
      </c>
    </row>
    <row r="89409" spans="7:14" x14ac:dyDescent="0.3">
      <c r="G89409">
        <v>89408</v>
      </c>
      <c r="H89409">
        <f t="shared" ca="1" si="9772"/>
        <v>76</v>
      </c>
      <c r="I89409">
        <f t="shared" ca="1" si="9773"/>
        <v>19</v>
      </c>
      <c r="J89409">
        <f t="shared" ca="1" si="9774"/>
        <v>172</v>
      </c>
      <c r="K89409">
        <f t="shared" ca="1" si="9775"/>
        <v>0</v>
      </c>
      <c r="L89409">
        <f t="shared" ca="1" si="9776"/>
        <v>0</v>
      </c>
      <c r="M89409">
        <f t="shared" ca="1" si="9777"/>
        <v>0</v>
      </c>
      <c r="N89409" t="str">
        <f t="shared" ca="1" si="9778"/>
        <v>X</v>
      </c>
    </row>
    <row r="89410" spans="7:14" x14ac:dyDescent="0.3">
      <c r="G89410">
        <v>89409</v>
      </c>
      <c r="H89410">
        <f t="shared" ca="1" si="9772"/>
        <v>65</v>
      </c>
      <c r="I89410">
        <f t="shared" ca="1" si="9773"/>
        <v>4</v>
      </c>
      <c r="J89410">
        <f t="shared" ca="1" si="9774"/>
        <v>200</v>
      </c>
      <c r="K89410">
        <f t="shared" ca="1" si="9775"/>
        <v>0</v>
      </c>
      <c r="L89410">
        <f t="shared" ca="1" si="9776"/>
        <v>0</v>
      </c>
      <c r="M89410">
        <f t="shared" ca="1" si="9777"/>
        <v>0</v>
      </c>
      <c r="N89410" t="str">
        <f t="shared" ca="1" si="9778"/>
        <v>X</v>
      </c>
    </row>
    <row r="89411" spans="7:14" x14ac:dyDescent="0.3">
      <c r="G89411">
        <v>89410</v>
      </c>
      <c r="H89411">
        <f t="shared" ref="H89411:H89474" ca="1" si="9779">RANDBETWEEN(0,200)</f>
        <v>121</v>
      </c>
      <c r="I89411">
        <f t="shared" ref="I89411:I89474" ca="1" si="9780">RANDBETWEEN(0,20)</f>
        <v>19</v>
      </c>
      <c r="J89411">
        <f t="shared" ref="J89411:J89474" ca="1" si="9781">RANDBETWEEN(0,200)</f>
        <v>10</v>
      </c>
      <c r="K89411">
        <f t="shared" ref="K89411:K89474" ca="1" si="9782">IF(2*H89411+5*I89411&lt;=100,1,0)</f>
        <v>0</v>
      </c>
      <c r="L89411">
        <f t="shared" ref="L89411:L89474" ca="1" si="9783">IF(I89411-J89411&gt;=10,1,0)</f>
        <v>0</v>
      </c>
      <c r="M89411">
        <f t="shared" ref="M89411:M89474" ca="1" si="9784">IF(H89411+I89411^2+J89411&lt;=200,1,0)</f>
        <v>0</v>
      </c>
      <c r="N89411" t="str">
        <f t="shared" ref="N89411:N89474" ca="1" si="9785">IF(K89411*L89411*M89411=1,2*H89411^3+4*I89411+J89411,"X")</f>
        <v>X</v>
      </c>
    </row>
    <row r="89412" spans="7:14" x14ac:dyDescent="0.3">
      <c r="G89412">
        <v>89411</v>
      </c>
      <c r="H89412">
        <f t="shared" ca="1" si="9779"/>
        <v>89</v>
      </c>
      <c r="I89412">
        <f t="shared" ca="1" si="9780"/>
        <v>0</v>
      </c>
      <c r="J89412">
        <f t="shared" ca="1" si="9781"/>
        <v>114</v>
      </c>
      <c r="K89412">
        <f t="shared" ca="1" si="9782"/>
        <v>0</v>
      </c>
      <c r="L89412">
        <f t="shared" ca="1" si="9783"/>
        <v>0</v>
      </c>
      <c r="M89412">
        <f t="shared" ca="1" si="9784"/>
        <v>0</v>
      </c>
      <c r="N89412" t="str">
        <f t="shared" ca="1" si="9785"/>
        <v>X</v>
      </c>
    </row>
    <row r="89413" spans="7:14" x14ac:dyDescent="0.3">
      <c r="G89413">
        <v>89412</v>
      </c>
      <c r="H89413">
        <f t="shared" ca="1" si="9779"/>
        <v>152</v>
      </c>
      <c r="I89413">
        <f t="shared" ca="1" si="9780"/>
        <v>15</v>
      </c>
      <c r="J89413">
        <f t="shared" ca="1" si="9781"/>
        <v>51</v>
      </c>
      <c r="K89413">
        <f t="shared" ca="1" si="9782"/>
        <v>0</v>
      </c>
      <c r="L89413">
        <f t="shared" ca="1" si="9783"/>
        <v>0</v>
      </c>
      <c r="M89413">
        <f t="shared" ca="1" si="9784"/>
        <v>0</v>
      </c>
      <c r="N89413" t="str">
        <f t="shared" ca="1" si="9785"/>
        <v>X</v>
      </c>
    </row>
    <row r="89414" spans="7:14" x14ac:dyDescent="0.3">
      <c r="G89414">
        <v>89413</v>
      </c>
      <c r="H89414">
        <f t="shared" ca="1" si="9779"/>
        <v>60</v>
      </c>
      <c r="I89414">
        <f t="shared" ca="1" si="9780"/>
        <v>11</v>
      </c>
      <c r="J89414">
        <f t="shared" ca="1" si="9781"/>
        <v>163</v>
      </c>
      <c r="K89414">
        <f t="shared" ca="1" si="9782"/>
        <v>0</v>
      </c>
      <c r="L89414">
        <f t="shared" ca="1" si="9783"/>
        <v>0</v>
      </c>
      <c r="M89414">
        <f t="shared" ca="1" si="9784"/>
        <v>0</v>
      </c>
      <c r="N89414" t="str">
        <f t="shared" ca="1" si="9785"/>
        <v>X</v>
      </c>
    </row>
    <row r="89415" spans="7:14" x14ac:dyDescent="0.3">
      <c r="G89415">
        <v>89414</v>
      </c>
      <c r="H89415">
        <f t="shared" ca="1" si="9779"/>
        <v>68</v>
      </c>
      <c r="I89415">
        <f t="shared" ca="1" si="9780"/>
        <v>11</v>
      </c>
      <c r="J89415">
        <f t="shared" ca="1" si="9781"/>
        <v>118</v>
      </c>
      <c r="K89415">
        <f t="shared" ca="1" si="9782"/>
        <v>0</v>
      </c>
      <c r="L89415">
        <f t="shared" ca="1" si="9783"/>
        <v>0</v>
      </c>
      <c r="M89415">
        <f t="shared" ca="1" si="9784"/>
        <v>0</v>
      </c>
      <c r="N89415" t="str">
        <f t="shared" ca="1" si="9785"/>
        <v>X</v>
      </c>
    </row>
    <row r="89416" spans="7:14" x14ac:dyDescent="0.3">
      <c r="G89416">
        <v>89415</v>
      </c>
      <c r="H89416">
        <f t="shared" ca="1" si="9779"/>
        <v>167</v>
      </c>
      <c r="I89416">
        <f t="shared" ca="1" si="9780"/>
        <v>20</v>
      </c>
      <c r="J89416">
        <f t="shared" ca="1" si="9781"/>
        <v>27</v>
      </c>
      <c r="K89416">
        <f t="shared" ca="1" si="9782"/>
        <v>0</v>
      </c>
      <c r="L89416">
        <f t="shared" ca="1" si="9783"/>
        <v>0</v>
      </c>
      <c r="M89416">
        <f t="shared" ca="1" si="9784"/>
        <v>0</v>
      </c>
      <c r="N89416" t="str">
        <f t="shared" ca="1" si="9785"/>
        <v>X</v>
      </c>
    </row>
    <row r="89417" spans="7:14" x14ac:dyDescent="0.3">
      <c r="G89417">
        <v>89416</v>
      </c>
      <c r="H89417">
        <f t="shared" ca="1" si="9779"/>
        <v>119</v>
      </c>
      <c r="I89417">
        <f t="shared" ca="1" si="9780"/>
        <v>20</v>
      </c>
      <c r="J89417">
        <f t="shared" ca="1" si="9781"/>
        <v>52</v>
      </c>
      <c r="K89417">
        <f t="shared" ca="1" si="9782"/>
        <v>0</v>
      </c>
      <c r="L89417">
        <f t="shared" ca="1" si="9783"/>
        <v>0</v>
      </c>
      <c r="M89417">
        <f t="shared" ca="1" si="9784"/>
        <v>0</v>
      </c>
      <c r="N89417" t="str">
        <f t="shared" ca="1" si="9785"/>
        <v>X</v>
      </c>
    </row>
    <row r="89418" spans="7:14" x14ac:dyDescent="0.3">
      <c r="G89418">
        <v>89417</v>
      </c>
      <c r="H89418">
        <f t="shared" ca="1" si="9779"/>
        <v>170</v>
      </c>
      <c r="I89418">
        <f t="shared" ca="1" si="9780"/>
        <v>4</v>
      </c>
      <c r="J89418">
        <f t="shared" ca="1" si="9781"/>
        <v>157</v>
      </c>
      <c r="K89418">
        <f t="shared" ca="1" si="9782"/>
        <v>0</v>
      </c>
      <c r="L89418">
        <f t="shared" ca="1" si="9783"/>
        <v>0</v>
      </c>
      <c r="M89418">
        <f t="shared" ca="1" si="9784"/>
        <v>0</v>
      </c>
      <c r="N89418" t="str">
        <f t="shared" ca="1" si="9785"/>
        <v>X</v>
      </c>
    </row>
    <row r="89419" spans="7:14" x14ac:dyDescent="0.3">
      <c r="G89419">
        <v>89418</v>
      </c>
      <c r="H89419">
        <f t="shared" ca="1" si="9779"/>
        <v>70</v>
      </c>
      <c r="I89419">
        <f t="shared" ca="1" si="9780"/>
        <v>4</v>
      </c>
      <c r="J89419">
        <f t="shared" ca="1" si="9781"/>
        <v>98</v>
      </c>
      <c r="K89419">
        <f t="shared" ca="1" si="9782"/>
        <v>0</v>
      </c>
      <c r="L89419">
        <f t="shared" ca="1" si="9783"/>
        <v>0</v>
      </c>
      <c r="M89419">
        <f t="shared" ca="1" si="9784"/>
        <v>1</v>
      </c>
      <c r="N89419" t="str">
        <f t="shared" ca="1" si="9785"/>
        <v>X</v>
      </c>
    </row>
    <row r="89420" spans="7:14" x14ac:dyDescent="0.3">
      <c r="G89420">
        <v>89419</v>
      </c>
      <c r="H89420">
        <f t="shared" ca="1" si="9779"/>
        <v>12</v>
      </c>
      <c r="I89420">
        <f t="shared" ca="1" si="9780"/>
        <v>15</v>
      </c>
      <c r="J89420">
        <f t="shared" ca="1" si="9781"/>
        <v>97</v>
      </c>
      <c r="K89420">
        <f t="shared" ca="1" si="9782"/>
        <v>1</v>
      </c>
      <c r="L89420">
        <f t="shared" ca="1" si="9783"/>
        <v>0</v>
      </c>
      <c r="M89420">
        <f t="shared" ca="1" si="9784"/>
        <v>0</v>
      </c>
      <c r="N89420" t="str">
        <f t="shared" ca="1" si="9785"/>
        <v>X</v>
      </c>
    </row>
    <row r="89421" spans="7:14" x14ac:dyDescent="0.3">
      <c r="G89421">
        <v>89420</v>
      </c>
      <c r="H89421">
        <f t="shared" ca="1" si="9779"/>
        <v>53</v>
      </c>
      <c r="I89421">
        <f t="shared" ca="1" si="9780"/>
        <v>17</v>
      </c>
      <c r="J89421">
        <f t="shared" ca="1" si="9781"/>
        <v>128</v>
      </c>
      <c r="K89421">
        <f t="shared" ca="1" si="9782"/>
        <v>0</v>
      </c>
      <c r="L89421">
        <f t="shared" ca="1" si="9783"/>
        <v>0</v>
      </c>
      <c r="M89421">
        <f t="shared" ca="1" si="9784"/>
        <v>0</v>
      </c>
      <c r="N89421" t="str">
        <f t="shared" ca="1" si="9785"/>
        <v>X</v>
      </c>
    </row>
    <row r="89422" spans="7:14" x14ac:dyDescent="0.3">
      <c r="G89422">
        <v>89421</v>
      </c>
      <c r="H89422">
        <f t="shared" ca="1" si="9779"/>
        <v>129</v>
      </c>
      <c r="I89422">
        <f t="shared" ca="1" si="9780"/>
        <v>12</v>
      </c>
      <c r="J89422">
        <f t="shared" ca="1" si="9781"/>
        <v>133</v>
      </c>
      <c r="K89422">
        <f t="shared" ca="1" si="9782"/>
        <v>0</v>
      </c>
      <c r="L89422">
        <f t="shared" ca="1" si="9783"/>
        <v>0</v>
      </c>
      <c r="M89422">
        <f t="shared" ca="1" si="9784"/>
        <v>0</v>
      </c>
      <c r="N89422" t="str">
        <f t="shared" ca="1" si="9785"/>
        <v>X</v>
      </c>
    </row>
    <row r="89423" spans="7:14" x14ac:dyDescent="0.3">
      <c r="G89423">
        <v>89422</v>
      </c>
      <c r="H89423">
        <f t="shared" ca="1" si="9779"/>
        <v>86</v>
      </c>
      <c r="I89423">
        <f t="shared" ca="1" si="9780"/>
        <v>0</v>
      </c>
      <c r="J89423">
        <f t="shared" ca="1" si="9781"/>
        <v>85</v>
      </c>
      <c r="K89423">
        <f t="shared" ca="1" si="9782"/>
        <v>0</v>
      </c>
      <c r="L89423">
        <f t="shared" ca="1" si="9783"/>
        <v>0</v>
      </c>
      <c r="M89423">
        <f t="shared" ca="1" si="9784"/>
        <v>1</v>
      </c>
      <c r="N89423" t="str">
        <f t="shared" ca="1" si="9785"/>
        <v>X</v>
      </c>
    </row>
    <row r="89424" spans="7:14" x14ac:dyDescent="0.3">
      <c r="G89424">
        <v>89423</v>
      </c>
      <c r="H89424">
        <f t="shared" ca="1" si="9779"/>
        <v>60</v>
      </c>
      <c r="I89424">
        <f t="shared" ca="1" si="9780"/>
        <v>10</v>
      </c>
      <c r="J89424">
        <f t="shared" ca="1" si="9781"/>
        <v>60</v>
      </c>
      <c r="K89424">
        <f t="shared" ca="1" si="9782"/>
        <v>0</v>
      </c>
      <c r="L89424">
        <f t="shared" ca="1" si="9783"/>
        <v>0</v>
      </c>
      <c r="M89424">
        <f t="shared" ca="1" si="9784"/>
        <v>0</v>
      </c>
      <c r="N89424" t="str">
        <f t="shared" ca="1" si="9785"/>
        <v>X</v>
      </c>
    </row>
    <row r="89425" spans="7:14" x14ac:dyDescent="0.3">
      <c r="G89425">
        <v>89424</v>
      </c>
      <c r="H89425">
        <f t="shared" ca="1" si="9779"/>
        <v>199</v>
      </c>
      <c r="I89425">
        <f t="shared" ca="1" si="9780"/>
        <v>11</v>
      </c>
      <c r="J89425">
        <f t="shared" ca="1" si="9781"/>
        <v>2</v>
      </c>
      <c r="K89425">
        <f t="shared" ca="1" si="9782"/>
        <v>0</v>
      </c>
      <c r="L89425">
        <f t="shared" ca="1" si="9783"/>
        <v>0</v>
      </c>
      <c r="M89425">
        <f t="shared" ca="1" si="9784"/>
        <v>0</v>
      </c>
      <c r="N89425" t="str">
        <f t="shared" ca="1" si="9785"/>
        <v>X</v>
      </c>
    </row>
    <row r="89426" spans="7:14" x14ac:dyDescent="0.3">
      <c r="G89426">
        <v>89425</v>
      </c>
      <c r="H89426">
        <f t="shared" ca="1" si="9779"/>
        <v>101</v>
      </c>
      <c r="I89426">
        <f t="shared" ca="1" si="9780"/>
        <v>12</v>
      </c>
      <c r="J89426">
        <f t="shared" ca="1" si="9781"/>
        <v>27</v>
      </c>
      <c r="K89426">
        <f t="shared" ca="1" si="9782"/>
        <v>0</v>
      </c>
      <c r="L89426">
        <f t="shared" ca="1" si="9783"/>
        <v>0</v>
      </c>
      <c r="M89426">
        <f t="shared" ca="1" si="9784"/>
        <v>0</v>
      </c>
      <c r="N89426" t="str">
        <f t="shared" ca="1" si="9785"/>
        <v>X</v>
      </c>
    </row>
    <row r="89427" spans="7:14" x14ac:dyDescent="0.3">
      <c r="G89427">
        <v>89426</v>
      </c>
      <c r="H89427">
        <f t="shared" ca="1" si="9779"/>
        <v>193</v>
      </c>
      <c r="I89427">
        <f t="shared" ca="1" si="9780"/>
        <v>3</v>
      </c>
      <c r="J89427">
        <f t="shared" ca="1" si="9781"/>
        <v>91</v>
      </c>
      <c r="K89427">
        <f t="shared" ca="1" si="9782"/>
        <v>0</v>
      </c>
      <c r="L89427">
        <f t="shared" ca="1" si="9783"/>
        <v>0</v>
      </c>
      <c r="M89427">
        <f t="shared" ca="1" si="9784"/>
        <v>0</v>
      </c>
      <c r="N89427" t="str">
        <f t="shared" ca="1" si="9785"/>
        <v>X</v>
      </c>
    </row>
    <row r="89428" spans="7:14" x14ac:dyDescent="0.3">
      <c r="G89428">
        <v>89427</v>
      </c>
      <c r="H89428">
        <f t="shared" ca="1" si="9779"/>
        <v>147</v>
      </c>
      <c r="I89428">
        <f t="shared" ca="1" si="9780"/>
        <v>4</v>
      </c>
      <c r="J89428">
        <f t="shared" ca="1" si="9781"/>
        <v>157</v>
      </c>
      <c r="K89428">
        <f t="shared" ca="1" si="9782"/>
        <v>0</v>
      </c>
      <c r="L89428">
        <f t="shared" ca="1" si="9783"/>
        <v>0</v>
      </c>
      <c r="M89428">
        <f t="shared" ca="1" si="9784"/>
        <v>0</v>
      </c>
      <c r="N89428" t="str">
        <f t="shared" ca="1" si="9785"/>
        <v>X</v>
      </c>
    </row>
    <row r="89429" spans="7:14" x14ac:dyDescent="0.3">
      <c r="G89429">
        <v>89428</v>
      </c>
      <c r="H89429">
        <f t="shared" ca="1" si="9779"/>
        <v>15</v>
      </c>
      <c r="I89429">
        <f t="shared" ca="1" si="9780"/>
        <v>0</v>
      </c>
      <c r="J89429">
        <f t="shared" ca="1" si="9781"/>
        <v>77</v>
      </c>
      <c r="K89429">
        <f t="shared" ca="1" si="9782"/>
        <v>1</v>
      </c>
      <c r="L89429">
        <f t="shared" ca="1" si="9783"/>
        <v>0</v>
      </c>
      <c r="M89429">
        <f t="shared" ca="1" si="9784"/>
        <v>1</v>
      </c>
      <c r="N89429" t="str">
        <f t="shared" ca="1" si="9785"/>
        <v>X</v>
      </c>
    </row>
    <row r="89430" spans="7:14" x14ac:dyDescent="0.3">
      <c r="G89430">
        <v>89429</v>
      </c>
      <c r="H89430">
        <f t="shared" ca="1" si="9779"/>
        <v>15</v>
      </c>
      <c r="I89430">
        <f t="shared" ca="1" si="9780"/>
        <v>4</v>
      </c>
      <c r="J89430">
        <f t="shared" ca="1" si="9781"/>
        <v>9</v>
      </c>
      <c r="K89430">
        <f t="shared" ca="1" si="9782"/>
        <v>1</v>
      </c>
      <c r="L89430">
        <f t="shared" ca="1" si="9783"/>
        <v>0</v>
      </c>
      <c r="M89430">
        <f t="shared" ca="1" si="9784"/>
        <v>1</v>
      </c>
      <c r="N89430" t="str">
        <f t="shared" ca="1" si="9785"/>
        <v>X</v>
      </c>
    </row>
    <row r="89431" spans="7:14" x14ac:dyDescent="0.3">
      <c r="G89431">
        <v>89430</v>
      </c>
      <c r="H89431">
        <f t="shared" ca="1" si="9779"/>
        <v>175</v>
      </c>
      <c r="I89431">
        <f t="shared" ca="1" si="9780"/>
        <v>2</v>
      </c>
      <c r="J89431">
        <f t="shared" ca="1" si="9781"/>
        <v>189</v>
      </c>
      <c r="K89431">
        <f t="shared" ca="1" si="9782"/>
        <v>0</v>
      </c>
      <c r="L89431">
        <f t="shared" ca="1" si="9783"/>
        <v>0</v>
      </c>
      <c r="M89431">
        <f t="shared" ca="1" si="9784"/>
        <v>0</v>
      </c>
      <c r="N89431" t="str">
        <f t="shared" ca="1" si="9785"/>
        <v>X</v>
      </c>
    </row>
    <row r="89432" spans="7:14" x14ac:dyDescent="0.3">
      <c r="G89432">
        <v>89431</v>
      </c>
      <c r="H89432">
        <f t="shared" ca="1" si="9779"/>
        <v>119</v>
      </c>
      <c r="I89432">
        <f t="shared" ca="1" si="9780"/>
        <v>20</v>
      </c>
      <c r="J89432">
        <f t="shared" ca="1" si="9781"/>
        <v>61</v>
      </c>
      <c r="K89432">
        <f t="shared" ca="1" si="9782"/>
        <v>0</v>
      </c>
      <c r="L89432">
        <f t="shared" ca="1" si="9783"/>
        <v>0</v>
      </c>
      <c r="M89432">
        <f t="shared" ca="1" si="9784"/>
        <v>0</v>
      </c>
      <c r="N89432" t="str">
        <f t="shared" ca="1" si="9785"/>
        <v>X</v>
      </c>
    </row>
    <row r="89433" spans="7:14" x14ac:dyDescent="0.3">
      <c r="G89433">
        <v>89432</v>
      </c>
      <c r="H89433">
        <f t="shared" ca="1" si="9779"/>
        <v>146</v>
      </c>
      <c r="I89433">
        <f t="shared" ca="1" si="9780"/>
        <v>3</v>
      </c>
      <c r="J89433">
        <f t="shared" ca="1" si="9781"/>
        <v>76</v>
      </c>
      <c r="K89433">
        <f t="shared" ca="1" si="9782"/>
        <v>0</v>
      </c>
      <c r="L89433">
        <f t="shared" ca="1" si="9783"/>
        <v>0</v>
      </c>
      <c r="M89433">
        <f t="shared" ca="1" si="9784"/>
        <v>0</v>
      </c>
      <c r="N89433" t="str">
        <f t="shared" ca="1" si="9785"/>
        <v>X</v>
      </c>
    </row>
    <row r="89434" spans="7:14" x14ac:dyDescent="0.3">
      <c r="G89434">
        <v>89433</v>
      </c>
      <c r="H89434">
        <f t="shared" ca="1" si="9779"/>
        <v>47</v>
      </c>
      <c r="I89434">
        <f t="shared" ca="1" si="9780"/>
        <v>8</v>
      </c>
      <c r="J89434">
        <f t="shared" ca="1" si="9781"/>
        <v>130</v>
      </c>
      <c r="K89434">
        <f t="shared" ca="1" si="9782"/>
        <v>0</v>
      </c>
      <c r="L89434">
        <f t="shared" ca="1" si="9783"/>
        <v>0</v>
      </c>
      <c r="M89434">
        <f t="shared" ca="1" si="9784"/>
        <v>0</v>
      </c>
      <c r="N89434" t="str">
        <f t="shared" ca="1" si="9785"/>
        <v>X</v>
      </c>
    </row>
    <row r="89435" spans="7:14" x14ac:dyDescent="0.3">
      <c r="G89435">
        <v>89434</v>
      </c>
      <c r="H89435">
        <f t="shared" ca="1" si="9779"/>
        <v>152</v>
      </c>
      <c r="I89435">
        <f t="shared" ca="1" si="9780"/>
        <v>2</v>
      </c>
      <c r="J89435">
        <f t="shared" ca="1" si="9781"/>
        <v>60</v>
      </c>
      <c r="K89435">
        <f t="shared" ca="1" si="9782"/>
        <v>0</v>
      </c>
      <c r="L89435">
        <f t="shared" ca="1" si="9783"/>
        <v>0</v>
      </c>
      <c r="M89435">
        <f t="shared" ca="1" si="9784"/>
        <v>0</v>
      </c>
      <c r="N89435" t="str">
        <f t="shared" ca="1" si="9785"/>
        <v>X</v>
      </c>
    </row>
    <row r="89436" spans="7:14" x14ac:dyDescent="0.3">
      <c r="G89436">
        <v>89435</v>
      </c>
      <c r="H89436">
        <f t="shared" ca="1" si="9779"/>
        <v>187</v>
      </c>
      <c r="I89436">
        <f t="shared" ca="1" si="9780"/>
        <v>0</v>
      </c>
      <c r="J89436">
        <f t="shared" ca="1" si="9781"/>
        <v>91</v>
      </c>
      <c r="K89436">
        <f t="shared" ca="1" si="9782"/>
        <v>0</v>
      </c>
      <c r="L89436">
        <f t="shared" ca="1" si="9783"/>
        <v>0</v>
      </c>
      <c r="M89436">
        <f t="shared" ca="1" si="9784"/>
        <v>0</v>
      </c>
      <c r="N89436" t="str">
        <f t="shared" ca="1" si="9785"/>
        <v>X</v>
      </c>
    </row>
    <row r="89437" spans="7:14" x14ac:dyDescent="0.3">
      <c r="G89437">
        <v>89436</v>
      </c>
      <c r="H89437">
        <f t="shared" ca="1" si="9779"/>
        <v>197</v>
      </c>
      <c r="I89437">
        <f t="shared" ca="1" si="9780"/>
        <v>11</v>
      </c>
      <c r="J89437">
        <f t="shared" ca="1" si="9781"/>
        <v>47</v>
      </c>
      <c r="K89437">
        <f t="shared" ca="1" si="9782"/>
        <v>0</v>
      </c>
      <c r="L89437">
        <f t="shared" ca="1" si="9783"/>
        <v>0</v>
      </c>
      <c r="M89437">
        <f t="shared" ca="1" si="9784"/>
        <v>0</v>
      </c>
      <c r="N89437" t="str">
        <f t="shared" ca="1" si="9785"/>
        <v>X</v>
      </c>
    </row>
    <row r="89438" spans="7:14" x14ac:dyDescent="0.3">
      <c r="G89438">
        <v>89437</v>
      </c>
      <c r="H89438">
        <f t="shared" ca="1" si="9779"/>
        <v>195</v>
      </c>
      <c r="I89438">
        <f t="shared" ca="1" si="9780"/>
        <v>10</v>
      </c>
      <c r="J89438">
        <f t="shared" ca="1" si="9781"/>
        <v>148</v>
      </c>
      <c r="K89438">
        <f t="shared" ca="1" si="9782"/>
        <v>0</v>
      </c>
      <c r="L89438">
        <f t="shared" ca="1" si="9783"/>
        <v>0</v>
      </c>
      <c r="M89438">
        <f t="shared" ca="1" si="9784"/>
        <v>0</v>
      </c>
      <c r="N89438" t="str">
        <f t="shared" ca="1" si="9785"/>
        <v>X</v>
      </c>
    </row>
    <row r="89439" spans="7:14" x14ac:dyDescent="0.3">
      <c r="G89439">
        <v>89438</v>
      </c>
      <c r="H89439">
        <f t="shared" ca="1" si="9779"/>
        <v>172</v>
      </c>
      <c r="I89439">
        <f t="shared" ca="1" si="9780"/>
        <v>5</v>
      </c>
      <c r="J89439">
        <f t="shared" ca="1" si="9781"/>
        <v>189</v>
      </c>
      <c r="K89439">
        <f t="shared" ca="1" si="9782"/>
        <v>0</v>
      </c>
      <c r="L89439">
        <f t="shared" ca="1" si="9783"/>
        <v>0</v>
      </c>
      <c r="M89439">
        <f t="shared" ca="1" si="9784"/>
        <v>0</v>
      </c>
      <c r="N89439" t="str">
        <f t="shared" ca="1" si="9785"/>
        <v>X</v>
      </c>
    </row>
    <row r="89440" spans="7:14" x14ac:dyDescent="0.3">
      <c r="G89440">
        <v>89439</v>
      </c>
      <c r="H89440">
        <f t="shared" ca="1" si="9779"/>
        <v>88</v>
      </c>
      <c r="I89440">
        <f t="shared" ca="1" si="9780"/>
        <v>5</v>
      </c>
      <c r="J89440">
        <f t="shared" ca="1" si="9781"/>
        <v>186</v>
      </c>
      <c r="K89440">
        <f t="shared" ca="1" si="9782"/>
        <v>0</v>
      </c>
      <c r="L89440">
        <f t="shared" ca="1" si="9783"/>
        <v>0</v>
      </c>
      <c r="M89440">
        <f t="shared" ca="1" si="9784"/>
        <v>0</v>
      </c>
      <c r="N89440" t="str">
        <f t="shared" ca="1" si="9785"/>
        <v>X</v>
      </c>
    </row>
    <row r="89441" spans="7:14" x14ac:dyDescent="0.3">
      <c r="G89441">
        <v>89440</v>
      </c>
      <c r="H89441">
        <f t="shared" ca="1" si="9779"/>
        <v>102</v>
      </c>
      <c r="I89441">
        <f t="shared" ca="1" si="9780"/>
        <v>0</v>
      </c>
      <c r="J89441">
        <f t="shared" ca="1" si="9781"/>
        <v>117</v>
      </c>
      <c r="K89441">
        <f t="shared" ca="1" si="9782"/>
        <v>0</v>
      </c>
      <c r="L89441">
        <f t="shared" ca="1" si="9783"/>
        <v>0</v>
      </c>
      <c r="M89441">
        <f t="shared" ca="1" si="9784"/>
        <v>0</v>
      </c>
      <c r="N89441" t="str">
        <f t="shared" ca="1" si="9785"/>
        <v>X</v>
      </c>
    </row>
    <row r="89442" spans="7:14" x14ac:dyDescent="0.3">
      <c r="G89442">
        <v>89441</v>
      </c>
      <c r="H89442">
        <f t="shared" ca="1" si="9779"/>
        <v>147</v>
      </c>
      <c r="I89442">
        <f t="shared" ca="1" si="9780"/>
        <v>2</v>
      </c>
      <c r="J89442">
        <f t="shared" ca="1" si="9781"/>
        <v>125</v>
      </c>
      <c r="K89442">
        <f t="shared" ca="1" si="9782"/>
        <v>0</v>
      </c>
      <c r="L89442">
        <f t="shared" ca="1" si="9783"/>
        <v>0</v>
      </c>
      <c r="M89442">
        <f t="shared" ca="1" si="9784"/>
        <v>0</v>
      </c>
      <c r="N89442" t="str">
        <f t="shared" ca="1" si="9785"/>
        <v>X</v>
      </c>
    </row>
    <row r="89443" spans="7:14" x14ac:dyDescent="0.3">
      <c r="G89443">
        <v>89442</v>
      </c>
      <c r="H89443">
        <f t="shared" ca="1" si="9779"/>
        <v>0</v>
      </c>
      <c r="I89443">
        <f t="shared" ca="1" si="9780"/>
        <v>1</v>
      </c>
      <c r="J89443">
        <f t="shared" ca="1" si="9781"/>
        <v>32</v>
      </c>
      <c r="K89443">
        <f t="shared" ca="1" si="9782"/>
        <v>1</v>
      </c>
      <c r="L89443">
        <f t="shared" ca="1" si="9783"/>
        <v>0</v>
      </c>
      <c r="M89443">
        <f t="shared" ca="1" si="9784"/>
        <v>1</v>
      </c>
      <c r="N89443" t="str">
        <f t="shared" ca="1" si="9785"/>
        <v>X</v>
      </c>
    </row>
    <row r="89444" spans="7:14" x14ac:dyDescent="0.3">
      <c r="G89444">
        <v>89443</v>
      </c>
      <c r="H89444">
        <f t="shared" ca="1" si="9779"/>
        <v>110</v>
      </c>
      <c r="I89444">
        <f t="shared" ca="1" si="9780"/>
        <v>16</v>
      </c>
      <c r="J89444">
        <f t="shared" ca="1" si="9781"/>
        <v>144</v>
      </c>
      <c r="K89444">
        <f t="shared" ca="1" si="9782"/>
        <v>0</v>
      </c>
      <c r="L89444">
        <f t="shared" ca="1" si="9783"/>
        <v>0</v>
      </c>
      <c r="M89444">
        <f t="shared" ca="1" si="9784"/>
        <v>0</v>
      </c>
      <c r="N89444" t="str">
        <f t="shared" ca="1" si="9785"/>
        <v>X</v>
      </c>
    </row>
    <row r="89445" spans="7:14" x14ac:dyDescent="0.3">
      <c r="G89445">
        <v>89444</v>
      </c>
      <c r="H89445">
        <f t="shared" ca="1" si="9779"/>
        <v>106</v>
      </c>
      <c r="I89445">
        <f t="shared" ca="1" si="9780"/>
        <v>0</v>
      </c>
      <c r="J89445">
        <f t="shared" ca="1" si="9781"/>
        <v>24</v>
      </c>
      <c r="K89445">
        <f t="shared" ca="1" si="9782"/>
        <v>0</v>
      </c>
      <c r="L89445">
        <f t="shared" ca="1" si="9783"/>
        <v>0</v>
      </c>
      <c r="M89445">
        <f t="shared" ca="1" si="9784"/>
        <v>1</v>
      </c>
      <c r="N89445" t="str">
        <f t="shared" ca="1" si="9785"/>
        <v>X</v>
      </c>
    </row>
    <row r="89446" spans="7:14" x14ac:dyDescent="0.3">
      <c r="G89446">
        <v>89445</v>
      </c>
      <c r="H89446">
        <f t="shared" ca="1" si="9779"/>
        <v>27</v>
      </c>
      <c r="I89446">
        <f t="shared" ca="1" si="9780"/>
        <v>8</v>
      </c>
      <c r="J89446">
        <f t="shared" ca="1" si="9781"/>
        <v>156</v>
      </c>
      <c r="K89446">
        <f t="shared" ca="1" si="9782"/>
        <v>1</v>
      </c>
      <c r="L89446">
        <f t="shared" ca="1" si="9783"/>
        <v>0</v>
      </c>
      <c r="M89446">
        <f t="shared" ca="1" si="9784"/>
        <v>0</v>
      </c>
      <c r="N89446" t="str">
        <f t="shared" ca="1" si="9785"/>
        <v>X</v>
      </c>
    </row>
    <row r="89447" spans="7:14" x14ac:dyDescent="0.3">
      <c r="G89447">
        <v>89446</v>
      </c>
      <c r="H89447">
        <f t="shared" ca="1" si="9779"/>
        <v>68</v>
      </c>
      <c r="I89447">
        <f t="shared" ca="1" si="9780"/>
        <v>8</v>
      </c>
      <c r="J89447">
        <f t="shared" ca="1" si="9781"/>
        <v>75</v>
      </c>
      <c r="K89447">
        <f t="shared" ca="1" si="9782"/>
        <v>0</v>
      </c>
      <c r="L89447">
        <f t="shared" ca="1" si="9783"/>
        <v>0</v>
      </c>
      <c r="M89447">
        <f t="shared" ca="1" si="9784"/>
        <v>0</v>
      </c>
      <c r="N89447" t="str">
        <f t="shared" ca="1" si="9785"/>
        <v>X</v>
      </c>
    </row>
    <row r="89448" spans="7:14" x14ac:dyDescent="0.3">
      <c r="G89448">
        <v>89447</v>
      </c>
      <c r="H89448">
        <f t="shared" ca="1" si="9779"/>
        <v>192</v>
      </c>
      <c r="I89448">
        <f t="shared" ca="1" si="9780"/>
        <v>7</v>
      </c>
      <c r="J89448">
        <f t="shared" ca="1" si="9781"/>
        <v>53</v>
      </c>
      <c r="K89448">
        <f t="shared" ca="1" si="9782"/>
        <v>0</v>
      </c>
      <c r="L89448">
        <f t="shared" ca="1" si="9783"/>
        <v>0</v>
      </c>
      <c r="M89448">
        <f t="shared" ca="1" si="9784"/>
        <v>0</v>
      </c>
      <c r="N89448" t="str">
        <f t="shared" ca="1" si="9785"/>
        <v>X</v>
      </c>
    </row>
    <row r="89449" spans="7:14" x14ac:dyDescent="0.3">
      <c r="G89449">
        <v>89448</v>
      </c>
      <c r="H89449">
        <f t="shared" ca="1" si="9779"/>
        <v>4</v>
      </c>
      <c r="I89449">
        <f t="shared" ca="1" si="9780"/>
        <v>17</v>
      </c>
      <c r="J89449">
        <f t="shared" ca="1" si="9781"/>
        <v>55</v>
      </c>
      <c r="K89449">
        <f t="shared" ca="1" si="9782"/>
        <v>1</v>
      </c>
      <c r="L89449">
        <f t="shared" ca="1" si="9783"/>
        <v>0</v>
      </c>
      <c r="M89449">
        <f t="shared" ca="1" si="9784"/>
        <v>0</v>
      </c>
      <c r="N89449" t="str">
        <f t="shared" ca="1" si="9785"/>
        <v>X</v>
      </c>
    </row>
    <row r="89450" spans="7:14" x14ac:dyDescent="0.3">
      <c r="G89450">
        <v>89449</v>
      </c>
      <c r="H89450">
        <f t="shared" ca="1" si="9779"/>
        <v>26</v>
      </c>
      <c r="I89450">
        <f t="shared" ca="1" si="9780"/>
        <v>12</v>
      </c>
      <c r="J89450">
        <f t="shared" ca="1" si="9781"/>
        <v>170</v>
      </c>
      <c r="K89450">
        <f t="shared" ca="1" si="9782"/>
        <v>0</v>
      </c>
      <c r="L89450">
        <f t="shared" ca="1" si="9783"/>
        <v>0</v>
      </c>
      <c r="M89450">
        <f t="shared" ca="1" si="9784"/>
        <v>0</v>
      </c>
      <c r="N89450" t="str">
        <f t="shared" ca="1" si="9785"/>
        <v>X</v>
      </c>
    </row>
    <row r="89451" spans="7:14" x14ac:dyDescent="0.3">
      <c r="G89451">
        <v>89450</v>
      </c>
      <c r="H89451">
        <f t="shared" ca="1" si="9779"/>
        <v>41</v>
      </c>
      <c r="I89451">
        <f t="shared" ca="1" si="9780"/>
        <v>13</v>
      </c>
      <c r="J89451">
        <f t="shared" ca="1" si="9781"/>
        <v>121</v>
      </c>
      <c r="K89451">
        <f t="shared" ca="1" si="9782"/>
        <v>0</v>
      </c>
      <c r="L89451">
        <f t="shared" ca="1" si="9783"/>
        <v>0</v>
      </c>
      <c r="M89451">
        <f t="shared" ca="1" si="9784"/>
        <v>0</v>
      </c>
      <c r="N89451" t="str">
        <f t="shared" ca="1" si="9785"/>
        <v>X</v>
      </c>
    </row>
    <row r="89452" spans="7:14" x14ac:dyDescent="0.3">
      <c r="G89452">
        <v>89451</v>
      </c>
      <c r="H89452">
        <f t="shared" ca="1" si="9779"/>
        <v>168</v>
      </c>
      <c r="I89452">
        <f t="shared" ca="1" si="9780"/>
        <v>4</v>
      </c>
      <c r="J89452">
        <f t="shared" ca="1" si="9781"/>
        <v>151</v>
      </c>
      <c r="K89452">
        <f t="shared" ca="1" si="9782"/>
        <v>0</v>
      </c>
      <c r="L89452">
        <f t="shared" ca="1" si="9783"/>
        <v>0</v>
      </c>
      <c r="M89452">
        <f t="shared" ca="1" si="9784"/>
        <v>0</v>
      </c>
      <c r="N89452" t="str">
        <f t="shared" ca="1" si="9785"/>
        <v>X</v>
      </c>
    </row>
    <row r="89453" spans="7:14" x14ac:dyDescent="0.3">
      <c r="G89453">
        <v>89452</v>
      </c>
      <c r="H89453">
        <f t="shared" ca="1" si="9779"/>
        <v>107</v>
      </c>
      <c r="I89453">
        <f t="shared" ca="1" si="9780"/>
        <v>7</v>
      </c>
      <c r="J89453">
        <f t="shared" ca="1" si="9781"/>
        <v>153</v>
      </c>
      <c r="K89453">
        <f t="shared" ca="1" si="9782"/>
        <v>0</v>
      </c>
      <c r="L89453">
        <f t="shared" ca="1" si="9783"/>
        <v>0</v>
      </c>
      <c r="M89453">
        <f t="shared" ca="1" si="9784"/>
        <v>0</v>
      </c>
      <c r="N89453" t="str">
        <f t="shared" ca="1" si="9785"/>
        <v>X</v>
      </c>
    </row>
    <row r="89454" spans="7:14" x14ac:dyDescent="0.3">
      <c r="G89454">
        <v>89453</v>
      </c>
      <c r="H89454">
        <f t="shared" ca="1" si="9779"/>
        <v>80</v>
      </c>
      <c r="I89454">
        <f t="shared" ca="1" si="9780"/>
        <v>4</v>
      </c>
      <c r="J89454">
        <f t="shared" ca="1" si="9781"/>
        <v>189</v>
      </c>
      <c r="K89454">
        <f t="shared" ca="1" si="9782"/>
        <v>0</v>
      </c>
      <c r="L89454">
        <f t="shared" ca="1" si="9783"/>
        <v>0</v>
      </c>
      <c r="M89454">
        <f t="shared" ca="1" si="9784"/>
        <v>0</v>
      </c>
      <c r="N89454" t="str">
        <f t="shared" ca="1" si="9785"/>
        <v>X</v>
      </c>
    </row>
    <row r="89455" spans="7:14" x14ac:dyDescent="0.3">
      <c r="G89455">
        <v>89454</v>
      </c>
      <c r="H89455">
        <f t="shared" ca="1" si="9779"/>
        <v>65</v>
      </c>
      <c r="I89455">
        <f t="shared" ca="1" si="9780"/>
        <v>16</v>
      </c>
      <c r="J89455">
        <f t="shared" ca="1" si="9781"/>
        <v>153</v>
      </c>
      <c r="K89455">
        <f t="shared" ca="1" si="9782"/>
        <v>0</v>
      </c>
      <c r="L89455">
        <f t="shared" ca="1" si="9783"/>
        <v>0</v>
      </c>
      <c r="M89455">
        <f t="shared" ca="1" si="9784"/>
        <v>0</v>
      </c>
      <c r="N89455" t="str">
        <f t="shared" ca="1" si="9785"/>
        <v>X</v>
      </c>
    </row>
    <row r="89456" spans="7:14" x14ac:dyDescent="0.3">
      <c r="G89456">
        <v>89455</v>
      </c>
      <c r="H89456">
        <f t="shared" ca="1" si="9779"/>
        <v>126</v>
      </c>
      <c r="I89456">
        <f t="shared" ca="1" si="9780"/>
        <v>9</v>
      </c>
      <c r="J89456">
        <f t="shared" ca="1" si="9781"/>
        <v>180</v>
      </c>
      <c r="K89456">
        <f t="shared" ca="1" si="9782"/>
        <v>0</v>
      </c>
      <c r="L89456">
        <f t="shared" ca="1" si="9783"/>
        <v>0</v>
      </c>
      <c r="M89456">
        <f t="shared" ca="1" si="9784"/>
        <v>0</v>
      </c>
      <c r="N89456" t="str">
        <f t="shared" ca="1" si="9785"/>
        <v>X</v>
      </c>
    </row>
    <row r="89457" spans="7:14" x14ac:dyDescent="0.3">
      <c r="G89457">
        <v>89456</v>
      </c>
      <c r="H89457">
        <f t="shared" ca="1" si="9779"/>
        <v>151</v>
      </c>
      <c r="I89457">
        <f t="shared" ca="1" si="9780"/>
        <v>15</v>
      </c>
      <c r="J89457">
        <f t="shared" ca="1" si="9781"/>
        <v>187</v>
      </c>
      <c r="K89457">
        <f t="shared" ca="1" si="9782"/>
        <v>0</v>
      </c>
      <c r="L89457">
        <f t="shared" ca="1" si="9783"/>
        <v>0</v>
      </c>
      <c r="M89457">
        <f t="shared" ca="1" si="9784"/>
        <v>0</v>
      </c>
      <c r="N89457" t="str">
        <f t="shared" ca="1" si="9785"/>
        <v>X</v>
      </c>
    </row>
    <row r="89458" spans="7:14" x14ac:dyDescent="0.3">
      <c r="G89458">
        <v>89457</v>
      </c>
      <c r="H89458">
        <f t="shared" ca="1" si="9779"/>
        <v>64</v>
      </c>
      <c r="I89458">
        <f t="shared" ca="1" si="9780"/>
        <v>19</v>
      </c>
      <c r="J89458">
        <f t="shared" ca="1" si="9781"/>
        <v>169</v>
      </c>
      <c r="K89458">
        <f t="shared" ca="1" si="9782"/>
        <v>0</v>
      </c>
      <c r="L89458">
        <f t="shared" ca="1" si="9783"/>
        <v>0</v>
      </c>
      <c r="M89458">
        <f t="shared" ca="1" si="9784"/>
        <v>0</v>
      </c>
      <c r="N89458" t="str">
        <f t="shared" ca="1" si="9785"/>
        <v>X</v>
      </c>
    </row>
    <row r="89459" spans="7:14" x14ac:dyDescent="0.3">
      <c r="G89459">
        <v>89458</v>
      </c>
      <c r="H89459">
        <f t="shared" ca="1" si="9779"/>
        <v>158</v>
      </c>
      <c r="I89459">
        <f t="shared" ca="1" si="9780"/>
        <v>7</v>
      </c>
      <c r="J89459">
        <f t="shared" ca="1" si="9781"/>
        <v>200</v>
      </c>
      <c r="K89459">
        <f t="shared" ca="1" si="9782"/>
        <v>0</v>
      </c>
      <c r="L89459">
        <f t="shared" ca="1" si="9783"/>
        <v>0</v>
      </c>
      <c r="M89459">
        <f t="shared" ca="1" si="9784"/>
        <v>0</v>
      </c>
      <c r="N89459" t="str">
        <f t="shared" ca="1" si="9785"/>
        <v>X</v>
      </c>
    </row>
    <row r="89460" spans="7:14" x14ac:dyDescent="0.3">
      <c r="G89460">
        <v>89459</v>
      </c>
      <c r="H89460">
        <f t="shared" ca="1" si="9779"/>
        <v>182</v>
      </c>
      <c r="I89460">
        <f t="shared" ca="1" si="9780"/>
        <v>10</v>
      </c>
      <c r="J89460">
        <f t="shared" ca="1" si="9781"/>
        <v>14</v>
      </c>
      <c r="K89460">
        <f t="shared" ca="1" si="9782"/>
        <v>0</v>
      </c>
      <c r="L89460">
        <f t="shared" ca="1" si="9783"/>
        <v>0</v>
      </c>
      <c r="M89460">
        <f t="shared" ca="1" si="9784"/>
        <v>0</v>
      </c>
      <c r="N89460" t="str">
        <f t="shared" ca="1" si="9785"/>
        <v>X</v>
      </c>
    </row>
    <row r="89461" spans="7:14" x14ac:dyDescent="0.3">
      <c r="G89461">
        <v>89460</v>
      </c>
      <c r="H89461">
        <f t="shared" ca="1" si="9779"/>
        <v>51</v>
      </c>
      <c r="I89461">
        <f t="shared" ca="1" si="9780"/>
        <v>18</v>
      </c>
      <c r="J89461">
        <f t="shared" ca="1" si="9781"/>
        <v>5</v>
      </c>
      <c r="K89461">
        <f t="shared" ca="1" si="9782"/>
        <v>0</v>
      </c>
      <c r="L89461">
        <f t="shared" ca="1" si="9783"/>
        <v>1</v>
      </c>
      <c r="M89461">
        <f t="shared" ca="1" si="9784"/>
        <v>0</v>
      </c>
      <c r="N89461" t="str">
        <f t="shared" ca="1" si="9785"/>
        <v>X</v>
      </c>
    </row>
    <row r="89462" spans="7:14" x14ac:dyDescent="0.3">
      <c r="G89462">
        <v>89461</v>
      </c>
      <c r="H89462">
        <f t="shared" ca="1" si="9779"/>
        <v>52</v>
      </c>
      <c r="I89462">
        <f t="shared" ca="1" si="9780"/>
        <v>7</v>
      </c>
      <c r="J89462">
        <f t="shared" ca="1" si="9781"/>
        <v>176</v>
      </c>
      <c r="K89462">
        <f t="shared" ca="1" si="9782"/>
        <v>0</v>
      </c>
      <c r="L89462">
        <f t="shared" ca="1" si="9783"/>
        <v>0</v>
      </c>
      <c r="M89462">
        <f t="shared" ca="1" si="9784"/>
        <v>0</v>
      </c>
      <c r="N89462" t="str">
        <f t="shared" ca="1" si="9785"/>
        <v>X</v>
      </c>
    </row>
    <row r="89463" spans="7:14" x14ac:dyDescent="0.3">
      <c r="G89463">
        <v>89462</v>
      </c>
      <c r="H89463">
        <f t="shared" ca="1" si="9779"/>
        <v>117</v>
      </c>
      <c r="I89463">
        <f t="shared" ca="1" si="9780"/>
        <v>16</v>
      </c>
      <c r="J89463">
        <f t="shared" ca="1" si="9781"/>
        <v>117</v>
      </c>
      <c r="K89463">
        <f t="shared" ca="1" si="9782"/>
        <v>0</v>
      </c>
      <c r="L89463">
        <f t="shared" ca="1" si="9783"/>
        <v>0</v>
      </c>
      <c r="M89463">
        <f t="shared" ca="1" si="9784"/>
        <v>0</v>
      </c>
      <c r="N89463" t="str">
        <f t="shared" ca="1" si="9785"/>
        <v>X</v>
      </c>
    </row>
    <row r="89464" spans="7:14" x14ac:dyDescent="0.3">
      <c r="G89464">
        <v>89463</v>
      </c>
      <c r="H89464">
        <f t="shared" ca="1" si="9779"/>
        <v>33</v>
      </c>
      <c r="I89464">
        <f t="shared" ca="1" si="9780"/>
        <v>14</v>
      </c>
      <c r="J89464">
        <f t="shared" ca="1" si="9781"/>
        <v>138</v>
      </c>
      <c r="K89464">
        <f t="shared" ca="1" si="9782"/>
        <v>0</v>
      </c>
      <c r="L89464">
        <f t="shared" ca="1" si="9783"/>
        <v>0</v>
      </c>
      <c r="M89464">
        <f t="shared" ca="1" si="9784"/>
        <v>0</v>
      </c>
      <c r="N89464" t="str">
        <f t="shared" ca="1" si="9785"/>
        <v>X</v>
      </c>
    </row>
    <row r="89465" spans="7:14" x14ac:dyDescent="0.3">
      <c r="G89465">
        <v>89464</v>
      </c>
      <c r="H89465">
        <f t="shared" ca="1" si="9779"/>
        <v>90</v>
      </c>
      <c r="I89465">
        <f t="shared" ca="1" si="9780"/>
        <v>20</v>
      </c>
      <c r="J89465">
        <f t="shared" ca="1" si="9781"/>
        <v>28</v>
      </c>
      <c r="K89465">
        <f t="shared" ca="1" si="9782"/>
        <v>0</v>
      </c>
      <c r="L89465">
        <f t="shared" ca="1" si="9783"/>
        <v>0</v>
      </c>
      <c r="M89465">
        <f t="shared" ca="1" si="9784"/>
        <v>0</v>
      </c>
      <c r="N89465" t="str">
        <f t="shared" ca="1" si="9785"/>
        <v>X</v>
      </c>
    </row>
    <row r="89466" spans="7:14" x14ac:dyDescent="0.3">
      <c r="G89466">
        <v>89465</v>
      </c>
      <c r="H89466">
        <f t="shared" ca="1" si="9779"/>
        <v>35</v>
      </c>
      <c r="I89466">
        <f t="shared" ca="1" si="9780"/>
        <v>8</v>
      </c>
      <c r="J89466">
        <f t="shared" ca="1" si="9781"/>
        <v>60</v>
      </c>
      <c r="K89466">
        <f t="shared" ca="1" si="9782"/>
        <v>0</v>
      </c>
      <c r="L89466">
        <f t="shared" ca="1" si="9783"/>
        <v>0</v>
      </c>
      <c r="M89466">
        <f t="shared" ca="1" si="9784"/>
        <v>1</v>
      </c>
      <c r="N89466" t="str">
        <f t="shared" ca="1" si="9785"/>
        <v>X</v>
      </c>
    </row>
    <row r="89467" spans="7:14" x14ac:dyDescent="0.3">
      <c r="G89467">
        <v>89466</v>
      </c>
      <c r="H89467">
        <f t="shared" ca="1" si="9779"/>
        <v>59</v>
      </c>
      <c r="I89467">
        <f t="shared" ca="1" si="9780"/>
        <v>19</v>
      </c>
      <c r="J89467">
        <f t="shared" ca="1" si="9781"/>
        <v>56</v>
      </c>
      <c r="K89467">
        <f t="shared" ca="1" si="9782"/>
        <v>0</v>
      </c>
      <c r="L89467">
        <f t="shared" ca="1" si="9783"/>
        <v>0</v>
      </c>
      <c r="M89467">
        <f t="shared" ca="1" si="9784"/>
        <v>0</v>
      </c>
      <c r="N89467" t="str">
        <f t="shared" ca="1" si="9785"/>
        <v>X</v>
      </c>
    </row>
    <row r="89468" spans="7:14" x14ac:dyDescent="0.3">
      <c r="G89468">
        <v>89467</v>
      </c>
      <c r="H89468">
        <f t="shared" ca="1" si="9779"/>
        <v>165</v>
      </c>
      <c r="I89468">
        <f t="shared" ca="1" si="9780"/>
        <v>0</v>
      </c>
      <c r="J89468">
        <f t="shared" ca="1" si="9781"/>
        <v>177</v>
      </c>
      <c r="K89468">
        <f t="shared" ca="1" si="9782"/>
        <v>0</v>
      </c>
      <c r="L89468">
        <f t="shared" ca="1" si="9783"/>
        <v>0</v>
      </c>
      <c r="M89468">
        <f t="shared" ca="1" si="9784"/>
        <v>0</v>
      </c>
      <c r="N89468" t="str">
        <f t="shared" ca="1" si="9785"/>
        <v>X</v>
      </c>
    </row>
    <row r="89469" spans="7:14" x14ac:dyDescent="0.3">
      <c r="G89469">
        <v>89468</v>
      </c>
      <c r="H89469">
        <f t="shared" ca="1" si="9779"/>
        <v>57</v>
      </c>
      <c r="I89469">
        <f t="shared" ca="1" si="9780"/>
        <v>16</v>
      </c>
      <c r="J89469">
        <f t="shared" ca="1" si="9781"/>
        <v>74</v>
      </c>
      <c r="K89469">
        <f t="shared" ca="1" si="9782"/>
        <v>0</v>
      </c>
      <c r="L89469">
        <f t="shared" ca="1" si="9783"/>
        <v>0</v>
      </c>
      <c r="M89469">
        <f t="shared" ca="1" si="9784"/>
        <v>0</v>
      </c>
      <c r="N89469" t="str">
        <f t="shared" ca="1" si="9785"/>
        <v>X</v>
      </c>
    </row>
    <row r="89470" spans="7:14" x14ac:dyDescent="0.3">
      <c r="G89470">
        <v>89469</v>
      </c>
      <c r="H89470">
        <f t="shared" ca="1" si="9779"/>
        <v>16</v>
      </c>
      <c r="I89470">
        <f t="shared" ca="1" si="9780"/>
        <v>6</v>
      </c>
      <c r="J89470">
        <f t="shared" ca="1" si="9781"/>
        <v>184</v>
      </c>
      <c r="K89470">
        <f t="shared" ca="1" si="9782"/>
        <v>1</v>
      </c>
      <c r="L89470">
        <f t="shared" ca="1" si="9783"/>
        <v>0</v>
      </c>
      <c r="M89470">
        <f t="shared" ca="1" si="9784"/>
        <v>0</v>
      </c>
      <c r="N89470" t="str">
        <f t="shared" ca="1" si="9785"/>
        <v>X</v>
      </c>
    </row>
    <row r="89471" spans="7:14" x14ac:dyDescent="0.3">
      <c r="G89471">
        <v>89470</v>
      </c>
      <c r="H89471">
        <f t="shared" ca="1" si="9779"/>
        <v>87</v>
      </c>
      <c r="I89471">
        <f t="shared" ca="1" si="9780"/>
        <v>3</v>
      </c>
      <c r="J89471">
        <f t="shared" ca="1" si="9781"/>
        <v>155</v>
      </c>
      <c r="K89471">
        <f t="shared" ca="1" si="9782"/>
        <v>0</v>
      </c>
      <c r="L89471">
        <f t="shared" ca="1" si="9783"/>
        <v>0</v>
      </c>
      <c r="M89471">
        <f t="shared" ca="1" si="9784"/>
        <v>0</v>
      </c>
      <c r="N89471" t="str">
        <f t="shared" ca="1" si="9785"/>
        <v>X</v>
      </c>
    </row>
    <row r="89472" spans="7:14" x14ac:dyDescent="0.3">
      <c r="G89472">
        <v>89471</v>
      </c>
      <c r="H89472">
        <f t="shared" ca="1" si="9779"/>
        <v>68</v>
      </c>
      <c r="I89472">
        <f t="shared" ca="1" si="9780"/>
        <v>13</v>
      </c>
      <c r="J89472">
        <f t="shared" ca="1" si="9781"/>
        <v>57</v>
      </c>
      <c r="K89472">
        <f t="shared" ca="1" si="9782"/>
        <v>0</v>
      </c>
      <c r="L89472">
        <f t="shared" ca="1" si="9783"/>
        <v>0</v>
      </c>
      <c r="M89472">
        <f t="shared" ca="1" si="9784"/>
        <v>0</v>
      </c>
      <c r="N89472" t="str">
        <f t="shared" ca="1" si="9785"/>
        <v>X</v>
      </c>
    </row>
    <row r="89473" spans="7:14" x14ac:dyDescent="0.3">
      <c r="G89473">
        <v>89472</v>
      </c>
      <c r="H89473">
        <f t="shared" ca="1" si="9779"/>
        <v>13</v>
      </c>
      <c r="I89473">
        <f t="shared" ca="1" si="9780"/>
        <v>2</v>
      </c>
      <c r="J89473">
        <f t="shared" ca="1" si="9781"/>
        <v>120</v>
      </c>
      <c r="K89473">
        <f t="shared" ca="1" si="9782"/>
        <v>1</v>
      </c>
      <c r="L89473">
        <f t="shared" ca="1" si="9783"/>
        <v>0</v>
      </c>
      <c r="M89473">
        <f t="shared" ca="1" si="9784"/>
        <v>1</v>
      </c>
      <c r="N89473" t="str">
        <f t="shared" ca="1" si="9785"/>
        <v>X</v>
      </c>
    </row>
    <row r="89474" spans="7:14" x14ac:dyDescent="0.3">
      <c r="G89474">
        <v>89473</v>
      </c>
      <c r="H89474">
        <f t="shared" ca="1" si="9779"/>
        <v>95</v>
      </c>
      <c r="I89474">
        <f t="shared" ca="1" si="9780"/>
        <v>5</v>
      </c>
      <c r="J89474">
        <f t="shared" ca="1" si="9781"/>
        <v>137</v>
      </c>
      <c r="K89474">
        <f t="shared" ca="1" si="9782"/>
        <v>0</v>
      </c>
      <c r="L89474">
        <f t="shared" ca="1" si="9783"/>
        <v>0</v>
      </c>
      <c r="M89474">
        <f t="shared" ca="1" si="9784"/>
        <v>0</v>
      </c>
      <c r="N89474" t="str">
        <f t="shared" ca="1" si="9785"/>
        <v>X</v>
      </c>
    </row>
    <row r="89475" spans="7:14" x14ac:dyDescent="0.3">
      <c r="G89475">
        <v>89474</v>
      </c>
      <c r="H89475">
        <f t="shared" ref="H89475:H89538" ca="1" si="9786">RANDBETWEEN(0,200)</f>
        <v>121</v>
      </c>
      <c r="I89475">
        <f t="shared" ref="I89475:I89538" ca="1" si="9787">RANDBETWEEN(0,20)</f>
        <v>20</v>
      </c>
      <c r="J89475">
        <f t="shared" ref="J89475:J89538" ca="1" si="9788">RANDBETWEEN(0,200)</f>
        <v>149</v>
      </c>
      <c r="K89475">
        <f t="shared" ref="K89475:K89538" ca="1" si="9789">IF(2*H89475+5*I89475&lt;=100,1,0)</f>
        <v>0</v>
      </c>
      <c r="L89475">
        <f t="shared" ref="L89475:L89538" ca="1" si="9790">IF(I89475-J89475&gt;=10,1,0)</f>
        <v>0</v>
      </c>
      <c r="M89475">
        <f t="shared" ref="M89475:M89538" ca="1" si="9791">IF(H89475+I89475^2+J89475&lt;=200,1,0)</f>
        <v>0</v>
      </c>
      <c r="N89475" t="str">
        <f t="shared" ref="N89475:N89538" ca="1" si="9792">IF(K89475*L89475*M89475=1,2*H89475^3+4*I89475+J89475,"X")</f>
        <v>X</v>
      </c>
    </row>
    <row r="89476" spans="7:14" x14ac:dyDescent="0.3">
      <c r="G89476">
        <v>89475</v>
      </c>
      <c r="H89476">
        <f t="shared" ca="1" si="9786"/>
        <v>154</v>
      </c>
      <c r="I89476">
        <f t="shared" ca="1" si="9787"/>
        <v>16</v>
      </c>
      <c r="J89476">
        <f t="shared" ca="1" si="9788"/>
        <v>19</v>
      </c>
      <c r="K89476">
        <f t="shared" ca="1" si="9789"/>
        <v>0</v>
      </c>
      <c r="L89476">
        <f t="shared" ca="1" si="9790"/>
        <v>0</v>
      </c>
      <c r="M89476">
        <f t="shared" ca="1" si="9791"/>
        <v>0</v>
      </c>
      <c r="N89476" t="str">
        <f t="shared" ca="1" si="9792"/>
        <v>X</v>
      </c>
    </row>
    <row r="89477" spans="7:14" x14ac:dyDescent="0.3">
      <c r="G89477">
        <v>89476</v>
      </c>
      <c r="H89477">
        <f t="shared" ca="1" si="9786"/>
        <v>117</v>
      </c>
      <c r="I89477">
        <f t="shared" ca="1" si="9787"/>
        <v>20</v>
      </c>
      <c r="J89477">
        <f t="shared" ca="1" si="9788"/>
        <v>63</v>
      </c>
      <c r="K89477">
        <f t="shared" ca="1" si="9789"/>
        <v>0</v>
      </c>
      <c r="L89477">
        <f t="shared" ca="1" si="9790"/>
        <v>0</v>
      </c>
      <c r="M89477">
        <f t="shared" ca="1" si="9791"/>
        <v>0</v>
      </c>
      <c r="N89477" t="str">
        <f t="shared" ca="1" si="9792"/>
        <v>X</v>
      </c>
    </row>
    <row r="89478" spans="7:14" x14ac:dyDescent="0.3">
      <c r="G89478">
        <v>89477</v>
      </c>
      <c r="H89478">
        <f t="shared" ca="1" si="9786"/>
        <v>150</v>
      </c>
      <c r="I89478">
        <f t="shared" ca="1" si="9787"/>
        <v>14</v>
      </c>
      <c r="J89478">
        <f t="shared" ca="1" si="9788"/>
        <v>53</v>
      </c>
      <c r="K89478">
        <f t="shared" ca="1" si="9789"/>
        <v>0</v>
      </c>
      <c r="L89478">
        <f t="shared" ca="1" si="9790"/>
        <v>0</v>
      </c>
      <c r="M89478">
        <f t="shared" ca="1" si="9791"/>
        <v>0</v>
      </c>
      <c r="N89478" t="str">
        <f t="shared" ca="1" si="9792"/>
        <v>X</v>
      </c>
    </row>
    <row r="89479" spans="7:14" x14ac:dyDescent="0.3">
      <c r="G89479">
        <v>89478</v>
      </c>
      <c r="H89479">
        <f t="shared" ca="1" si="9786"/>
        <v>61</v>
      </c>
      <c r="I89479">
        <f t="shared" ca="1" si="9787"/>
        <v>9</v>
      </c>
      <c r="J89479">
        <f t="shared" ca="1" si="9788"/>
        <v>51</v>
      </c>
      <c r="K89479">
        <f t="shared" ca="1" si="9789"/>
        <v>0</v>
      </c>
      <c r="L89479">
        <f t="shared" ca="1" si="9790"/>
        <v>0</v>
      </c>
      <c r="M89479">
        <f t="shared" ca="1" si="9791"/>
        <v>1</v>
      </c>
      <c r="N89479" t="str">
        <f t="shared" ca="1" si="9792"/>
        <v>X</v>
      </c>
    </row>
    <row r="89480" spans="7:14" x14ac:dyDescent="0.3">
      <c r="G89480">
        <v>89479</v>
      </c>
      <c r="H89480">
        <f t="shared" ca="1" si="9786"/>
        <v>37</v>
      </c>
      <c r="I89480">
        <f t="shared" ca="1" si="9787"/>
        <v>11</v>
      </c>
      <c r="J89480">
        <f t="shared" ca="1" si="9788"/>
        <v>3</v>
      </c>
      <c r="K89480">
        <f t="shared" ca="1" si="9789"/>
        <v>0</v>
      </c>
      <c r="L89480">
        <f t="shared" ca="1" si="9790"/>
        <v>0</v>
      </c>
      <c r="M89480">
        <f t="shared" ca="1" si="9791"/>
        <v>1</v>
      </c>
      <c r="N89480" t="str">
        <f t="shared" ca="1" si="9792"/>
        <v>X</v>
      </c>
    </row>
    <row r="89481" spans="7:14" x14ac:dyDescent="0.3">
      <c r="G89481">
        <v>89480</v>
      </c>
      <c r="H89481">
        <f t="shared" ca="1" si="9786"/>
        <v>47</v>
      </c>
      <c r="I89481">
        <f t="shared" ca="1" si="9787"/>
        <v>6</v>
      </c>
      <c r="J89481">
        <f t="shared" ca="1" si="9788"/>
        <v>143</v>
      </c>
      <c r="K89481">
        <f t="shared" ca="1" si="9789"/>
        <v>0</v>
      </c>
      <c r="L89481">
        <f t="shared" ca="1" si="9790"/>
        <v>0</v>
      </c>
      <c r="M89481">
        <f t="shared" ca="1" si="9791"/>
        <v>0</v>
      </c>
      <c r="N89481" t="str">
        <f t="shared" ca="1" si="9792"/>
        <v>X</v>
      </c>
    </row>
    <row r="89482" spans="7:14" x14ac:dyDescent="0.3">
      <c r="G89482">
        <v>89481</v>
      </c>
      <c r="H89482">
        <f t="shared" ca="1" si="9786"/>
        <v>88</v>
      </c>
      <c r="I89482">
        <f t="shared" ca="1" si="9787"/>
        <v>0</v>
      </c>
      <c r="J89482">
        <f t="shared" ca="1" si="9788"/>
        <v>30</v>
      </c>
      <c r="K89482">
        <f t="shared" ca="1" si="9789"/>
        <v>0</v>
      </c>
      <c r="L89482">
        <f t="shared" ca="1" si="9790"/>
        <v>0</v>
      </c>
      <c r="M89482">
        <f t="shared" ca="1" si="9791"/>
        <v>1</v>
      </c>
      <c r="N89482" t="str">
        <f t="shared" ca="1" si="9792"/>
        <v>X</v>
      </c>
    </row>
    <row r="89483" spans="7:14" x14ac:dyDescent="0.3">
      <c r="G89483">
        <v>89482</v>
      </c>
      <c r="H89483">
        <f t="shared" ca="1" si="9786"/>
        <v>178</v>
      </c>
      <c r="I89483">
        <f t="shared" ca="1" si="9787"/>
        <v>9</v>
      </c>
      <c r="J89483">
        <f t="shared" ca="1" si="9788"/>
        <v>175</v>
      </c>
      <c r="K89483">
        <f t="shared" ca="1" si="9789"/>
        <v>0</v>
      </c>
      <c r="L89483">
        <f t="shared" ca="1" si="9790"/>
        <v>0</v>
      </c>
      <c r="M89483">
        <f t="shared" ca="1" si="9791"/>
        <v>0</v>
      </c>
      <c r="N89483" t="str">
        <f t="shared" ca="1" si="9792"/>
        <v>X</v>
      </c>
    </row>
    <row r="89484" spans="7:14" x14ac:dyDescent="0.3">
      <c r="G89484">
        <v>89483</v>
      </c>
      <c r="H89484">
        <f t="shared" ca="1" si="9786"/>
        <v>185</v>
      </c>
      <c r="I89484">
        <f t="shared" ca="1" si="9787"/>
        <v>14</v>
      </c>
      <c r="J89484">
        <f t="shared" ca="1" si="9788"/>
        <v>176</v>
      </c>
      <c r="K89484">
        <f t="shared" ca="1" si="9789"/>
        <v>0</v>
      </c>
      <c r="L89484">
        <f t="shared" ca="1" si="9790"/>
        <v>0</v>
      </c>
      <c r="M89484">
        <f t="shared" ca="1" si="9791"/>
        <v>0</v>
      </c>
      <c r="N89484" t="str">
        <f t="shared" ca="1" si="9792"/>
        <v>X</v>
      </c>
    </row>
    <row r="89485" spans="7:14" x14ac:dyDescent="0.3">
      <c r="G89485">
        <v>89484</v>
      </c>
      <c r="H89485">
        <f t="shared" ca="1" si="9786"/>
        <v>134</v>
      </c>
      <c r="I89485">
        <f t="shared" ca="1" si="9787"/>
        <v>2</v>
      </c>
      <c r="J89485">
        <f t="shared" ca="1" si="9788"/>
        <v>67</v>
      </c>
      <c r="K89485">
        <f t="shared" ca="1" si="9789"/>
        <v>0</v>
      </c>
      <c r="L89485">
        <f t="shared" ca="1" si="9790"/>
        <v>0</v>
      </c>
      <c r="M89485">
        <f t="shared" ca="1" si="9791"/>
        <v>0</v>
      </c>
      <c r="N89485" t="str">
        <f t="shared" ca="1" si="9792"/>
        <v>X</v>
      </c>
    </row>
    <row r="89486" spans="7:14" x14ac:dyDescent="0.3">
      <c r="G89486">
        <v>89485</v>
      </c>
      <c r="H89486">
        <f t="shared" ca="1" si="9786"/>
        <v>6</v>
      </c>
      <c r="I89486">
        <f t="shared" ca="1" si="9787"/>
        <v>2</v>
      </c>
      <c r="J89486">
        <f t="shared" ca="1" si="9788"/>
        <v>171</v>
      </c>
      <c r="K89486">
        <f t="shared" ca="1" si="9789"/>
        <v>1</v>
      </c>
      <c r="L89486">
        <f t="shared" ca="1" si="9790"/>
        <v>0</v>
      </c>
      <c r="M89486">
        <f t="shared" ca="1" si="9791"/>
        <v>1</v>
      </c>
      <c r="N89486" t="str">
        <f t="shared" ca="1" si="9792"/>
        <v>X</v>
      </c>
    </row>
    <row r="89487" spans="7:14" x14ac:dyDescent="0.3">
      <c r="G89487">
        <v>89486</v>
      </c>
      <c r="H89487">
        <f t="shared" ca="1" si="9786"/>
        <v>88</v>
      </c>
      <c r="I89487">
        <f t="shared" ca="1" si="9787"/>
        <v>1</v>
      </c>
      <c r="J89487">
        <f t="shared" ca="1" si="9788"/>
        <v>175</v>
      </c>
      <c r="K89487">
        <f t="shared" ca="1" si="9789"/>
        <v>0</v>
      </c>
      <c r="L89487">
        <f t="shared" ca="1" si="9790"/>
        <v>0</v>
      </c>
      <c r="M89487">
        <f t="shared" ca="1" si="9791"/>
        <v>0</v>
      </c>
      <c r="N89487" t="str">
        <f t="shared" ca="1" si="9792"/>
        <v>X</v>
      </c>
    </row>
    <row r="89488" spans="7:14" x14ac:dyDescent="0.3">
      <c r="G89488">
        <v>89487</v>
      </c>
      <c r="H89488">
        <f t="shared" ca="1" si="9786"/>
        <v>28</v>
      </c>
      <c r="I89488">
        <f t="shared" ca="1" si="9787"/>
        <v>4</v>
      </c>
      <c r="J89488">
        <f t="shared" ca="1" si="9788"/>
        <v>126</v>
      </c>
      <c r="K89488">
        <f t="shared" ca="1" si="9789"/>
        <v>1</v>
      </c>
      <c r="L89488">
        <f t="shared" ca="1" si="9790"/>
        <v>0</v>
      </c>
      <c r="M89488">
        <f t="shared" ca="1" si="9791"/>
        <v>1</v>
      </c>
      <c r="N89488" t="str">
        <f t="shared" ca="1" si="9792"/>
        <v>X</v>
      </c>
    </row>
    <row r="89489" spans="7:14" x14ac:dyDescent="0.3">
      <c r="G89489">
        <v>89488</v>
      </c>
      <c r="H89489">
        <f t="shared" ca="1" si="9786"/>
        <v>63</v>
      </c>
      <c r="I89489">
        <f t="shared" ca="1" si="9787"/>
        <v>3</v>
      </c>
      <c r="J89489">
        <f t="shared" ca="1" si="9788"/>
        <v>3</v>
      </c>
      <c r="K89489">
        <f t="shared" ca="1" si="9789"/>
        <v>0</v>
      </c>
      <c r="L89489">
        <f t="shared" ca="1" si="9790"/>
        <v>0</v>
      </c>
      <c r="M89489">
        <f t="shared" ca="1" si="9791"/>
        <v>1</v>
      </c>
      <c r="N89489" t="str">
        <f t="shared" ca="1" si="9792"/>
        <v>X</v>
      </c>
    </row>
    <row r="89490" spans="7:14" x14ac:dyDescent="0.3">
      <c r="G89490">
        <v>89489</v>
      </c>
      <c r="H89490">
        <f t="shared" ca="1" si="9786"/>
        <v>69</v>
      </c>
      <c r="I89490">
        <f t="shared" ca="1" si="9787"/>
        <v>7</v>
      </c>
      <c r="J89490">
        <f t="shared" ca="1" si="9788"/>
        <v>146</v>
      </c>
      <c r="K89490">
        <f t="shared" ca="1" si="9789"/>
        <v>0</v>
      </c>
      <c r="L89490">
        <f t="shared" ca="1" si="9790"/>
        <v>0</v>
      </c>
      <c r="M89490">
        <f t="shared" ca="1" si="9791"/>
        <v>0</v>
      </c>
      <c r="N89490" t="str">
        <f t="shared" ca="1" si="9792"/>
        <v>X</v>
      </c>
    </row>
    <row r="89491" spans="7:14" x14ac:dyDescent="0.3">
      <c r="G89491">
        <v>89490</v>
      </c>
      <c r="H89491">
        <f t="shared" ca="1" si="9786"/>
        <v>77</v>
      </c>
      <c r="I89491">
        <f t="shared" ca="1" si="9787"/>
        <v>19</v>
      </c>
      <c r="J89491">
        <f t="shared" ca="1" si="9788"/>
        <v>36</v>
      </c>
      <c r="K89491">
        <f t="shared" ca="1" si="9789"/>
        <v>0</v>
      </c>
      <c r="L89491">
        <f t="shared" ca="1" si="9790"/>
        <v>0</v>
      </c>
      <c r="M89491">
        <f t="shared" ca="1" si="9791"/>
        <v>0</v>
      </c>
      <c r="N89491" t="str">
        <f t="shared" ca="1" si="9792"/>
        <v>X</v>
      </c>
    </row>
    <row r="89492" spans="7:14" x14ac:dyDescent="0.3">
      <c r="G89492">
        <v>89491</v>
      </c>
      <c r="H89492">
        <f t="shared" ca="1" si="9786"/>
        <v>101</v>
      </c>
      <c r="I89492">
        <f t="shared" ca="1" si="9787"/>
        <v>4</v>
      </c>
      <c r="J89492">
        <f t="shared" ca="1" si="9788"/>
        <v>188</v>
      </c>
      <c r="K89492">
        <f t="shared" ca="1" si="9789"/>
        <v>0</v>
      </c>
      <c r="L89492">
        <f t="shared" ca="1" si="9790"/>
        <v>0</v>
      </c>
      <c r="M89492">
        <f t="shared" ca="1" si="9791"/>
        <v>0</v>
      </c>
      <c r="N89492" t="str">
        <f t="shared" ca="1" si="9792"/>
        <v>X</v>
      </c>
    </row>
    <row r="89493" spans="7:14" x14ac:dyDescent="0.3">
      <c r="G89493">
        <v>89492</v>
      </c>
      <c r="H89493">
        <f t="shared" ca="1" si="9786"/>
        <v>50</v>
      </c>
      <c r="I89493">
        <f t="shared" ca="1" si="9787"/>
        <v>17</v>
      </c>
      <c r="J89493">
        <f t="shared" ca="1" si="9788"/>
        <v>167</v>
      </c>
      <c r="K89493">
        <f t="shared" ca="1" si="9789"/>
        <v>0</v>
      </c>
      <c r="L89493">
        <f t="shared" ca="1" si="9790"/>
        <v>0</v>
      </c>
      <c r="M89493">
        <f t="shared" ca="1" si="9791"/>
        <v>0</v>
      </c>
      <c r="N89493" t="str">
        <f t="shared" ca="1" si="9792"/>
        <v>X</v>
      </c>
    </row>
    <row r="89494" spans="7:14" x14ac:dyDescent="0.3">
      <c r="G89494">
        <v>89493</v>
      </c>
      <c r="H89494">
        <f t="shared" ca="1" si="9786"/>
        <v>14</v>
      </c>
      <c r="I89494">
        <f t="shared" ca="1" si="9787"/>
        <v>1</v>
      </c>
      <c r="J89494">
        <f t="shared" ca="1" si="9788"/>
        <v>11</v>
      </c>
      <c r="K89494">
        <f t="shared" ca="1" si="9789"/>
        <v>1</v>
      </c>
      <c r="L89494">
        <f t="shared" ca="1" si="9790"/>
        <v>0</v>
      </c>
      <c r="M89494">
        <f t="shared" ca="1" si="9791"/>
        <v>1</v>
      </c>
      <c r="N89494" t="str">
        <f t="shared" ca="1" si="9792"/>
        <v>X</v>
      </c>
    </row>
    <row r="89495" spans="7:14" x14ac:dyDescent="0.3">
      <c r="G89495">
        <v>89494</v>
      </c>
      <c r="H89495">
        <f t="shared" ca="1" si="9786"/>
        <v>132</v>
      </c>
      <c r="I89495">
        <f t="shared" ca="1" si="9787"/>
        <v>3</v>
      </c>
      <c r="J89495">
        <f t="shared" ca="1" si="9788"/>
        <v>93</v>
      </c>
      <c r="K89495">
        <f t="shared" ca="1" si="9789"/>
        <v>0</v>
      </c>
      <c r="L89495">
        <f t="shared" ca="1" si="9790"/>
        <v>0</v>
      </c>
      <c r="M89495">
        <f t="shared" ca="1" si="9791"/>
        <v>0</v>
      </c>
      <c r="N89495" t="str">
        <f t="shared" ca="1" si="9792"/>
        <v>X</v>
      </c>
    </row>
    <row r="89496" spans="7:14" x14ac:dyDescent="0.3">
      <c r="G89496">
        <v>89495</v>
      </c>
      <c r="H89496">
        <f t="shared" ca="1" si="9786"/>
        <v>10</v>
      </c>
      <c r="I89496">
        <f t="shared" ca="1" si="9787"/>
        <v>20</v>
      </c>
      <c r="J89496">
        <f t="shared" ca="1" si="9788"/>
        <v>46</v>
      </c>
      <c r="K89496">
        <f t="shared" ca="1" si="9789"/>
        <v>0</v>
      </c>
      <c r="L89496">
        <f t="shared" ca="1" si="9790"/>
        <v>0</v>
      </c>
      <c r="M89496">
        <f t="shared" ca="1" si="9791"/>
        <v>0</v>
      </c>
      <c r="N89496" t="str">
        <f t="shared" ca="1" si="9792"/>
        <v>X</v>
      </c>
    </row>
    <row r="89497" spans="7:14" x14ac:dyDescent="0.3">
      <c r="G89497">
        <v>89496</v>
      </c>
      <c r="H89497">
        <f t="shared" ca="1" si="9786"/>
        <v>88</v>
      </c>
      <c r="I89497">
        <f t="shared" ca="1" si="9787"/>
        <v>4</v>
      </c>
      <c r="J89497">
        <f t="shared" ca="1" si="9788"/>
        <v>119</v>
      </c>
      <c r="K89497">
        <f t="shared" ca="1" si="9789"/>
        <v>0</v>
      </c>
      <c r="L89497">
        <f t="shared" ca="1" si="9790"/>
        <v>0</v>
      </c>
      <c r="M89497">
        <f t="shared" ca="1" si="9791"/>
        <v>0</v>
      </c>
      <c r="N89497" t="str">
        <f t="shared" ca="1" si="9792"/>
        <v>X</v>
      </c>
    </row>
    <row r="89498" spans="7:14" x14ac:dyDescent="0.3">
      <c r="G89498">
        <v>89497</v>
      </c>
      <c r="H89498">
        <f t="shared" ca="1" si="9786"/>
        <v>112</v>
      </c>
      <c r="I89498">
        <f t="shared" ca="1" si="9787"/>
        <v>11</v>
      </c>
      <c r="J89498">
        <f t="shared" ca="1" si="9788"/>
        <v>105</v>
      </c>
      <c r="K89498">
        <f t="shared" ca="1" si="9789"/>
        <v>0</v>
      </c>
      <c r="L89498">
        <f t="shared" ca="1" si="9790"/>
        <v>0</v>
      </c>
      <c r="M89498">
        <f t="shared" ca="1" si="9791"/>
        <v>0</v>
      </c>
      <c r="N89498" t="str">
        <f t="shared" ca="1" si="9792"/>
        <v>X</v>
      </c>
    </row>
    <row r="89499" spans="7:14" x14ac:dyDescent="0.3">
      <c r="G89499">
        <v>89498</v>
      </c>
      <c r="H89499">
        <f t="shared" ca="1" si="9786"/>
        <v>40</v>
      </c>
      <c r="I89499">
        <f t="shared" ca="1" si="9787"/>
        <v>9</v>
      </c>
      <c r="J89499">
        <f t="shared" ca="1" si="9788"/>
        <v>28</v>
      </c>
      <c r="K89499">
        <f t="shared" ca="1" si="9789"/>
        <v>0</v>
      </c>
      <c r="L89499">
        <f t="shared" ca="1" si="9790"/>
        <v>0</v>
      </c>
      <c r="M89499">
        <f t="shared" ca="1" si="9791"/>
        <v>1</v>
      </c>
      <c r="N89499" t="str">
        <f t="shared" ca="1" si="9792"/>
        <v>X</v>
      </c>
    </row>
    <row r="89500" spans="7:14" x14ac:dyDescent="0.3">
      <c r="G89500">
        <v>89499</v>
      </c>
      <c r="H89500">
        <f t="shared" ca="1" si="9786"/>
        <v>21</v>
      </c>
      <c r="I89500">
        <f t="shared" ca="1" si="9787"/>
        <v>9</v>
      </c>
      <c r="J89500">
        <f t="shared" ca="1" si="9788"/>
        <v>180</v>
      </c>
      <c r="K89500">
        <f t="shared" ca="1" si="9789"/>
        <v>1</v>
      </c>
      <c r="L89500">
        <f t="shared" ca="1" si="9790"/>
        <v>0</v>
      </c>
      <c r="M89500">
        <f t="shared" ca="1" si="9791"/>
        <v>0</v>
      </c>
      <c r="N89500" t="str">
        <f t="shared" ca="1" si="9792"/>
        <v>X</v>
      </c>
    </row>
    <row r="89501" spans="7:14" x14ac:dyDescent="0.3">
      <c r="G89501">
        <v>89500</v>
      </c>
      <c r="H89501">
        <f t="shared" ca="1" si="9786"/>
        <v>177</v>
      </c>
      <c r="I89501">
        <f t="shared" ca="1" si="9787"/>
        <v>16</v>
      </c>
      <c r="J89501">
        <f t="shared" ca="1" si="9788"/>
        <v>136</v>
      </c>
      <c r="K89501">
        <f t="shared" ca="1" si="9789"/>
        <v>0</v>
      </c>
      <c r="L89501">
        <f t="shared" ca="1" si="9790"/>
        <v>0</v>
      </c>
      <c r="M89501">
        <f t="shared" ca="1" si="9791"/>
        <v>0</v>
      </c>
      <c r="N89501" t="str">
        <f t="shared" ca="1" si="9792"/>
        <v>X</v>
      </c>
    </row>
    <row r="89502" spans="7:14" x14ac:dyDescent="0.3">
      <c r="G89502">
        <v>89501</v>
      </c>
      <c r="H89502">
        <f t="shared" ca="1" si="9786"/>
        <v>196</v>
      </c>
      <c r="I89502">
        <f t="shared" ca="1" si="9787"/>
        <v>13</v>
      </c>
      <c r="J89502">
        <f t="shared" ca="1" si="9788"/>
        <v>82</v>
      </c>
      <c r="K89502">
        <f t="shared" ca="1" si="9789"/>
        <v>0</v>
      </c>
      <c r="L89502">
        <f t="shared" ca="1" si="9790"/>
        <v>0</v>
      </c>
      <c r="M89502">
        <f t="shared" ca="1" si="9791"/>
        <v>0</v>
      </c>
      <c r="N89502" t="str">
        <f t="shared" ca="1" si="9792"/>
        <v>X</v>
      </c>
    </row>
    <row r="89503" spans="7:14" x14ac:dyDescent="0.3">
      <c r="G89503">
        <v>89502</v>
      </c>
      <c r="H89503">
        <f t="shared" ca="1" si="9786"/>
        <v>6</v>
      </c>
      <c r="I89503">
        <f t="shared" ca="1" si="9787"/>
        <v>18</v>
      </c>
      <c r="J89503">
        <f t="shared" ca="1" si="9788"/>
        <v>85</v>
      </c>
      <c r="K89503">
        <f t="shared" ca="1" si="9789"/>
        <v>0</v>
      </c>
      <c r="L89503">
        <f t="shared" ca="1" si="9790"/>
        <v>0</v>
      </c>
      <c r="M89503">
        <f t="shared" ca="1" si="9791"/>
        <v>0</v>
      </c>
      <c r="N89503" t="str">
        <f t="shared" ca="1" si="9792"/>
        <v>X</v>
      </c>
    </row>
    <row r="89504" spans="7:14" x14ac:dyDescent="0.3">
      <c r="G89504">
        <v>89503</v>
      </c>
      <c r="H89504">
        <f t="shared" ca="1" si="9786"/>
        <v>154</v>
      </c>
      <c r="I89504">
        <f t="shared" ca="1" si="9787"/>
        <v>19</v>
      </c>
      <c r="J89504">
        <f t="shared" ca="1" si="9788"/>
        <v>3</v>
      </c>
      <c r="K89504">
        <f t="shared" ca="1" si="9789"/>
        <v>0</v>
      </c>
      <c r="L89504">
        <f t="shared" ca="1" si="9790"/>
        <v>1</v>
      </c>
      <c r="M89504">
        <f t="shared" ca="1" si="9791"/>
        <v>0</v>
      </c>
      <c r="N89504" t="str">
        <f t="shared" ca="1" si="9792"/>
        <v>X</v>
      </c>
    </row>
    <row r="89505" spans="7:14" x14ac:dyDescent="0.3">
      <c r="G89505">
        <v>89504</v>
      </c>
      <c r="H89505">
        <f t="shared" ca="1" si="9786"/>
        <v>110</v>
      </c>
      <c r="I89505">
        <f t="shared" ca="1" si="9787"/>
        <v>20</v>
      </c>
      <c r="J89505">
        <f t="shared" ca="1" si="9788"/>
        <v>122</v>
      </c>
      <c r="K89505">
        <f t="shared" ca="1" si="9789"/>
        <v>0</v>
      </c>
      <c r="L89505">
        <f t="shared" ca="1" si="9790"/>
        <v>0</v>
      </c>
      <c r="M89505">
        <f t="shared" ca="1" si="9791"/>
        <v>0</v>
      </c>
      <c r="N89505" t="str">
        <f t="shared" ca="1" si="9792"/>
        <v>X</v>
      </c>
    </row>
    <row r="89506" spans="7:14" x14ac:dyDescent="0.3">
      <c r="G89506">
        <v>89505</v>
      </c>
      <c r="H89506">
        <f t="shared" ca="1" si="9786"/>
        <v>21</v>
      </c>
      <c r="I89506">
        <f t="shared" ca="1" si="9787"/>
        <v>8</v>
      </c>
      <c r="J89506">
        <f t="shared" ca="1" si="9788"/>
        <v>139</v>
      </c>
      <c r="K89506">
        <f t="shared" ca="1" si="9789"/>
        <v>1</v>
      </c>
      <c r="L89506">
        <f t="shared" ca="1" si="9790"/>
        <v>0</v>
      </c>
      <c r="M89506">
        <f t="shared" ca="1" si="9791"/>
        <v>0</v>
      </c>
      <c r="N89506" t="str">
        <f t="shared" ca="1" si="9792"/>
        <v>X</v>
      </c>
    </row>
    <row r="89507" spans="7:14" x14ac:dyDescent="0.3">
      <c r="G89507">
        <v>89506</v>
      </c>
      <c r="H89507">
        <f t="shared" ca="1" si="9786"/>
        <v>21</v>
      </c>
      <c r="I89507">
        <f t="shared" ca="1" si="9787"/>
        <v>8</v>
      </c>
      <c r="J89507">
        <f t="shared" ca="1" si="9788"/>
        <v>23</v>
      </c>
      <c r="K89507">
        <f t="shared" ca="1" si="9789"/>
        <v>1</v>
      </c>
      <c r="L89507">
        <f t="shared" ca="1" si="9790"/>
        <v>0</v>
      </c>
      <c r="M89507">
        <f t="shared" ca="1" si="9791"/>
        <v>1</v>
      </c>
      <c r="N89507" t="str">
        <f t="shared" ca="1" si="9792"/>
        <v>X</v>
      </c>
    </row>
    <row r="89508" spans="7:14" x14ac:dyDescent="0.3">
      <c r="G89508">
        <v>89507</v>
      </c>
      <c r="H89508">
        <f t="shared" ca="1" si="9786"/>
        <v>196</v>
      </c>
      <c r="I89508">
        <f t="shared" ca="1" si="9787"/>
        <v>4</v>
      </c>
      <c r="J89508">
        <f t="shared" ca="1" si="9788"/>
        <v>50</v>
      </c>
      <c r="K89508">
        <f t="shared" ca="1" si="9789"/>
        <v>0</v>
      </c>
      <c r="L89508">
        <f t="shared" ca="1" si="9790"/>
        <v>0</v>
      </c>
      <c r="M89508">
        <f t="shared" ca="1" si="9791"/>
        <v>0</v>
      </c>
      <c r="N89508" t="str">
        <f t="shared" ca="1" si="9792"/>
        <v>X</v>
      </c>
    </row>
    <row r="89509" spans="7:14" x14ac:dyDescent="0.3">
      <c r="G89509">
        <v>89508</v>
      </c>
      <c r="H89509">
        <f t="shared" ca="1" si="9786"/>
        <v>181</v>
      </c>
      <c r="I89509">
        <f t="shared" ca="1" si="9787"/>
        <v>13</v>
      </c>
      <c r="J89509">
        <f t="shared" ca="1" si="9788"/>
        <v>99</v>
      </c>
      <c r="K89509">
        <f t="shared" ca="1" si="9789"/>
        <v>0</v>
      </c>
      <c r="L89509">
        <f t="shared" ca="1" si="9790"/>
        <v>0</v>
      </c>
      <c r="M89509">
        <f t="shared" ca="1" si="9791"/>
        <v>0</v>
      </c>
      <c r="N89509" t="str">
        <f t="shared" ca="1" si="9792"/>
        <v>X</v>
      </c>
    </row>
    <row r="89510" spans="7:14" x14ac:dyDescent="0.3">
      <c r="G89510">
        <v>89509</v>
      </c>
      <c r="H89510">
        <f t="shared" ca="1" si="9786"/>
        <v>28</v>
      </c>
      <c r="I89510">
        <f t="shared" ca="1" si="9787"/>
        <v>14</v>
      </c>
      <c r="J89510">
        <f t="shared" ca="1" si="9788"/>
        <v>171</v>
      </c>
      <c r="K89510">
        <f t="shared" ca="1" si="9789"/>
        <v>0</v>
      </c>
      <c r="L89510">
        <f t="shared" ca="1" si="9790"/>
        <v>0</v>
      </c>
      <c r="M89510">
        <f t="shared" ca="1" si="9791"/>
        <v>0</v>
      </c>
      <c r="N89510" t="str">
        <f t="shared" ca="1" si="9792"/>
        <v>X</v>
      </c>
    </row>
    <row r="89511" spans="7:14" x14ac:dyDescent="0.3">
      <c r="G89511">
        <v>89510</v>
      </c>
      <c r="H89511">
        <f t="shared" ca="1" si="9786"/>
        <v>181</v>
      </c>
      <c r="I89511">
        <f t="shared" ca="1" si="9787"/>
        <v>4</v>
      </c>
      <c r="J89511">
        <f t="shared" ca="1" si="9788"/>
        <v>181</v>
      </c>
      <c r="K89511">
        <f t="shared" ca="1" si="9789"/>
        <v>0</v>
      </c>
      <c r="L89511">
        <f t="shared" ca="1" si="9790"/>
        <v>0</v>
      </c>
      <c r="M89511">
        <f t="shared" ca="1" si="9791"/>
        <v>0</v>
      </c>
      <c r="N89511" t="str">
        <f t="shared" ca="1" si="9792"/>
        <v>X</v>
      </c>
    </row>
    <row r="89512" spans="7:14" x14ac:dyDescent="0.3">
      <c r="G89512">
        <v>89511</v>
      </c>
      <c r="H89512">
        <f t="shared" ca="1" si="9786"/>
        <v>160</v>
      </c>
      <c r="I89512">
        <f t="shared" ca="1" si="9787"/>
        <v>17</v>
      </c>
      <c r="J89512">
        <f t="shared" ca="1" si="9788"/>
        <v>1</v>
      </c>
      <c r="K89512">
        <f t="shared" ca="1" si="9789"/>
        <v>0</v>
      </c>
      <c r="L89512">
        <f t="shared" ca="1" si="9790"/>
        <v>1</v>
      </c>
      <c r="M89512">
        <f t="shared" ca="1" si="9791"/>
        <v>0</v>
      </c>
      <c r="N89512" t="str">
        <f t="shared" ca="1" si="9792"/>
        <v>X</v>
      </c>
    </row>
    <row r="89513" spans="7:14" x14ac:dyDescent="0.3">
      <c r="G89513">
        <v>89512</v>
      </c>
      <c r="H89513">
        <f t="shared" ca="1" si="9786"/>
        <v>100</v>
      </c>
      <c r="I89513">
        <f t="shared" ca="1" si="9787"/>
        <v>19</v>
      </c>
      <c r="J89513">
        <f t="shared" ca="1" si="9788"/>
        <v>35</v>
      </c>
      <c r="K89513">
        <f t="shared" ca="1" si="9789"/>
        <v>0</v>
      </c>
      <c r="L89513">
        <f t="shared" ca="1" si="9790"/>
        <v>0</v>
      </c>
      <c r="M89513">
        <f t="shared" ca="1" si="9791"/>
        <v>0</v>
      </c>
      <c r="N89513" t="str">
        <f t="shared" ca="1" si="9792"/>
        <v>X</v>
      </c>
    </row>
    <row r="89514" spans="7:14" x14ac:dyDescent="0.3">
      <c r="G89514">
        <v>89513</v>
      </c>
      <c r="H89514">
        <f t="shared" ca="1" si="9786"/>
        <v>28</v>
      </c>
      <c r="I89514">
        <f t="shared" ca="1" si="9787"/>
        <v>11</v>
      </c>
      <c r="J89514">
        <f t="shared" ca="1" si="9788"/>
        <v>46</v>
      </c>
      <c r="K89514">
        <f t="shared" ca="1" si="9789"/>
        <v>0</v>
      </c>
      <c r="L89514">
        <f t="shared" ca="1" si="9790"/>
        <v>0</v>
      </c>
      <c r="M89514">
        <f t="shared" ca="1" si="9791"/>
        <v>1</v>
      </c>
      <c r="N89514" t="str">
        <f t="shared" ca="1" si="9792"/>
        <v>X</v>
      </c>
    </row>
    <row r="89515" spans="7:14" x14ac:dyDescent="0.3">
      <c r="G89515">
        <v>89514</v>
      </c>
      <c r="H89515">
        <f t="shared" ca="1" si="9786"/>
        <v>95</v>
      </c>
      <c r="I89515">
        <f t="shared" ca="1" si="9787"/>
        <v>15</v>
      </c>
      <c r="J89515">
        <f t="shared" ca="1" si="9788"/>
        <v>131</v>
      </c>
      <c r="K89515">
        <f t="shared" ca="1" si="9789"/>
        <v>0</v>
      </c>
      <c r="L89515">
        <f t="shared" ca="1" si="9790"/>
        <v>0</v>
      </c>
      <c r="M89515">
        <f t="shared" ca="1" si="9791"/>
        <v>0</v>
      </c>
      <c r="N89515" t="str">
        <f t="shared" ca="1" si="9792"/>
        <v>X</v>
      </c>
    </row>
    <row r="89516" spans="7:14" x14ac:dyDescent="0.3">
      <c r="G89516">
        <v>89515</v>
      </c>
      <c r="H89516">
        <f t="shared" ca="1" si="9786"/>
        <v>8</v>
      </c>
      <c r="I89516">
        <f t="shared" ca="1" si="9787"/>
        <v>16</v>
      </c>
      <c r="J89516">
        <f t="shared" ca="1" si="9788"/>
        <v>67</v>
      </c>
      <c r="K89516">
        <f t="shared" ca="1" si="9789"/>
        <v>1</v>
      </c>
      <c r="L89516">
        <f t="shared" ca="1" si="9790"/>
        <v>0</v>
      </c>
      <c r="M89516">
        <f t="shared" ca="1" si="9791"/>
        <v>0</v>
      </c>
      <c r="N89516" t="str">
        <f t="shared" ca="1" si="9792"/>
        <v>X</v>
      </c>
    </row>
    <row r="89517" spans="7:14" x14ac:dyDescent="0.3">
      <c r="G89517">
        <v>89516</v>
      </c>
      <c r="H89517">
        <f t="shared" ca="1" si="9786"/>
        <v>160</v>
      </c>
      <c r="I89517">
        <f t="shared" ca="1" si="9787"/>
        <v>19</v>
      </c>
      <c r="J89517">
        <f t="shared" ca="1" si="9788"/>
        <v>148</v>
      </c>
      <c r="K89517">
        <f t="shared" ca="1" si="9789"/>
        <v>0</v>
      </c>
      <c r="L89517">
        <f t="shared" ca="1" si="9790"/>
        <v>0</v>
      </c>
      <c r="M89517">
        <f t="shared" ca="1" si="9791"/>
        <v>0</v>
      </c>
      <c r="N89517" t="str">
        <f t="shared" ca="1" si="9792"/>
        <v>X</v>
      </c>
    </row>
    <row r="89518" spans="7:14" x14ac:dyDescent="0.3">
      <c r="G89518">
        <v>89517</v>
      </c>
      <c r="H89518">
        <f t="shared" ca="1" si="9786"/>
        <v>42</v>
      </c>
      <c r="I89518">
        <f t="shared" ca="1" si="9787"/>
        <v>8</v>
      </c>
      <c r="J89518">
        <f t="shared" ca="1" si="9788"/>
        <v>87</v>
      </c>
      <c r="K89518">
        <f t="shared" ca="1" si="9789"/>
        <v>0</v>
      </c>
      <c r="L89518">
        <f t="shared" ca="1" si="9790"/>
        <v>0</v>
      </c>
      <c r="M89518">
        <f t="shared" ca="1" si="9791"/>
        <v>1</v>
      </c>
      <c r="N89518" t="str">
        <f t="shared" ca="1" si="9792"/>
        <v>X</v>
      </c>
    </row>
    <row r="89519" spans="7:14" x14ac:dyDescent="0.3">
      <c r="G89519">
        <v>89518</v>
      </c>
      <c r="H89519">
        <f t="shared" ca="1" si="9786"/>
        <v>43</v>
      </c>
      <c r="I89519">
        <f t="shared" ca="1" si="9787"/>
        <v>9</v>
      </c>
      <c r="J89519">
        <f t="shared" ca="1" si="9788"/>
        <v>116</v>
      </c>
      <c r="K89519">
        <f t="shared" ca="1" si="9789"/>
        <v>0</v>
      </c>
      <c r="L89519">
        <f t="shared" ca="1" si="9790"/>
        <v>0</v>
      </c>
      <c r="M89519">
        <f t="shared" ca="1" si="9791"/>
        <v>0</v>
      </c>
      <c r="N89519" t="str">
        <f t="shared" ca="1" si="9792"/>
        <v>X</v>
      </c>
    </row>
    <row r="89520" spans="7:14" x14ac:dyDescent="0.3">
      <c r="G89520">
        <v>89519</v>
      </c>
      <c r="H89520">
        <f t="shared" ca="1" si="9786"/>
        <v>127</v>
      </c>
      <c r="I89520">
        <f t="shared" ca="1" si="9787"/>
        <v>20</v>
      </c>
      <c r="J89520">
        <f t="shared" ca="1" si="9788"/>
        <v>59</v>
      </c>
      <c r="K89520">
        <f t="shared" ca="1" si="9789"/>
        <v>0</v>
      </c>
      <c r="L89520">
        <f t="shared" ca="1" si="9790"/>
        <v>0</v>
      </c>
      <c r="M89520">
        <f t="shared" ca="1" si="9791"/>
        <v>0</v>
      </c>
      <c r="N89520" t="str">
        <f t="shared" ca="1" si="9792"/>
        <v>X</v>
      </c>
    </row>
    <row r="89521" spans="7:14" x14ac:dyDescent="0.3">
      <c r="G89521">
        <v>89520</v>
      </c>
      <c r="H89521">
        <f t="shared" ca="1" si="9786"/>
        <v>44</v>
      </c>
      <c r="I89521">
        <f t="shared" ca="1" si="9787"/>
        <v>16</v>
      </c>
      <c r="J89521">
        <f t="shared" ca="1" si="9788"/>
        <v>46</v>
      </c>
      <c r="K89521">
        <f t="shared" ca="1" si="9789"/>
        <v>0</v>
      </c>
      <c r="L89521">
        <f t="shared" ca="1" si="9790"/>
        <v>0</v>
      </c>
      <c r="M89521">
        <f t="shared" ca="1" si="9791"/>
        <v>0</v>
      </c>
      <c r="N89521" t="str">
        <f t="shared" ca="1" si="9792"/>
        <v>X</v>
      </c>
    </row>
    <row r="89522" spans="7:14" x14ac:dyDescent="0.3">
      <c r="G89522">
        <v>89521</v>
      </c>
      <c r="H89522">
        <f t="shared" ca="1" si="9786"/>
        <v>16</v>
      </c>
      <c r="I89522">
        <f t="shared" ca="1" si="9787"/>
        <v>14</v>
      </c>
      <c r="J89522">
        <f t="shared" ca="1" si="9788"/>
        <v>77</v>
      </c>
      <c r="K89522">
        <f t="shared" ca="1" si="9789"/>
        <v>0</v>
      </c>
      <c r="L89522">
        <f t="shared" ca="1" si="9790"/>
        <v>0</v>
      </c>
      <c r="M89522">
        <f t="shared" ca="1" si="9791"/>
        <v>0</v>
      </c>
      <c r="N89522" t="str">
        <f t="shared" ca="1" si="9792"/>
        <v>X</v>
      </c>
    </row>
    <row r="89523" spans="7:14" x14ac:dyDescent="0.3">
      <c r="G89523">
        <v>89522</v>
      </c>
      <c r="H89523">
        <f t="shared" ca="1" si="9786"/>
        <v>76</v>
      </c>
      <c r="I89523">
        <f t="shared" ca="1" si="9787"/>
        <v>15</v>
      </c>
      <c r="J89523">
        <f t="shared" ca="1" si="9788"/>
        <v>185</v>
      </c>
      <c r="K89523">
        <f t="shared" ca="1" si="9789"/>
        <v>0</v>
      </c>
      <c r="L89523">
        <f t="shared" ca="1" si="9790"/>
        <v>0</v>
      </c>
      <c r="M89523">
        <f t="shared" ca="1" si="9791"/>
        <v>0</v>
      </c>
      <c r="N89523" t="str">
        <f t="shared" ca="1" si="9792"/>
        <v>X</v>
      </c>
    </row>
    <row r="89524" spans="7:14" x14ac:dyDescent="0.3">
      <c r="G89524">
        <v>89523</v>
      </c>
      <c r="H89524">
        <f t="shared" ca="1" si="9786"/>
        <v>125</v>
      </c>
      <c r="I89524">
        <f t="shared" ca="1" si="9787"/>
        <v>17</v>
      </c>
      <c r="J89524">
        <f t="shared" ca="1" si="9788"/>
        <v>182</v>
      </c>
      <c r="K89524">
        <f t="shared" ca="1" si="9789"/>
        <v>0</v>
      </c>
      <c r="L89524">
        <f t="shared" ca="1" si="9790"/>
        <v>0</v>
      </c>
      <c r="M89524">
        <f t="shared" ca="1" si="9791"/>
        <v>0</v>
      </c>
      <c r="N89524" t="str">
        <f t="shared" ca="1" si="9792"/>
        <v>X</v>
      </c>
    </row>
    <row r="89525" spans="7:14" x14ac:dyDescent="0.3">
      <c r="G89525">
        <v>89524</v>
      </c>
      <c r="H89525">
        <f t="shared" ca="1" si="9786"/>
        <v>193</v>
      </c>
      <c r="I89525">
        <f t="shared" ca="1" si="9787"/>
        <v>6</v>
      </c>
      <c r="J89525">
        <f t="shared" ca="1" si="9788"/>
        <v>91</v>
      </c>
      <c r="K89525">
        <f t="shared" ca="1" si="9789"/>
        <v>0</v>
      </c>
      <c r="L89525">
        <f t="shared" ca="1" si="9790"/>
        <v>0</v>
      </c>
      <c r="M89525">
        <f t="shared" ca="1" si="9791"/>
        <v>0</v>
      </c>
      <c r="N89525" t="str">
        <f t="shared" ca="1" si="9792"/>
        <v>X</v>
      </c>
    </row>
    <row r="89526" spans="7:14" x14ac:dyDescent="0.3">
      <c r="G89526">
        <v>89525</v>
      </c>
      <c r="H89526">
        <f t="shared" ca="1" si="9786"/>
        <v>168</v>
      </c>
      <c r="I89526">
        <f t="shared" ca="1" si="9787"/>
        <v>2</v>
      </c>
      <c r="J89526">
        <f t="shared" ca="1" si="9788"/>
        <v>153</v>
      </c>
      <c r="K89526">
        <f t="shared" ca="1" si="9789"/>
        <v>0</v>
      </c>
      <c r="L89526">
        <f t="shared" ca="1" si="9790"/>
        <v>0</v>
      </c>
      <c r="M89526">
        <f t="shared" ca="1" si="9791"/>
        <v>0</v>
      </c>
      <c r="N89526" t="str">
        <f t="shared" ca="1" si="9792"/>
        <v>X</v>
      </c>
    </row>
    <row r="89527" spans="7:14" x14ac:dyDescent="0.3">
      <c r="G89527">
        <v>89526</v>
      </c>
      <c r="H89527">
        <f t="shared" ca="1" si="9786"/>
        <v>6</v>
      </c>
      <c r="I89527">
        <f t="shared" ca="1" si="9787"/>
        <v>11</v>
      </c>
      <c r="J89527">
        <f t="shared" ca="1" si="9788"/>
        <v>72</v>
      </c>
      <c r="K89527">
        <f t="shared" ca="1" si="9789"/>
        <v>1</v>
      </c>
      <c r="L89527">
        <f t="shared" ca="1" si="9790"/>
        <v>0</v>
      </c>
      <c r="M89527">
        <f t="shared" ca="1" si="9791"/>
        <v>1</v>
      </c>
      <c r="N89527" t="str">
        <f t="shared" ca="1" si="9792"/>
        <v>X</v>
      </c>
    </row>
    <row r="89528" spans="7:14" x14ac:dyDescent="0.3">
      <c r="G89528">
        <v>89527</v>
      </c>
      <c r="H89528">
        <f t="shared" ca="1" si="9786"/>
        <v>165</v>
      </c>
      <c r="I89528">
        <f t="shared" ca="1" si="9787"/>
        <v>20</v>
      </c>
      <c r="J89528">
        <f t="shared" ca="1" si="9788"/>
        <v>97</v>
      </c>
      <c r="K89528">
        <f t="shared" ca="1" si="9789"/>
        <v>0</v>
      </c>
      <c r="L89528">
        <f t="shared" ca="1" si="9790"/>
        <v>0</v>
      </c>
      <c r="M89528">
        <f t="shared" ca="1" si="9791"/>
        <v>0</v>
      </c>
      <c r="N89528" t="str">
        <f t="shared" ca="1" si="9792"/>
        <v>X</v>
      </c>
    </row>
    <row r="89529" spans="7:14" x14ac:dyDescent="0.3">
      <c r="G89529">
        <v>89528</v>
      </c>
      <c r="H89529">
        <f t="shared" ca="1" si="9786"/>
        <v>11</v>
      </c>
      <c r="I89529">
        <f t="shared" ca="1" si="9787"/>
        <v>12</v>
      </c>
      <c r="J89529">
        <f t="shared" ca="1" si="9788"/>
        <v>92</v>
      </c>
      <c r="K89529">
        <f t="shared" ca="1" si="9789"/>
        <v>1</v>
      </c>
      <c r="L89529">
        <f t="shared" ca="1" si="9790"/>
        <v>0</v>
      </c>
      <c r="M89529">
        <f t="shared" ca="1" si="9791"/>
        <v>0</v>
      </c>
      <c r="N89529" t="str">
        <f t="shared" ca="1" si="9792"/>
        <v>X</v>
      </c>
    </row>
    <row r="89530" spans="7:14" x14ac:dyDescent="0.3">
      <c r="G89530">
        <v>89529</v>
      </c>
      <c r="H89530">
        <f t="shared" ca="1" si="9786"/>
        <v>127</v>
      </c>
      <c r="I89530">
        <f t="shared" ca="1" si="9787"/>
        <v>10</v>
      </c>
      <c r="J89530">
        <f t="shared" ca="1" si="9788"/>
        <v>90</v>
      </c>
      <c r="K89530">
        <f t="shared" ca="1" si="9789"/>
        <v>0</v>
      </c>
      <c r="L89530">
        <f t="shared" ca="1" si="9790"/>
        <v>0</v>
      </c>
      <c r="M89530">
        <f t="shared" ca="1" si="9791"/>
        <v>0</v>
      </c>
      <c r="N89530" t="str">
        <f t="shared" ca="1" si="9792"/>
        <v>X</v>
      </c>
    </row>
    <row r="89531" spans="7:14" x14ac:dyDescent="0.3">
      <c r="G89531">
        <v>89530</v>
      </c>
      <c r="H89531">
        <f t="shared" ca="1" si="9786"/>
        <v>120</v>
      </c>
      <c r="I89531">
        <f t="shared" ca="1" si="9787"/>
        <v>4</v>
      </c>
      <c r="J89531">
        <f t="shared" ca="1" si="9788"/>
        <v>190</v>
      </c>
      <c r="K89531">
        <f t="shared" ca="1" si="9789"/>
        <v>0</v>
      </c>
      <c r="L89531">
        <f t="shared" ca="1" si="9790"/>
        <v>0</v>
      </c>
      <c r="M89531">
        <f t="shared" ca="1" si="9791"/>
        <v>0</v>
      </c>
      <c r="N89531" t="str">
        <f t="shared" ca="1" si="9792"/>
        <v>X</v>
      </c>
    </row>
    <row r="89532" spans="7:14" x14ac:dyDescent="0.3">
      <c r="G89532">
        <v>89531</v>
      </c>
      <c r="H89532">
        <f t="shared" ca="1" si="9786"/>
        <v>88</v>
      </c>
      <c r="I89532">
        <f t="shared" ca="1" si="9787"/>
        <v>11</v>
      </c>
      <c r="J89532">
        <f t="shared" ca="1" si="9788"/>
        <v>167</v>
      </c>
      <c r="K89532">
        <f t="shared" ca="1" si="9789"/>
        <v>0</v>
      </c>
      <c r="L89532">
        <f t="shared" ca="1" si="9790"/>
        <v>0</v>
      </c>
      <c r="M89532">
        <f t="shared" ca="1" si="9791"/>
        <v>0</v>
      </c>
      <c r="N89532" t="str">
        <f t="shared" ca="1" si="9792"/>
        <v>X</v>
      </c>
    </row>
    <row r="89533" spans="7:14" x14ac:dyDescent="0.3">
      <c r="G89533">
        <v>89532</v>
      </c>
      <c r="H89533">
        <f t="shared" ca="1" si="9786"/>
        <v>175</v>
      </c>
      <c r="I89533">
        <f t="shared" ca="1" si="9787"/>
        <v>8</v>
      </c>
      <c r="J89533">
        <f t="shared" ca="1" si="9788"/>
        <v>158</v>
      </c>
      <c r="K89533">
        <f t="shared" ca="1" si="9789"/>
        <v>0</v>
      </c>
      <c r="L89533">
        <f t="shared" ca="1" si="9790"/>
        <v>0</v>
      </c>
      <c r="M89533">
        <f t="shared" ca="1" si="9791"/>
        <v>0</v>
      </c>
      <c r="N89533" t="str">
        <f t="shared" ca="1" si="9792"/>
        <v>X</v>
      </c>
    </row>
    <row r="89534" spans="7:14" x14ac:dyDescent="0.3">
      <c r="G89534">
        <v>89533</v>
      </c>
      <c r="H89534">
        <f t="shared" ca="1" si="9786"/>
        <v>102</v>
      </c>
      <c r="I89534">
        <f t="shared" ca="1" si="9787"/>
        <v>7</v>
      </c>
      <c r="J89534">
        <f t="shared" ca="1" si="9788"/>
        <v>1</v>
      </c>
      <c r="K89534">
        <f t="shared" ca="1" si="9789"/>
        <v>0</v>
      </c>
      <c r="L89534">
        <f t="shared" ca="1" si="9790"/>
        <v>0</v>
      </c>
      <c r="M89534">
        <f t="shared" ca="1" si="9791"/>
        <v>1</v>
      </c>
      <c r="N89534" t="str">
        <f t="shared" ca="1" si="9792"/>
        <v>X</v>
      </c>
    </row>
    <row r="89535" spans="7:14" x14ac:dyDescent="0.3">
      <c r="G89535">
        <v>89534</v>
      </c>
      <c r="H89535">
        <f t="shared" ca="1" si="9786"/>
        <v>121</v>
      </c>
      <c r="I89535">
        <f t="shared" ca="1" si="9787"/>
        <v>4</v>
      </c>
      <c r="J89535">
        <f t="shared" ca="1" si="9788"/>
        <v>125</v>
      </c>
      <c r="K89535">
        <f t="shared" ca="1" si="9789"/>
        <v>0</v>
      </c>
      <c r="L89535">
        <f t="shared" ca="1" si="9790"/>
        <v>0</v>
      </c>
      <c r="M89535">
        <f t="shared" ca="1" si="9791"/>
        <v>0</v>
      </c>
      <c r="N89535" t="str">
        <f t="shared" ca="1" si="9792"/>
        <v>X</v>
      </c>
    </row>
    <row r="89536" spans="7:14" x14ac:dyDescent="0.3">
      <c r="G89536">
        <v>89535</v>
      </c>
      <c r="H89536">
        <f t="shared" ca="1" si="9786"/>
        <v>18</v>
      </c>
      <c r="I89536">
        <f t="shared" ca="1" si="9787"/>
        <v>8</v>
      </c>
      <c r="J89536">
        <f t="shared" ca="1" si="9788"/>
        <v>144</v>
      </c>
      <c r="K89536">
        <f t="shared" ca="1" si="9789"/>
        <v>1</v>
      </c>
      <c r="L89536">
        <f t="shared" ca="1" si="9790"/>
        <v>0</v>
      </c>
      <c r="M89536">
        <f t="shared" ca="1" si="9791"/>
        <v>0</v>
      </c>
      <c r="N89536" t="str">
        <f t="shared" ca="1" si="9792"/>
        <v>X</v>
      </c>
    </row>
    <row r="89537" spans="7:14" x14ac:dyDescent="0.3">
      <c r="G89537">
        <v>89536</v>
      </c>
      <c r="H89537">
        <f t="shared" ca="1" si="9786"/>
        <v>85</v>
      </c>
      <c r="I89537">
        <f t="shared" ca="1" si="9787"/>
        <v>13</v>
      </c>
      <c r="J89537">
        <f t="shared" ca="1" si="9788"/>
        <v>191</v>
      </c>
      <c r="K89537">
        <f t="shared" ca="1" si="9789"/>
        <v>0</v>
      </c>
      <c r="L89537">
        <f t="shared" ca="1" si="9790"/>
        <v>0</v>
      </c>
      <c r="M89537">
        <f t="shared" ca="1" si="9791"/>
        <v>0</v>
      </c>
      <c r="N89537" t="str">
        <f t="shared" ca="1" si="9792"/>
        <v>X</v>
      </c>
    </row>
    <row r="89538" spans="7:14" x14ac:dyDescent="0.3">
      <c r="G89538">
        <v>89537</v>
      </c>
      <c r="H89538">
        <f t="shared" ca="1" si="9786"/>
        <v>37</v>
      </c>
      <c r="I89538">
        <f t="shared" ca="1" si="9787"/>
        <v>16</v>
      </c>
      <c r="J89538">
        <f t="shared" ca="1" si="9788"/>
        <v>182</v>
      </c>
      <c r="K89538">
        <f t="shared" ca="1" si="9789"/>
        <v>0</v>
      </c>
      <c r="L89538">
        <f t="shared" ca="1" si="9790"/>
        <v>0</v>
      </c>
      <c r="M89538">
        <f t="shared" ca="1" si="9791"/>
        <v>0</v>
      </c>
      <c r="N89538" t="str">
        <f t="shared" ca="1" si="9792"/>
        <v>X</v>
      </c>
    </row>
    <row r="89539" spans="7:14" x14ac:dyDescent="0.3">
      <c r="G89539">
        <v>89538</v>
      </c>
      <c r="H89539">
        <f t="shared" ref="H89539:H89602" ca="1" si="9793">RANDBETWEEN(0,200)</f>
        <v>110</v>
      </c>
      <c r="I89539">
        <f t="shared" ref="I89539:I89602" ca="1" si="9794">RANDBETWEEN(0,20)</f>
        <v>13</v>
      </c>
      <c r="J89539">
        <f t="shared" ref="J89539:J89602" ca="1" si="9795">RANDBETWEEN(0,200)</f>
        <v>108</v>
      </c>
      <c r="K89539">
        <f t="shared" ref="K89539:K89602" ca="1" si="9796">IF(2*H89539+5*I89539&lt;=100,1,0)</f>
        <v>0</v>
      </c>
      <c r="L89539">
        <f t="shared" ref="L89539:L89602" ca="1" si="9797">IF(I89539-J89539&gt;=10,1,0)</f>
        <v>0</v>
      </c>
      <c r="M89539">
        <f t="shared" ref="M89539:M89602" ca="1" si="9798">IF(H89539+I89539^2+J89539&lt;=200,1,0)</f>
        <v>0</v>
      </c>
      <c r="N89539" t="str">
        <f t="shared" ref="N89539:N89602" ca="1" si="9799">IF(K89539*L89539*M89539=1,2*H89539^3+4*I89539+J89539,"X")</f>
        <v>X</v>
      </c>
    </row>
    <row r="89540" spans="7:14" x14ac:dyDescent="0.3">
      <c r="G89540">
        <v>89539</v>
      </c>
      <c r="H89540">
        <f t="shared" ca="1" si="9793"/>
        <v>89</v>
      </c>
      <c r="I89540">
        <f t="shared" ca="1" si="9794"/>
        <v>18</v>
      </c>
      <c r="J89540">
        <f t="shared" ca="1" si="9795"/>
        <v>190</v>
      </c>
      <c r="K89540">
        <f t="shared" ca="1" si="9796"/>
        <v>0</v>
      </c>
      <c r="L89540">
        <f t="shared" ca="1" si="9797"/>
        <v>0</v>
      </c>
      <c r="M89540">
        <f t="shared" ca="1" si="9798"/>
        <v>0</v>
      </c>
      <c r="N89540" t="str">
        <f t="shared" ca="1" si="9799"/>
        <v>X</v>
      </c>
    </row>
    <row r="89541" spans="7:14" x14ac:dyDescent="0.3">
      <c r="G89541">
        <v>89540</v>
      </c>
      <c r="H89541">
        <f t="shared" ca="1" si="9793"/>
        <v>40</v>
      </c>
      <c r="I89541">
        <f t="shared" ca="1" si="9794"/>
        <v>7</v>
      </c>
      <c r="J89541">
        <f t="shared" ca="1" si="9795"/>
        <v>103</v>
      </c>
      <c r="K89541">
        <f t="shared" ca="1" si="9796"/>
        <v>0</v>
      </c>
      <c r="L89541">
        <f t="shared" ca="1" si="9797"/>
        <v>0</v>
      </c>
      <c r="M89541">
        <f t="shared" ca="1" si="9798"/>
        <v>1</v>
      </c>
      <c r="N89541" t="str">
        <f t="shared" ca="1" si="9799"/>
        <v>X</v>
      </c>
    </row>
    <row r="89542" spans="7:14" x14ac:dyDescent="0.3">
      <c r="G89542">
        <v>89541</v>
      </c>
      <c r="H89542">
        <f t="shared" ca="1" si="9793"/>
        <v>117</v>
      </c>
      <c r="I89542">
        <f t="shared" ca="1" si="9794"/>
        <v>5</v>
      </c>
      <c r="J89542">
        <f t="shared" ca="1" si="9795"/>
        <v>42</v>
      </c>
      <c r="K89542">
        <f t="shared" ca="1" si="9796"/>
        <v>0</v>
      </c>
      <c r="L89542">
        <f t="shared" ca="1" si="9797"/>
        <v>0</v>
      </c>
      <c r="M89542">
        <f t="shared" ca="1" si="9798"/>
        <v>1</v>
      </c>
      <c r="N89542" t="str">
        <f t="shared" ca="1" si="9799"/>
        <v>X</v>
      </c>
    </row>
    <row r="89543" spans="7:14" x14ac:dyDescent="0.3">
      <c r="G89543">
        <v>89542</v>
      </c>
      <c r="H89543">
        <f t="shared" ca="1" si="9793"/>
        <v>69</v>
      </c>
      <c r="I89543">
        <f t="shared" ca="1" si="9794"/>
        <v>5</v>
      </c>
      <c r="J89543">
        <f t="shared" ca="1" si="9795"/>
        <v>108</v>
      </c>
      <c r="K89543">
        <f t="shared" ca="1" si="9796"/>
        <v>0</v>
      </c>
      <c r="L89543">
        <f t="shared" ca="1" si="9797"/>
        <v>0</v>
      </c>
      <c r="M89543">
        <f t="shared" ca="1" si="9798"/>
        <v>0</v>
      </c>
      <c r="N89543" t="str">
        <f t="shared" ca="1" si="9799"/>
        <v>X</v>
      </c>
    </row>
    <row r="89544" spans="7:14" x14ac:dyDescent="0.3">
      <c r="G89544">
        <v>89543</v>
      </c>
      <c r="H89544">
        <f t="shared" ca="1" si="9793"/>
        <v>50</v>
      </c>
      <c r="I89544">
        <f t="shared" ca="1" si="9794"/>
        <v>8</v>
      </c>
      <c r="J89544">
        <f t="shared" ca="1" si="9795"/>
        <v>102</v>
      </c>
      <c r="K89544">
        <f t="shared" ca="1" si="9796"/>
        <v>0</v>
      </c>
      <c r="L89544">
        <f t="shared" ca="1" si="9797"/>
        <v>0</v>
      </c>
      <c r="M89544">
        <f t="shared" ca="1" si="9798"/>
        <v>0</v>
      </c>
      <c r="N89544" t="str">
        <f t="shared" ca="1" si="9799"/>
        <v>X</v>
      </c>
    </row>
    <row r="89545" spans="7:14" x14ac:dyDescent="0.3">
      <c r="G89545">
        <v>89544</v>
      </c>
      <c r="H89545">
        <f t="shared" ca="1" si="9793"/>
        <v>175</v>
      </c>
      <c r="I89545">
        <f t="shared" ca="1" si="9794"/>
        <v>11</v>
      </c>
      <c r="J89545">
        <f t="shared" ca="1" si="9795"/>
        <v>147</v>
      </c>
      <c r="K89545">
        <f t="shared" ca="1" si="9796"/>
        <v>0</v>
      </c>
      <c r="L89545">
        <f t="shared" ca="1" si="9797"/>
        <v>0</v>
      </c>
      <c r="M89545">
        <f t="shared" ca="1" si="9798"/>
        <v>0</v>
      </c>
      <c r="N89545" t="str">
        <f t="shared" ca="1" si="9799"/>
        <v>X</v>
      </c>
    </row>
    <row r="89546" spans="7:14" x14ac:dyDescent="0.3">
      <c r="G89546">
        <v>89545</v>
      </c>
      <c r="H89546">
        <f t="shared" ca="1" si="9793"/>
        <v>178</v>
      </c>
      <c r="I89546">
        <f t="shared" ca="1" si="9794"/>
        <v>19</v>
      </c>
      <c r="J89546">
        <f t="shared" ca="1" si="9795"/>
        <v>196</v>
      </c>
      <c r="K89546">
        <f t="shared" ca="1" si="9796"/>
        <v>0</v>
      </c>
      <c r="L89546">
        <f t="shared" ca="1" si="9797"/>
        <v>0</v>
      </c>
      <c r="M89546">
        <f t="shared" ca="1" si="9798"/>
        <v>0</v>
      </c>
      <c r="N89546" t="str">
        <f t="shared" ca="1" si="9799"/>
        <v>X</v>
      </c>
    </row>
    <row r="89547" spans="7:14" x14ac:dyDescent="0.3">
      <c r="G89547">
        <v>89546</v>
      </c>
      <c r="H89547">
        <f t="shared" ca="1" si="9793"/>
        <v>182</v>
      </c>
      <c r="I89547">
        <f t="shared" ca="1" si="9794"/>
        <v>4</v>
      </c>
      <c r="J89547">
        <f t="shared" ca="1" si="9795"/>
        <v>193</v>
      </c>
      <c r="K89547">
        <f t="shared" ca="1" si="9796"/>
        <v>0</v>
      </c>
      <c r="L89547">
        <f t="shared" ca="1" si="9797"/>
        <v>0</v>
      </c>
      <c r="M89547">
        <f t="shared" ca="1" si="9798"/>
        <v>0</v>
      </c>
      <c r="N89547" t="str">
        <f t="shared" ca="1" si="9799"/>
        <v>X</v>
      </c>
    </row>
    <row r="89548" spans="7:14" x14ac:dyDescent="0.3">
      <c r="G89548">
        <v>89547</v>
      </c>
      <c r="H89548">
        <f t="shared" ca="1" si="9793"/>
        <v>25</v>
      </c>
      <c r="I89548">
        <f t="shared" ca="1" si="9794"/>
        <v>13</v>
      </c>
      <c r="J89548">
        <f t="shared" ca="1" si="9795"/>
        <v>176</v>
      </c>
      <c r="K89548">
        <f t="shared" ca="1" si="9796"/>
        <v>0</v>
      </c>
      <c r="L89548">
        <f t="shared" ca="1" si="9797"/>
        <v>0</v>
      </c>
      <c r="M89548">
        <f t="shared" ca="1" si="9798"/>
        <v>0</v>
      </c>
      <c r="N89548" t="str">
        <f t="shared" ca="1" si="9799"/>
        <v>X</v>
      </c>
    </row>
    <row r="89549" spans="7:14" x14ac:dyDescent="0.3">
      <c r="G89549">
        <v>89548</v>
      </c>
      <c r="H89549">
        <f t="shared" ca="1" si="9793"/>
        <v>136</v>
      </c>
      <c r="I89549">
        <f t="shared" ca="1" si="9794"/>
        <v>18</v>
      </c>
      <c r="J89549">
        <f t="shared" ca="1" si="9795"/>
        <v>77</v>
      </c>
      <c r="K89549">
        <f t="shared" ca="1" si="9796"/>
        <v>0</v>
      </c>
      <c r="L89549">
        <f t="shared" ca="1" si="9797"/>
        <v>0</v>
      </c>
      <c r="M89549">
        <f t="shared" ca="1" si="9798"/>
        <v>0</v>
      </c>
      <c r="N89549" t="str">
        <f t="shared" ca="1" si="9799"/>
        <v>X</v>
      </c>
    </row>
    <row r="89550" spans="7:14" x14ac:dyDescent="0.3">
      <c r="G89550">
        <v>89549</v>
      </c>
      <c r="H89550">
        <f t="shared" ca="1" si="9793"/>
        <v>179</v>
      </c>
      <c r="I89550">
        <f t="shared" ca="1" si="9794"/>
        <v>3</v>
      </c>
      <c r="J89550">
        <f t="shared" ca="1" si="9795"/>
        <v>74</v>
      </c>
      <c r="K89550">
        <f t="shared" ca="1" si="9796"/>
        <v>0</v>
      </c>
      <c r="L89550">
        <f t="shared" ca="1" si="9797"/>
        <v>0</v>
      </c>
      <c r="M89550">
        <f t="shared" ca="1" si="9798"/>
        <v>0</v>
      </c>
      <c r="N89550" t="str">
        <f t="shared" ca="1" si="9799"/>
        <v>X</v>
      </c>
    </row>
    <row r="89551" spans="7:14" x14ac:dyDescent="0.3">
      <c r="G89551">
        <v>89550</v>
      </c>
      <c r="H89551">
        <f t="shared" ca="1" si="9793"/>
        <v>86</v>
      </c>
      <c r="I89551">
        <f t="shared" ca="1" si="9794"/>
        <v>5</v>
      </c>
      <c r="J89551">
        <f t="shared" ca="1" si="9795"/>
        <v>21</v>
      </c>
      <c r="K89551">
        <f t="shared" ca="1" si="9796"/>
        <v>0</v>
      </c>
      <c r="L89551">
        <f t="shared" ca="1" si="9797"/>
        <v>0</v>
      </c>
      <c r="M89551">
        <f t="shared" ca="1" si="9798"/>
        <v>1</v>
      </c>
      <c r="N89551" t="str">
        <f t="shared" ca="1" si="9799"/>
        <v>X</v>
      </c>
    </row>
    <row r="89552" spans="7:14" x14ac:dyDescent="0.3">
      <c r="G89552">
        <v>89551</v>
      </c>
      <c r="H89552">
        <f t="shared" ca="1" si="9793"/>
        <v>137</v>
      </c>
      <c r="I89552">
        <f t="shared" ca="1" si="9794"/>
        <v>19</v>
      </c>
      <c r="J89552">
        <f t="shared" ca="1" si="9795"/>
        <v>86</v>
      </c>
      <c r="K89552">
        <f t="shared" ca="1" si="9796"/>
        <v>0</v>
      </c>
      <c r="L89552">
        <f t="shared" ca="1" si="9797"/>
        <v>0</v>
      </c>
      <c r="M89552">
        <f t="shared" ca="1" si="9798"/>
        <v>0</v>
      </c>
      <c r="N89552" t="str">
        <f t="shared" ca="1" si="9799"/>
        <v>X</v>
      </c>
    </row>
    <row r="89553" spans="7:14" x14ac:dyDescent="0.3">
      <c r="G89553">
        <v>89552</v>
      </c>
      <c r="H89553">
        <f t="shared" ca="1" si="9793"/>
        <v>84</v>
      </c>
      <c r="I89553">
        <f t="shared" ca="1" si="9794"/>
        <v>15</v>
      </c>
      <c r="J89553">
        <f t="shared" ca="1" si="9795"/>
        <v>163</v>
      </c>
      <c r="K89553">
        <f t="shared" ca="1" si="9796"/>
        <v>0</v>
      </c>
      <c r="L89553">
        <f t="shared" ca="1" si="9797"/>
        <v>0</v>
      </c>
      <c r="M89553">
        <f t="shared" ca="1" si="9798"/>
        <v>0</v>
      </c>
      <c r="N89553" t="str">
        <f t="shared" ca="1" si="9799"/>
        <v>X</v>
      </c>
    </row>
    <row r="89554" spans="7:14" x14ac:dyDescent="0.3">
      <c r="G89554">
        <v>89553</v>
      </c>
      <c r="H89554">
        <f t="shared" ca="1" si="9793"/>
        <v>33</v>
      </c>
      <c r="I89554">
        <f t="shared" ca="1" si="9794"/>
        <v>0</v>
      </c>
      <c r="J89554">
        <f t="shared" ca="1" si="9795"/>
        <v>48</v>
      </c>
      <c r="K89554">
        <f t="shared" ca="1" si="9796"/>
        <v>1</v>
      </c>
      <c r="L89554">
        <f t="shared" ca="1" si="9797"/>
        <v>0</v>
      </c>
      <c r="M89554">
        <f t="shared" ca="1" si="9798"/>
        <v>1</v>
      </c>
      <c r="N89554" t="str">
        <f t="shared" ca="1" si="9799"/>
        <v>X</v>
      </c>
    </row>
    <row r="89555" spans="7:14" x14ac:dyDescent="0.3">
      <c r="G89555">
        <v>89554</v>
      </c>
      <c r="H89555">
        <f t="shared" ca="1" si="9793"/>
        <v>125</v>
      </c>
      <c r="I89555">
        <f t="shared" ca="1" si="9794"/>
        <v>17</v>
      </c>
      <c r="J89555">
        <f t="shared" ca="1" si="9795"/>
        <v>189</v>
      </c>
      <c r="K89555">
        <f t="shared" ca="1" si="9796"/>
        <v>0</v>
      </c>
      <c r="L89555">
        <f t="shared" ca="1" si="9797"/>
        <v>0</v>
      </c>
      <c r="M89555">
        <f t="shared" ca="1" si="9798"/>
        <v>0</v>
      </c>
      <c r="N89555" t="str">
        <f t="shared" ca="1" si="9799"/>
        <v>X</v>
      </c>
    </row>
    <row r="89556" spans="7:14" x14ac:dyDescent="0.3">
      <c r="G89556">
        <v>89555</v>
      </c>
      <c r="H89556">
        <f t="shared" ca="1" si="9793"/>
        <v>138</v>
      </c>
      <c r="I89556">
        <f t="shared" ca="1" si="9794"/>
        <v>18</v>
      </c>
      <c r="J89556">
        <f t="shared" ca="1" si="9795"/>
        <v>42</v>
      </c>
      <c r="K89556">
        <f t="shared" ca="1" si="9796"/>
        <v>0</v>
      </c>
      <c r="L89556">
        <f t="shared" ca="1" si="9797"/>
        <v>0</v>
      </c>
      <c r="M89556">
        <f t="shared" ca="1" si="9798"/>
        <v>0</v>
      </c>
      <c r="N89556" t="str">
        <f t="shared" ca="1" si="9799"/>
        <v>X</v>
      </c>
    </row>
    <row r="89557" spans="7:14" x14ac:dyDescent="0.3">
      <c r="G89557">
        <v>89556</v>
      </c>
      <c r="H89557">
        <f t="shared" ca="1" si="9793"/>
        <v>110</v>
      </c>
      <c r="I89557">
        <f t="shared" ca="1" si="9794"/>
        <v>14</v>
      </c>
      <c r="J89557">
        <f t="shared" ca="1" si="9795"/>
        <v>181</v>
      </c>
      <c r="K89557">
        <f t="shared" ca="1" si="9796"/>
        <v>0</v>
      </c>
      <c r="L89557">
        <f t="shared" ca="1" si="9797"/>
        <v>0</v>
      </c>
      <c r="M89557">
        <f t="shared" ca="1" si="9798"/>
        <v>0</v>
      </c>
      <c r="N89557" t="str">
        <f t="shared" ca="1" si="9799"/>
        <v>X</v>
      </c>
    </row>
    <row r="89558" spans="7:14" x14ac:dyDescent="0.3">
      <c r="G89558">
        <v>89557</v>
      </c>
      <c r="H89558">
        <f t="shared" ca="1" si="9793"/>
        <v>139</v>
      </c>
      <c r="I89558">
        <f t="shared" ca="1" si="9794"/>
        <v>15</v>
      </c>
      <c r="J89558">
        <f t="shared" ca="1" si="9795"/>
        <v>186</v>
      </c>
      <c r="K89558">
        <f t="shared" ca="1" si="9796"/>
        <v>0</v>
      </c>
      <c r="L89558">
        <f t="shared" ca="1" si="9797"/>
        <v>0</v>
      </c>
      <c r="M89558">
        <f t="shared" ca="1" si="9798"/>
        <v>0</v>
      </c>
      <c r="N89558" t="str">
        <f t="shared" ca="1" si="9799"/>
        <v>X</v>
      </c>
    </row>
    <row r="89559" spans="7:14" x14ac:dyDescent="0.3">
      <c r="G89559">
        <v>89558</v>
      </c>
      <c r="H89559">
        <f t="shared" ca="1" si="9793"/>
        <v>47</v>
      </c>
      <c r="I89559">
        <f t="shared" ca="1" si="9794"/>
        <v>5</v>
      </c>
      <c r="J89559">
        <f t="shared" ca="1" si="9795"/>
        <v>188</v>
      </c>
      <c r="K89559">
        <f t="shared" ca="1" si="9796"/>
        <v>0</v>
      </c>
      <c r="L89559">
        <f t="shared" ca="1" si="9797"/>
        <v>0</v>
      </c>
      <c r="M89559">
        <f t="shared" ca="1" si="9798"/>
        <v>0</v>
      </c>
      <c r="N89559" t="str">
        <f t="shared" ca="1" si="9799"/>
        <v>X</v>
      </c>
    </row>
    <row r="89560" spans="7:14" x14ac:dyDescent="0.3">
      <c r="G89560">
        <v>89559</v>
      </c>
      <c r="H89560">
        <f t="shared" ca="1" si="9793"/>
        <v>134</v>
      </c>
      <c r="I89560">
        <f t="shared" ca="1" si="9794"/>
        <v>5</v>
      </c>
      <c r="J89560">
        <f t="shared" ca="1" si="9795"/>
        <v>46</v>
      </c>
      <c r="K89560">
        <f t="shared" ca="1" si="9796"/>
        <v>0</v>
      </c>
      <c r="L89560">
        <f t="shared" ca="1" si="9797"/>
        <v>0</v>
      </c>
      <c r="M89560">
        <f t="shared" ca="1" si="9798"/>
        <v>0</v>
      </c>
      <c r="N89560" t="str">
        <f t="shared" ca="1" si="9799"/>
        <v>X</v>
      </c>
    </row>
    <row r="89561" spans="7:14" x14ac:dyDescent="0.3">
      <c r="G89561">
        <v>89560</v>
      </c>
      <c r="H89561">
        <f t="shared" ca="1" si="9793"/>
        <v>33</v>
      </c>
      <c r="I89561">
        <f t="shared" ca="1" si="9794"/>
        <v>2</v>
      </c>
      <c r="J89561">
        <f t="shared" ca="1" si="9795"/>
        <v>139</v>
      </c>
      <c r="K89561">
        <f t="shared" ca="1" si="9796"/>
        <v>1</v>
      </c>
      <c r="L89561">
        <f t="shared" ca="1" si="9797"/>
        <v>0</v>
      </c>
      <c r="M89561">
        <f t="shared" ca="1" si="9798"/>
        <v>1</v>
      </c>
      <c r="N89561" t="str">
        <f t="shared" ca="1" si="9799"/>
        <v>X</v>
      </c>
    </row>
    <row r="89562" spans="7:14" x14ac:dyDescent="0.3">
      <c r="G89562">
        <v>89561</v>
      </c>
      <c r="H89562">
        <f t="shared" ca="1" si="9793"/>
        <v>127</v>
      </c>
      <c r="I89562">
        <f t="shared" ca="1" si="9794"/>
        <v>15</v>
      </c>
      <c r="J89562">
        <f t="shared" ca="1" si="9795"/>
        <v>186</v>
      </c>
      <c r="K89562">
        <f t="shared" ca="1" si="9796"/>
        <v>0</v>
      </c>
      <c r="L89562">
        <f t="shared" ca="1" si="9797"/>
        <v>0</v>
      </c>
      <c r="M89562">
        <f t="shared" ca="1" si="9798"/>
        <v>0</v>
      </c>
      <c r="N89562" t="str">
        <f t="shared" ca="1" si="9799"/>
        <v>X</v>
      </c>
    </row>
    <row r="89563" spans="7:14" x14ac:dyDescent="0.3">
      <c r="G89563">
        <v>89562</v>
      </c>
      <c r="H89563">
        <f t="shared" ca="1" si="9793"/>
        <v>33</v>
      </c>
      <c r="I89563">
        <f t="shared" ca="1" si="9794"/>
        <v>9</v>
      </c>
      <c r="J89563">
        <f t="shared" ca="1" si="9795"/>
        <v>158</v>
      </c>
      <c r="K89563">
        <f t="shared" ca="1" si="9796"/>
        <v>0</v>
      </c>
      <c r="L89563">
        <f t="shared" ca="1" si="9797"/>
        <v>0</v>
      </c>
      <c r="M89563">
        <f t="shared" ca="1" si="9798"/>
        <v>0</v>
      </c>
      <c r="N89563" t="str">
        <f t="shared" ca="1" si="9799"/>
        <v>X</v>
      </c>
    </row>
    <row r="89564" spans="7:14" x14ac:dyDescent="0.3">
      <c r="G89564">
        <v>89563</v>
      </c>
      <c r="H89564">
        <f t="shared" ca="1" si="9793"/>
        <v>194</v>
      </c>
      <c r="I89564">
        <f t="shared" ca="1" si="9794"/>
        <v>4</v>
      </c>
      <c r="J89564">
        <f t="shared" ca="1" si="9795"/>
        <v>35</v>
      </c>
      <c r="K89564">
        <f t="shared" ca="1" si="9796"/>
        <v>0</v>
      </c>
      <c r="L89564">
        <f t="shared" ca="1" si="9797"/>
        <v>0</v>
      </c>
      <c r="M89564">
        <f t="shared" ca="1" si="9798"/>
        <v>0</v>
      </c>
      <c r="N89564" t="str">
        <f t="shared" ca="1" si="9799"/>
        <v>X</v>
      </c>
    </row>
    <row r="89565" spans="7:14" x14ac:dyDescent="0.3">
      <c r="G89565">
        <v>89564</v>
      </c>
      <c r="H89565">
        <f t="shared" ca="1" si="9793"/>
        <v>192</v>
      </c>
      <c r="I89565">
        <f t="shared" ca="1" si="9794"/>
        <v>12</v>
      </c>
      <c r="J89565">
        <f t="shared" ca="1" si="9795"/>
        <v>30</v>
      </c>
      <c r="K89565">
        <f t="shared" ca="1" si="9796"/>
        <v>0</v>
      </c>
      <c r="L89565">
        <f t="shared" ca="1" si="9797"/>
        <v>0</v>
      </c>
      <c r="M89565">
        <f t="shared" ca="1" si="9798"/>
        <v>0</v>
      </c>
      <c r="N89565" t="str">
        <f t="shared" ca="1" si="9799"/>
        <v>X</v>
      </c>
    </row>
    <row r="89566" spans="7:14" x14ac:dyDescent="0.3">
      <c r="G89566">
        <v>89565</v>
      </c>
      <c r="H89566">
        <f t="shared" ca="1" si="9793"/>
        <v>16</v>
      </c>
      <c r="I89566">
        <f t="shared" ca="1" si="9794"/>
        <v>0</v>
      </c>
      <c r="J89566">
        <f t="shared" ca="1" si="9795"/>
        <v>144</v>
      </c>
      <c r="K89566">
        <f t="shared" ca="1" si="9796"/>
        <v>1</v>
      </c>
      <c r="L89566">
        <f t="shared" ca="1" si="9797"/>
        <v>0</v>
      </c>
      <c r="M89566">
        <f t="shared" ca="1" si="9798"/>
        <v>1</v>
      </c>
      <c r="N89566" t="str">
        <f t="shared" ca="1" si="9799"/>
        <v>X</v>
      </c>
    </row>
    <row r="89567" spans="7:14" x14ac:dyDescent="0.3">
      <c r="G89567">
        <v>89566</v>
      </c>
      <c r="H89567">
        <f t="shared" ca="1" si="9793"/>
        <v>9</v>
      </c>
      <c r="I89567">
        <f t="shared" ca="1" si="9794"/>
        <v>0</v>
      </c>
      <c r="J89567">
        <f t="shared" ca="1" si="9795"/>
        <v>167</v>
      </c>
      <c r="K89567">
        <f t="shared" ca="1" si="9796"/>
        <v>1</v>
      </c>
      <c r="L89567">
        <f t="shared" ca="1" si="9797"/>
        <v>0</v>
      </c>
      <c r="M89567">
        <f t="shared" ca="1" si="9798"/>
        <v>1</v>
      </c>
      <c r="N89567" t="str">
        <f t="shared" ca="1" si="9799"/>
        <v>X</v>
      </c>
    </row>
    <row r="89568" spans="7:14" x14ac:dyDescent="0.3">
      <c r="G89568">
        <v>89567</v>
      </c>
      <c r="H89568">
        <f t="shared" ca="1" si="9793"/>
        <v>96</v>
      </c>
      <c r="I89568">
        <f t="shared" ca="1" si="9794"/>
        <v>4</v>
      </c>
      <c r="J89568">
        <f t="shared" ca="1" si="9795"/>
        <v>69</v>
      </c>
      <c r="K89568">
        <f t="shared" ca="1" si="9796"/>
        <v>0</v>
      </c>
      <c r="L89568">
        <f t="shared" ca="1" si="9797"/>
        <v>0</v>
      </c>
      <c r="M89568">
        <f t="shared" ca="1" si="9798"/>
        <v>1</v>
      </c>
      <c r="N89568" t="str">
        <f t="shared" ca="1" si="9799"/>
        <v>X</v>
      </c>
    </row>
    <row r="89569" spans="7:14" x14ac:dyDescent="0.3">
      <c r="G89569">
        <v>89568</v>
      </c>
      <c r="H89569">
        <f t="shared" ca="1" si="9793"/>
        <v>101</v>
      </c>
      <c r="I89569">
        <f t="shared" ca="1" si="9794"/>
        <v>5</v>
      </c>
      <c r="J89569">
        <f t="shared" ca="1" si="9795"/>
        <v>113</v>
      </c>
      <c r="K89569">
        <f t="shared" ca="1" si="9796"/>
        <v>0</v>
      </c>
      <c r="L89569">
        <f t="shared" ca="1" si="9797"/>
        <v>0</v>
      </c>
      <c r="M89569">
        <f t="shared" ca="1" si="9798"/>
        <v>0</v>
      </c>
      <c r="N89569" t="str">
        <f t="shared" ca="1" si="9799"/>
        <v>X</v>
      </c>
    </row>
    <row r="89570" spans="7:14" x14ac:dyDescent="0.3">
      <c r="G89570">
        <v>89569</v>
      </c>
      <c r="H89570">
        <f t="shared" ca="1" si="9793"/>
        <v>11</v>
      </c>
      <c r="I89570">
        <f t="shared" ca="1" si="9794"/>
        <v>6</v>
      </c>
      <c r="J89570">
        <f t="shared" ca="1" si="9795"/>
        <v>153</v>
      </c>
      <c r="K89570">
        <f t="shared" ca="1" si="9796"/>
        <v>1</v>
      </c>
      <c r="L89570">
        <f t="shared" ca="1" si="9797"/>
        <v>0</v>
      </c>
      <c r="M89570">
        <f t="shared" ca="1" si="9798"/>
        <v>1</v>
      </c>
      <c r="N89570" t="str">
        <f t="shared" ca="1" si="9799"/>
        <v>X</v>
      </c>
    </row>
    <row r="89571" spans="7:14" x14ac:dyDescent="0.3">
      <c r="G89571">
        <v>89570</v>
      </c>
      <c r="H89571">
        <f t="shared" ca="1" si="9793"/>
        <v>40</v>
      </c>
      <c r="I89571">
        <f t="shared" ca="1" si="9794"/>
        <v>13</v>
      </c>
      <c r="J89571">
        <f t="shared" ca="1" si="9795"/>
        <v>101</v>
      </c>
      <c r="K89571">
        <f t="shared" ca="1" si="9796"/>
        <v>0</v>
      </c>
      <c r="L89571">
        <f t="shared" ca="1" si="9797"/>
        <v>0</v>
      </c>
      <c r="M89571">
        <f t="shared" ca="1" si="9798"/>
        <v>0</v>
      </c>
      <c r="N89571" t="str">
        <f t="shared" ca="1" si="9799"/>
        <v>X</v>
      </c>
    </row>
    <row r="89572" spans="7:14" x14ac:dyDescent="0.3">
      <c r="G89572">
        <v>89571</v>
      </c>
      <c r="H89572">
        <f t="shared" ca="1" si="9793"/>
        <v>101</v>
      </c>
      <c r="I89572">
        <f t="shared" ca="1" si="9794"/>
        <v>6</v>
      </c>
      <c r="J89572">
        <f t="shared" ca="1" si="9795"/>
        <v>106</v>
      </c>
      <c r="K89572">
        <f t="shared" ca="1" si="9796"/>
        <v>0</v>
      </c>
      <c r="L89572">
        <f t="shared" ca="1" si="9797"/>
        <v>0</v>
      </c>
      <c r="M89572">
        <f t="shared" ca="1" si="9798"/>
        <v>0</v>
      </c>
      <c r="N89572" t="str">
        <f t="shared" ca="1" si="9799"/>
        <v>X</v>
      </c>
    </row>
    <row r="89573" spans="7:14" x14ac:dyDescent="0.3">
      <c r="G89573">
        <v>89572</v>
      </c>
      <c r="H89573">
        <f t="shared" ca="1" si="9793"/>
        <v>191</v>
      </c>
      <c r="I89573">
        <f t="shared" ca="1" si="9794"/>
        <v>2</v>
      </c>
      <c r="J89573">
        <f t="shared" ca="1" si="9795"/>
        <v>34</v>
      </c>
      <c r="K89573">
        <f t="shared" ca="1" si="9796"/>
        <v>0</v>
      </c>
      <c r="L89573">
        <f t="shared" ca="1" si="9797"/>
        <v>0</v>
      </c>
      <c r="M89573">
        <f t="shared" ca="1" si="9798"/>
        <v>0</v>
      </c>
      <c r="N89573" t="str">
        <f t="shared" ca="1" si="9799"/>
        <v>X</v>
      </c>
    </row>
    <row r="89574" spans="7:14" x14ac:dyDescent="0.3">
      <c r="G89574">
        <v>89573</v>
      </c>
      <c r="H89574">
        <f t="shared" ca="1" si="9793"/>
        <v>177</v>
      </c>
      <c r="I89574">
        <f t="shared" ca="1" si="9794"/>
        <v>10</v>
      </c>
      <c r="J89574">
        <f t="shared" ca="1" si="9795"/>
        <v>80</v>
      </c>
      <c r="K89574">
        <f t="shared" ca="1" si="9796"/>
        <v>0</v>
      </c>
      <c r="L89574">
        <f t="shared" ca="1" si="9797"/>
        <v>0</v>
      </c>
      <c r="M89574">
        <f t="shared" ca="1" si="9798"/>
        <v>0</v>
      </c>
      <c r="N89574" t="str">
        <f t="shared" ca="1" si="9799"/>
        <v>X</v>
      </c>
    </row>
    <row r="89575" spans="7:14" x14ac:dyDescent="0.3">
      <c r="G89575">
        <v>89574</v>
      </c>
      <c r="H89575">
        <f t="shared" ca="1" si="9793"/>
        <v>122</v>
      </c>
      <c r="I89575">
        <f t="shared" ca="1" si="9794"/>
        <v>3</v>
      </c>
      <c r="J89575">
        <f t="shared" ca="1" si="9795"/>
        <v>126</v>
      </c>
      <c r="K89575">
        <f t="shared" ca="1" si="9796"/>
        <v>0</v>
      </c>
      <c r="L89575">
        <f t="shared" ca="1" si="9797"/>
        <v>0</v>
      </c>
      <c r="M89575">
        <f t="shared" ca="1" si="9798"/>
        <v>0</v>
      </c>
      <c r="N89575" t="str">
        <f t="shared" ca="1" si="9799"/>
        <v>X</v>
      </c>
    </row>
    <row r="89576" spans="7:14" x14ac:dyDescent="0.3">
      <c r="G89576">
        <v>89575</v>
      </c>
      <c r="H89576">
        <f t="shared" ca="1" si="9793"/>
        <v>93</v>
      </c>
      <c r="I89576">
        <f t="shared" ca="1" si="9794"/>
        <v>0</v>
      </c>
      <c r="J89576">
        <f t="shared" ca="1" si="9795"/>
        <v>99</v>
      </c>
      <c r="K89576">
        <f t="shared" ca="1" si="9796"/>
        <v>0</v>
      </c>
      <c r="L89576">
        <f t="shared" ca="1" si="9797"/>
        <v>0</v>
      </c>
      <c r="M89576">
        <f t="shared" ca="1" si="9798"/>
        <v>1</v>
      </c>
      <c r="N89576" t="str">
        <f t="shared" ca="1" si="9799"/>
        <v>X</v>
      </c>
    </row>
    <row r="89577" spans="7:14" x14ac:dyDescent="0.3">
      <c r="G89577">
        <v>89576</v>
      </c>
      <c r="H89577">
        <f t="shared" ca="1" si="9793"/>
        <v>16</v>
      </c>
      <c r="I89577">
        <f t="shared" ca="1" si="9794"/>
        <v>18</v>
      </c>
      <c r="J89577">
        <f t="shared" ca="1" si="9795"/>
        <v>171</v>
      </c>
      <c r="K89577">
        <f t="shared" ca="1" si="9796"/>
        <v>0</v>
      </c>
      <c r="L89577">
        <f t="shared" ca="1" si="9797"/>
        <v>0</v>
      </c>
      <c r="M89577">
        <f t="shared" ca="1" si="9798"/>
        <v>0</v>
      </c>
      <c r="N89577" t="str">
        <f t="shared" ca="1" si="9799"/>
        <v>X</v>
      </c>
    </row>
    <row r="89578" spans="7:14" x14ac:dyDescent="0.3">
      <c r="G89578">
        <v>89577</v>
      </c>
      <c r="H89578">
        <f t="shared" ca="1" si="9793"/>
        <v>93</v>
      </c>
      <c r="I89578">
        <f t="shared" ca="1" si="9794"/>
        <v>12</v>
      </c>
      <c r="J89578">
        <f t="shared" ca="1" si="9795"/>
        <v>101</v>
      </c>
      <c r="K89578">
        <f t="shared" ca="1" si="9796"/>
        <v>0</v>
      </c>
      <c r="L89578">
        <f t="shared" ca="1" si="9797"/>
        <v>0</v>
      </c>
      <c r="M89578">
        <f t="shared" ca="1" si="9798"/>
        <v>0</v>
      </c>
      <c r="N89578" t="str">
        <f t="shared" ca="1" si="9799"/>
        <v>X</v>
      </c>
    </row>
    <row r="89579" spans="7:14" x14ac:dyDescent="0.3">
      <c r="G89579">
        <v>89578</v>
      </c>
      <c r="H89579">
        <f t="shared" ca="1" si="9793"/>
        <v>112</v>
      </c>
      <c r="I89579">
        <f t="shared" ca="1" si="9794"/>
        <v>8</v>
      </c>
      <c r="J89579">
        <f t="shared" ca="1" si="9795"/>
        <v>123</v>
      </c>
      <c r="K89579">
        <f t="shared" ca="1" si="9796"/>
        <v>0</v>
      </c>
      <c r="L89579">
        <f t="shared" ca="1" si="9797"/>
        <v>0</v>
      </c>
      <c r="M89579">
        <f t="shared" ca="1" si="9798"/>
        <v>0</v>
      </c>
      <c r="N89579" t="str">
        <f t="shared" ca="1" si="9799"/>
        <v>X</v>
      </c>
    </row>
    <row r="89580" spans="7:14" x14ac:dyDescent="0.3">
      <c r="G89580">
        <v>89579</v>
      </c>
      <c r="H89580">
        <f t="shared" ca="1" si="9793"/>
        <v>30</v>
      </c>
      <c r="I89580">
        <f t="shared" ca="1" si="9794"/>
        <v>17</v>
      </c>
      <c r="J89580">
        <f t="shared" ca="1" si="9795"/>
        <v>103</v>
      </c>
      <c r="K89580">
        <f t="shared" ca="1" si="9796"/>
        <v>0</v>
      </c>
      <c r="L89580">
        <f t="shared" ca="1" si="9797"/>
        <v>0</v>
      </c>
      <c r="M89580">
        <f t="shared" ca="1" si="9798"/>
        <v>0</v>
      </c>
      <c r="N89580" t="str">
        <f t="shared" ca="1" si="9799"/>
        <v>X</v>
      </c>
    </row>
    <row r="89581" spans="7:14" x14ac:dyDescent="0.3">
      <c r="G89581">
        <v>89580</v>
      </c>
      <c r="H89581">
        <f t="shared" ca="1" si="9793"/>
        <v>6</v>
      </c>
      <c r="I89581">
        <f t="shared" ca="1" si="9794"/>
        <v>4</v>
      </c>
      <c r="J89581">
        <f t="shared" ca="1" si="9795"/>
        <v>81</v>
      </c>
      <c r="K89581">
        <f t="shared" ca="1" si="9796"/>
        <v>1</v>
      </c>
      <c r="L89581">
        <f t="shared" ca="1" si="9797"/>
        <v>0</v>
      </c>
      <c r="M89581">
        <f t="shared" ca="1" si="9798"/>
        <v>1</v>
      </c>
      <c r="N89581" t="str">
        <f t="shared" ca="1" si="9799"/>
        <v>X</v>
      </c>
    </row>
    <row r="89582" spans="7:14" x14ac:dyDescent="0.3">
      <c r="G89582">
        <v>89581</v>
      </c>
      <c r="H89582">
        <f t="shared" ca="1" si="9793"/>
        <v>189</v>
      </c>
      <c r="I89582">
        <f t="shared" ca="1" si="9794"/>
        <v>3</v>
      </c>
      <c r="J89582">
        <f t="shared" ca="1" si="9795"/>
        <v>178</v>
      </c>
      <c r="K89582">
        <f t="shared" ca="1" si="9796"/>
        <v>0</v>
      </c>
      <c r="L89582">
        <f t="shared" ca="1" si="9797"/>
        <v>0</v>
      </c>
      <c r="M89582">
        <f t="shared" ca="1" si="9798"/>
        <v>0</v>
      </c>
      <c r="N89582" t="str">
        <f t="shared" ca="1" si="9799"/>
        <v>X</v>
      </c>
    </row>
    <row r="89583" spans="7:14" x14ac:dyDescent="0.3">
      <c r="G89583">
        <v>89582</v>
      </c>
      <c r="H89583">
        <f t="shared" ca="1" si="9793"/>
        <v>60</v>
      </c>
      <c r="I89583">
        <f t="shared" ca="1" si="9794"/>
        <v>4</v>
      </c>
      <c r="J89583">
        <f t="shared" ca="1" si="9795"/>
        <v>20</v>
      </c>
      <c r="K89583">
        <f t="shared" ca="1" si="9796"/>
        <v>0</v>
      </c>
      <c r="L89583">
        <f t="shared" ca="1" si="9797"/>
        <v>0</v>
      </c>
      <c r="M89583">
        <f t="shared" ca="1" si="9798"/>
        <v>1</v>
      </c>
      <c r="N89583" t="str">
        <f t="shared" ca="1" si="9799"/>
        <v>X</v>
      </c>
    </row>
    <row r="89584" spans="7:14" x14ac:dyDescent="0.3">
      <c r="G89584">
        <v>89583</v>
      </c>
      <c r="H89584">
        <f t="shared" ca="1" si="9793"/>
        <v>70</v>
      </c>
      <c r="I89584">
        <f t="shared" ca="1" si="9794"/>
        <v>1</v>
      </c>
      <c r="J89584">
        <f t="shared" ca="1" si="9795"/>
        <v>62</v>
      </c>
      <c r="K89584">
        <f t="shared" ca="1" si="9796"/>
        <v>0</v>
      </c>
      <c r="L89584">
        <f t="shared" ca="1" si="9797"/>
        <v>0</v>
      </c>
      <c r="M89584">
        <f t="shared" ca="1" si="9798"/>
        <v>1</v>
      </c>
      <c r="N89584" t="str">
        <f t="shared" ca="1" si="9799"/>
        <v>X</v>
      </c>
    </row>
    <row r="89585" spans="7:14" x14ac:dyDescent="0.3">
      <c r="G89585">
        <v>89584</v>
      </c>
      <c r="H89585">
        <f t="shared" ca="1" si="9793"/>
        <v>184</v>
      </c>
      <c r="I89585">
        <f t="shared" ca="1" si="9794"/>
        <v>20</v>
      </c>
      <c r="J89585">
        <f t="shared" ca="1" si="9795"/>
        <v>181</v>
      </c>
      <c r="K89585">
        <f t="shared" ca="1" si="9796"/>
        <v>0</v>
      </c>
      <c r="L89585">
        <f t="shared" ca="1" si="9797"/>
        <v>0</v>
      </c>
      <c r="M89585">
        <f t="shared" ca="1" si="9798"/>
        <v>0</v>
      </c>
      <c r="N89585" t="str">
        <f t="shared" ca="1" si="9799"/>
        <v>X</v>
      </c>
    </row>
    <row r="89586" spans="7:14" x14ac:dyDescent="0.3">
      <c r="G89586">
        <v>89585</v>
      </c>
      <c r="H89586">
        <f t="shared" ca="1" si="9793"/>
        <v>106</v>
      </c>
      <c r="I89586">
        <f t="shared" ca="1" si="9794"/>
        <v>18</v>
      </c>
      <c r="J89586">
        <f t="shared" ca="1" si="9795"/>
        <v>60</v>
      </c>
      <c r="K89586">
        <f t="shared" ca="1" si="9796"/>
        <v>0</v>
      </c>
      <c r="L89586">
        <f t="shared" ca="1" si="9797"/>
        <v>0</v>
      </c>
      <c r="M89586">
        <f t="shared" ca="1" si="9798"/>
        <v>0</v>
      </c>
      <c r="N89586" t="str">
        <f t="shared" ca="1" si="9799"/>
        <v>X</v>
      </c>
    </row>
    <row r="89587" spans="7:14" x14ac:dyDescent="0.3">
      <c r="G89587">
        <v>89586</v>
      </c>
      <c r="H89587">
        <f t="shared" ca="1" si="9793"/>
        <v>199</v>
      </c>
      <c r="I89587">
        <f t="shared" ca="1" si="9794"/>
        <v>18</v>
      </c>
      <c r="J89587">
        <f t="shared" ca="1" si="9795"/>
        <v>122</v>
      </c>
      <c r="K89587">
        <f t="shared" ca="1" si="9796"/>
        <v>0</v>
      </c>
      <c r="L89587">
        <f t="shared" ca="1" si="9797"/>
        <v>0</v>
      </c>
      <c r="M89587">
        <f t="shared" ca="1" si="9798"/>
        <v>0</v>
      </c>
      <c r="N89587" t="str">
        <f t="shared" ca="1" si="9799"/>
        <v>X</v>
      </c>
    </row>
    <row r="89588" spans="7:14" x14ac:dyDescent="0.3">
      <c r="G89588">
        <v>89587</v>
      </c>
      <c r="H89588">
        <f t="shared" ca="1" si="9793"/>
        <v>62</v>
      </c>
      <c r="I89588">
        <f t="shared" ca="1" si="9794"/>
        <v>5</v>
      </c>
      <c r="J89588">
        <f t="shared" ca="1" si="9795"/>
        <v>82</v>
      </c>
      <c r="K89588">
        <f t="shared" ca="1" si="9796"/>
        <v>0</v>
      </c>
      <c r="L89588">
        <f t="shared" ca="1" si="9797"/>
        <v>0</v>
      </c>
      <c r="M89588">
        <f t="shared" ca="1" si="9798"/>
        <v>1</v>
      </c>
      <c r="N89588" t="str">
        <f t="shared" ca="1" si="9799"/>
        <v>X</v>
      </c>
    </row>
    <row r="89589" spans="7:14" x14ac:dyDescent="0.3">
      <c r="G89589">
        <v>89588</v>
      </c>
      <c r="H89589">
        <f t="shared" ca="1" si="9793"/>
        <v>80</v>
      </c>
      <c r="I89589">
        <f t="shared" ca="1" si="9794"/>
        <v>11</v>
      </c>
      <c r="J89589">
        <f t="shared" ca="1" si="9795"/>
        <v>68</v>
      </c>
      <c r="K89589">
        <f t="shared" ca="1" si="9796"/>
        <v>0</v>
      </c>
      <c r="L89589">
        <f t="shared" ca="1" si="9797"/>
        <v>0</v>
      </c>
      <c r="M89589">
        <f t="shared" ca="1" si="9798"/>
        <v>0</v>
      </c>
      <c r="N89589" t="str">
        <f t="shared" ca="1" si="9799"/>
        <v>X</v>
      </c>
    </row>
    <row r="89590" spans="7:14" x14ac:dyDescent="0.3">
      <c r="G89590">
        <v>89589</v>
      </c>
      <c r="H89590">
        <f t="shared" ca="1" si="9793"/>
        <v>73</v>
      </c>
      <c r="I89590">
        <f t="shared" ca="1" si="9794"/>
        <v>2</v>
      </c>
      <c r="J89590">
        <f t="shared" ca="1" si="9795"/>
        <v>95</v>
      </c>
      <c r="K89590">
        <f t="shared" ca="1" si="9796"/>
        <v>0</v>
      </c>
      <c r="L89590">
        <f t="shared" ca="1" si="9797"/>
        <v>0</v>
      </c>
      <c r="M89590">
        <f t="shared" ca="1" si="9798"/>
        <v>1</v>
      </c>
      <c r="N89590" t="str">
        <f t="shared" ca="1" si="9799"/>
        <v>X</v>
      </c>
    </row>
    <row r="89591" spans="7:14" x14ac:dyDescent="0.3">
      <c r="G89591">
        <v>89590</v>
      </c>
      <c r="H89591">
        <f t="shared" ca="1" si="9793"/>
        <v>123</v>
      </c>
      <c r="I89591">
        <f t="shared" ca="1" si="9794"/>
        <v>6</v>
      </c>
      <c r="J89591">
        <f t="shared" ca="1" si="9795"/>
        <v>106</v>
      </c>
      <c r="K89591">
        <f t="shared" ca="1" si="9796"/>
        <v>0</v>
      </c>
      <c r="L89591">
        <f t="shared" ca="1" si="9797"/>
        <v>0</v>
      </c>
      <c r="M89591">
        <f t="shared" ca="1" si="9798"/>
        <v>0</v>
      </c>
      <c r="N89591" t="str">
        <f t="shared" ca="1" si="9799"/>
        <v>X</v>
      </c>
    </row>
    <row r="89592" spans="7:14" x14ac:dyDescent="0.3">
      <c r="G89592">
        <v>89591</v>
      </c>
      <c r="H89592">
        <f t="shared" ca="1" si="9793"/>
        <v>6</v>
      </c>
      <c r="I89592">
        <f t="shared" ca="1" si="9794"/>
        <v>16</v>
      </c>
      <c r="J89592">
        <f t="shared" ca="1" si="9795"/>
        <v>24</v>
      </c>
      <c r="K89592">
        <f t="shared" ca="1" si="9796"/>
        <v>1</v>
      </c>
      <c r="L89592">
        <f t="shared" ca="1" si="9797"/>
        <v>0</v>
      </c>
      <c r="M89592">
        <f t="shared" ca="1" si="9798"/>
        <v>0</v>
      </c>
      <c r="N89592" t="str">
        <f t="shared" ca="1" si="9799"/>
        <v>X</v>
      </c>
    </row>
    <row r="89593" spans="7:14" x14ac:dyDescent="0.3">
      <c r="G89593">
        <v>89592</v>
      </c>
      <c r="H89593">
        <f t="shared" ca="1" si="9793"/>
        <v>61</v>
      </c>
      <c r="I89593">
        <f t="shared" ca="1" si="9794"/>
        <v>19</v>
      </c>
      <c r="J89593">
        <f t="shared" ca="1" si="9795"/>
        <v>38</v>
      </c>
      <c r="K89593">
        <f t="shared" ca="1" si="9796"/>
        <v>0</v>
      </c>
      <c r="L89593">
        <f t="shared" ca="1" si="9797"/>
        <v>0</v>
      </c>
      <c r="M89593">
        <f t="shared" ca="1" si="9798"/>
        <v>0</v>
      </c>
      <c r="N89593" t="str">
        <f t="shared" ca="1" si="9799"/>
        <v>X</v>
      </c>
    </row>
    <row r="89594" spans="7:14" x14ac:dyDescent="0.3">
      <c r="G89594">
        <v>89593</v>
      </c>
      <c r="H89594">
        <f t="shared" ca="1" si="9793"/>
        <v>75</v>
      </c>
      <c r="I89594">
        <f t="shared" ca="1" si="9794"/>
        <v>17</v>
      </c>
      <c r="J89594">
        <f t="shared" ca="1" si="9795"/>
        <v>97</v>
      </c>
      <c r="K89594">
        <f t="shared" ca="1" si="9796"/>
        <v>0</v>
      </c>
      <c r="L89594">
        <f t="shared" ca="1" si="9797"/>
        <v>0</v>
      </c>
      <c r="M89594">
        <f t="shared" ca="1" si="9798"/>
        <v>0</v>
      </c>
      <c r="N89594" t="str">
        <f t="shared" ca="1" si="9799"/>
        <v>X</v>
      </c>
    </row>
    <row r="89595" spans="7:14" x14ac:dyDescent="0.3">
      <c r="G89595">
        <v>89594</v>
      </c>
      <c r="H89595">
        <f t="shared" ca="1" si="9793"/>
        <v>69</v>
      </c>
      <c r="I89595">
        <f t="shared" ca="1" si="9794"/>
        <v>17</v>
      </c>
      <c r="J89595">
        <f t="shared" ca="1" si="9795"/>
        <v>84</v>
      </c>
      <c r="K89595">
        <f t="shared" ca="1" si="9796"/>
        <v>0</v>
      </c>
      <c r="L89595">
        <f t="shared" ca="1" si="9797"/>
        <v>0</v>
      </c>
      <c r="M89595">
        <f t="shared" ca="1" si="9798"/>
        <v>0</v>
      </c>
      <c r="N89595" t="str">
        <f t="shared" ca="1" si="9799"/>
        <v>X</v>
      </c>
    </row>
    <row r="89596" spans="7:14" x14ac:dyDescent="0.3">
      <c r="G89596">
        <v>89595</v>
      </c>
      <c r="H89596">
        <f t="shared" ca="1" si="9793"/>
        <v>25</v>
      </c>
      <c r="I89596">
        <f t="shared" ca="1" si="9794"/>
        <v>19</v>
      </c>
      <c r="J89596">
        <f t="shared" ca="1" si="9795"/>
        <v>63</v>
      </c>
      <c r="K89596">
        <f t="shared" ca="1" si="9796"/>
        <v>0</v>
      </c>
      <c r="L89596">
        <f t="shared" ca="1" si="9797"/>
        <v>0</v>
      </c>
      <c r="M89596">
        <f t="shared" ca="1" si="9798"/>
        <v>0</v>
      </c>
      <c r="N89596" t="str">
        <f t="shared" ca="1" si="9799"/>
        <v>X</v>
      </c>
    </row>
    <row r="89597" spans="7:14" x14ac:dyDescent="0.3">
      <c r="G89597">
        <v>89596</v>
      </c>
      <c r="H89597">
        <f t="shared" ca="1" si="9793"/>
        <v>131</v>
      </c>
      <c r="I89597">
        <f t="shared" ca="1" si="9794"/>
        <v>6</v>
      </c>
      <c r="J89597">
        <f t="shared" ca="1" si="9795"/>
        <v>12</v>
      </c>
      <c r="K89597">
        <f t="shared" ca="1" si="9796"/>
        <v>0</v>
      </c>
      <c r="L89597">
        <f t="shared" ca="1" si="9797"/>
        <v>0</v>
      </c>
      <c r="M89597">
        <f t="shared" ca="1" si="9798"/>
        <v>1</v>
      </c>
      <c r="N89597" t="str">
        <f t="shared" ca="1" si="9799"/>
        <v>X</v>
      </c>
    </row>
    <row r="89598" spans="7:14" x14ac:dyDescent="0.3">
      <c r="G89598">
        <v>89597</v>
      </c>
      <c r="H89598">
        <f t="shared" ca="1" si="9793"/>
        <v>134</v>
      </c>
      <c r="I89598">
        <f t="shared" ca="1" si="9794"/>
        <v>12</v>
      </c>
      <c r="J89598">
        <f t="shared" ca="1" si="9795"/>
        <v>60</v>
      </c>
      <c r="K89598">
        <f t="shared" ca="1" si="9796"/>
        <v>0</v>
      </c>
      <c r="L89598">
        <f t="shared" ca="1" si="9797"/>
        <v>0</v>
      </c>
      <c r="M89598">
        <f t="shared" ca="1" si="9798"/>
        <v>0</v>
      </c>
      <c r="N89598" t="str">
        <f t="shared" ca="1" si="9799"/>
        <v>X</v>
      </c>
    </row>
    <row r="89599" spans="7:14" x14ac:dyDescent="0.3">
      <c r="G89599">
        <v>89598</v>
      </c>
      <c r="H89599">
        <f t="shared" ca="1" si="9793"/>
        <v>115</v>
      </c>
      <c r="I89599">
        <f t="shared" ca="1" si="9794"/>
        <v>4</v>
      </c>
      <c r="J89599">
        <f t="shared" ca="1" si="9795"/>
        <v>7</v>
      </c>
      <c r="K89599">
        <f t="shared" ca="1" si="9796"/>
        <v>0</v>
      </c>
      <c r="L89599">
        <f t="shared" ca="1" si="9797"/>
        <v>0</v>
      </c>
      <c r="M89599">
        <f t="shared" ca="1" si="9798"/>
        <v>1</v>
      </c>
      <c r="N89599" t="str">
        <f t="shared" ca="1" si="9799"/>
        <v>X</v>
      </c>
    </row>
    <row r="89600" spans="7:14" x14ac:dyDescent="0.3">
      <c r="G89600">
        <v>89599</v>
      </c>
      <c r="H89600">
        <f t="shared" ca="1" si="9793"/>
        <v>148</v>
      </c>
      <c r="I89600">
        <f t="shared" ca="1" si="9794"/>
        <v>3</v>
      </c>
      <c r="J89600">
        <f t="shared" ca="1" si="9795"/>
        <v>135</v>
      </c>
      <c r="K89600">
        <f t="shared" ca="1" si="9796"/>
        <v>0</v>
      </c>
      <c r="L89600">
        <f t="shared" ca="1" si="9797"/>
        <v>0</v>
      </c>
      <c r="M89600">
        <f t="shared" ca="1" si="9798"/>
        <v>0</v>
      </c>
      <c r="N89600" t="str">
        <f t="shared" ca="1" si="9799"/>
        <v>X</v>
      </c>
    </row>
    <row r="89601" spans="7:14" x14ac:dyDescent="0.3">
      <c r="G89601">
        <v>89600</v>
      </c>
      <c r="H89601">
        <f t="shared" ca="1" si="9793"/>
        <v>83</v>
      </c>
      <c r="I89601">
        <f t="shared" ca="1" si="9794"/>
        <v>20</v>
      </c>
      <c r="J89601">
        <f t="shared" ca="1" si="9795"/>
        <v>136</v>
      </c>
      <c r="K89601">
        <f t="shared" ca="1" si="9796"/>
        <v>0</v>
      </c>
      <c r="L89601">
        <f t="shared" ca="1" si="9797"/>
        <v>0</v>
      </c>
      <c r="M89601">
        <f t="shared" ca="1" si="9798"/>
        <v>0</v>
      </c>
      <c r="N89601" t="str">
        <f t="shared" ca="1" si="9799"/>
        <v>X</v>
      </c>
    </row>
    <row r="89602" spans="7:14" x14ac:dyDescent="0.3">
      <c r="G89602">
        <v>89601</v>
      </c>
      <c r="H89602">
        <f t="shared" ca="1" si="9793"/>
        <v>99</v>
      </c>
      <c r="I89602">
        <f t="shared" ca="1" si="9794"/>
        <v>18</v>
      </c>
      <c r="J89602">
        <f t="shared" ca="1" si="9795"/>
        <v>0</v>
      </c>
      <c r="K89602">
        <f t="shared" ca="1" si="9796"/>
        <v>0</v>
      </c>
      <c r="L89602">
        <f t="shared" ca="1" si="9797"/>
        <v>1</v>
      </c>
      <c r="M89602">
        <f t="shared" ca="1" si="9798"/>
        <v>0</v>
      </c>
      <c r="N89602" t="str">
        <f t="shared" ca="1" si="9799"/>
        <v>X</v>
      </c>
    </row>
    <row r="89603" spans="7:14" x14ac:dyDescent="0.3">
      <c r="G89603">
        <v>89602</v>
      </c>
      <c r="H89603">
        <f t="shared" ref="H89603:H89666" ca="1" si="9800">RANDBETWEEN(0,200)</f>
        <v>13</v>
      </c>
      <c r="I89603">
        <f t="shared" ref="I89603:I89666" ca="1" si="9801">RANDBETWEEN(0,20)</f>
        <v>11</v>
      </c>
      <c r="J89603">
        <f t="shared" ref="J89603:J89666" ca="1" si="9802">RANDBETWEEN(0,200)</f>
        <v>70</v>
      </c>
      <c r="K89603">
        <f t="shared" ref="K89603:K89666" ca="1" si="9803">IF(2*H89603+5*I89603&lt;=100,1,0)</f>
        <v>1</v>
      </c>
      <c r="L89603">
        <f t="shared" ref="L89603:L89666" ca="1" si="9804">IF(I89603-J89603&gt;=10,1,0)</f>
        <v>0</v>
      </c>
      <c r="M89603">
        <f t="shared" ref="M89603:M89666" ca="1" si="9805">IF(H89603+I89603^2+J89603&lt;=200,1,0)</f>
        <v>0</v>
      </c>
      <c r="N89603" t="str">
        <f t="shared" ref="N89603:N89666" ca="1" si="9806">IF(K89603*L89603*M89603=1,2*H89603^3+4*I89603+J89603,"X")</f>
        <v>X</v>
      </c>
    </row>
    <row r="89604" spans="7:14" x14ac:dyDescent="0.3">
      <c r="G89604">
        <v>89603</v>
      </c>
      <c r="H89604">
        <f t="shared" ca="1" si="9800"/>
        <v>97</v>
      </c>
      <c r="I89604">
        <f t="shared" ca="1" si="9801"/>
        <v>16</v>
      </c>
      <c r="J89604">
        <f t="shared" ca="1" si="9802"/>
        <v>65</v>
      </c>
      <c r="K89604">
        <f t="shared" ca="1" si="9803"/>
        <v>0</v>
      </c>
      <c r="L89604">
        <f t="shared" ca="1" si="9804"/>
        <v>0</v>
      </c>
      <c r="M89604">
        <f t="shared" ca="1" si="9805"/>
        <v>0</v>
      </c>
      <c r="N89604" t="str">
        <f t="shared" ca="1" si="9806"/>
        <v>X</v>
      </c>
    </row>
    <row r="89605" spans="7:14" x14ac:dyDescent="0.3">
      <c r="G89605">
        <v>89604</v>
      </c>
      <c r="H89605">
        <f t="shared" ca="1" si="9800"/>
        <v>191</v>
      </c>
      <c r="I89605">
        <f t="shared" ca="1" si="9801"/>
        <v>3</v>
      </c>
      <c r="J89605">
        <f t="shared" ca="1" si="9802"/>
        <v>144</v>
      </c>
      <c r="K89605">
        <f t="shared" ca="1" si="9803"/>
        <v>0</v>
      </c>
      <c r="L89605">
        <f t="shared" ca="1" si="9804"/>
        <v>0</v>
      </c>
      <c r="M89605">
        <f t="shared" ca="1" si="9805"/>
        <v>0</v>
      </c>
      <c r="N89605" t="str">
        <f t="shared" ca="1" si="9806"/>
        <v>X</v>
      </c>
    </row>
    <row r="89606" spans="7:14" x14ac:dyDescent="0.3">
      <c r="G89606">
        <v>89605</v>
      </c>
      <c r="H89606">
        <f t="shared" ca="1" si="9800"/>
        <v>132</v>
      </c>
      <c r="I89606">
        <f t="shared" ca="1" si="9801"/>
        <v>10</v>
      </c>
      <c r="J89606">
        <f t="shared" ca="1" si="9802"/>
        <v>75</v>
      </c>
      <c r="K89606">
        <f t="shared" ca="1" si="9803"/>
        <v>0</v>
      </c>
      <c r="L89606">
        <f t="shared" ca="1" si="9804"/>
        <v>0</v>
      </c>
      <c r="M89606">
        <f t="shared" ca="1" si="9805"/>
        <v>0</v>
      </c>
      <c r="N89606" t="str">
        <f t="shared" ca="1" si="9806"/>
        <v>X</v>
      </c>
    </row>
    <row r="89607" spans="7:14" x14ac:dyDescent="0.3">
      <c r="G89607">
        <v>89606</v>
      </c>
      <c r="H89607">
        <f t="shared" ca="1" si="9800"/>
        <v>21</v>
      </c>
      <c r="I89607">
        <f t="shared" ca="1" si="9801"/>
        <v>3</v>
      </c>
      <c r="J89607">
        <f t="shared" ca="1" si="9802"/>
        <v>37</v>
      </c>
      <c r="K89607">
        <f t="shared" ca="1" si="9803"/>
        <v>1</v>
      </c>
      <c r="L89607">
        <f t="shared" ca="1" si="9804"/>
        <v>0</v>
      </c>
      <c r="M89607">
        <f t="shared" ca="1" si="9805"/>
        <v>1</v>
      </c>
      <c r="N89607" t="str">
        <f t="shared" ca="1" si="9806"/>
        <v>X</v>
      </c>
    </row>
    <row r="89608" spans="7:14" x14ac:dyDescent="0.3">
      <c r="G89608">
        <v>89607</v>
      </c>
      <c r="H89608">
        <f t="shared" ca="1" si="9800"/>
        <v>198</v>
      </c>
      <c r="I89608">
        <f t="shared" ca="1" si="9801"/>
        <v>14</v>
      </c>
      <c r="J89608">
        <f t="shared" ca="1" si="9802"/>
        <v>197</v>
      </c>
      <c r="K89608">
        <f t="shared" ca="1" si="9803"/>
        <v>0</v>
      </c>
      <c r="L89608">
        <f t="shared" ca="1" si="9804"/>
        <v>0</v>
      </c>
      <c r="M89608">
        <f t="shared" ca="1" si="9805"/>
        <v>0</v>
      </c>
      <c r="N89608" t="str">
        <f t="shared" ca="1" si="9806"/>
        <v>X</v>
      </c>
    </row>
    <row r="89609" spans="7:14" x14ac:dyDescent="0.3">
      <c r="G89609">
        <v>89608</v>
      </c>
      <c r="H89609">
        <f t="shared" ca="1" si="9800"/>
        <v>33</v>
      </c>
      <c r="I89609">
        <f t="shared" ca="1" si="9801"/>
        <v>0</v>
      </c>
      <c r="J89609">
        <f t="shared" ca="1" si="9802"/>
        <v>169</v>
      </c>
      <c r="K89609">
        <f t="shared" ca="1" si="9803"/>
        <v>1</v>
      </c>
      <c r="L89609">
        <f t="shared" ca="1" si="9804"/>
        <v>0</v>
      </c>
      <c r="M89609">
        <f t="shared" ca="1" si="9805"/>
        <v>0</v>
      </c>
      <c r="N89609" t="str">
        <f t="shared" ca="1" si="9806"/>
        <v>X</v>
      </c>
    </row>
    <row r="89610" spans="7:14" x14ac:dyDescent="0.3">
      <c r="G89610">
        <v>89609</v>
      </c>
      <c r="H89610">
        <f t="shared" ca="1" si="9800"/>
        <v>47</v>
      </c>
      <c r="I89610">
        <f t="shared" ca="1" si="9801"/>
        <v>8</v>
      </c>
      <c r="J89610">
        <f t="shared" ca="1" si="9802"/>
        <v>133</v>
      </c>
      <c r="K89610">
        <f t="shared" ca="1" si="9803"/>
        <v>0</v>
      </c>
      <c r="L89610">
        <f t="shared" ca="1" si="9804"/>
        <v>0</v>
      </c>
      <c r="M89610">
        <f t="shared" ca="1" si="9805"/>
        <v>0</v>
      </c>
      <c r="N89610" t="str">
        <f t="shared" ca="1" si="9806"/>
        <v>X</v>
      </c>
    </row>
    <row r="89611" spans="7:14" x14ac:dyDescent="0.3">
      <c r="G89611">
        <v>89610</v>
      </c>
      <c r="H89611">
        <f t="shared" ca="1" si="9800"/>
        <v>139</v>
      </c>
      <c r="I89611">
        <f t="shared" ca="1" si="9801"/>
        <v>0</v>
      </c>
      <c r="J89611">
        <f t="shared" ca="1" si="9802"/>
        <v>50</v>
      </c>
      <c r="K89611">
        <f t="shared" ca="1" si="9803"/>
        <v>0</v>
      </c>
      <c r="L89611">
        <f t="shared" ca="1" si="9804"/>
        <v>0</v>
      </c>
      <c r="M89611">
        <f t="shared" ca="1" si="9805"/>
        <v>1</v>
      </c>
      <c r="N89611" t="str">
        <f t="shared" ca="1" si="9806"/>
        <v>X</v>
      </c>
    </row>
    <row r="89612" spans="7:14" x14ac:dyDescent="0.3">
      <c r="G89612">
        <v>89611</v>
      </c>
      <c r="H89612">
        <f t="shared" ca="1" si="9800"/>
        <v>12</v>
      </c>
      <c r="I89612">
        <f t="shared" ca="1" si="9801"/>
        <v>15</v>
      </c>
      <c r="J89612">
        <f t="shared" ca="1" si="9802"/>
        <v>135</v>
      </c>
      <c r="K89612">
        <f t="shared" ca="1" si="9803"/>
        <v>1</v>
      </c>
      <c r="L89612">
        <f t="shared" ca="1" si="9804"/>
        <v>0</v>
      </c>
      <c r="M89612">
        <f t="shared" ca="1" si="9805"/>
        <v>0</v>
      </c>
      <c r="N89612" t="str">
        <f t="shared" ca="1" si="9806"/>
        <v>X</v>
      </c>
    </row>
    <row r="89613" spans="7:14" x14ac:dyDescent="0.3">
      <c r="G89613">
        <v>89612</v>
      </c>
      <c r="H89613">
        <f t="shared" ca="1" si="9800"/>
        <v>164</v>
      </c>
      <c r="I89613">
        <f t="shared" ca="1" si="9801"/>
        <v>14</v>
      </c>
      <c r="J89613">
        <f t="shared" ca="1" si="9802"/>
        <v>131</v>
      </c>
      <c r="K89613">
        <f t="shared" ca="1" si="9803"/>
        <v>0</v>
      </c>
      <c r="L89613">
        <f t="shared" ca="1" si="9804"/>
        <v>0</v>
      </c>
      <c r="M89613">
        <f t="shared" ca="1" si="9805"/>
        <v>0</v>
      </c>
      <c r="N89613" t="str">
        <f t="shared" ca="1" si="9806"/>
        <v>X</v>
      </c>
    </row>
    <row r="89614" spans="7:14" x14ac:dyDescent="0.3">
      <c r="G89614">
        <v>89613</v>
      </c>
      <c r="H89614">
        <f t="shared" ca="1" si="9800"/>
        <v>61</v>
      </c>
      <c r="I89614">
        <f t="shared" ca="1" si="9801"/>
        <v>7</v>
      </c>
      <c r="J89614">
        <f t="shared" ca="1" si="9802"/>
        <v>119</v>
      </c>
      <c r="K89614">
        <f t="shared" ca="1" si="9803"/>
        <v>0</v>
      </c>
      <c r="L89614">
        <f t="shared" ca="1" si="9804"/>
        <v>0</v>
      </c>
      <c r="M89614">
        <f t="shared" ca="1" si="9805"/>
        <v>0</v>
      </c>
      <c r="N89614" t="str">
        <f t="shared" ca="1" si="9806"/>
        <v>X</v>
      </c>
    </row>
    <row r="89615" spans="7:14" x14ac:dyDescent="0.3">
      <c r="G89615">
        <v>89614</v>
      </c>
      <c r="H89615">
        <f t="shared" ca="1" si="9800"/>
        <v>60</v>
      </c>
      <c r="I89615">
        <f t="shared" ca="1" si="9801"/>
        <v>4</v>
      </c>
      <c r="J89615">
        <f t="shared" ca="1" si="9802"/>
        <v>165</v>
      </c>
      <c r="K89615">
        <f t="shared" ca="1" si="9803"/>
        <v>0</v>
      </c>
      <c r="L89615">
        <f t="shared" ca="1" si="9804"/>
        <v>0</v>
      </c>
      <c r="M89615">
        <f t="shared" ca="1" si="9805"/>
        <v>0</v>
      </c>
      <c r="N89615" t="str">
        <f t="shared" ca="1" si="9806"/>
        <v>X</v>
      </c>
    </row>
    <row r="89616" spans="7:14" x14ac:dyDescent="0.3">
      <c r="G89616">
        <v>89615</v>
      </c>
      <c r="H89616">
        <f t="shared" ca="1" si="9800"/>
        <v>51</v>
      </c>
      <c r="I89616">
        <f t="shared" ca="1" si="9801"/>
        <v>8</v>
      </c>
      <c r="J89616">
        <f t="shared" ca="1" si="9802"/>
        <v>106</v>
      </c>
      <c r="K89616">
        <f t="shared" ca="1" si="9803"/>
        <v>0</v>
      </c>
      <c r="L89616">
        <f t="shared" ca="1" si="9804"/>
        <v>0</v>
      </c>
      <c r="M89616">
        <f t="shared" ca="1" si="9805"/>
        <v>0</v>
      </c>
      <c r="N89616" t="str">
        <f t="shared" ca="1" si="9806"/>
        <v>X</v>
      </c>
    </row>
    <row r="89617" spans="7:14" x14ac:dyDescent="0.3">
      <c r="G89617">
        <v>89616</v>
      </c>
      <c r="H89617">
        <f t="shared" ca="1" si="9800"/>
        <v>151</v>
      </c>
      <c r="I89617">
        <f t="shared" ca="1" si="9801"/>
        <v>5</v>
      </c>
      <c r="J89617">
        <f t="shared" ca="1" si="9802"/>
        <v>62</v>
      </c>
      <c r="K89617">
        <f t="shared" ca="1" si="9803"/>
        <v>0</v>
      </c>
      <c r="L89617">
        <f t="shared" ca="1" si="9804"/>
        <v>0</v>
      </c>
      <c r="M89617">
        <f t="shared" ca="1" si="9805"/>
        <v>0</v>
      </c>
      <c r="N89617" t="str">
        <f t="shared" ca="1" si="9806"/>
        <v>X</v>
      </c>
    </row>
    <row r="89618" spans="7:14" x14ac:dyDescent="0.3">
      <c r="G89618">
        <v>89617</v>
      </c>
      <c r="H89618">
        <f t="shared" ca="1" si="9800"/>
        <v>0</v>
      </c>
      <c r="I89618">
        <f t="shared" ca="1" si="9801"/>
        <v>20</v>
      </c>
      <c r="J89618">
        <f t="shared" ca="1" si="9802"/>
        <v>153</v>
      </c>
      <c r="K89618">
        <f t="shared" ca="1" si="9803"/>
        <v>1</v>
      </c>
      <c r="L89618">
        <f t="shared" ca="1" si="9804"/>
        <v>0</v>
      </c>
      <c r="M89618">
        <f t="shared" ca="1" si="9805"/>
        <v>0</v>
      </c>
      <c r="N89618" t="str">
        <f t="shared" ca="1" si="9806"/>
        <v>X</v>
      </c>
    </row>
    <row r="89619" spans="7:14" x14ac:dyDescent="0.3">
      <c r="G89619">
        <v>89618</v>
      </c>
      <c r="H89619">
        <f t="shared" ca="1" si="9800"/>
        <v>45</v>
      </c>
      <c r="I89619">
        <f t="shared" ca="1" si="9801"/>
        <v>2</v>
      </c>
      <c r="J89619">
        <f t="shared" ca="1" si="9802"/>
        <v>106</v>
      </c>
      <c r="K89619">
        <f t="shared" ca="1" si="9803"/>
        <v>1</v>
      </c>
      <c r="L89619">
        <f t="shared" ca="1" si="9804"/>
        <v>0</v>
      </c>
      <c r="M89619">
        <f t="shared" ca="1" si="9805"/>
        <v>1</v>
      </c>
      <c r="N89619" t="str">
        <f t="shared" ca="1" si="9806"/>
        <v>X</v>
      </c>
    </row>
    <row r="89620" spans="7:14" x14ac:dyDescent="0.3">
      <c r="G89620">
        <v>89619</v>
      </c>
      <c r="H89620">
        <f t="shared" ca="1" si="9800"/>
        <v>148</v>
      </c>
      <c r="I89620">
        <f t="shared" ca="1" si="9801"/>
        <v>10</v>
      </c>
      <c r="J89620">
        <f t="shared" ca="1" si="9802"/>
        <v>16</v>
      </c>
      <c r="K89620">
        <f t="shared" ca="1" si="9803"/>
        <v>0</v>
      </c>
      <c r="L89620">
        <f t="shared" ca="1" si="9804"/>
        <v>0</v>
      </c>
      <c r="M89620">
        <f t="shared" ca="1" si="9805"/>
        <v>0</v>
      </c>
      <c r="N89620" t="str">
        <f t="shared" ca="1" si="9806"/>
        <v>X</v>
      </c>
    </row>
    <row r="89621" spans="7:14" x14ac:dyDescent="0.3">
      <c r="G89621">
        <v>89620</v>
      </c>
      <c r="H89621">
        <f t="shared" ca="1" si="9800"/>
        <v>112</v>
      </c>
      <c r="I89621">
        <f t="shared" ca="1" si="9801"/>
        <v>18</v>
      </c>
      <c r="J89621">
        <f t="shared" ca="1" si="9802"/>
        <v>150</v>
      </c>
      <c r="K89621">
        <f t="shared" ca="1" si="9803"/>
        <v>0</v>
      </c>
      <c r="L89621">
        <f t="shared" ca="1" si="9804"/>
        <v>0</v>
      </c>
      <c r="M89621">
        <f t="shared" ca="1" si="9805"/>
        <v>0</v>
      </c>
      <c r="N89621" t="str">
        <f t="shared" ca="1" si="9806"/>
        <v>X</v>
      </c>
    </row>
    <row r="89622" spans="7:14" x14ac:dyDescent="0.3">
      <c r="G89622">
        <v>89621</v>
      </c>
      <c r="H89622">
        <f t="shared" ca="1" si="9800"/>
        <v>89</v>
      </c>
      <c r="I89622">
        <f t="shared" ca="1" si="9801"/>
        <v>12</v>
      </c>
      <c r="J89622">
        <f t="shared" ca="1" si="9802"/>
        <v>101</v>
      </c>
      <c r="K89622">
        <f t="shared" ca="1" si="9803"/>
        <v>0</v>
      </c>
      <c r="L89622">
        <f t="shared" ca="1" si="9804"/>
        <v>0</v>
      </c>
      <c r="M89622">
        <f t="shared" ca="1" si="9805"/>
        <v>0</v>
      </c>
      <c r="N89622" t="str">
        <f t="shared" ca="1" si="9806"/>
        <v>X</v>
      </c>
    </row>
    <row r="89623" spans="7:14" x14ac:dyDescent="0.3">
      <c r="G89623">
        <v>89622</v>
      </c>
      <c r="H89623">
        <f t="shared" ca="1" si="9800"/>
        <v>129</v>
      </c>
      <c r="I89623">
        <f t="shared" ca="1" si="9801"/>
        <v>4</v>
      </c>
      <c r="J89623">
        <f t="shared" ca="1" si="9802"/>
        <v>114</v>
      </c>
      <c r="K89623">
        <f t="shared" ca="1" si="9803"/>
        <v>0</v>
      </c>
      <c r="L89623">
        <f t="shared" ca="1" si="9804"/>
        <v>0</v>
      </c>
      <c r="M89623">
        <f t="shared" ca="1" si="9805"/>
        <v>0</v>
      </c>
      <c r="N89623" t="str">
        <f t="shared" ca="1" si="9806"/>
        <v>X</v>
      </c>
    </row>
    <row r="89624" spans="7:14" x14ac:dyDescent="0.3">
      <c r="G89624">
        <v>89623</v>
      </c>
      <c r="H89624">
        <f t="shared" ca="1" si="9800"/>
        <v>36</v>
      </c>
      <c r="I89624">
        <f t="shared" ca="1" si="9801"/>
        <v>5</v>
      </c>
      <c r="J89624">
        <f t="shared" ca="1" si="9802"/>
        <v>85</v>
      </c>
      <c r="K89624">
        <f t="shared" ca="1" si="9803"/>
        <v>1</v>
      </c>
      <c r="L89624">
        <f t="shared" ca="1" si="9804"/>
        <v>0</v>
      </c>
      <c r="M89624">
        <f t="shared" ca="1" si="9805"/>
        <v>1</v>
      </c>
      <c r="N89624" t="str">
        <f t="shared" ca="1" si="9806"/>
        <v>X</v>
      </c>
    </row>
    <row r="89625" spans="7:14" x14ac:dyDescent="0.3">
      <c r="G89625">
        <v>89624</v>
      </c>
      <c r="H89625">
        <f t="shared" ca="1" si="9800"/>
        <v>0</v>
      </c>
      <c r="I89625">
        <f t="shared" ca="1" si="9801"/>
        <v>8</v>
      </c>
      <c r="J89625">
        <f t="shared" ca="1" si="9802"/>
        <v>70</v>
      </c>
      <c r="K89625">
        <f t="shared" ca="1" si="9803"/>
        <v>1</v>
      </c>
      <c r="L89625">
        <f t="shared" ca="1" si="9804"/>
        <v>0</v>
      </c>
      <c r="M89625">
        <f t="shared" ca="1" si="9805"/>
        <v>1</v>
      </c>
      <c r="N89625" t="str">
        <f t="shared" ca="1" si="9806"/>
        <v>X</v>
      </c>
    </row>
    <row r="89626" spans="7:14" x14ac:dyDescent="0.3">
      <c r="G89626">
        <v>89625</v>
      </c>
      <c r="H89626">
        <f t="shared" ca="1" si="9800"/>
        <v>15</v>
      </c>
      <c r="I89626">
        <f t="shared" ca="1" si="9801"/>
        <v>19</v>
      </c>
      <c r="J89626">
        <f t="shared" ca="1" si="9802"/>
        <v>165</v>
      </c>
      <c r="K89626">
        <f t="shared" ca="1" si="9803"/>
        <v>0</v>
      </c>
      <c r="L89626">
        <f t="shared" ca="1" si="9804"/>
        <v>0</v>
      </c>
      <c r="M89626">
        <f t="shared" ca="1" si="9805"/>
        <v>0</v>
      </c>
      <c r="N89626" t="str">
        <f t="shared" ca="1" si="9806"/>
        <v>X</v>
      </c>
    </row>
    <row r="89627" spans="7:14" x14ac:dyDescent="0.3">
      <c r="G89627">
        <v>89626</v>
      </c>
      <c r="H89627">
        <f t="shared" ca="1" si="9800"/>
        <v>55</v>
      </c>
      <c r="I89627">
        <f t="shared" ca="1" si="9801"/>
        <v>7</v>
      </c>
      <c r="J89627">
        <f t="shared" ca="1" si="9802"/>
        <v>35</v>
      </c>
      <c r="K89627">
        <f t="shared" ca="1" si="9803"/>
        <v>0</v>
      </c>
      <c r="L89627">
        <f t="shared" ca="1" si="9804"/>
        <v>0</v>
      </c>
      <c r="M89627">
        <f t="shared" ca="1" si="9805"/>
        <v>1</v>
      </c>
      <c r="N89627" t="str">
        <f t="shared" ca="1" si="9806"/>
        <v>X</v>
      </c>
    </row>
    <row r="89628" spans="7:14" x14ac:dyDescent="0.3">
      <c r="G89628">
        <v>89627</v>
      </c>
      <c r="H89628">
        <f t="shared" ca="1" si="9800"/>
        <v>38</v>
      </c>
      <c r="I89628">
        <f t="shared" ca="1" si="9801"/>
        <v>8</v>
      </c>
      <c r="J89628">
        <f t="shared" ca="1" si="9802"/>
        <v>135</v>
      </c>
      <c r="K89628">
        <f t="shared" ca="1" si="9803"/>
        <v>0</v>
      </c>
      <c r="L89628">
        <f t="shared" ca="1" si="9804"/>
        <v>0</v>
      </c>
      <c r="M89628">
        <f t="shared" ca="1" si="9805"/>
        <v>0</v>
      </c>
      <c r="N89628" t="str">
        <f t="shared" ca="1" si="9806"/>
        <v>X</v>
      </c>
    </row>
    <row r="89629" spans="7:14" x14ac:dyDescent="0.3">
      <c r="G89629">
        <v>89628</v>
      </c>
      <c r="H89629">
        <f t="shared" ca="1" si="9800"/>
        <v>166</v>
      </c>
      <c r="I89629">
        <f t="shared" ca="1" si="9801"/>
        <v>11</v>
      </c>
      <c r="J89629">
        <f t="shared" ca="1" si="9802"/>
        <v>182</v>
      </c>
      <c r="K89629">
        <f t="shared" ca="1" si="9803"/>
        <v>0</v>
      </c>
      <c r="L89629">
        <f t="shared" ca="1" si="9804"/>
        <v>0</v>
      </c>
      <c r="M89629">
        <f t="shared" ca="1" si="9805"/>
        <v>0</v>
      </c>
      <c r="N89629" t="str">
        <f t="shared" ca="1" si="9806"/>
        <v>X</v>
      </c>
    </row>
    <row r="89630" spans="7:14" x14ac:dyDescent="0.3">
      <c r="G89630">
        <v>89629</v>
      </c>
      <c r="H89630">
        <f t="shared" ca="1" si="9800"/>
        <v>179</v>
      </c>
      <c r="I89630">
        <f t="shared" ca="1" si="9801"/>
        <v>13</v>
      </c>
      <c r="J89630">
        <f t="shared" ca="1" si="9802"/>
        <v>91</v>
      </c>
      <c r="K89630">
        <f t="shared" ca="1" si="9803"/>
        <v>0</v>
      </c>
      <c r="L89630">
        <f t="shared" ca="1" si="9804"/>
        <v>0</v>
      </c>
      <c r="M89630">
        <f t="shared" ca="1" si="9805"/>
        <v>0</v>
      </c>
      <c r="N89630" t="str">
        <f t="shared" ca="1" si="9806"/>
        <v>X</v>
      </c>
    </row>
    <row r="89631" spans="7:14" x14ac:dyDescent="0.3">
      <c r="G89631">
        <v>89630</v>
      </c>
      <c r="H89631">
        <f t="shared" ca="1" si="9800"/>
        <v>11</v>
      </c>
      <c r="I89631">
        <f t="shared" ca="1" si="9801"/>
        <v>4</v>
      </c>
      <c r="J89631">
        <f t="shared" ca="1" si="9802"/>
        <v>157</v>
      </c>
      <c r="K89631">
        <f t="shared" ca="1" si="9803"/>
        <v>1</v>
      </c>
      <c r="L89631">
        <f t="shared" ca="1" si="9804"/>
        <v>0</v>
      </c>
      <c r="M89631">
        <f t="shared" ca="1" si="9805"/>
        <v>1</v>
      </c>
      <c r="N89631" t="str">
        <f t="shared" ca="1" si="9806"/>
        <v>X</v>
      </c>
    </row>
    <row r="89632" spans="7:14" x14ac:dyDescent="0.3">
      <c r="G89632">
        <v>89631</v>
      </c>
      <c r="H89632">
        <f t="shared" ca="1" si="9800"/>
        <v>91</v>
      </c>
      <c r="I89632">
        <f t="shared" ca="1" si="9801"/>
        <v>2</v>
      </c>
      <c r="J89632">
        <f t="shared" ca="1" si="9802"/>
        <v>168</v>
      </c>
      <c r="K89632">
        <f t="shared" ca="1" si="9803"/>
        <v>0</v>
      </c>
      <c r="L89632">
        <f t="shared" ca="1" si="9804"/>
        <v>0</v>
      </c>
      <c r="M89632">
        <f t="shared" ca="1" si="9805"/>
        <v>0</v>
      </c>
      <c r="N89632" t="str">
        <f t="shared" ca="1" si="9806"/>
        <v>X</v>
      </c>
    </row>
    <row r="89633" spans="7:14" x14ac:dyDescent="0.3">
      <c r="G89633">
        <v>89632</v>
      </c>
      <c r="H89633">
        <f t="shared" ca="1" si="9800"/>
        <v>60</v>
      </c>
      <c r="I89633">
        <f t="shared" ca="1" si="9801"/>
        <v>14</v>
      </c>
      <c r="J89633">
        <f t="shared" ca="1" si="9802"/>
        <v>14</v>
      </c>
      <c r="K89633">
        <f t="shared" ca="1" si="9803"/>
        <v>0</v>
      </c>
      <c r="L89633">
        <f t="shared" ca="1" si="9804"/>
        <v>0</v>
      </c>
      <c r="M89633">
        <f t="shared" ca="1" si="9805"/>
        <v>0</v>
      </c>
      <c r="N89633" t="str">
        <f t="shared" ca="1" si="9806"/>
        <v>X</v>
      </c>
    </row>
    <row r="89634" spans="7:14" x14ac:dyDescent="0.3">
      <c r="G89634">
        <v>89633</v>
      </c>
      <c r="H89634">
        <f t="shared" ca="1" si="9800"/>
        <v>15</v>
      </c>
      <c r="I89634">
        <f t="shared" ca="1" si="9801"/>
        <v>17</v>
      </c>
      <c r="J89634">
        <f t="shared" ca="1" si="9802"/>
        <v>36</v>
      </c>
      <c r="K89634">
        <f t="shared" ca="1" si="9803"/>
        <v>0</v>
      </c>
      <c r="L89634">
        <f t="shared" ca="1" si="9804"/>
        <v>0</v>
      </c>
      <c r="M89634">
        <f t="shared" ca="1" si="9805"/>
        <v>0</v>
      </c>
      <c r="N89634" t="str">
        <f t="shared" ca="1" si="9806"/>
        <v>X</v>
      </c>
    </row>
    <row r="89635" spans="7:14" x14ac:dyDescent="0.3">
      <c r="G89635">
        <v>89634</v>
      </c>
      <c r="H89635">
        <f t="shared" ca="1" si="9800"/>
        <v>180</v>
      </c>
      <c r="I89635">
        <f t="shared" ca="1" si="9801"/>
        <v>10</v>
      </c>
      <c r="J89635">
        <f t="shared" ca="1" si="9802"/>
        <v>65</v>
      </c>
      <c r="K89635">
        <f t="shared" ca="1" si="9803"/>
        <v>0</v>
      </c>
      <c r="L89635">
        <f t="shared" ca="1" si="9804"/>
        <v>0</v>
      </c>
      <c r="M89635">
        <f t="shared" ca="1" si="9805"/>
        <v>0</v>
      </c>
      <c r="N89635" t="str">
        <f t="shared" ca="1" si="9806"/>
        <v>X</v>
      </c>
    </row>
    <row r="89636" spans="7:14" x14ac:dyDescent="0.3">
      <c r="G89636">
        <v>89635</v>
      </c>
      <c r="H89636">
        <f t="shared" ca="1" si="9800"/>
        <v>193</v>
      </c>
      <c r="I89636">
        <f t="shared" ca="1" si="9801"/>
        <v>0</v>
      </c>
      <c r="J89636">
        <f t="shared" ca="1" si="9802"/>
        <v>90</v>
      </c>
      <c r="K89636">
        <f t="shared" ca="1" si="9803"/>
        <v>0</v>
      </c>
      <c r="L89636">
        <f t="shared" ca="1" si="9804"/>
        <v>0</v>
      </c>
      <c r="M89636">
        <f t="shared" ca="1" si="9805"/>
        <v>0</v>
      </c>
      <c r="N89636" t="str">
        <f t="shared" ca="1" si="9806"/>
        <v>X</v>
      </c>
    </row>
    <row r="89637" spans="7:14" x14ac:dyDescent="0.3">
      <c r="G89637">
        <v>89636</v>
      </c>
      <c r="H89637">
        <f t="shared" ca="1" si="9800"/>
        <v>130</v>
      </c>
      <c r="I89637">
        <f t="shared" ca="1" si="9801"/>
        <v>18</v>
      </c>
      <c r="J89637">
        <f t="shared" ca="1" si="9802"/>
        <v>149</v>
      </c>
      <c r="K89637">
        <f t="shared" ca="1" si="9803"/>
        <v>0</v>
      </c>
      <c r="L89637">
        <f t="shared" ca="1" si="9804"/>
        <v>0</v>
      </c>
      <c r="M89637">
        <f t="shared" ca="1" si="9805"/>
        <v>0</v>
      </c>
      <c r="N89637" t="str">
        <f t="shared" ca="1" si="9806"/>
        <v>X</v>
      </c>
    </row>
    <row r="89638" spans="7:14" x14ac:dyDescent="0.3">
      <c r="G89638">
        <v>89637</v>
      </c>
      <c r="H89638">
        <f t="shared" ca="1" si="9800"/>
        <v>104</v>
      </c>
      <c r="I89638">
        <f t="shared" ca="1" si="9801"/>
        <v>18</v>
      </c>
      <c r="J89638">
        <f t="shared" ca="1" si="9802"/>
        <v>99</v>
      </c>
      <c r="K89638">
        <f t="shared" ca="1" si="9803"/>
        <v>0</v>
      </c>
      <c r="L89638">
        <f t="shared" ca="1" si="9804"/>
        <v>0</v>
      </c>
      <c r="M89638">
        <f t="shared" ca="1" si="9805"/>
        <v>0</v>
      </c>
      <c r="N89638" t="str">
        <f t="shared" ca="1" si="9806"/>
        <v>X</v>
      </c>
    </row>
    <row r="89639" spans="7:14" x14ac:dyDescent="0.3">
      <c r="G89639">
        <v>89638</v>
      </c>
      <c r="H89639">
        <f t="shared" ca="1" si="9800"/>
        <v>174</v>
      </c>
      <c r="I89639">
        <f t="shared" ca="1" si="9801"/>
        <v>5</v>
      </c>
      <c r="J89639">
        <f t="shared" ca="1" si="9802"/>
        <v>49</v>
      </c>
      <c r="K89639">
        <f t="shared" ca="1" si="9803"/>
        <v>0</v>
      </c>
      <c r="L89639">
        <f t="shared" ca="1" si="9804"/>
        <v>0</v>
      </c>
      <c r="M89639">
        <f t="shared" ca="1" si="9805"/>
        <v>0</v>
      </c>
      <c r="N89639" t="str">
        <f t="shared" ca="1" si="9806"/>
        <v>X</v>
      </c>
    </row>
    <row r="89640" spans="7:14" x14ac:dyDescent="0.3">
      <c r="G89640">
        <v>89639</v>
      </c>
      <c r="H89640">
        <f t="shared" ca="1" si="9800"/>
        <v>44</v>
      </c>
      <c r="I89640">
        <f t="shared" ca="1" si="9801"/>
        <v>14</v>
      </c>
      <c r="J89640">
        <f t="shared" ca="1" si="9802"/>
        <v>195</v>
      </c>
      <c r="K89640">
        <f t="shared" ca="1" si="9803"/>
        <v>0</v>
      </c>
      <c r="L89640">
        <f t="shared" ca="1" si="9804"/>
        <v>0</v>
      </c>
      <c r="M89640">
        <f t="shared" ca="1" si="9805"/>
        <v>0</v>
      </c>
      <c r="N89640" t="str">
        <f t="shared" ca="1" si="9806"/>
        <v>X</v>
      </c>
    </row>
    <row r="89641" spans="7:14" x14ac:dyDescent="0.3">
      <c r="G89641">
        <v>89640</v>
      </c>
      <c r="H89641">
        <f t="shared" ca="1" si="9800"/>
        <v>65</v>
      </c>
      <c r="I89641">
        <f t="shared" ca="1" si="9801"/>
        <v>12</v>
      </c>
      <c r="J89641">
        <f t="shared" ca="1" si="9802"/>
        <v>156</v>
      </c>
      <c r="K89641">
        <f t="shared" ca="1" si="9803"/>
        <v>0</v>
      </c>
      <c r="L89641">
        <f t="shared" ca="1" si="9804"/>
        <v>0</v>
      </c>
      <c r="M89641">
        <f t="shared" ca="1" si="9805"/>
        <v>0</v>
      </c>
      <c r="N89641" t="str">
        <f t="shared" ca="1" si="9806"/>
        <v>X</v>
      </c>
    </row>
    <row r="89642" spans="7:14" x14ac:dyDescent="0.3">
      <c r="G89642">
        <v>89641</v>
      </c>
      <c r="H89642">
        <f t="shared" ca="1" si="9800"/>
        <v>43</v>
      </c>
      <c r="I89642">
        <f t="shared" ca="1" si="9801"/>
        <v>4</v>
      </c>
      <c r="J89642">
        <f t="shared" ca="1" si="9802"/>
        <v>132</v>
      </c>
      <c r="K89642">
        <f t="shared" ca="1" si="9803"/>
        <v>0</v>
      </c>
      <c r="L89642">
        <f t="shared" ca="1" si="9804"/>
        <v>0</v>
      </c>
      <c r="M89642">
        <f t="shared" ca="1" si="9805"/>
        <v>1</v>
      </c>
      <c r="N89642" t="str">
        <f t="shared" ca="1" si="9806"/>
        <v>X</v>
      </c>
    </row>
    <row r="89643" spans="7:14" x14ac:dyDescent="0.3">
      <c r="G89643">
        <v>89642</v>
      </c>
      <c r="H89643">
        <f t="shared" ca="1" si="9800"/>
        <v>147</v>
      </c>
      <c r="I89643">
        <f t="shared" ca="1" si="9801"/>
        <v>1</v>
      </c>
      <c r="J89643">
        <f t="shared" ca="1" si="9802"/>
        <v>95</v>
      </c>
      <c r="K89643">
        <f t="shared" ca="1" si="9803"/>
        <v>0</v>
      </c>
      <c r="L89643">
        <f t="shared" ca="1" si="9804"/>
        <v>0</v>
      </c>
      <c r="M89643">
        <f t="shared" ca="1" si="9805"/>
        <v>0</v>
      </c>
      <c r="N89643" t="str">
        <f t="shared" ca="1" si="9806"/>
        <v>X</v>
      </c>
    </row>
    <row r="89644" spans="7:14" x14ac:dyDescent="0.3">
      <c r="G89644">
        <v>89643</v>
      </c>
      <c r="H89644">
        <f t="shared" ca="1" si="9800"/>
        <v>198</v>
      </c>
      <c r="I89644">
        <f t="shared" ca="1" si="9801"/>
        <v>4</v>
      </c>
      <c r="J89644">
        <f t="shared" ca="1" si="9802"/>
        <v>119</v>
      </c>
      <c r="K89644">
        <f t="shared" ca="1" si="9803"/>
        <v>0</v>
      </c>
      <c r="L89644">
        <f t="shared" ca="1" si="9804"/>
        <v>0</v>
      </c>
      <c r="M89644">
        <f t="shared" ca="1" si="9805"/>
        <v>0</v>
      </c>
      <c r="N89644" t="str">
        <f t="shared" ca="1" si="9806"/>
        <v>X</v>
      </c>
    </row>
    <row r="89645" spans="7:14" x14ac:dyDescent="0.3">
      <c r="G89645">
        <v>89644</v>
      </c>
      <c r="H89645">
        <f t="shared" ca="1" si="9800"/>
        <v>14</v>
      </c>
      <c r="I89645">
        <f t="shared" ca="1" si="9801"/>
        <v>14</v>
      </c>
      <c r="J89645">
        <f t="shared" ca="1" si="9802"/>
        <v>196</v>
      </c>
      <c r="K89645">
        <f t="shared" ca="1" si="9803"/>
        <v>1</v>
      </c>
      <c r="L89645">
        <f t="shared" ca="1" si="9804"/>
        <v>0</v>
      </c>
      <c r="M89645">
        <f t="shared" ca="1" si="9805"/>
        <v>0</v>
      </c>
      <c r="N89645" t="str">
        <f t="shared" ca="1" si="9806"/>
        <v>X</v>
      </c>
    </row>
    <row r="89646" spans="7:14" x14ac:dyDescent="0.3">
      <c r="G89646">
        <v>89645</v>
      </c>
      <c r="H89646">
        <f t="shared" ca="1" si="9800"/>
        <v>93</v>
      </c>
      <c r="I89646">
        <f t="shared" ca="1" si="9801"/>
        <v>14</v>
      </c>
      <c r="J89646">
        <f t="shared" ca="1" si="9802"/>
        <v>166</v>
      </c>
      <c r="K89646">
        <f t="shared" ca="1" si="9803"/>
        <v>0</v>
      </c>
      <c r="L89646">
        <f t="shared" ca="1" si="9804"/>
        <v>0</v>
      </c>
      <c r="M89646">
        <f t="shared" ca="1" si="9805"/>
        <v>0</v>
      </c>
      <c r="N89646" t="str">
        <f t="shared" ca="1" si="9806"/>
        <v>X</v>
      </c>
    </row>
    <row r="89647" spans="7:14" x14ac:dyDescent="0.3">
      <c r="G89647">
        <v>89646</v>
      </c>
      <c r="H89647">
        <f t="shared" ca="1" si="9800"/>
        <v>2</v>
      </c>
      <c r="I89647">
        <f t="shared" ca="1" si="9801"/>
        <v>9</v>
      </c>
      <c r="J89647">
        <f t="shared" ca="1" si="9802"/>
        <v>136</v>
      </c>
      <c r="K89647">
        <f t="shared" ca="1" si="9803"/>
        <v>1</v>
      </c>
      <c r="L89647">
        <f t="shared" ca="1" si="9804"/>
        <v>0</v>
      </c>
      <c r="M89647">
        <f t="shared" ca="1" si="9805"/>
        <v>0</v>
      </c>
      <c r="N89647" t="str">
        <f t="shared" ca="1" si="9806"/>
        <v>X</v>
      </c>
    </row>
    <row r="89648" spans="7:14" x14ac:dyDescent="0.3">
      <c r="G89648">
        <v>89647</v>
      </c>
      <c r="H89648">
        <f t="shared" ca="1" si="9800"/>
        <v>35</v>
      </c>
      <c r="I89648">
        <f t="shared" ca="1" si="9801"/>
        <v>3</v>
      </c>
      <c r="J89648">
        <f t="shared" ca="1" si="9802"/>
        <v>103</v>
      </c>
      <c r="K89648">
        <f t="shared" ca="1" si="9803"/>
        <v>1</v>
      </c>
      <c r="L89648">
        <f t="shared" ca="1" si="9804"/>
        <v>0</v>
      </c>
      <c r="M89648">
        <f t="shared" ca="1" si="9805"/>
        <v>1</v>
      </c>
      <c r="N89648" t="str">
        <f t="shared" ca="1" si="9806"/>
        <v>X</v>
      </c>
    </row>
    <row r="89649" spans="7:14" x14ac:dyDescent="0.3">
      <c r="G89649">
        <v>89648</v>
      </c>
      <c r="H89649">
        <f t="shared" ca="1" si="9800"/>
        <v>57</v>
      </c>
      <c r="I89649">
        <f t="shared" ca="1" si="9801"/>
        <v>6</v>
      </c>
      <c r="J89649">
        <f t="shared" ca="1" si="9802"/>
        <v>153</v>
      </c>
      <c r="K89649">
        <f t="shared" ca="1" si="9803"/>
        <v>0</v>
      </c>
      <c r="L89649">
        <f t="shared" ca="1" si="9804"/>
        <v>0</v>
      </c>
      <c r="M89649">
        <f t="shared" ca="1" si="9805"/>
        <v>0</v>
      </c>
      <c r="N89649" t="str">
        <f t="shared" ca="1" si="9806"/>
        <v>X</v>
      </c>
    </row>
    <row r="89650" spans="7:14" x14ac:dyDescent="0.3">
      <c r="G89650">
        <v>89649</v>
      </c>
      <c r="H89650">
        <f t="shared" ca="1" si="9800"/>
        <v>25</v>
      </c>
      <c r="I89650">
        <f t="shared" ca="1" si="9801"/>
        <v>14</v>
      </c>
      <c r="J89650">
        <f t="shared" ca="1" si="9802"/>
        <v>46</v>
      </c>
      <c r="K89650">
        <f t="shared" ca="1" si="9803"/>
        <v>0</v>
      </c>
      <c r="L89650">
        <f t="shared" ca="1" si="9804"/>
        <v>0</v>
      </c>
      <c r="M89650">
        <f t="shared" ca="1" si="9805"/>
        <v>0</v>
      </c>
      <c r="N89650" t="str">
        <f t="shared" ca="1" si="9806"/>
        <v>X</v>
      </c>
    </row>
    <row r="89651" spans="7:14" x14ac:dyDescent="0.3">
      <c r="G89651">
        <v>89650</v>
      </c>
      <c r="H89651">
        <f t="shared" ca="1" si="9800"/>
        <v>133</v>
      </c>
      <c r="I89651">
        <f t="shared" ca="1" si="9801"/>
        <v>12</v>
      </c>
      <c r="J89651">
        <f t="shared" ca="1" si="9802"/>
        <v>194</v>
      </c>
      <c r="K89651">
        <f t="shared" ca="1" si="9803"/>
        <v>0</v>
      </c>
      <c r="L89651">
        <f t="shared" ca="1" si="9804"/>
        <v>0</v>
      </c>
      <c r="M89651">
        <f t="shared" ca="1" si="9805"/>
        <v>0</v>
      </c>
      <c r="N89651" t="str">
        <f t="shared" ca="1" si="9806"/>
        <v>X</v>
      </c>
    </row>
    <row r="89652" spans="7:14" x14ac:dyDescent="0.3">
      <c r="G89652">
        <v>89651</v>
      </c>
      <c r="H89652">
        <f t="shared" ca="1" si="9800"/>
        <v>193</v>
      </c>
      <c r="I89652">
        <f t="shared" ca="1" si="9801"/>
        <v>20</v>
      </c>
      <c r="J89652">
        <f t="shared" ca="1" si="9802"/>
        <v>6</v>
      </c>
      <c r="K89652">
        <f t="shared" ca="1" si="9803"/>
        <v>0</v>
      </c>
      <c r="L89652">
        <f t="shared" ca="1" si="9804"/>
        <v>1</v>
      </c>
      <c r="M89652">
        <f t="shared" ca="1" si="9805"/>
        <v>0</v>
      </c>
      <c r="N89652" t="str">
        <f t="shared" ca="1" si="9806"/>
        <v>X</v>
      </c>
    </row>
    <row r="89653" spans="7:14" x14ac:dyDescent="0.3">
      <c r="G89653">
        <v>89652</v>
      </c>
      <c r="H89653">
        <f t="shared" ca="1" si="9800"/>
        <v>64</v>
      </c>
      <c r="I89653">
        <f t="shared" ca="1" si="9801"/>
        <v>6</v>
      </c>
      <c r="J89653">
        <f t="shared" ca="1" si="9802"/>
        <v>192</v>
      </c>
      <c r="K89653">
        <f t="shared" ca="1" si="9803"/>
        <v>0</v>
      </c>
      <c r="L89653">
        <f t="shared" ca="1" si="9804"/>
        <v>0</v>
      </c>
      <c r="M89653">
        <f t="shared" ca="1" si="9805"/>
        <v>0</v>
      </c>
      <c r="N89653" t="str">
        <f t="shared" ca="1" si="9806"/>
        <v>X</v>
      </c>
    </row>
    <row r="89654" spans="7:14" x14ac:dyDescent="0.3">
      <c r="G89654">
        <v>89653</v>
      </c>
      <c r="H89654">
        <f t="shared" ca="1" si="9800"/>
        <v>138</v>
      </c>
      <c r="I89654">
        <f t="shared" ca="1" si="9801"/>
        <v>8</v>
      </c>
      <c r="J89654">
        <f t="shared" ca="1" si="9802"/>
        <v>151</v>
      </c>
      <c r="K89654">
        <f t="shared" ca="1" si="9803"/>
        <v>0</v>
      </c>
      <c r="L89654">
        <f t="shared" ca="1" si="9804"/>
        <v>0</v>
      </c>
      <c r="M89654">
        <f t="shared" ca="1" si="9805"/>
        <v>0</v>
      </c>
      <c r="N89654" t="str">
        <f t="shared" ca="1" si="9806"/>
        <v>X</v>
      </c>
    </row>
    <row r="89655" spans="7:14" x14ac:dyDescent="0.3">
      <c r="G89655">
        <v>89654</v>
      </c>
      <c r="H89655">
        <f t="shared" ca="1" si="9800"/>
        <v>180</v>
      </c>
      <c r="I89655">
        <f t="shared" ca="1" si="9801"/>
        <v>20</v>
      </c>
      <c r="J89655">
        <f t="shared" ca="1" si="9802"/>
        <v>150</v>
      </c>
      <c r="K89655">
        <f t="shared" ca="1" si="9803"/>
        <v>0</v>
      </c>
      <c r="L89655">
        <f t="shared" ca="1" si="9804"/>
        <v>0</v>
      </c>
      <c r="M89655">
        <f t="shared" ca="1" si="9805"/>
        <v>0</v>
      </c>
      <c r="N89655" t="str">
        <f t="shared" ca="1" si="9806"/>
        <v>X</v>
      </c>
    </row>
    <row r="89656" spans="7:14" x14ac:dyDescent="0.3">
      <c r="G89656">
        <v>89655</v>
      </c>
      <c r="H89656">
        <f t="shared" ca="1" si="9800"/>
        <v>34</v>
      </c>
      <c r="I89656">
        <f t="shared" ca="1" si="9801"/>
        <v>11</v>
      </c>
      <c r="J89656">
        <f t="shared" ca="1" si="9802"/>
        <v>79</v>
      </c>
      <c r="K89656">
        <f t="shared" ca="1" si="9803"/>
        <v>0</v>
      </c>
      <c r="L89656">
        <f t="shared" ca="1" si="9804"/>
        <v>0</v>
      </c>
      <c r="M89656">
        <f t="shared" ca="1" si="9805"/>
        <v>0</v>
      </c>
      <c r="N89656" t="str">
        <f t="shared" ca="1" si="9806"/>
        <v>X</v>
      </c>
    </row>
    <row r="89657" spans="7:14" x14ac:dyDescent="0.3">
      <c r="G89657">
        <v>89656</v>
      </c>
      <c r="H89657">
        <f t="shared" ca="1" si="9800"/>
        <v>151</v>
      </c>
      <c r="I89657">
        <f t="shared" ca="1" si="9801"/>
        <v>17</v>
      </c>
      <c r="J89657">
        <f t="shared" ca="1" si="9802"/>
        <v>2</v>
      </c>
      <c r="K89657">
        <f t="shared" ca="1" si="9803"/>
        <v>0</v>
      </c>
      <c r="L89657">
        <f t="shared" ca="1" si="9804"/>
        <v>1</v>
      </c>
      <c r="M89657">
        <f t="shared" ca="1" si="9805"/>
        <v>0</v>
      </c>
      <c r="N89657" t="str">
        <f t="shared" ca="1" si="9806"/>
        <v>X</v>
      </c>
    </row>
    <row r="89658" spans="7:14" x14ac:dyDescent="0.3">
      <c r="G89658">
        <v>89657</v>
      </c>
      <c r="H89658">
        <f t="shared" ca="1" si="9800"/>
        <v>123</v>
      </c>
      <c r="I89658">
        <f t="shared" ca="1" si="9801"/>
        <v>6</v>
      </c>
      <c r="J89658">
        <f t="shared" ca="1" si="9802"/>
        <v>11</v>
      </c>
      <c r="K89658">
        <f t="shared" ca="1" si="9803"/>
        <v>0</v>
      </c>
      <c r="L89658">
        <f t="shared" ca="1" si="9804"/>
        <v>0</v>
      </c>
      <c r="M89658">
        <f t="shared" ca="1" si="9805"/>
        <v>1</v>
      </c>
      <c r="N89658" t="str">
        <f t="shared" ca="1" si="9806"/>
        <v>X</v>
      </c>
    </row>
    <row r="89659" spans="7:14" x14ac:dyDescent="0.3">
      <c r="G89659">
        <v>89658</v>
      </c>
      <c r="H89659">
        <f t="shared" ca="1" si="9800"/>
        <v>21</v>
      </c>
      <c r="I89659">
        <f t="shared" ca="1" si="9801"/>
        <v>5</v>
      </c>
      <c r="J89659">
        <f t="shared" ca="1" si="9802"/>
        <v>132</v>
      </c>
      <c r="K89659">
        <f t="shared" ca="1" si="9803"/>
        <v>1</v>
      </c>
      <c r="L89659">
        <f t="shared" ca="1" si="9804"/>
        <v>0</v>
      </c>
      <c r="M89659">
        <f t="shared" ca="1" si="9805"/>
        <v>1</v>
      </c>
      <c r="N89659" t="str">
        <f t="shared" ca="1" si="9806"/>
        <v>X</v>
      </c>
    </row>
    <row r="89660" spans="7:14" x14ac:dyDescent="0.3">
      <c r="G89660">
        <v>89659</v>
      </c>
      <c r="H89660">
        <f t="shared" ca="1" si="9800"/>
        <v>89</v>
      </c>
      <c r="I89660">
        <f t="shared" ca="1" si="9801"/>
        <v>5</v>
      </c>
      <c r="J89660">
        <f t="shared" ca="1" si="9802"/>
        <v>113</v>
      </c>
      <c r="K89660">
        <f t="shared" ca="1" si="9803"/>
        <v>0</v>
      </c>
      <c r="L89660">
        <f t="shared" ca="1" si="9804"/>
        <v>0</v>
      </c>
      <c r="M89660">
        <f t="shared" ca="1" si="9805"/>
        <v>0</v>
      </c>
      <c r="N89660" t="str">
        <f t="shared" ca="1" si="9806"/>
        <v>X</v>
      </c>
    </row>
    <row r="89661" spans="7:14" x14ac:dyDescent="0.3">
      <c r="G89661">
        <v>89660</v>
      </c>
      <c r="H89661">
        <f t="shared" ca="1" si="9800"/>
        <v>198</v>
      </c>
      <c r="I89661">
        <f t="shared" ca="1" si="9801"/>
        <v>13</v>
      </c>
      <c r="J89661">
        <f t="shared" ca="1" si="9802"/>
        <v>13</v>
      </c>
      <c r="K89661">
        <f t="shared" ca="1" si="9803"/>
        <v>0</v>
      </c>
      <c r="L89661">
        <f t="shared" ca="1" si="9804"/>
        <v>0</v>
      </c>
      <c r="M89661">
        <f t="shared" ca="1" si="9805"/>
        <v>0</v>
      </c>
      <c r="N89661" t="str">
        <f t="shared" ca="1" si="9806"/>
        <v>X</v>
      </c>
    </row>
    <row r="89662" spans="7:14" x14ac:dyDescent="0.3">
      <c r="G89662">
        <v>89661</v>
      </c>
      <c r="H89662">
        <f t="shared" ca="1" si="9800"/>
        <v>123</v>
      </c>
      <c r="I89662">
        <f t="shared" ca="1" si="9801"/>
        <v>19</v>
      </c>
      <c r="J89662">
        <f t="shared" ca="1" si="9802"/>
        <v>135</v>
      </c>
      <c r="K89662">
        <f t="shared" ca="1" si="9803"/>
        <v>0</v>
      </c>
      <c r="L89662">
        <f t="shared" ca="1" si="9804"/>
        <v>0</v>
      </c>
      <c r="M89662">
        <f t="shared" ca="1" si="9805"/>
        <v>0</v>
      </c>
      <c r="N89662" t="str">
        <f t="shared" ca="1" si="9806"/>
        <v>X</v>
      </c>
    </row>
    <row r="89663" spans="7:14" x14ac:dyDescent="0.3">
      <c r="G89663">
        <v>89662</v>
      </c>
      <c r="H89663">
        <f t="shared" ca="1" si="9800"/>
        <v>82</v>
      </c>
      <c r="I89663">
        <f t="shared" ca="1" si="9801"/>
        <v>15</v>
      </c>
      <c r="J89663">
        <f t="shared" ca="1" si="9802"/>
        <v>23</v>
      </c>
      <c r="K89663">
        <f t="shared" ca="1" si="9803"/>
        <v>0</v>
      </c>
      <c r="L89663">
        <f t="shared" ca="1" si="9804"/>
        <v>0</v>
      </c>
      <c r="M89663">
        <f t="shared" ca="1" si="9805"/>
        <v>0</v>
      </c>
      <c r="N89663" t="str">
        <f t="shared" ca="1" si="9806"/>
        <v>X</v>
      </c>
    </row>
    <row r="89664" spans="7:14" x14ac:dyDescent="0.3">
      <c r="G89664">
        <v>89663</v>
      </c>
      <c r="H89664">
        <f t="shared" ca="1" si="9800"/>
        <v>82</v>
      </c>
      <c r="I89664">
        <f t="shared" ca="1" si="9801"/>
        <v>14</v>
      </c>
      <c r="J89664">
        <f t="shared" ca="1" si="9802"/>
        <v>103</v>
      </c>
      <c r="K89664">
        <f t="shared" ca="1" si="9803"/>
        <v>0</v>
      </c>
      <c r="L89664">
        <f t="shared" ca="1" si="9804"/>
        <v>0</v>
      </c>
      <c r="M89664">
        <f t="shared" ca="1" si="9805"/>
        <v>0</v>
      </c>
      <c r="N89664" t="str">
        <f t="shared" ca="1" si="9806"/>
        <v>X</v>
      </c>
    </row>
    <row r="89665" spans="7:14" x14ac:dyDescent="0.3">
      <c r="G89665">
        <v>89664</v>
      </c>
      <c r="H89665">
        <f t="shared" ca="1" si="9800"/>
        <v>67</v>
      </c>
      <c r="I89665">
        <f t="shared" ca="1" si="9801"/>
        <v>9</v>
      </c>
      <c r="J89665">
        <f t="shared" ca="1" si="9802"/>
        <v>34</v>
      </c>
      <c r="K89665">
        <f t="shared" ca="1" si="9803"/>
        <v>0</v>
      </c>
      <c r="L89665">
        <f t="shared" ca="1" si="9804"/>
        <v>0</v>
      </c>
      <c r="M89665">
        <f t="shared" ca="1" si="9805"/>
        <v>1</v>
      </c>
      <c r="N89665" t="str">
        <f t="shared" ca="1" si="9806"/>
        <v>X</v>
      </c>
    </row>
    <row r="89666" spans="7:14" x14ac:dyDescent="0.3">
      <c r="G89666">
        <v>89665</v>
      </c>
      <c r="H89666">
        <f t="shared" ca="1" si="9800"/>
        <v>118</v>
      </c>
      <c r="I89666">
        <f t="shared" ca="1" si="9801"/>
        <v>1</v>
      </c>
      <c r="J89666">
        <f t="shared" ca="1" si="9802"/>
        <v>194</v>
      </c>
      <c r="K89666">
        <f t="shared" ca="1" si="9803"/>
        <v>0</v>
      </c>
      <c r="L89666">
        <f t="shared" ca="1" si="9804"/>
        <v>0</v>
      </c>
      <c r="M89666">
        <f t="shared" ca="1" si="9805"/>
        <v>0</v>
      </c>
      <c r="N89666" t="str">
        <f t="shared" ca="1" si="9806"/>
        <v>X</v>
      </c>
    </row>
    <row r="89667" spans="7:14" x14ac:dyDescent="0.3">
      <c r="G89667">
        <v>89666</v>
      </c>
      <c r="H89667">
        <f t="shared" ref="H89667:H89730" ca="1" si="9807">RANDBETWEEN(0,200)</f>
        <v>174</v>
      </c>
      <c r="I89667">
        <f t="shared" ref="I89667:I89730" ca="1" si="9808">RANDBETWEEN(0,20)</f>
        <v>20</v>
      </c>
      <c r="J89667">
        <f t="shared" ref="J89667:J89730" ca="1" si="9809">RANDBETWEEN(0,200)</f>
        <v>156</v>
      </c>
      <c r="K89667">
        <f t="shared" ref="K89667:K89730" ca="1" si="9810">IF(2*H89667+5*I89667&lt;=100,1,0)</f>
        <v>0</v>
      </c>
      <c r="L89667">
        <f t="shared" ref="L89667:L89730" ca="1" si="9811">IF(I89667-J89667&gt;=10,1,0)</f>
        <v>0</v>
      </c>
      <c r="M89667">
        <f t="shared" ref="M89667:M89730" ca="1" si="9812">IF(H89667+I89667^2+J89667&lt;=200,1,0)</f>
        <v>0</v>
      </c>
      <c r="N89667" t="str">
        <f t="shared" ref="N89667:N89730" ca="1" si="9813">IF(K89667*L89667*M89667=1,2*H89667^3+4*I89667+J89667,"X")</f>
        <v>X</v>
      </c>
    </row>
    <row r="89668" spans="7:14" x14ac:dyDescent="0.3">
      <c r="G89668">
        <v>89667</v>
      </c>
      <c r="H89668">
        <f t="shared" ca="1" si="9807"/>
        <v>118</v>
      </c>
      <c r="I89668">
        <f t="shared" ca="1" si="9808"/>
        <v>16</v>
      </c>
      <c r="J89668">
        <f t="shared" ca="1" si="9809"/>
        <v>60</v>
      </c>
      <c r="K89668">
        <f t="shared" ca="1" si="9810"/>
        <v>0</v>
      </c>
      <c r="L89668">
        <f t="shared" ca="1" si="9811"/>
        <v>0</v>
      </c>
      <c r="M89668">
        <f t="shared" ca="1" si="9812"/>
        <v>0</v>
      </c>
      <c r="N89668" t="str">
        <f t="shared" ca="1" si="9813"/>
        <v>X</v>
      </c>
    </row>
    <row r="89669" spans="7:14" x14ac:dyDescent="0.3">
      <c r="G89669">
        <v>89668</v>
      </c>
      <c r="H89669">
        <f t="shared" ca="1" si="9807"/>
        <v>181</v>
      </c>
      <c r="I89669">
        <f t="shared" ca="1" si="9808"/>
        <v>20</v>
      </c>
      <c r="J89669">
        <f t="shared" ca="1" si="9809"/>
        <v>163</v>
      </c>
      <c r="K89669">
        <f t="shared" ca="1" si="9810"/>
        <v>0</v>
      </c>
      <c r="L89669">
        <f t="shared" ca="1" si="9811"/>
        <v>0</v>
      </c>
      <c r="M89669">
        <f t="shared" ca="1" si="9812"/>
        <v>0</v>
      </c>
      <c r="N89669" t="str">
        <f t="shared" ca="1" si="9813"/>
        <v>X</v>
      </c>
    </row>
    <row r="89670" spans="7:14" x14ac:dyDescent="0.3">
      <c r="G89670">
        <v>89669</v>
      </c>
      <c r="H89670">
        <f t="shared" ca="1" si="9807"/>
        <v>115</v>
      </c>
      <c r="I89670">
        <f t="shared" ca="1" si="9808"/>
        <v>16</v>
      </c>
      <c r="J89670">
        <f t="shared" ca="1" si="9809"/>
        <v>63</v>
      </c>
      <c r="K89670">
        <f t="shared" ca="1" si="9810"/>
        <v>0</v>
      </c>
      <c r="L89670">
        <f t="shared" ca="1" si="9811"/>
        <v>0</v>
      </c>
      <c r="M89670">
        <f t="shared" ca="1" si="9812"/>
        <v>0</v>
      </c>
      <c r="N89670" t="str">
        <f t="shared" ca="1" si="9813"/>
        <v>X</v>
      </c>
    </row>
    <row r="89671" spans="7:14" x14ac:dyDescent="0.3">
      <c r="G89671">
        <v>89670</v>
      </c>
      <c r="H89671">
        <f t="shared" ca="1" si="9807"/>
        <v>124</v>
      </c>
      <c r="I89671">
        <f t="shared" ca="1" si="9808"/>
        <v>16</v>
      </c>
      <c r="J89671">
        <f t="shared" ca="1" si="9809"/>
        <v>70</v>
      </c>
      <c r="K89671">
        <f t="shared" ca="1" si="9810"/>
        <v>0</v>
      </c>
      <c r="L89671">
        <f t="shared" ca="1" si="9811"/>
        <v>0</v>
      </c>
      <c r="M89671">
        <f t="shared" ca="1" si="9812"/>
        <v>0</v>
      </c>
      <c r="N89671" t="str">
        <f t="shared" ca="1" si="9813"/>
        <v>X</v>
      </c>
    </row>
    <row r="89672" spans="7:14" x14ac:dyDescent="0.3">
      <c r="G89672">
        <v>89671</v>
      </c>
      <c r="H89672">
        <f t="shared" ca="1" si="9807"/>
        <v>167</v>
      </c>
      <c r="I89672">
        <f t="shared" ca="1" si="9808"/>
        <v>15</v>
      </c>
      <c r="J89672">
        <f t="shared" ca="1" si="9809"/>
        <v>105</v>
      </c>
      <c r="K89672">
        <f t="shared" ca="1" si="9810"/>
        <v>0</v>
      </c>
      <c r="L89672">
        <f t="shared" ca="1" si="9811"/>
        <v>0</v>
      </c>
      <c r="M89672">
        <f t="shared" ca="1" si="9812"/>
        <v>0</v>
      </c>
      <c r="N89672" t="str">
        <f t="shared" ca="1" si="9813"/>
        <v>X</v>
      </c>
    </row>
    <row r="89673" spans="7:14" x14ac:dyDescent="0.3">
      <c r="G89673">
        <v>89672</v>
      </c>
      <c r="H89673">
        <f t="shared" ca="1" si="9807"/>
        <v>23</v>
      </c>
      <c r="I89673">
        <f t="shared" ca="1" si="9808"/>
        <v>16</v>
      </c>
      <c r="J89673">
        <f t="shared" ca="1" si="9809"/>
        <v>199</v>
      </c>
      <c r="K89673">
        <f t="shared" ca="1" si="9810"/>
        <v>0</v>
      </c>
      <c r="L89673">
        <f t="shared" ca="1" si="9811"/>
        <v>0</v>
      </c>
      <c r="M89673">
        <f t="shared" ca="1" si="9812"/>
        <v>0</v>
      </c>
      <c r="N89673" t="str">
        <f t="shared" ca="1" si="9813"/>
        <v>X</v>
      </c>
    </row>
    <row r="89674" spans="7:14" x14ac:dyDescent="0.3">
      <c r="G89674">
        <v>89673</v>
      </c>
      <c r="H89674">
        <f t="shared" ca="1" si="9807"/>
        <v>101</v>
      </c>
      <c r="I89674">
        <f t="shared" ca="1" si="9808"/>
        <v>13</v>
      </c>
      <c r="J89674">
        <f t="shared" ca="1" si="9809"/>
        <v>101</v>
      </c>
      <c r="K89674">
        <f t="shared" ca="1" si="9810"/>
        <v>0</v>
      </c>
      <c r="L89674">
        <f t="shared" ca="1" si="9811"/>
        <v>0</v>
      </c>
      <c r="M89674">
        <f t="shared" ca="1" si="9812"/>
        <v>0</v>
      </c>
      <c r="N89674" t="str">
        <f t="shared" ca="1" si="9813"/>
        <v>X</v>
      </c>
    </row>
    <row r="89675" spans="7:14" x14ac:dyDescent="0.3">
      <c r="G89675">
        <v>89674</v>
      </c>
      <c r="H89675">
        <f t="shared" ca="1" si="9807"/>
        <v>98</v>
      </c>
      <c r="I89675">
        <f t="shared" ca="1" si="9808"/>
        <v>17</v>
      </c>
      <c r="J89675">
        <f t="shared" ca="1" si="9809"/>
        <v>144</v>
      </c>
      <c r="K89675">
        <f t="shared" ca="1" si="9810"/>
        <v>0</v>
      </c>
      <c r="L89675">
        <f t="shared" ca="1" si="9811"/>
        <v>0</v>
      </c>
      <c r="M89675">
        <f t="shared" ca="1" si="9812"/>
        <v>0</v>
      </c>
      <c r="N89675" t="str">
        <f t="shared" ca="1" si="9813"/>
        <v>X</v>
      </c>
    </row>
    <row r="89676" spans="7:14" x14ac:dyDescent="0.3">
      <c r="G89676">
        <v>89675</v>
      </c>
      <c r="H89676">
        <f t="shared" ca="1" si="9807"/>
        <v>78</v>
      </c>
      <c r="I89676">
        <f t="shared" ca="1" si="9808"/>
        <v>16</v>
      </c>
      <c r="J89676">
        <f t="shared" ca="1" si="9809"/>
        <v>135</v>
      </c>
      <c r="K89676">
        <f t="shared" ca="1" si="9810"/>
        <v>0</v>
      </c>
      <c r="L89676">
        <f t="shared" ca="1" si="9811"/>
        <v>0</v>
      </c>
      <c r="M89676">
        <f t="shared" ca="1" si="9812"/>
        <v>0</v>
      </c>
      <c r="N89676" t="str">
        <f t="shared" ca="1" si="9813"/>
        <v>X</v>
      </c>
    </row>
    <row r="89677" spans="7:14" x14ac:dyDescent="0.3">
      <c r="G89677">
        <v>89676</v>
      </c>
      <c r="H89677">
        <f t="shared" ca="1" si="9807"/>
        <v>156</v>
      </c>
      <c r="I89677">
        <f t="shared" ca="1" si="9808"/>
        <v>17</v>
      </c>
      <c r="J89677">
        <f t="shared" ca="1" si="9809"/>
        <v>117</v>
      </c>
      <c r="K89677">
        <f t="shared" ca="1" si="9810"/>
        <v>0</v>
      </c>
      <c r="L89677">
        <f t="shared" ca="1" si="9811"/>
        <v>0</v>
      </c>
      <c r="M89677">
        <f t="shared" ca="1" si="9812"/>
        <v>0</v>
      </c>
      <c r="N89677" t="str">
        <f t="shared" ca="1" si="9813"/>
        <v>X</v>
      </c>
    </row>
    <row r="89678" spans="7:14" x14ac:dyDescent="0.3">
      <c r="G89678">
        <v>89677</v>
      </c>
      <c r="H89678">
        <f t="shared" ca="1" si="9807"/>
        <v>11</v>
      </c>
      <c r="I89678">
        <f t="shared" ca="1" si="9808"/>
        <v>1</v>
      </c>
      <c r="J89678">
        <f t="shared" ca="1" si="9809"/>
        <v>107</v>
      </c>
      <c r="K89678">
        <f t="shared" ca="1" si="9810"/>
        <v>1</v>
      </c>
      <c r="L89678">
        <f t="shared" ca="1" si="9811"/>
        <v>0</v>
      </c>
      <c r="M89678">
        <f t="shared" ca="1" si="9812"/>
        <v>1</v>
      </c>
      <c r="N89678" t="str">
        <f t="shared" ca="1" si="9813"/>
        <v>X</v>
      </c>
    </row>
    <row r="89679" spans="7:14" x14ac:dyDescent="0.3">
      <c r="G89679">
        <v>89678</v>
      </c>
      <c r="H89679">
        <f t="shared" ca="1" si="9807"/>
        <v>193</v>
      </c>
      <c r="I89679">
        <f t="shared" ca="1" si="9808"/>
        <v>13</v>
      </c>
      <c r="J89679">
        <f t="shared" ca="1" si="9809"/>
        <v>16</v>
      </c>
      <c r="K89679">
        <f t="shared" ca="1" si="9810"/>
        <v>0</v>
      </c>
      <c r="L89679">
        <f t="shared" ca="1" si="9811"/>
        <v>0</v>
      </c>
      <c r="M89679">
        <f t="shared" ca="1" si="9812"/>
        <v>0</v>
      </c>
      <c r="N89679" t="str">
        <f t="shared" ca="1" si="9813"/>
        <v>X</v>
      </c>
    </row>
    <row r="89680" spans="7:14" x14ac:dyDescent="0.3">
      <c r="G89680">
        <v>89679</v>
      </c>
      <c r="H89680">
        <f t="shared" ca="1" si="9807"/>
        <v>124</v>
      </c>
      <c r="I89680">
        <f t="shared" ca="1" si="9808"/>
        <v>9</v>
      </c>
      <c r="J89680">
        <f t="shared" ca="1" si="9809"/>
        <v>25</v>
      </c>
      <c r="K89680">
        <f t="shared" ca="1" si="9810"/>
        <v>0</v>
      </c>
      <c r="L89680">
        <f t="shared" ca="1" si="9811"/>
        <v>0</v>
      </c>
      <c r="M89680">
        <f t="shared" ca="1" si="9812"/>
        <v>0</v>
      </c>
      <c r="N89680" t="str">
        <f t="shared" ca="1" si="9813"/>
        <v>X</v>
      </c>
    </row>
    <row r="89681" spans="7:14" x14ac:dyDescent="0.3">
      <c r="G89681">
        <v>89680</v>
      </c>
      <c r="H89681">
        <f t="shared" ca="1" si="9807"/>
        <v>169</v>
      </c>
      <c r="I89681">
        <f t="shared" ca="1" si="9808"/>
        <v>13</v>
      </c>
      <c r="J89681">
        <f t="shared" ca="1" si="9809"/>
        <v>58</v>
      </c>
      <c r="K89681">
        <f t="shared" ca="1" si="9810"/>
        <v>0</v>
      </c>
      <c r="L89681">
        <f t="shared" ca="1" si="9811"/>
        <v>0</v>
      </c>
      <c r="M89681">
        <f t="shared" ca="1" si="9812"/>
        <v>0</v>
      </c>
      <c r="N89681" t="str">
        <f t="shared" ca="1" si="9813"/>
        <v>X</v>
      </c>
    </row>
    <row r="89682" spans="7:14" x14ac:dyDescent="0.3">
      <c r="G89682">
        <v>89681</v>
      </c>
      <c r="H89682">
        <f t="shared" ca="1" si="9807"/>
        <v>173</v>
      </c>
      <c r="I89682">
        <f t="shared" ca="1" si="9808"/>
        <v>20</v>
      </c>
      <c r="J89682">
        <f t="shared" ca="1" si="9809"/>
        <v>117</v>
      </c>
      <c r="K89682">
        <f t="shared" ca="1" si="9810"/>
        <v>0</v>
      </c>
      <c r="L89682">
        <f t="shared" ca="1" si="9811"/>
        <v>0</v>
      </c>
      <c r="M89682">
        <f t="shared" ca="1" si="9812"/>
        <v>0</v>
      </c>
      <c r="N89682" t="str">
        <f t="shared" ca="1" si="9813"/>
        <v>X</v>
      </c>
    </row>
    <row r="89683" spans="7:14" x14ac:dyDescent="0.3">
      <c r="G89683">
        <v>89682</v>
      </c>
      <c r="H89683">
        <f t="shared" ca="1" si="9807"/>
        <v>158</v>
      </c>
      <c r="I89683">
        <f t="shared" ca="1" si="9808"/>
        <v>13</v>
      </c>
      <c r="J89683">
        <f t="shared" ca="1" si="9809"/>
        <v>138</v>
      </c>
      <c r="K89683">
        <f t="shared" ca="1" si="9810"/>
        <v>0</v>
      </c>
      <c r="L89683">
        <f t="shared" ca="1" si="9811"/>
        <v>0</v>
      </c>
      <c r="M89683">
        <f t="shared" ca="1" si="9812"/>
        <v>0</v>
      </c>
      <c r="N89683" t="str">
        <f t="shared" ca="1" si="9813"/>
        <v>X</v>
      </c>
    </row>
    <row r="89684" spans="7:14" x14ac:dyDescent="0.3">
      <c r="G89684">
        <v>89683</v>
      </c>
      <c r="H89684">
        <f t="shared" ca="1" si="9807"/>
        <v>25</v>
      </c>
      <c r="I89684">
        <f t="shared" ca="1" si="9808"/>
        <v>2</v>
      </c>
      <c r="J89684">
        <f t="shared" ca="1" si="9809"/>
        <v>156</v>
      </c>
      <c r="K89684">
        <f t="shared" ca="1" si="9810"/>
        <v>1</v>
      </c>
      <c r="L89684">
        <f t="shared" ca="1" si="9811"/>
        <v>0</v>
      </c>
      <c r="M89684">
        <f t="shared" ca="1" si="9812"/>
        <v>1</v>
      </c>
      <c r="N89684" t="str">
        <f t="shared" ca="1" si="9813"/>
        <v>X</v>
      </c>
    </row>
    <row r="89685" spans="7:14" x14ac:dyDescent="0.3">
      <c r="G89685">
        <v>89684</v>
      </c>
      <c r="H89685">
        <f t="shared" ca="1" si="9807"/>
        <v>75</v>
      </c>
      <c r="I89685">
        <f t="shared" ca="1" si="9808"/>
        <v>13</v>
      </c>
      <c r="J89685">
        <f t="shared" ca="1" si="9809"/>
        <v>187</v>
      </c>
      <c r="K89685">
        <f t="shared" ca="1" si="9810"/>
        <v>0</v>
      </c>
      <c r="L89685">
        <f t="shared" ca="1" si="9811"/>
        <v>0</v>
      </c>
      <c r="M89685">
        <f t="shared" ca="1" si="9812"/>
        <v>0</v>
      </c>
      <c r="N89685" t="str">
        <f t="shared" ca="1" si="9813"/>
        <v>X</v>
      </c>
    </row>
    <row r="89686" spans="7:14" x14ac:dyDescent="0.3">
      <c r="G89686">
        <v>89685</v>
      </c>
      <c r="H89686">
        <f t="shared" ca="1" si="9807"/>
        <v>121</v>
      </c>
      <c r="I89686">
        <f t="shared" ca="1" si="9808"/>
        <v>11</v>
      </c>
      <c r="J89686">
        <f t="shared" ca="1" si="9809"/>
        <v>21</v>
      </c>
      <c r="K89686">
        <f t="shared" ca="1" si="9810"/>
        <v>0</v>
      </c>
      <c r="L89686">
        <f t="shared" ca="1" si="9811"/>
        <v>0</v>
      </c>
      <c r="M89686">
        <f t="shared" ca="1" si="9812"/>
        <v>0</v>
      </c>
      <c r="N89686" t="str">
        <f t="shared" ca="1" si="9813"/>
        <v>X</v>
      </c>
    </row>
    <row r="89687" spans="7:14" x14ac:dyDescent="0.3">
      <c r="G89687">
        <v>89686</v>
      </c>
      <c r="H89687">
        <f t="shared" ca="1" si="9807"/>
        <v>171</v>
      </c>
      <c r="I89687">
        <f t="shared" ca="1" si="9808"/>
        <v>16</v>
      </c>
      <c r="J89687">
        <f t="shared" ca="1" si="9809"/>
        <v>89</v>
      </c>
      <c r="K89687">
        <f t="shared" ca="1" si="9810"/>
        <v>0</v>
      </c>
      <c r="L89687">
        <f t="shared" ca="1" si="9811"/>
        <v>0</v>
      </c>
      <c r="M89687">
        <f t="shared" ca="1" si="9812"/>
        <v>0</v>
      </c>
      <c r="N89687" t="str">
        <f t="shared" ca="1" si="9813"/>
        <v>X</v>
      </c>
    </row>
    <row r="89688" spans="7:14" x14ac:dyDescent="0.3">
      <c r="G89688">
        <v>89687</v>
      </c>
      <c r="H89688">
        <f t="shared" ca="1" si="9807"/>
        <v>113</v>
      </c>
      <c r="I89688">
        <f t="shared" ca="1" si="9808"/>
        <v>16</v>
      </c>
      <c r="J89688">
        <f t="shared" ca="1" si="9809"/>
        <v>25</v>
      </c>
      <c r="K89688">
        <f t="shared" ca="1" si="9810"/>
        <v>0</v>
      </c>
      <c r="L89688">
        <f t="shared" ca="1" si="9811"/>
        <v>0</v>
      </c>
      <c r="M89688">
        <f t="shared" ca="1" si="9812"/>
        <v>0</v>
      </c>
      <c r="N89688" t="str">
        <f t="shared" ca="1" si="9813"/>
        <v>X</v>
      </c>
    </row>
    <row r="89689" spans="7:14" x14ac:dyDescent="0.3">
      <c r="G89689">
        <v>89688</v>
      </c>
      <c r="H89689">
        <f t="shared" ca="1" si="9807"/>
        <v>140</v>
      </c>
      <c r="I89689">
        <f t="shared" ca="1" si="9808"/>
        <v>14</v>
      </c>
      <c r="J89689">
        <f t="shared" ca="1" si="9809"/>
        <v>92</v>
      </c>
      <c r="K89689">
        <f t="shared" ca="1" si="9810"/>
        <v>0</v>
      </c>
      <c r="L89689">
        <f t="shared" ca="1" si="9811"/>
        <v>0</v>
      </c>
      <c r="M89689">
        <f t="shared" ca="1" si="9812"/>
        <v>0</v>
      </c>
      <c r="N89689" t="str">
        <f t="shared" ca="1" si="9813"/>
        <v>X</v>
      </c>
    </row>
    <row r="89690" spans="7:14" x14ac:dyDescent="0.3">
      <c r="G89690">
        <v>89689</v>
      </c>
      <c r="H89690">
        <f t="shared" ca="1" si="9807"/>
        <v>12</v>
      </c>
      <c r="I89690">
        <f t="shared" ca="1" si="9808"/>
        <v>6</v>
      </c>
      <c r="J89690">
        <f t="shared" ca="1" si="9809"/>
        <v>150</v>
      </c>
      <c r="K89690">
        <f t="shared" ca="1" si="9810"/>
        <v>1</v>
      </c>
      <c r="L89690">
        <f t="shared" ca="1" si="9811"/>
        <v>0</v>
      </c>
      <c r="M89690">
        <f t="shared" ca="1" si="9812"/>
        <v>1</v>
      </c>
      <c r="N89690" t="str">
        <f t="shared" ca="1" si="9813"/>
        <v>X</v>
      </c>
    </row>
    <row r="89691" spans="7:14" x14ac:dyDescent="0.3">
      <c r="G89691">
        <v>89690</v>
      </c>
      <c r="H89691">
        <f t="shared" ca="1" si="9807"/>
        <v>44</v>
      </c>
      <c r="I89691">
        <f t="shared" ca="1" si="9808"/>
        <v>2</v>
      </c>
      <c r="J89691">
        <f t="shared" ca="1" si="9809"/>
        <v>179</v>
      </c>
      <c r="K89691">
        <f t="shared" ca="1" si="9810"/>
        <v>1</v>
      </c>
      <c r="L89691">
        <f t="shared" ca="1" si="9811"/>
        <v>0</v>
      </c>
      <c r="M89691">
        <f t="shared" ca="1" si="9812"/>
        <v>0</v>
      </c>
      <c r="N89691" t="str">
        <f t="shared" ca="1" si="9813"/>
        <v>X</v>
      </c>
    </row>
    <row r="89692" spans="7:14" x14ac:dyDescent="0.3">
      <c r="G89692">
        <v>89691</v>
      </c>
      <c r="H89692">
        <f t="shared" ca="1" si="9807"/>
        <v>32</v>
      </c>
      <c r="I89692">
        <f t="shared" ca="1" si="9808"/>
        <v>7</v>
      </c>
      <c r="J89692">
        <f t="shared" ca="1" si="9809"/>
        <v>101</v>
      </c>
      <c r="K89692">
        <f t="shared" ca="1" si="9810"/>
        <v>1</v>
      </c>
      <c r="L89692">
        <f t="shared" ca="1" si="9811"/>
        <v>0</v>
      </c>
      <c r="M89692">
        <f t="shared" ca="1" si="9812"/>
        <v>1</v>
      </c>
      <c r="N89692" t="str">
        <f t="shared" ca="1" si="9813"/>
        <v>X</v>
      </c>
    </row>
    <row r="89693" spans="7:14" x14ac:dyDescent="0.3">
      <c r="G89693">
        <v>89692</v>
      </c>
      <c r="H89693">
        <f t="shared" ca="1" si="9807"/>
        <v>191</v>
      </c>
      <c r="I89693">
        <f t="shared" ca="1" si="9808"/>
        <v>3</v>
      </c>
      <c r="J89693">
        <f t="shared" ca="1" si="9809"/>
        <v>152</v>
      </c>
      <c r="K89693">
        <f t="shared" ca="1" si="9810"/>
        <v>0</v>
      </c>
      <c r="L89693">
        <f t="shared" ca="1" si="9811"/>
        <v>0</v>
      </c>
      <c r="M89693">
        <f t="shared" ca="1" si="9812"/>
        <v>0</v>
      </c>
      <c r="N89693" t="str">
        <f t="shared" ca="1" si="9813"/>
        <v>X</v>
      </c>
    </row>
    <row r="89694" spans="7:14" x14ac:dyDescent="0.3">
      <c r="G89694">
        <v>89693</v>
      </c>
      <c r="H89694">
        <f t="shared" ca="1" si="9807"/>
        <v>62</v>
      </c>
      <c r="I89694">
        <f t="shared" ca="1" si="9808"/>
        <v>1</v>
      </c>
      <c r="J89694">
        <f t="shared" ca="1" si="9809"/>
        <v>12</v>
      </c>
      <c r="K89694">
        <f t="shared" ca="1" si="9810"/>
        <v>0</v>
      </c>
      <c r="L89694">
        <f t="shared" ca="1" si="9811"/>
        <v>0</v>
      </c>
      <c r="M89694">
        <f t="shared" ca="1" si="9812"/>
        <v>1</v>
      </c>
      <c r="N89694" t="str">
        <f t="shared" ca="1" si="9813"/>
        <v>X</v>
      </c>
    </row>
    <row r="89695" spans="7:14" x14ac:dyDescent="0.3">
      <c r="G89695">
        <v>89694</v>
      </c>
      <c r="H89695">
        <f t="shared" ca="1" si="9807"/>
        <v>19</v>
      </c>
      <c r="I89695">
        <f t="shared" ca="1" si="9808"/>
        <v>19</v>
      </c>
      <c r="J89695">
        <f t="shared" ca="1" si="9809"/>
        <v>117</v>
      </c>
      <c r="K89695">
        <f t="shared" ca="1" si="9810"/>
        <v>0</v>
      </c>
      <c r="L89695">
        <f t="shared" ca="1" si="9811"/>
        <v>0</v>
      </c>
      <c r="M89695">
        <f t="shared" ca="1" si="9812"/>
        <v>0</v>
      </c>
      <c r="N89695" t="str">
        <f t="shared" ca="1" si="9813"/>
        <v>X</v>
      </c>
    </row>
    <row r="89696" spans="7:14" x14ac:dyDescent="0.3">
      <c r="G89696">
        <v>89695</v>
      </c>
      <c r="H89696">
        <f t="shared" ca="1" si="9807"/>
        <v>155</v>
      </c>
      <c r="I89696">
        <f t="shared" ca="1" si="9808"/>
        <v>0</v>
      </c>
      <c r="J89696">
        <f t="shared" ca="1" si="9809"/>
        <v>111</v>
      </c>
      <c r="K89696">
        <f t="shared" ca="1" si="9810"/>
        <v>0</v>
      </c>
      <c r="L89696">
        <f t="shared" ca="1" si="9811"/>
        <v>0</v>
      </c>
      <c r="M89696">
        <f t="shared" ca="1" si="9812"/>
        <v>0</v>
      </c>
      <c r="N89696" t="str">
        <f t="shared" ca="1" si="9813"/>
        <v>X</v>
      </c>
    </row>
    <row r="89697" spans="7:14" x14ac:dyDescent="0.3">
      <c r="G89697">
        <v>89696</v>
      </c>
      <c r="H89697">
        <f t="shared" ca="1" si="9807"/>
        <v>9</v>
      </c>
      <c r="I89697">
        <f t="shared" ca="1" si="9808"/>
        <v>2</v>
      </c>
      <c r="J89697">
        <f t="shared" ca="1" si="9809"/>
        <v>115</v>
      </c>
      <c r="K89697">
        <f t="shared" ca="1" si="9810"/>
        <v>1</v>
      </c>
      <c r="L89697">
        <f t="shared" ca="1" si="9811"/>
        <v>0</v>
      </c>
      <c r="M89697">
        <f t="shared" ca="1" si="9812"/>
        <v>1</v>
      </c>
      <c r="N89697" t="str">
        <f t="shared" ca="1" si="9813"/>
        <v>X</v>
      </c>
    </row>
    <row r="89698" spans="7:14" x14ac:dyDescent="0.3">
      <c r="G89698">
        <v>89697</v>
      </c>
      <c r="H89698">
        <f t="shared" ca="1" si="9807"/>
        <v>172</v>
      </c>
      <c r="I89698">
        <f t="shared" ca="1" si="9808"/>
        <v>1</v>
      </c>
      <c r="J89698">
        <f t="shared" ca="1" si="9809"/>
        <v>191</v>
      </c>
      <c r="K89698">
        <f t="shared" ca="1" si="9810"/>
        <v>0</v>
      </c>
      <c r="L89698">
        <f t="shared" ca="1" si="9811"/>
        <v>0</v>
      </c>
      <c r="M89698">
        <f t="shared" ca="1" si="9812"/>
        <v>0</v>
      </c>
      <c r="N89698" t="str">
        <f t="shared" ca="1" si="9813"/>
        <v>X</v>
      </c>
    </row>
    <row r="89699" spans="7:14" x14ac:dyDescent="0.3">
      <c r="G89699">
        <v>89698</v>
      </c>
      <c r="H89699">
        <f t="shared" ca="1" si="9807"/>
        <v>117</v>
      </c>
      <c r="I89699">
        <f t="shared" ca="1" si="9808"/>
        <v>16</v>
      </c>
      <c r="J89699">
        <f t="shared" ca="1" si="9809"/>
        <v>82</v>
      </c>
      <c r="K89699">
        <f t="shared" ca="1" si="9810"/>
        <v>0</v>
      </c>
      <c r="L89699">
        <f t="shared" ca="1" si="9811"/>
        <v>0</v>
      </c>
      <c r="M89699">
        <f t="shared" ca="1" si="9812"/>
        <v>0</v>
      </c>
      <c r="N89699" t="str">
        <f t="shared" ca="1" si="9813"/>
        <v>X</v>
      </c>
    </row>
    <row r="89700" spans="7:14" x14ac:dyDescent="0.3">
      <c r="G89700">
        <v>89699</v>
      </c>
      <c r="H89700">
        <f t="shared" ca="1" si="9807"/>
        <v>158</v>
      </c>
      <c r="I89700">
        <f t="shared" ca="1" si="9808"/>
        <v>14</v>
      </c>
      <c r="J89700">
        <f t="shared" ca="1" si="9809"/>
        <v>181</v>
      </c>
      <c r="K89700">
        <f t="shared" ca="1" si="9810"/>
        <v>0</v>
      </c>
      <c r="L89700">
        <f t="shared" ca="1" si="9811"/>
        <v>0</v>
      </c>
      <c r="M89700">
        <f t="shared" ca="1" si="9812"/>
        <v>0</v>
      </c>
      <c r="N89700" t="str">
        <f t="shared" ca="1" si="9813"/>
        <v>X</v>
      </c>
    </row>
    <row r="89701" spans="7:14" x14ac:dyDescent="0.3">
      <c r="G89701">
        <v>89700</v>
      </c>
      <c r="H89701">
        <f t="shared" ca="1" si="9807"/>
        <v>183</v>
      </c>
      <c r="I89701">
        <f t="shared" ca="1" si="9808"/>
        <v>20</v>
      </c>
      <c r="J89701">
        <f t="shared" ca="1" si="9809"/>
        <v>161</v>
      </c>
      <c r="K89701">
        <f t="shared" ca="1" si="9810"/>
        <v>0</v>
      </c>
      <c r="L89701">
        <f t="shared" ca="1" si="9811"/>
        <v>0</v>
      </c>
      <c r="M89701">
        <f t="shared" ca="1" si="9812"/>
        <v>0</v>
      </c>
      <c r="N89701" t="str">
        <f t="shared" ca="1" si="9813"/>
        <v>X</v>
      </c>
    </row>
    <row r="89702" spans="7:14" x14ac:dyDescent="0.3">
      <c r="G89702">
        <v>89701</v>
      </c>
      <c r="H89702">
        <f t="shared" ca="1" si="9807"/>
        <v>47</v>
      </c>
      <c r="I89702">
        <f t="shared" ca="1" si="9808"/>
        <v>13</v>
      </c>
      <c r="J89702">
        <f t="shared" ca="1" si="9809"/>
        <v>59</v>
      </c>
      <c r="K89702">
        <f t="shared" ca="1" si="9810"/>
        <v>0</v>
      </c>
      <c r="L89702">
        <f t="shared" ca="1" si="9811"/>
        <v>0</v>
      </c>
      <c r="M89702">
        <f t="shared" ca="1" si="9812"/>
        <v>0</v>
      </c>
      <c r="N89702" t="str">
        <f t="shared" ca="1" si="9813"/>
        <v>X</v>
      </c>
    </row>
    <row r="89703" spans="7:14" x14ac:dyDescent="0.3">
      <c r="G89703">
        <v>89702</v>
      </c>
      <c r="H89703">
        <f t="shared" ca="1" si="9807"/>
        <v>94</v>
      </c>
      <c r="I89703">
        <f t="shared" ca="1" si="9808"/>
        <v>2</v>
      </c>
      <c r="J89703">
        <f t="shared" ca="1" si="9809"/>
        <v>20</v>
      </c>
      <c r="K89703">
        <f t="shared" ca="1" si="9810"/>
        <v>0</v>
      </c>
      <c r="L89703">
        <f t="shared" ca="1" si="9811"/>
        <v>0</v>
      </c>
      <c r="M89703">
        <f t="shared" ca="1" si="9812"/>
        <v>1</v>
      </c>
      <c r="N89703" t="str">
        <f t="shared" ca="1" si="9813"/>
        <v>X</v>
      </c>
    </row>
    <row r="89704" spans="7:14" x14ac:dyDescent="0.3">
      <c r="G89704">
        <v>89703</v>
      </c>
      <c r="H89704">
        <f t="shared" ca="1" si="9807"/>
        <v>96</v>
      </c>
      <c r="I89704">
        <f t="shared" ca="1" si="9808"/>
        <v>2</v>
      </c>
      <c r="J89704">
        <f t="shared" ca="1" si="9809"/>
        <v>185</v>
      </c>
      <c r="K89704">
        <f t="shared" ca="1" si="9810"/>
        <v>0</v>
      </c>
      <c r="L89704">
        <f t="shared" ca="1" si="9811"/>
        <v>0</v>
      </c>
      <c r="M89704">
        <f t="shared" ca="1" si="9812"/>
        <v>0</v>
      </c>
      <c r="N89704" t="str">
        <f t="shared" ca="1" si="9813"/>
        <v>X</v>
      </c>
    </row>
    <row r="89705" spans="7:14" x14ac:dyDescent="0.3">
      <c r="G89705">
        <v>89704</v>
      </c>
      <c r="H89705">
        <f t="shared" ca="1" si="9807"/>
        <v>71</v>
      </c>
      <c r="I89705">
        <f t="shared" ca="1" si="9808"/>
        <v>13</v>
      </c>
      <c r="J89705">
        <f t="shared" ca="1" si="9809"/>
        <v>50</v>
      </c>
      <c r="K89705">
        <f t="shared" ca="1" si="9810"/>
        <v>0</v>
      </c>
      <c r="L89705">
        <f t="shared" ca="1" si="9811"/>
        <v>0</v>
      </c>
      <c r="M89705">
        <f t="shared" ca="1" si="9812"/>
        <v>0</v>
      </c>
      <c r="N89705" t="str">
        <f t="shared" ca="1" si="9813"/>
        <v>X</v>
      </c>
    </row>
    <row r="89706" spans="7:14" x14ac:dyDescent="0.3">
      <c r="G89706">
        <v>89705</v>
      </c>
      <c r="H89706">
        <f t="shared" ca="1" si="9807"/>
        <v>76</v>
      </c>
      <c r="I89706">
        <f t="shared" ca="1" si="9808"/>
        <v>4</v>
      </c>
      <c r="J89706">
        <f t="shared" ca="1" si="9809"/>
        <v>197</v>
      </c>
      <c r="K89706">
        <f t="shared" ca="1" si="9810"/>
        <v>0</v>
      </c>
      <c r="L89706">
        <f t="shared" ca="1" si="9811"/>
        <v>0</v>
      </c>
      <c r="M89706">
        <f t="shared" ca="1" si="9812"/>
        <v>0</v>
      </c>
      <c r="N89706" t="str">
        <f t="shared" ca="1" si="9813"/>
        <v>X</v>
      </c>
    </row>
    <row r="89707" spans="7:14" x14ac:dyDescent="0.3">
      <c r="G89707">
        <v>89706</v>
      </c>
      <c r="H89707">
        <f t="shared" ca="1" si="9807"/>
        <v>137</v>
      </c>
      <c r="I89707">
        <f t="shared" ca="1" si="9808"/>
        <v>12</v>
      </c>
      <c r="J89707">
        <f t="shared" ca="1" si="9809"/>
        <v>136</v>
      </c>
      <c r="K89707">
        <f t="shared" ca="1" si="9810"/>
        <v>0</v>
      </c>
      <c r="L89707">
        <f t="shared" ca="1" si="9811"/>
        <v>0</v>
      </c>
      <c r="M89707">
        <f t="shared" ca="1" si="9812"/>
        <v>0</v>
      </c>
      <c r="N89707" t="str">
        <f t="shared" ca="1" si="9813"/>
        <v>X</v>
      </c>
    </row>
    <row r="89708" spans="7:14" x14ac:dyDescent="0.3">
      <c r="G89708">
        <v>89707</v>
      </c>
      <c r="H89708">
        <f t="shared" ca="1" si="9807"/>
        <v>15</v>
      </c>
      <c r="I89708">
        <f t="shared" ca="1" si="9808"/>
        <v>0</v>
      </c>
      <c r="J89708">
        <f t="shared" ca="1" si="9809"/>
        <v>130</v>
      </c>
      <c r="K89708">
        <f t="shared" ca="1" si="9810"/>
        <v>1</v>
      </c>
      <c r="L89708">
        <f t="shared" ca="1" si="9811"/>
        <v>0</v>
      </c>
      <c r="M89708">
        <f t="shared" ca="1" si="9812"/>
        <v>1</v>
      </c>
      <c r="N89708" t="str">
        <f t="shared" ca="1" si="9813"/>
        <v>X</v>
      </c>
    </row>
    <row r="89709" spans="7:14" x14ac:dyDescent="0.3">
      <c r="G89709">
        <v>89708</v>
      </c>
      <c r="H89709">
        <f t="shared" ca="1" si="9807"/>
        <v>188</v>
      </c>
      <c r="I89709">
        <f t="shared" ca="1" si="9808"/>
        <v>5</v>
      </c>
      <c r="J89709">
        <f t="shared" ca="1" si="9809"/>
        <v>13</v>
      </c>
      <c r="K89709">
        <f t="shared" ca="1" si="9810"/>
        <v>0</v>
      </c>
      <c r="L89709">
        <f t="shared" ca="1" si="9811"/>
        <v>0</v>
      </c>
      <c r="M89709">
        <f t="shared" ca="1" si="9812"/>
        <v>0</v>
      </c>
      <c r="N89709" t="str">
        <f t="shared" ca="1" si="9813"/>
        <v>X</v>
      </c>
    </row>
    <row r="89710" spans="7:14" x14ac:dyDescent="0.3">
      <c r="G89710">
        <v>89709</v>
      </c>
      <c r="H89710">
        <f t="shared" ca="1" si="9807"/>
        <v>98</v>
      </c>
      <c r="I89710">
        <f t="shared" ca="1" si="9808"/>
        <v>13</v>
      </c>
      <c r="J89710">
        <f t="shared" ca="1" si="9809"/>
        <v>124</v>
      </c>
      <c r="K89710">
        <f t="shared" ca="1" si="9810"/>
        <v>0</v>
      </c>
      <c r="L89710">
        <f t="shared" ca="1" si="9811"/>
        <v>0</v>
      </c>
      <c r="M89710">
        <f t="shared" ca="1" si="9812"/>
        <v>0</v>
      </c>
      <c r="N89710" t="str">
        <f t="shared" ca="1" si="9813"/>
        <v>X</v>
      </c>
    </row>
    <row r="89711" spans="7:14" x14ac:dyDescent="0.3">
      <c r="G89711">
        <v>89710</v>
      </c>
      <c r="H89711">
        <f t="shared" ca="1" si="9807"/>
        <v>114</v>
      </c>
      <c r="I89711">
        <f t="shared" ca="1" si="9808"/>
        <v>3</v>
      </c>
      <c r="J89711">
        <f t="shared" ca="1" si="9809"/>
        <v>103</v>
      </c>
      <c r="K89711">
        <f t="shared" ca="1" si="9810"/>
        <v>0</v>
      </c>
      <c r="L89711">
        <f t="shared" ca="1" si="9811"/>
        <v>0</v>
      </c>
      <c r="M89711">
        <f t="shared" ca="1" si="9812"/>
        <v>0</v>
      </c>
      <c r="N89711" t="str">
        <f t="shared" ca="1" si="9813"/>
        <v>X</v>
      </c>
    </row>
    <row r="89712" spans="7:14" x14ac:dyDescent="0.3">
      <c r="G89712">
        <v>89711</v>
      </c>
      <c r="H89712">
        <f t="shared" ca="1" si="9807"/>
        <v>113</v>
      </c>
      <c r="I89712">
        <f t="shared" ca="1" si="9808"/>
        <v>14</v>
      </c>
      <c r="J89712">
        <f t="shared" ca="1" si="9809"/>
        <v>197</v>
      </c>
      <c r="K89712">
        <f t="shared" ca="1" si="9810"/>
        <v>0</v>
      </c>
      <c r="L89712">
        <f t="shared" ca="1" si="9811"/>
        <v>0</v>
      </c>
      <c r="M89712">
        <f t="shared" ca="1" si="9812"/>
        <v>0</v>
      </c>
      <c r="N89712" t="str">
        <f t="shared" ca="1" si="9813"/>
        <v>X</v>
      </c>
    </row>
    <row r="89713" spans="7:14" x14ac:dyDescent="0.3">
      <c r="G89713">
        <v>89712</v>
      </c>
      <c r="H89713">
        <f t="shared" ca="1" si="9807"/>
        <v>97</v>
      </c>
      <c r="I89713">
        <f t="shared" ca="1" si="9808"/>
        <v>17</v>
      </c>
      <c r="J89713">
        <f t="shared" ca="1" si="9809"/>
        <v>171</v>
      </c>
      <c r="K89713">
        <f t="shared" ca="1" si="9810"/>
        <v>0</v>
      </c>
      <c r="L89713">
        <f t="shared" ca="1" si="9811"/>
        <v>0</v>
      </c>
      <c r="M89713">
        <f t="shared" ca="1" si="9812"/>
        <v>0</v>
      </c>
      <c r="N89713" t="str">
        <f t="shared" ca="1" si="9813"/>
        <v>X</v>
      </c>
    </row>
    <row r="89714" spans="7:14" x14ac:dyDescent="0.3">
      <c r="G89714">
        <v>89713</v>
      </c>
      <c r="H89714">
        <f t="shared" ca="1" si="9807"/>
        <v>132</v>
      </c>
      <c r="I89714">
        <f t="shared" ca="1" si="9808"/>
        <v>17</v>
      </c>
      <c r="J89714">
        <f t="shared" ca="1" si="9809"/>
        <v>144</v>
      </c>
      <c r="K89714">
        <f t="shared" ca="1" si="9810"/>
        <v>0</v>
      </c>
      <c r="L89714">
        <f t="shared" ca="1" si="9811"/>
        <v>0</v>
      </c>
      <c r="M89714">
        <f t="shared" ca="1" si="9812"/>
        <v>0</v>
      </c>
      <c r="N89714" t="str">
        <f t="shared" ca="1" si="9813"/>
        <v>X</v>
      </c>
    </row>
    <row r="89715" spans="7:14" x14ac:dyDescent="0.3">
      <c r="G89715">
        <v>89714</v>
      </c>
      <c r="H89715">
        <f t="shared" ca="1" si="9807"/>
        <v>196</v>
      </c>
      <c r="I89715">
        <f t="shared" ca="1" si="9808"/>
        <v>12</v>
      </c>
      <c r="J89715">
        <f t="shared" ca="1" si="9809"/>
        <v>141</v>
      </c>
      <c r="K89715">
        <f t="shared" ca="1" si="9810"/>
        <v>0</v>
      </c>
      <c r="L89715">
        <f t="shared" ca="1" si="9811"/>
        <v>0</v>
      </c>
      <c r="M89715">
        <f t="shared" ca="1" si="9812"/>
        <v>0</v>
      </c>
      <c r="N89715" t="str">
        <f t="shared" ca="1" si="9813"/>
        <v>X</v>
      </c>
    </row>
    <row r="89716" spans="7:14" x14ac:dyDescent="0.3">
      <c r="G89716">
        <v>89715</v>
      </c>
      <c r="H89716">
        <f t="shared" ca="1" si="9807"/>
        <v>156</v>
      </c>
      <c r="I89716">
        <f t="shared" ca="1" si="9808"/>
        <v>3</v>
      </c>
      <c r="J89716">
        <f t="shared" ca="1" si="9809"/>
        <v>175</v>
      </c>
      <c r="K89716">
        <f t="shared" ca="1" si="9810"/>
        <v>0</v>
      </c>
      <c r="L89716">
        <f t="shared" ca="1" si="9811"/>
        <v>0</v>
      </c>
      <c r="M89716">
        <f t="shared" ca="1" si="9812"/>
        <v>0</v>
      </c>
      <c r="N89716" t="str">
        <f t="shared" ca="1" si="9813"/>
        <v>X</v>
      </c>
    </row>
    <row r="89717" spans="7:14" x14ac:dyDescent="0.3">
      <c r="G89717">
        <v>89716</v>
      </c>
      <c r="H89717">
        <f t="shared" ca="1" si="9807"/>
        <v>135</v>
      </c>
      <c r="I89717">
        <f t="shared" ca="1" si="9808"/>
        <v>6</v>
      </c>
      <c r="J89717">
        <f t="shared" ca="1" si="9809"/>
        <v>169</v>
      </c>
      <c r="K89717">
        <f t="shared" ca="1" si="9810"/>
        <v>0</v>
      </c>
      <c r="L89717">
        <f t="shared" ca="1" si="9811"/>
        <v>0</v>
      </c>
      <c r="M89717">
        <f t="shared" ca="1" si="9812"/>
        <v>0</v>
      </c>
      <c r="N89717" t="str">
        <f t="shared" ca="1" si="9813"/>
        <v>X</v>
      </c>
    </row>
    <row r="89718" spans="7:14" x14ac:dyDescent="0.3">
      <c r="G89718">
        <v>89717</v>
      </c>
      <c r="H89718">
        <f t="shared" ca="1" si="9807"/>
        <v>100</v>
      </c>
      <c r="I89718">
        <f t="shared" ca="1" si="9808"/>
        <v>14</v>
      </c>
      <c r="J89718">
        <f t="shared" ca="1" si="9809"/>
        <v>157</v>
      </c>
      <c r="K89718">
        <f t="shared" ca="1" si="9810"/>
        <v>0</v>
      </c>
      <c r="L89718">
        <f t="shared" ca="1" si="9811"/>
        <v>0</v>
      </c>
      <c r="M89718">
        <f t="shared" ca="1" si="9812"/>
        <v>0</v>
      </c>
      <c r="N89718" t="str">
        <f t="shared" ca="1" si="9813"/>
        <v>X</v>
      </c>
    </row>
    <row r="89719" spans="7:14" x14ac:dyDescent="0.3">
      <c r="G89719">
        <v>89718</v>
      </c>
      <c r="H89719">
        <f t="shared" ca="1" si="9807"/>
        <v>23</v>
      </c>
      <c r="I89719">
        <f t="shared" ca="1" si="9808"/>
        <v>5</v>
      </c>
      <c r="J89719">
        <f t="shared" ca="1" si="9809"/>
        <v>69</v>
      </c>
      <c r="K89719">
        <f t="shared" ca="1" si="9810"/>
        <v>1</v>
      </c>
      <c r="L89719">
        <f t="shared" ca="1" si="9811"/>
        <v>0</v>
      </c>
      <c r="M89719">
        <f t="shared" ca="1" si="9812"/>
        <v>1</v>
      </c>
      <c r="N89719" t="str">
        <f t="shared" ca="1" si="9813"/>
        <v>X</v>
      </c>
    </row>
    <row r="89720" spans="7:14" x14ac:dyDescent="0.3">
      <c r="G89720">
        <v>89719</v>
      </c>
      <c r="H89720">
        <f t="shared" ca="1" si="9807"/>
        <v>51</v>
      </c>
      <c r="I89720">
        <f t="shared" ca="1" si="9808"/>
        <v>4</v>
      </c>
      <c r="J89720">
        <f t="shared" ca="1" si="9809"/>
        <v>37</v>
      </c>
      <c r="K89720">
        <f t="shared" ca="1" si="9810"/>
        <v>0</v>
      </c>
      <c r="L89720">
        <f t="shared" ca="1" si="9811"/>
        <v>0</v>
      </c>
      <c r="M89720">
        <f t="shared" ca="1" si="9812"/>
        <v>1</v>
      </c>
      <c r="N89720" t="str">
        <f t="shared" ca="1" si="9813"/>
        <v>X</v>
      </c>
    </row>
    <row r="89721" spans="7:14" x14ac:dyDescent="0.3">
      <c r="G89721">
        <v>89720</v>
      </c>
      <c r="H89721">
        <f t="shared" ca="1" si="9807"/>
        <v>152</v>
      </c>
      <c r="I89721">
        <f t="shared" ca="1" si="9808"/>
        <v>13</v>
      </c>
      <c r="J89721">
        <f t="shared" ca="1" si="9809"/>
        <v>85</v>
      </c>
      <c r="K89721">
        <f t="shared" ca="1" si="9810"/>
        <v>0</v>
      </c>
      <c r="L89721">
        <f t="shared" ca="1" si="9811"/>
        <v>0</v>
      </c>
      <c r="M89721">
        <f t="shared" ca="1" si="9812"/>
        <v>0</v>
      </c>
      <c r="N89721" t="str">
        <f t="shared" ca="1" si="9813"/>
        <v>X</v>
      </c>
    </row>
    <row r="89722" spans="7:14" x14ac:dyDescent="0.3">
      <c r="G89722">
        <v>89721</v>
      </c>
      <c r="H89722">
        <f t="shared" ca="1" si="9807"/>
        <v>186</v>
      </c>
      <c r="I89722">
        <f t="shared" ca="1" si="9808"/>
        <v>3</v>
      </c>
      <c r="J89722">
        <f t="shared" ca="1" si="9809"/>
        <v>86</v>
      </c>
      <c r="K89722">
        <f t="shared" ca="1" si="9810"/>
        <v>0</v>
      </c>
      <c r="L89722">
        <f t="shared" ca="1" si="9811"/>
        <v>0</v>
      </c>
      <c r="M89722">
        <f t="shared" ca="1" si="9812"/>
        <v>0</v>
      </c>
      <c r="N89722" t="str">
        <f t="shared" ca="1" si="9813"/>
        <v>X</v>
      </c>
    </row>
    <row r="89723" spans="7:14" x14ac:dyDescent="0.3">
      <c r="G89723">
        <v>89722</v>
      </c>
      <c r="H89723">
        <f t="shared" ca="1" si="9807"/>
        <v>101</v>
      </c>
      <c r="I89723">
        <f t="shared" ca="1" si="9808"/>
        <v>6</v>
      </c>
      <c r="J89723">
        <f t="shared" ca="1" si="9809"/>
        <v>5</v>
      </c>
      <c r="K89723">
        <f t="shared" ca="1" si="9810"/>
        <v>0</v>
      </c>
      <c r="L89723">
        <f t="shared" ca="1" si="9811"/>
        <v>0</v>
      </c>
      <c r="M89723">
        <f t="shared" ca="1" si="9812"/>
        <v>1</v>
      </c>
      <c r="N89723" t="str">
        <f t="shared" ca="1" si="9813"/>
        <v>X</v>
      </c>
    </row>
    <row r="89724" spans="7:14" x14ac:dyDescent="0.3">
      <c r="G89724">
        <v>89723</v>
      </c>
      <c r="H89724">
        <f t="shared" ca="1" si="9807"/>
        <v>26</v>
      </c>
      <c r="I89724">
        <f t="shared" ca="1" si="9808"/>
        <v>3</v>
      </c>
      <c r="J89724">
        <f t="shared" ca="1" si="9809"/>
        <v>157</v>
      </c>
      <c r="K89724">
        <f t="shared" ca="1" si="9810"/>
        <v>1</v>
      </c>
      <c r="L89724">
        <f t="shared" ca="1" si="9811"/>
        <v>0</v>
      </c>
      <c r="M89724">
        <f t="shared" ca="1" si="9812"/>
        <v>1</v>
      </c>
      <c r="N89724" t="str">
        <f t="shared" ca="1" si="9813"/>
        <v>X</v>
      </c>
    </row>
    <row r="89725" spans="7:14" x14ac:dyDescent="0.3">
      <c r="G89725">
        <v>89724</v>
      </c>
      <c r="H89725">
        <f t="shared" ca="1" si="9807"/>
        <v>18</v>
      </c>
      <c r="I89725">
        <f t="shared" ca="1" si="9808"/>
        <v>12</v>
      </c>
      <c r="J89725">
        <f t="shared" ca="1" si="9809"/>
        <v>153</v>
      </c>
      <c r="K89725">
        <f t="shared" ca="1" si="9810"/>
        <v>1</v>
      </c>
      <c r="L89725">
        <f t="shared" ca="1" si="9811"/>
        <v>0</v>
      </c>
      <c r="M89725">
        <f t="shared" ca="1" si="9812"/>
        <v>0</v>
      </c>
      <c r="N89725" t="str">
        <f t="shared" ca="1" si="9813"/>
        <v>X</v>
      </c>
    </row>
    <row r="89726" spans="7:14" x14ac:dyDescent="0.3">
      <c r="G89726">
        <v>89725</v>
      </c>
      <c r="H89726">
        <f t="shared" ca="1" si="9807"/>
        <v>10</v>
      </c>
      <c r="I89726">
        <f t="shared" ca="1" si="9808"/>
        <v>4</v>
      </c>
      <c r="J89726">
        <f t="shared" ca="1" si="9809"/>
        <v>84</v>
      </c>
      <c r="K89726">
        <f t="shared" ca="1" si="9810"/>
        <v>1</v>
      </c>
      <c r="L89726">
        <f t="shared" ca="1" si="9811"/>
        <v>0</v>
      </c>
      <c r="M89726">
        <f t="shared" ca="1" si="9812"/>
        <v>1</v>
      </c>
      <c r="N89726" t="str">
        <f t="shared" ca="1" si="9813"/>
        <v>X</v>
      </c>
    </row>
    <row r="89727" spans="7:14" x14ac:dyDescent="0.3">
      <c r="G89727">
        <v>89726</v>
      </c>
      <c r="H89727">
        <f t="shared" ca="1" si="9807"/>
        <v>33</v>
      </c>
      <c r="I89727">
        <f t="shared" ca="1" si="9808"/>
        <v>19</v>
      </c>
      <c r="J89727">
        <f t="shared" ca="1" si="9809"/>
        <v>24</v>
      </c>
      <c r="K89727">
        <f t="shared" ca="1" si="9810"/>
        <v>0</v>
      </c>
      <c r="L89727">
        <f t="shared" ca="1" si="9811"/>
        <v>0</v>
      </c>
      <c r="M89727">
        <f t="shared" ca="1" si="9812"/>
        <v>0</v>
      </c>
      <c r="N89727" t="str">
        <f t="shared" ca="1" si="9813"/>
        <v>X</v>
      </c>
    </row>
    <row r="89728" spans="7:14" x14ac:dyDescent="0.3">
      <c r="G89728">
        <v>89727</v>
      </c>
      <c r="H89728">
        <f t="shared" ca="1" si="9807"/>
        <v>71</v>
      </c>
      <c r="I89728">
        <f t="shared" ca="1" si="9808"/>
        <v>3</v>
      </c>
      <c r="J89728">
        <f t="shared" ca="1" si="9809"/>
        <v>40</v>
      </c>
      <c r="K89728">
        <f t="shared" ca="1" si="9810"/>
        <v>0</v>
      </c>
      <c r="L89728">
        <f t="shared" ca="1" si="9811"/>
        <v>0</v>
      </c>
      <c r="M89728">
        <f t="shared" ca="1" si="9812"/>
        <v>1</v>
      </c>
      <c r="N89728" t="str">
        <f t="shared" ca="1" si="9813"/>
        <v>X</v>
      </c>
    </row>
    <row r="89729" spans="7:14" x14ac:dyDescent="0.3">
      <c r="G89729">
        <v>89728</v>
      </c>
      <c r="H89729">
        <f t="shared" ca="1" si="9807"/>
        <v>83</v>
      </c>
      <c r="I89729">
        <f t="shared" ca="1" si="9808"/>
        <v>10</v>
      </c>
      <c r="J89729">
        <f t="shared" ca="1" si="9809"/>
        <v>52</v>
      </c>
      <c r="K89729">
        <f t="shared" ca="1" si="9810"/>
        <v>0</v>
      </c>
      <c r="L89729">
        <f t="shared" ca="1" si="9811"/>
        <v>0</v>
      </c>
      <c r="M89729">
        <f t="shared" ca="1" si="9812"/>
        <v>0</v>
      </c>
      <c r="N89729" t="str">
        <f t="shared" ca="1" si="9813"/>
        <v>X</v>
      </c>
    </row>
    <row r="89730" spans="7:14" x14ac:dyDescent="0.3">
      <c r="G89730">
        <v>89729</v>
      </c>
      <c r="H89730">
        <f t="shared" ca="1" si="9807"/>
        <v>91</v>
      </c>
      <c r="I89730">
        <f t="shared" ca="1" si="9808"/>
        <v>7</v>
      </c>
      <c r="J89730">
        <f t="shared" ca="1" si="9809"/>
        <v>83</v>
      </c>
      <c r="K89730">
        <f t="shared" ca="1" si="9810"/>
        <v>0</v>
      </c>
      <c r="L89730">
        <f t="shared" ca="1" si="9811"/>
        <v>0</v>
      </c>
      <c r="M89730">
        <f t="shared" ca="1" si="9812"/>
        <v>0</v>
      </c>
      <c r="N89730" t="str">
        <f t="shared" ca="1" si="9813"/>
        <v>X</v>
      </c>
    </row>
    <row r="89731" spans="7:14" x14ac:dyDescent="0.3">
      <c r="G89731">
        <v>89730</v>
      </c>
      <c r="H89731">
        <f t="shared" ref="H89731:H89794" ca="1" si="9814">RANDBETWEEN(0,200)</f>
        <v>18</v>
      </c>
      <c r="I89731">
        <f t="shared" ref="I89731:I89794" ca="1" si="9815">RANDBETWEEN(0,20)</f>
        <v>18</v>
      </c>
      <c r="J89731">
        <f t="shared" ref="J89731:J89794" ca="1" si="9816">RANDBETWEEN(0,200)</f>
        <v>27</v>
      </c>
      <c r="K89731">
        <f t="shared" ref="K89731:K89794" ca="1" si="9817">IF(2*H89731+5*I89731&lt;=100,1,0)</f>
        <v>0</v>
      </c>
      <c r="L89731">
        <f t="shared" ref="L89731:L89794" ca="1" si="9818">IF(I89731-J89731&gt;=10,1,0)</f>
        <v>0</v>
      </c>
      <c r="M89731">
        <f t="shared" ref="M89731:M89794" ca="1" si="9819">IF(H89731+I89731^2+J89731&lt;=200,1,0)</f>
        <v>0</v>
      </c>
      <c r="N89731" t="str">
        <f t="shared" ref="N89731:N89794" ca="1" si="9820">IF(K89731*L89731*M89731=1,2*H89731^3+4*I89731+J89731,"X")</f>
        <v>X</v>
      </c>
    </row>
    <row r="89732" spans="7:14" x14ac:dyDescent="0.3">
      <c r="G89732">
        <v>89731</v>
      </c>
      <c r="H89732">
        <f t="shared" ca="1" si="9814"/>
        <v>119</v>
      </c>
      <c r="I89732">
        <f t="shared" ca="1" si="9815"/>
        <v>11</v>
      </c>
      <c r="J89732">
        <f t="shared" ca="1" si="9816"/>
        <v>100</v>
      </c>
      <c r="K89732">
        <f t="shared" ca="1" si="9817"/>
        <v>0</v>
      </c>
      <c r="L89732">
        <f t="shared" ca="1" si="9818"/>
        <v>0</v>
      </c>
      <c r="M89732">
        <f t="shared" ca="1" si="9819"/>
        <v>0</v>
      </c>
      <c r="N89732" t="str">
        <f t="shared" ca="1" si="9820"/>
        <v>X</v>
      </c>
    </row>
    <row r="89733" spans="7:14" x14ac:dyDescent="0.3">
      <c r="G89733">
        <v>89732</v>
      </c>
      <c r="H89733">
        <f t="shared" ca="1" si="9814"/>
        <v>44</v>
      </c>
      <c r="I89733">
        <f t="shared" ca="1" si="9815"/>
        <v>9</v>
      </c>
      <c r="J89733">
        <f t="shared" ca="1" si="9816"/>
        <v>176</v>
      </c>
      <c r="K89733">
        <f t="shared" ca="1" si="9817"/>
        <v>0</v>
      </c>
      <c r="L89733">
        <f t="shared" ca="1" si="9818"/>
        <v>0</v>
      </c>
      <c r="M89733">
        <f t="shared" ca="1" si="9819"/>
        <v>0</v>
      </c>
      <c r="N89733" t="str">
        <f t="shared" ca="1" si="9820"/>
        <v>X</v>
      </c>
    </row>
    <row r="89734" spans="7:14" x14ac:dyDescent="0.3">
      <c r="G89734">
        <v>89733</v>
      </c>
      <c r="H89734">
        <f t="shared" ca="1" si="9814"/>
        <v>102</v>
      </c>
      <c r="I89734">
        <f t="shared" ca="1" si="9815"/>
        <v>17</v>
      </c>
      <c r="J89734">
        <f t="shared" ca="1" si="9816"/>
        <v>110</v>
      </c>
      <c r="K89734">
        <f t="shared" ca="1" si="9817"/>
        <v>0</v>
      </c>
      <c r="L89734">
        <f t="shared" ca="1" si="9818"/>
        <v>0</v>
      </c>
      <c r="M89734">
        <f t="shared" ca="1" si="9819"/>
        <v>0</v>
      </c>
      <c r="N89734" t="str">
        <f t="shared" ca="1" si="9820"/>
        <v>X</v>
      </c>
    </row>
    <row r="89735" spans="7:14" x14ac:dyDescent="0.3">
      <c r="G89735">
        <v>89734</v>
      </c>
      <c r="H89735">
        <f t="shared" ca="1" si="9814"/>
        <v>58</v>
      </c>
      <c r="I89735">
        <f t="shared" ca="1" si="9815"/>
        <v>7</v>
      </c>
      <c r="J89735">
        <f t="shared" ca="1" si="9816"/>
        <v>100</v>
      </c>
      <c r="K89735">
        <f t="shared" ca="1" si="9817"/>
        <v>0</v>
      </c>
      <c r="L89735">
        <f t="shared" ca="1" si="9818"/>
        <v>0</v>
      </c>
      <c r="M89735">
        <f t="shared" ca="1" si="9819"/>
        <v>0</v>
      </c>
      <c r="N89735" t="str">
        <f t="shared" ca="1" si="9820"/>
        <v>X</v>
      </c>
    </row>
    <row r="89736" spans="7:14" x14ac:dyDescent="0.3">
      <c r="G89736">
        <v>89735</v>
      </c>
      <c r="H89736">
        <f t="shared" ca="1" si="9814"/>
        <v>77</v>
      </c>
      <c r="I89736">
        <f t="shared" ca="1" si="9815"/>
        <v>1</v>
      </c>
      <c r="J89736">
        <f t="shared" ca="1" si="9816"/>
        <v>57</v>
      </c>
      <c r="K89736">
        <f t="shared" ca="1" si="9817"/>
        <v>0</v>
      </c>
      <c r="L89736">
        <f t="shared" ca="1" si="9818"/>
        <v>0</v>
      </c>
      <c r="M89736">
        <f t="shared" ca="1" si="9819"/>
        <v>1</v>
      </c>
      <c r="N89736" t="str">
        <f t="shared" ca="1" si="9820"/>
        <v>X</v>
      </c>
    </row>
    <row r="89737" spans="7:14" x14ac:dyDescent="0.3">
      <c r="G89737">
        <v>89736</v>
      </c>
      <c r="H89737">
        <f t="shared" ca="1" si="9814"/>
        <v>62</v>
      </c>
      <c r="I89737">
        <f t="shared" ca="1" si="9815"/>
        <v>3</v>
      </c>
      <c r="J89737">
        <f t="shared" ca="1" si="9816"/>
        <v>165</v>
      </c>
      <c r="K89737">
        <f t="shared" ca="1" si="9817"/>
        <v>0</v>
      </c>
      <c r="L89737">
        <f t="shared" ca="1" si="9818"/>
        <v>0</v>
      </c>
      <c r="M89737">
        <f t="shared" ca="1" si="9819"/>
        <v>0</v>
      </c>
      <c r="N89737" t="str">
        <f t="shared" ca="1" si="9820"/>
        <v>X</v>
      </c>
    </row>
    <row r="89738" spans="7:14" x14ac:dyDescent="0.3">
      <c r="G89738">
        <v>89737</v>
      </c>
      <c r="H89738">
        <f t="shared" ca="1" si="9814"/>
        <v>137</v>
      </c>
      <c r="I89738">
        <f t="shared" ca="1" si="9815"/>
        <v>11</v>
      </c>
      <c r="J89738">
        <f t="shared" ca="1" si="9816"/>
        <v>49</v>
      </c>
      <c r="K89738">
        <f t="shared" ca="1" si="9817"/>
        <v>0</v>
      </c>
      <c r="L89738">
        <f t="shared" ca="1" si="9818"/>
        <v>0</v>
      </c>
      <c r="M89738">
        <f t="shared" ca="1" si="9819"/>
        <v>0</v>
      </c>
      <c r="N89738" t="str">
        <f t="shared" ca="1" si="9820"/>
        <v>X</v>
      </c>
    </row>
    <row r="89739" spans="7:14" x14ac:dyDescent="0.3">
      <c r="G89739">
        <v>89738</v>
      </c>
      <c r="H89739">
        <f t="shared" ca="1" si="9814"/>
        <v>13</v>
      </c>
      <c r="I89739">
        <f t="shared" ca="1" si="9815"/>
        <v>8</v>
      </c>
      <c r="J89739">
        <f t="shared" ca="1" si="9816"/>
        <v>105</v>
      </c>
      <c r="K89739">
        <f t="shared" ca="1" si="9817"/>
        <v>1</v>
      </c>
      <c r="L89739">
        <f t="shared" ca="1" si="9818"/>
        <v>0</v>
      </c>
      <c r="M89739">
        <f t="shared" ca="1" si="9819"/>
        <v>1</v>
      </c>
      <c r="N89739" t="str">
        <f t="shared" ca="1" si="9820"/>
        <v>X</v>
      </c>
    </row>
    <row r="89740" spans="7:14" x14ac:dyDescent="0.3">
      <c r="G89740">
        <v>89739</v>
      </c>
      <c r="H89740">
        <f t="shared" ca="1" si="9814"/>
        <v>105</v>
      </c>
      <c r="I89740">
        <f t="shared" ca="1" si="9815"/>
        <v>19</v>
      </c>
      <c r="J89740">
        <f t="shared" ca="1" si="9816"/>
        <v>191</v>
      </c>
      <c r="K89740">
        <f t="shared" ca="1" si="9817"/>
        <v>0</v>
      </c>
      <c r="L89740">
        <f t="shared" ca="1" si="9818"/>
        <v>0</v>
      </c>
      <c r="M89740">
        <f t="shared" ca="1" si="9819"/>
        <v>0</v>
      </c>
      <c r="N89740" t="str">
        <f t="shared" ca="1" si="9820"/>
        <v>X</v>
      </c>
    </row>
    <row r="89741" spans="7:14" x14ac:dyDescent="0.3">
      <c r="G89741">
        <v>89740</v>
      </c>
      <c r="H89741">
        <f t="shared" ca="1" si="9814"/>
        <v>157</v>
      </c>
      <c r="I89741">
        <f t="shared" ca="1" si="9815"/>
        <v>10</v>
      </c>
      <c r="J89741">
        <f t="shared" ca="1" si="9816"/>
        <v>63</v>
      </c>
      <c r="K89741">
        <f t="shared" ca="1" si="9817"/>
        <v>0</v>
      </c>
      <c r="L89741">
        <f t="shared" ca="1" si="9818"/>
        <v>0</v>
      </c>
      <c r="M89741">
        <f t="shared" ca="1" si="9819"/>
        <v>0</v>
      </c>
      <c r="N89741" t="str">
        <f t="shared" ca="1" si="9820"/>
        <v>X</v>
      </c>
    </row>
    <row r="89742" spans="7:14" x14ac:dyDescent="0.3">
      <c r="G89742">
        <v>89741</v>
      </c>
      <c r="H89742">
        <f t="shared" ca="1" si="9814"/>
        <v>89</v>
      </c>
      <c r="I89742">
        <f t="shared" ca="1" si="9815"/>
        <v>18</v>
      </c>
      <c r="J89742">
        <f t="shared" ca="1" si="9816"/>
        <v>49</v>
      </c>
      <c r="K89742">
        <f t="shared" ca="1" si="9817"/>
        <v>0</v>
      </c>
      <c r="L89742">
        <f t="shared" ca="1" si="9818"/>
        <v>0</v>
      </c>
      <c r="M89742">
        <f t="shared" ca="1" si="9819"/>
        <v>0</v>
      </c>
      <c r="N89742" t="str">
        <f t="shared" ca="1" si="9820"/>
        <v>X</v>
      </c>
    </row>
    <row r="89743" spans="7:14" x14ac:dyDescent="0.3">
      <c r="G89743">
        <v>89742</v>
      </c>
      <c r="H89743">
        <f t="shared" ca="1" si="9814"/>
        <v>144</v>
      </c>
      <c r="I89743">
        <f t="shared" ca="1" si="9815"/>
        <v>1</v>
      </c>
      <c r="J89743">
        <f t="shared" ca="1" si="9816"/>
        <v>191</v>
      </c>
      <c r="K89743">
        <f t="shared" ca="1" si="9817"/>
        <v>0</v>
      </c>
      <c r="L89743">
        <f t="shared" ca="1" si="9818"/>
        <v>0</v>
      </c>
      <c r="M89743">
        <f t="shared" ca="1" si="9819"/>
        <v>0</v>
      </c>
      <c r="N89743" t="str">
        <f t="shared" ca="1" si="9820"/>
        <v>X</v>
      </c>
    </row>
    <row r="89744" spans="7:14" x14ac:dyDescent="0.3">
      <c r="G89744">
        <v>89743</v>
      </c>
      <c r="H89744">
        <f t="shared" ca="1" si="9814"/>
        <v>149</v>
      </c>
      <c r="I89744">
        <f t="shared" ca="1" si="9815"/>
        <v>3</v>
      </c>
      <c r="J89744">
        <f t="shared" ca="1" si="9816"/>
        <v>52</v>
      </c>
      <c r="K89744">
        <f t="shared" ca="1" si="9817"/>
        <v>0</v>
      </c>
      <c r="L89744">
        <f t="shared" ca="1" si="9818"/>
        <v>0</v>
      </c>
      <c r="M89744">
        <f t="shared" ca="1" si="9819"/>
        <v>0</v>
      </c>
      <c r="N89744" t="str">
        <f t="shared" ca="1" si="9820"/>
        <v>X</v>
      </c>
    </row>
    <row r="89745" spans="7:14" x14ac:dyDescent="0.3">
      <c r="G89745">
        <v>89744</v>
      </c>
      <c r="H89745">
        <f t="shared" ca="1" si="9814"/>
        <v>171</v>
      </c>
      <c r="I89745">
        <f t="shared" ca="1" si="9815"/>
        <v>0</v>
      </c>
      <c r="J89745">
        <f t="shared" ca="1" si="9816"/>
        <v>152</v>
      </c>
      <c r="K89745">
        <f t="shared" ca="1" si="9817"/>
        <v>0</v>
      </c>
      <c r="L89745">
        <f t="shared" ca="1" si="9818"/>
        <v>0</v>
      </c>
      <c r="M89745">
        <f t="shared" ca="1" si="9819"/>
        <v>0</v>
      </c>
      <c r="N89745" t="str">
        <f t="shared" ca="1" si="9820"/>
        <v>X</v>
      </c>
    </row>
    <row r="89746" spans="7:14" x14ac:dyDescent="0.3">
      <c r="G89746">
        <v>89745</v>
      </c>
      <c r="H89746">
        <f t="shared" ca="1" si="9814"/>
        <v>153</v>
      </c>
      <c r="I89746">
        <f t="shared" ca="1" si="9815"/>
        <v>19</v>
      </c>
      <c r="J89746">
        <f t="shared" ca="1" si="9816"/>
        <v>9</v>
      </c>
      <c r="K89746">
        <f t="shared" ca="1" si="9817"/>
        <v>0</v>
      </c>
      <c r="L89746">
        <f t="shared" ca="1" si="9818"/>
        <v>1</v>
      </c>
      <c r="M89746">
        <f t="shared" ca="1" si="9819"/>
        <v>0</v>
      </c>
      <c r="N89746" t="str">
        <f t="shared" ca="1" si="9820"/>
        <v>X</v>
      </c>
    </row>
    <row r="89747" spans="7:14" x14ac:dyDescent="0.3">
      <c r="G89747">
        <v>89746</v>
      </c>
      <c r="H89747">
        <f t="shared" ca="1" si="9814"/>
        <v>187</v>
      </c>
      <c r="I89747">
        <f t="shared" ca="1" si="9815"/>
        <v>13</v>
      </c>
      <c r="J89747">
        <f t="shared" ca="1" si="9816"/>
        <v>10</v>
      </c>
      <c r="K89747">
        <f t="shared" ca="1" si="9817"/>
        <v>0</v>
      </c>
      <c r="L89747">
        <f t="shared" ca="1" si="9818"/>
        <v>0</v>
      </c>
      <c r="M89747">
        <f t="shared" ca="1" si="9819"/>
        <v>0</v>
      </c>
      <c r="N89747" t="str">
        <f t="shared" ca="1" si="9820"/>
        <v>X</v>
      </c>
    </row>
    <row r="89748" spans="7:14" x14ac:dyDescent="0.3">
      <c r="G89748">
        <v>89747</v>
      </c>
      <c r="H89748">
        <f t="shared" ca="1" si="9814"/>
        <v>109</v>
      </c>
      <c r="I89748">
        <f t="shared" ca="1" si="9815"/>
        <v>7</v>
      </c>
      <c r="J89748">
        <f t="shared" ca="1" si="9816"/>
        <v>110</v>
      </c>
      <c r="K89748">
        <f t="shared" ca="1" si="9817"/>
        <v>0</v>
      </c>
      <c r="L89748">
        <f t="shared" ca="1" si="9818"/>
        <v>0</v>
      </c>
      <c r="M89748">
        <f t="shared" ca="1" si="9819"/>
        <v>0</v>
      </c>
      <c r="N89748" t="str">
        <f t="shared" ca="1" si="9820"/>
        <v>X</v>
      </c>
    </row>
    <row r="89749" spans="7:14" x14ac:dyDescent="0.3">
      <c r="G89749">
        <v>89748</v>
      </c>
      <c r="H89749">
        <f t="shared" ca="1" si="9814"/>
        <v>90</v>
      </c>
      <c r="I89749">
        <f t="shared" ca="1" si="9815"/>
        <v>18</v>
      </c>
      <c r="J89749">
        <f t="shared" ca="1" si="9816"/>
        <v>92</v>
      </c>
      <c r="K89749">
        <f t="shared" ca="1" si="9817"/>
        <v>0</v>
      </c>
      <c r="L89749">
        <f t="shared" ca="1" si="9818"/>
        <v>0</v>
      </c>
      <c r="M89749">
        <f t="shared" ca="1" si="9819"/>
        <v>0</v>
      </c>
      <c r="N89749" t="str">
        <f t="shared" ca="1" si="9820"/>
        <v>X</v>
      </c>
    </row>
    <row r="89750" spans="7:14" x14ac:dyDescent="0.3">
      <c r="G89750">
        <v>89749</v>
      </c>
      <c r="H89750">
        <f t="shared" ca="1" si="9814"/>
        <v>160</v>
      </c>
      <c r="I89750">
        <f t="shared" ca="1" si="9815"/>
        <v>19</v>
      </c>
      <c r="J89750">
        <f t="shared" ca="1" si="9816"/>
        <v>112</v>
      </c>
      <c r="K89750">
        <f t="shared" ca="1" si="9817"/>
        <v>0</v>
      </c>
      <c r="L89750">
        <f t="shared" ca="1" si="9818"/>
        <v>0</v>
      </c>
      <c r="M89750">
        <f t="shared" ca="1" si="9819"/>
        <v>0</v>
      </c>
      <c r="N89750" t="str">
        <f t="shared" ca="1" si="9820"/>
        <v>X</v>
      </c>
    </row>
    <row r="89751" spans="7:14" x14ac:dyDescent="0.3">
      <c r="G89751">
        <v>89750</v>
      </c>
      <c r="H89751">
        <f t="shared" ca="1" si="9814"/>
        <v>104</v>
      </c>
      <c r="I89751">
        <f t="shared" ca="1" si="9815"/>
        <v>16</v>
      </c>
      <c r="J89751">
        <f t="shared" ca="1" si="9816"/>
        <v>158</v>
      </c>
      <c r="K89751">
        <f t="shared" ca="1" si="9817"/>
        <v>0</v>
      </c>
      <c r="L89751">
        <f t="shared" ca="1" si="9818"/>
        <v>0</v>
      </c>
      <c r="M89751">
        <f t="shared" ca="1" si="9819"/>
        <v>0</v>
      </c>
      <c r="N89751" t="str">
        <f t="shared" ca="1" si="9820"/>
        <v>X</v>
      </c>
    </row>
    <row r="89752" spans="7:14" x14ac:dyDescent="0.3">
      <c r="G89752">
        <v>89751</v>
      </c>
      <c r="H89752">
        <f t="shared" ca="1" si="9814"/>
        <v>154</v>
      </c>
      <c r="I89752">
        <f t="shared" ca="1" si="9815"/>
        <v>19</v>
      </c>
      <c r="J89752">
        <f t="shared" ca="1" si="9816"/>
        <v>189</v>
      </c>
      <c r="K89752">
        <f t="shared" ca="1" si="9817"/>
        <v>0</v>
      </c>
      <c r="L89752">
        <f t="shared" ca="1" si="9818"/>
        <v>0</v>
      </c>
      <c r="M89752">
        <f t="shared" ca="1" si="9819"/>
        <v>0</v>
      </c>
      <c r="N89752" t="str">
        <f t="shared" ca="1" si="9820"/>
        <v>X</v>
      </c>
    </row>
    <row r="89753" spans="7:14" x14ac:dyDescent="0.3">
      <c r="G89753">
        <v>89752</v>
      </c>
      <c r="H89753">
        <f t="shared" ca="1" si="9814"/>
        <v>82</v>
      </c>
      <c r="I89753">
        <f t="shared" ca="1" si="9815"/>
        <v>6</v>
      </c>
      <c r="J89753">
        <f t="shared" ca="1" si="9816"/>
        <v>125</v>
      </c>
      <c r="K89753">
        <f t="shared" ca="1" si="9817"/>
        <v>0</v>
      </c>
      <c r="L89753">
        <f t="shared" ca="1" si="9818"/>
        <v>0</v>
      </c>
      <c r="M89753">
        <f t="shared" ca="1" si="9819"/>
        <v>0</v>
      </c>
      <c r="N89753" t="str">
        <f t="shared" ca="1" si="9820"/>
        <v>X</v>
      </c>
    </row>
    <row r="89754" spans="7:14" x14ac:dyDescent="0.3">
      <c r="G89754">
        <v>89753</v>
      </c>
      <c r="H89754">
        <f t="shared" ca="1" si="9814"/>
        <v>36</v>
      </c>
      <c r="I89754">
        <f t="shared" ca="1" si="9815"/>
        <v>7</v>
      </c>
      <c r="J89754">
        <f t="shared" ca="1" si="9816"/>
        <v>5</v>
      </c>
      <c r="K89754">
        <f t="shared" ca="1" si="9817"/>
        <v>0</v>
      </c>
      <c r="L89754">
        <f t="shared" ca="1" si="9818"/>
        <v>0</v>
      </c>
      <c r="M89754">
        <f t="shared" ca="1" si="9819"/>
        <v>1</v>
      </c>
      <c r="N89754" t="str">
        <f t="shared" ca="1" si="9820"/>
        <v>X</v>
      </c>
    </row>
    <row r="89755" spans="7:14" x14ac:dyDescent="0.3">
      <c r="G89755">
        <v>89754</v>
      </c>
      <c r="H89755">
        <f t="shared" ca="1" si="9814"/>
        <v>97</v>
      </c>
      <c r="I89755">
        <f t="shared" ca="1" si="9815"/>
        <v>8</v>
      </c>
      <c r="J89755">
        <f t="shared" ca="1" si="9816"/>
        <v>69</v>
      </c>
      <c r="K89755">
        <f t="shared" ca="1" si="9817"/>
        <v>0</v>
      </c>
      <c r="L89755">
        <f t="shared" ca="1" si="9818"/>
        <v>0</v>
      </c>
      <c r="M89755">
        <f t="shared" ca="1" si="9819"/>
        <v>0</v>
      </c>
      <c r="N89755" t="str">
        <f t="shared" ca="1" si="9820"/>
        <v>X</v>
      </c>
    </row>
    <row r="89756" spans="7:14" x14ac:dyDescent="0.3">
      <c r="G89756">
        <v>89755</v>
      </c>
      <c r="H89756">
        <f t="shared" ca="1" si="9814"/>
        <v>67</v>
      </c>
      <c r="I89756">
        <f t="shared" ca="1" si="9815"/>
        <v>4</v>
      </c>
      <c r="J89756">
        <f t="shared" ca="1" si="9816"/>
        <v>184</v>
      </c>
      <c r="K89756">
        <f t="shared" ca="1" si="9817"/>
        <v>0</v>
      </c>
      <c r="L89756">
        <f t="shared" ca="1" si="9818"/>
        <v>0</v>
      </c>
      <c r="M89756">
        <f t="shared" ca="1" si="9819"/>
        <v>0</v>
      </c>
      <c r="N89756" t="str">
        <f t="shared" ca="1" si="9820"/>
        <v>X</v>
      </c>
    </row>
    <row r="89757" spans="7:14" x14ac:dyDescent="0.3">
      <c r="G89757">
        <v>89756</v>
      </c>
      <c r="H89757">
        <f t="shared" ca="1" si="9814"/>
        <v>15</v>
      </c>
      <c r="I89757">
        <f t="shared" ca="1" si="9815"/>
        <v>19</v>
      </c>
      <c r="J89757">
        <f t="shared" ca="1" si="9816"/>
        <v>101</v>
      </c>
      <c r="K89757">
        <f t="shared" ca="1" si="9817"/>
        <v>0</v>
      </c>
      <c r="L89757">
        <f t="shared" ca="1" si="9818"/>
        <v>0</v>
      </c>
      <c r="M89757">
        <f t="shared" ca="1" si="9819"/>
        <v>0</v>
      </c>
      <c r="N89757" t="str">
        <f t="shared" ca="1" si="9820"/>
        <v>X</v>
      </c>
    </row>
    <row r="89758" spans="7:14" x14ac:dyDescent="0.3">
      <c r="G89758">
        <v>89757</v>
      </c>
      <c r="H89758">
        <f t="shared" ca="1" si="9814"/>
        <v>68</v>
      </c>
      <c r="I89758">
        <f t="shared" ca="1" si="9815"/>
        <v>17</v>
      </c>
      <c r="J89758">
        <f t="shared" ca="1" si="9816"/>
        <v>20</v>
      </c>
      <c r="K89758">
        <f t="shared" ca="1" si="9817"/>
        <v>0</v>
      </c>
      <c r="L89758">
        <f t="shared" ca="1" si="9818"/>
        <v>0</v>
      </c>
      <c r="M89758">
        <f t="shared" ca="1" si="9819"/>
        <v>0</v>
      </c>
      <c r="N89758" t="str">
        <f t="shared" ca="1" si="9820"/>
        <v>X</v>
      </c>
    </row>
    <row r="89759" spans="7:14" x14ac:dyDescent="0.3">
      <c r="G89759">
        <v>89758</v>
      </c>
      <c r="H89759">
        <f t="shared" ca="1" si="9814"/>
        <v>121</v>
      </c>
      <c r="I89759">
        <f t="shared" ca="1" si="9815"/>
        <v>10</v>
      </c>
      <c r="J89759">
        <f t="shared" ca="1" si="9816"/>
        <v>10</v>
      </c>
      <c r="K89759">
        <f t="shared" ca="1" si="9817"/>
        <v>0</v>
      </c>
      <c r="L89759">
        <f t="shared" ca="1" si="9818"/>
        <v>0</v>
      </c>
      <c r="M89759">
        <f t="shared" ca="1" si="9819"/>
        <v>0</v>
      </c>
      <c r="N89759" t="str">
        <f t="shared" ca="1" si="9820"/>
        <v>X</v>
      </c>
    </row>
    <row r="89760" spans="7:14" x14ac:dyDescent="0.3">
      <c r="G89760">
        <v>89759</v>
      </c>
      <c r="H89760">
        <f t="shared" ca="1" si="9814"/>
        <v>101</v>
      </c>
      <c r="I89760">
        <f t="shared" ca="1" si="9815"/>
        <v>2</v>
      </c>
      <c r="J89760">
        <f t="shared" ca="1" si="9816"/>
        <v>68</v>
      </c>
      <c r="K89760">
        <f t="shared" ca="1" si="9817"/>
        <v>0</v>
      </c>
      <c r="L89760">
        <f t="shared" ca="1" si="9818"/>
        <v>0</v>
      </c>
      <c r="M89760">
        <f t="shared" ca="1" si="9819"/>
        <v>1</v>
      </c>
      <c r="N89760" t="str">
        <f t="shared" ca="1" si="9820"/>
        <v>X</v>
      </c>
    </row>
    <row r="89761" spans="7:14" x14ac:dyDescent="0.3">
      <c r="G89761">
        <v>89760</v>
      </c>
      <c r="H89761">
        <f t="shared" ca="1" si="9814"/>
        <v>141</v>
      </c>
      <c r="I89761">
        <f t="shared" ca="1" si="9815"/>
        <v>19</v>
      </c>
      <c r="J89761">
        <f t="shared" ca="1" si="9816"/>
        <v>88</v>
      </c>
      <c r="K89761">
        <f t="shared" ca="1" si="9817"/>
        <v>0</v>
      </c>
      <c r="L89761">
        <f t="shared" ca="1" si="9818"/>
        <v>0</v>
      </c>
      <c r="M89761">
        <f t="shared" ca="1" si="9819"/>
        <v>0</v>
      </c>
      <c r="N89761" t="str">
        <f t="shared" ca="1" si="9820"/>
        <v>X</v>
      </c>
    </row>
    <row r="89762" spans="7:14" x14ac:dyDescent="0.3">
      <c r="G89762">
        <v>89761</v>
      </c>
      <c r="H89762">
        <f t="shared" ca="1" si="9814"/>
        <v>95</v>
      </c>
      <c r="I89762">
        <f t="shared" ca="1" si="9815"/>
        <v>15</v>
      </c>
      <c r="J89762">
        <f t="shared" ca="1" si="9816"/>
        <v>90</v>
      </c>
      <c r="K89762">
        <f t="shared" ca="1" si="9817"/>
        <v>0</v>
      </c>
      <c r="L89762">
        <f t="shared" ca="1" si="9818"/>
        <v>0</v>
      </c>
      <c r="M89762">
        <f t="shared" ca="1" si="9819"/>
        <v>0</v>
      </c>
      <c r="N89762" t="str">
        <f t="shared" ca="1" si="9820"/>
        <v>X</v>
      </c>
    </row>
    <row r="89763" spans="7:14" x14ac:dyDescent="0.3">
      <c r="G89763">
        <v>89762</v>
      </c>
      <c r="H89763">
        <f t="shared" ca="1" si="9814"/>
        <v>40</v>
      </c>
      <c r="I89763">
        <f t="shared" ca="1" si="9815"/>
        <v>4</v>
      </c>
      <c r="J89763">
        <f t="shared" ca="1" si="9816"/>
        <v>80</v>
      </c>
      <c r="K89763">
        <f t="shared" ca="1" si="9817"/>
        <v>1</v>
      </c>
      <c r="L89763">
        <f t="shared" ca="1" si="9818"/>
        <v>0</v>
      </c>
      <c r="M89763">
        <f t="shared" ca="1" si="9819"/>
        <v>1</v>
      </c>
      <c r="N89763" t="str">
        <f t="shared" ca="1" si="9820"/>
        <v>X</v>
      </c>
    </row>
    <row r="89764" spans="7:14" x14ac:dyDescent="0.3">
      <c r="G89764">
        <v>89763</v>
      </c>
      <c r="H89764">
        <f t="shared" ca="1" si="9814"/>
        <v>118</v>
      </c>
      <c r="I89764">
        <f t="shared" ca="1" si="9815"/>
        <v>19</v>
      </c>
      <c r="J89764">
        <f t="shared" ca="1" si="9816"/>
        <v>178</v>
      </c>
      <c r="K89764">
        <f t="shared" ca="1" si="9817"/>
        <v>0</v>
      </c>
      <c r="L89764">
        <f t="shared" ca="1" si="9818"/>
        <v>0</v>
      </c>
      <c r="M89764">
        <f t="shared" ca="1" si="9819"/>
        <v>0</v>
      </c>
      <c r="N89764" t="str">
        <f t="shared" ca="1" si="9820"/>
        <v>X</v>
      </c>
    </row>
    <row r="89765" spans="7:14" x14ac:dyDescent="0.3">
      <c r="G89765">
        <v>89764</v>
      </c>
      <c r="H89765">
        <f t="shared" ca="1" si="9814"/>
        <v>147</v>
      </c>
      <c r="I89765">
        <f t="shared" ca="1" si="9815"/>
        <v>18</v>
      </c>
      <c r="J89765">
        <f t="shared" ca="1" si="9816"/>
        <v>172</v>
      </c>
      <c r="K89765">
        <f t="shared" ca="1" si="9817"/>
        <v>0</v>
      </c>
      <c r="L89765">
        <f t="shared" ca="1" si="9818"/>
        <v>0</v>
      </c>
      <c r="M89765">
        <f t="shared" ca="1" si="9819"/>
        <v>0</v>
      </c>
      <c r="N89765" t="str">
        <f t="shared" ca="1" si="9820"/>
        <v>X</v>
      </c>
    </row>
    <row r="89766" spans="7:14" x14ac:dyDescent="0.3">
      <c r="G89766">
        <v>89765</v>
      </c>
      <c r="H89766">
        <f t="shared" ca="1" si="9814"/>
        <v>168</v>
      </c>
      <c r="I89766">
        <f t="shared" ca="1" si="9815"/>
        <v>5</v>
      </c>
      <c r="J89766">
        <f t="shared" ca="1" si="9816"/>
        <v>12</v>
      </c>
      <c r="K89766">
        <f t="shared" ca="1" si="9817"/>
        <v>0</v>
      </c>
      <c r="L89766">
        <f t="shared" ca="1" si="9818"/>
        <v>0</v>
      </c>
      <c r="M89766">
        <f t="shared" ca="1" si="9819"/>
        <v>0</v>
      </c>
      <c r="N89766" t="str">
        <f t="shared" ca="1" si="9820"/>
        <v>X</v>
      </c>
    </row>
    <row r="89767" spans="7:14" x14ac:dyDescent="0.3">
      <c r="G89767">
        <v>89766</v>
      </c>
      <c r="H89767">
        <f t="shared" ca="1" si="9814"/>
        <v>118</v>
      </c>
      <c r="I89767">
        <f t="shared" ca="1" si="9815"/>
        <v>7</v>
      </c>
      <c r="J89767">
        <f t="shared" ca="1" si="9816"/>
        <v>130</v>
      </c>
      <c r="K89767">
        <f t="shared" ca="1" si="9817"/>
        <v>0</v>
      </c>
      <c r="L89767">
        <f t="shared" ca="1" si="9818"/>
        <v>0</v>
      </c>
      <c r="M89767">
        <f t="shared" ca="1" si="9819"/>
        <v>0</v>
      </c>
      <c r="N89767" t="str">
        <f t="shared" ca="1" si="9820"/>
        <v>X</v>
      </c>
    </row>
    <row r="89768" spans="7:14" x14ac:dyDescent="0.3">
      <c r="G89768">
        <v>89767</v>
      </c>
      <c r="H89768">
        <f t="shared" ca="1" si="9814"/>
        <v>141</v>
      </c>
      <c r="I89768">
        <f t="shared" ca="1" si="9815"/>
        <v>6</v>
      </c>
      <c r="J89768">
        <f t="shared" ca="1" si="9816"/>
        <v>117</v>
      </c>
      <c r="K89768">
        <f t="shared" ca="1" si="9817"/>
        <v>0</v>
      </c>
      <c r="L89768">
        <f t="shared" ca="1" si="9818"/>
        <v>0</v>
      </c>
      <c r="M89768">
        <f t="shared" ca="1" si="9819"/>
        <v>0</v>
      </c>
      <c r="N89768" t="str">
        <f t="shared" ca="1" si="9820"/>
        <v>X</v>
      </c>
    </row>
    <row r="89769" spans="7:14" x14ac:dyDescent="0.3">
      <c r="G89769">
        <v>89768</v>
      </c>
      <c r="H89769">
        <f t="shared" ca="1" si="9814"/>
        <v>99</v>
      </c>
      <c r="I89769">
        <f t="shared" ca="1" si="9815"/>
        <v>0</v>
      </c>
      <c r="J89769">
        <f t="shared" ca="1" si="9816"/>
        <v>149</v>
      </c>
      <c r="K89769">
        <f t="shared" ca="1" si="9817"/>
        <v>0</v>
      </c>
      <c r="L89769">
        <f t="shared" ca="1" si="9818"/>
        <v>0</v>
      </c>
      <c r="M89769">
        <f t="shared" ca="1" si="9819"/>
        <v>0</v>
      </c>
      <c r="N89769" t="str">
        <f t="shared" ca="1" si="9820"/>
        <v>X</v>
      </c>
    </row>
    <row r="89770" spans="7:14" x14ac:dyDescent="0.3">
      <c r="G89770">
        <v>89769</v>
      </c>
      <c r="H89770">
        <f t="shared" ca="1" si="9814"/>
        <v>125</v>
      </c>
      <c r="I89770">
        <f t="shared" ca="1" si="9815"/>
        <v>6</v>
      </c>
      <c r="J89770">
        <f t="shared" ca="1" si="9816"/>
        <v>33</v>
      </c>
      <c r="K89770">
        <f t="shared" ca="1" si="9817"/>
        <v>0</v>
      </c>
      <c r="L89770">
        <f t="shared" ca="1" si="9818"/>
        <v>0</v>
      </c>
      <c r="M89770">
        <f t="shared" ca="1" si="9819"/>
        <v>1</v>
      </c>
      <c r="N89770" t="str">
        <f t="shared" ca="1" si="9820"/>
        <v>X</v>
      </c>
    </row>
    <row r="89771" spans="7:14" x14ac:dyDescent="0.3">
      <c r="G89771">
        <v>89770</v>
      </c>
      <c r="H89771">
        <f t="shared" ca="1" si="9814"/>
        <v>157</v>
      </c>
      <c r="I89771">
        <f t="shared" ca="1" si="9815"/>
        <v>3</v>
      </c>
      <c r="J89771">
        <f t="shared" ca="1" si="9816"/>
        <v>73</v>
      </c>
      <c r="K89771">
        <f t="shared" ca="1" si="9817"/>
        <v>0</v>
      </c>
      <c r="L89771">
        <f t="shared" ca="1" si="9818"/>
        <v>0</v>
      </c>
      <c r="M89771">
        <f t="shared" ca="1" si="9819"/>
        <v>0</v>
      </c>
      <c r="N89771" t="str">
        <f t="shared" ca="1" si="9820"/>
        <v>X</v>
      </c>
    </row>
    <row r="89772" spans="7:14" x14ac:dyDescent="0.3">
      <c r="G89772">
        <v>89771</v>
      </c>
      <c r="H89772">
        <f t="shared" ca="1" si="9814"/>
        <v>87</v>
      </c>
      <c r="I89772">
        <f t="shared" ca="1" si="9815"/>
        <v>2</v>
      </c>
      <c r="J89772">
        <f t="shared" ca="1" si="9816"/>
        <v>180</v>
      </c>
      <c r="K89772">
        <f t="shared" ca="1" si="9817"/>
        <v>0</v>
      </c>
      <c r="L89772">
        <f t="shared" ca="1" si="9818"/>
        <v>0</v>
      </c>
      <c r="M89772">
        <f t="shared" ca="1" si="9819"/>
        <v>0</v>
      </c>
      <c r="N89772" t="str">
        <f t="shared" ca="1" si="9820"/>
        <v>X</v>
      </c>
    </row>
    <row r="89773" spans="7:14" x14ac:dyDescent="0.3">
      <c r="G89773">
        <v>89772</v>
      </c>
      <c r="H89773">
        <f t="shared" ca="1" si="9814"/>
        <v>102</v>
      </c>
      <c r="I89773">
        <f t="shared" ca="1" si="9815"/>
        <v>15</v>
      </c>
      <c r="J89773">
        <f t="shared" ca="1" si="9816"/>
        <v>48</v>
      </c>
      <c r="K89773">
        <f t="shared" ca="1" si="9817"/>
        <v>0</v>
      </c>
      <c r="L89773">
        <f t="shared" ca="1" si="9818"/>
        <v>0</v>
      </c>
      <c r="M89773">
        <f t="shared" ca="1" si="9819"/>
        <v>0</v>
      </c>
      <c r="N89773" t="str">
        <f t="shared" ca="1" si="9820"/>
        <v>X</v>
      </c>
    </row>
    <row r="89774" spans="7:14" x14ac:dyDescent="0.3">
      <c r="G89774">
        <v>89773</v>
      </c>
      <c r="H89774">
        <f t="shared" ca="1" si="9814"/>
        <v>188</v>
      </c>
      <c r="I89774">
        <f t="shared" ca="1" si="9815"/>
        <v>19</v>
      </c>
      <c r="J89774">
        <f t="shared" ca="1" si="9816"/>
        <v>47</v>
      </c>
      <c r="K89774">
        <f t="shared" ca="1" si="9817"/>
        <v>0</v>
      </c>
      <c r="L89774">
        <f t="shared" ca="1" si="9818"/>
        <v>0</v>
      </c>
      <c r="M89774">
        <f t="shared" ca="1" si="9819"/>
        <v>0</v>
      </c>
      <c r="N89774" t="str">
        <f t="shared" ca="1" si="9820"/>
        <v>X</v>
      </c>
    </row>
    <row r="89775" spans="7:14" x14ac:dyDescent="0.3">
      <c r="G89775">
        <v>89774</v>
      </c>
      <c r="H89775">
        <f t="shared" ca="1" si="9814"/>
        <v>175</v>
      </c>
      <c r="I89775">
        <f t="shared" ca="1" si="9815"/>
        <v>8</v>
      </c>
      <c r="J89775">
        <f t="shared" ca="1" si="9816"/>
        <v>64</v>
      </c>
      <c r="K89775">
        <f t="shared" ca="1" si="9817"/>
        <v>0</v>
      </c>
      <c r="L89775">
        <f t="shared" ca="1" si="9818"/>
        <v>0</v>
      </c>
      <c r="M89775">
        <f t="shared" ca="1" si="9819"/>
        <v>0</v>
      </c>
      <c r="N89775" t="str">
        <f t="shared" ca="1" si="9820"/>
        <v>X</v>
      </c>
    </row>
    <row r="89776" spans="7:14" x14ac:dyDescent="0.3">
      <c r="G89776">
        <v>89775</v>
      </c>
      <c r="H89776">
        <f t="shared" ca="1" si="9814"/>
        <v>46</v>
      </c>
      <c r="I89776">
        <f t="shared" ca="1" si="9815"/>
        <v>15</v>
      </c>
      <c r="J89776">
        <f t="shared" ca="1" si="9816"/>
        <v>48</v>
      </c>
      <c r="K89776">
        <f t="shared" ca="1" si="9817"/>
        <v>0</v>
      </c>
      <c r="L89776">
        <f t="shared" ca="1" si="9818"/>
        <v>0</v>
      </c>
      <c r="M89776">
        <f t="shared" ca="1" si="9819"/>
        <v>0</v>
      </c>
      <c r="N89776" t="str">
        <f t="shared" ca="1" si="9820"/>
        <v>X</v>
      </c>
    </row>
    <row r="89777" spans="7:14" x14ac:dyDescent="0.3">
      <c r="G89777">
        <v>89776</v>
      </c>
      <c r="H89777">
        <f t="shared" ca="1" si="9814"/>
        <v>44</v>
      </c>
      <c r="I89777">
        <f t="shared" ca="1" si="9815"/>
        <v>18</v>
      </c>
      <c r="J89777">
        <f t="shared" ca="1" si="9816"/>
        <v>75</v>
      </c>
      <c r="K89777">
        <f t="shared" ca="1" si="9817"/>
        <v>0</v>
      </c>
      <c r="L89777">
        <f t="shared" ca="1" si="9818"/>
        <v>0</v>
      </c>
      <c r="M89777">
        <f t="shared" ca="1" si="9819"/>
        <v>0</v>
      </c>
      <c r="N89777" t="str">
        <f t="shared" ca="1" si="9820"/>
        <v>X</v>
      </c>
    </row>
    <row r="89778" spans="7:14" x14ac:dyDescent="0.3">
      <c r="G89778">
        <v>89777</v>
      </c>
      <c r="H89778">
        <f t="shared" ca="1" si="9814"/>
        <v>141</v>
      </c>
      <c r="I89778">
        <f t="shared" ca="1" si="9815"/>
        <v>4</v>
      </c>
      <c r="J89778">
        <f t="shared" ca="1" si="9816"/>
        <v>166</v>
      </c>
      <c r="K89778">
        <f t="shared" ca="1" si="9817"/>
        <v>0</v>
      </c>
      <c r="L89778">
        <f t="shared" ca="1" si="9818"/>
        <v>0</v>
      </c>
      <c r="M89778">
        <f t="shared" ca="1" si="9819"/>
        <v>0</v>
      </c>
      <c r="N89778" t="str">
        <f t="shared" ca="1" si="9820"/>
        <v>X</v>
      </c>
    </row>
    <row r="89779" spans="7:14" x14ac:dyDescent="0.3">
      <c r="G89779">
        <v>89778</v>
      </c>
      <c r="H89779">
        <f t="shared" ca="1" si="9814"/>
        <v>137</v>
      </c>
      <c r="I89779">
        <f t="shared" ca="1" si="9815"/>
        <v>10</v>
      </c>
      <c r="J89779">
        <f t="shared" ca="1" si="9816"/>
        <v>147</v>
      </c>
      <c r="K89779">
        <f t="shared" ca="1" si="9817"/>
        <v>0</v>
      </c>
      <c r="L89779">
        <f t="shared" ca="1" si="9818"/>
        <v>0</v>
      </c>
      <c r="M89779">
        <f t="shared" ca="1" si="9819"/>
        <v>0</v>
      </c>
      <c r="N89779" t="str">
        <f t="shared" ca="1" si="9820"/>
        <v>X</v>
      </c>
    </row>
    <row r="89780" spans="7:14" x14ac:dyDescent="0.3">
      <c r="G89780">
        <v>89779</v>
      </c>
      <c r="H89780">
        <f t="shared" ca="1" si="9814"/>
        <v>79</v>
      </c>
      <c r="I89780">
        <f t="shared" ca="1" si="9815"/>
        <v>20</v>
      </c>
      <c r="J89780">
        <f t="shared" ca="1" si="9816"/>
        <v>64</v>
      </c>
      <c r="K89780">
        <f t="shared" ca="1" si="9817"/>
        <v>0</v>
      </c>
      <c r="L89780">
        <f t="shared" ca="1" si="9818"/>
        <v>0</v>
      </c>
      <c r="M89780">
        <f t="shared" ca="1" si="9819"/>
        <v>0</v>
      </c>
      <c r="N89780" t="str">
        <f t="shared" ca="1" si="9820"/>
        <v>X</v>
      </c>
    </row>
    <row r="89781" spans="7:14" x14ac:dyDescent="0.3">
      <c r="G89781">
        <v>89780</v>
      </c>
      <c r="H89781">
        <f t="shared" ca="1" si="9814"/>
        <v>159</v>
      </c>
      <c r="I89781">
        <f t="shared" ca="1" si="9815"/>
        <v>19</v>
      </c>
      <c r="J89781">
        <f t="shared" ca="1" si="9816"/>
        <v>115</v>
      </c>
      <c r="K89781">
        <f t="shared" ca="1" si="9817"/>
        <v>0</v>
      </c>
      <c r="L89781">
        <f t="shared" ca="1" si="9818"/>
        <v>0</v>
      </c>
      <c r="M89781">
        <f t="shared" ca="1" si="9819"/>
        <v>0</v>
      </c>
      <c r="N89781" t="str">
        <f t="shared" ca="1" si="9820"/>
        <v>X</v>
      </c>
    </row>
    <row r="89782" spans="7:14" x14ac:dyDescent="0.3">
      <c r="G89782">
        <v>89781</v>
      </c>
      <c r="H89782">
        <f t="shared" ca="1" si="9814"/>
        <v>132</v>
      </c>
      <c r="I89782">
        <f t="shared" ca="1" si="9815"/>
        <v>16</v>
      </c>
      <c r="J89782">
        <f t="shared" ca="1" si="9816"/>
        <v>98</v>
      </c>
      <c r="K89782">
        <f t="shared" ca="1" si="9817"/>
        <v>0</v>
      </c>
      <c r="L89782">
        <f t="shared" ca="1" si="9818"/>
        <v>0</v>
      </c>
      <c r="M89782">
        <f t="shared" ca="1" si="9819"/>
        <v>0</v>
      </c>
      <c r="N89782" t="str">
        <f t="shared" ca="1" si="9820"/>
        <v>X</v>
      </c>
    </row>
    <row r="89783" spans="7:14" x14ac:dyDescent="0.3">
      <c r="G89783">
        <v>89782</v>
      </c>
      <c r="H89783">
        <f t="shared" ca="1" si="9814"/>
        <v>190</v>
      </c>
      <c r="I89783">
        <f t="shared" ca="1" si="9815"/>
        <v>18</v>
      </c>
      <c r="J89783">
        <f t="shared" ca="1" si="9816"/>
        <v>22</v>
      </c>
      <c r="K89783">
        <f t="shared" ca="1" si="9817"/>
        <v>0</v>
      </c>
      <c r="L89783">
        <f t="shared" ca="1" si="9818"/>
        <v>0</v>
      </c>
      <c r="M89783">
        <f t="shared" ca="1" si="9819"/>
        <v>0</v>
      </c>
      <c r="N89783" t="str">
        <f t="shared" ca="1" si="9820"/>
        <v>X</v>
      </c>
    </row>
    <row r="89784" spans="7:14" x14ac:dyDescent="0.3">
      <c r="G89784">
        <v>89783</v>
      </c>
      <c r="H89784">
        <f t="shared" ca="1" si="9814"/>
        <v>96</v>
      </c>
      <c r="I89784">
        <f t="shared" ca="1" si="9815"/>
        <v>13</v>
      </c>
      <c r="J89784">
        <f t="shared" ca="1" si="9816"/>
        <v>112</v>
      </c>
      <c r="K89784">
        <f t="shared" ca="1" si="9817"/>
        <v>0</v>
      </c>
      <c r="L89784">
        <f t="shared" ca="1" si="9818"/>
        <v>0</v>
      </c>
      <c r="M89784">
        <f t="shared" ca="1" si="9819"/>
        <v>0</v>
      </c>
      <c r="N89784" t="str">
        <f t="shared" ca="1" si="9820"/>
        <v>X</v>
      </c>
    </row>
    <row r="89785" spans="7:14" x14ac:dyDescent="0.3">
      <c r="G89785">
        <v>89784</v>
      </c>
      <c r="H89785">
        <f t="shared" ca="1" si="9814"/>
        <v>183</v>
      </c>
      <c r="I89785">
        <f t="shared" ca="1" si="9815"/>
        <v>8</v>
      </c>
      <c r="J89785">
        <f t="shared" ca="1" si="9816"/>
        <v>101</v>
      </c>
      <c r="K89785">
        <f t="shared" ca="1" si="9817"/>
        <v>0</v>
      </c>
      <c r="L89785">
        <f t="shared" ca="1" si="9818"/>
        <v>0</v>
      </c>
      <c r="M89785">
        <f t="shared" ca="1" si="9819"/>
        <v>0</v>
      </c>
      <c r="N89785" t="str">
        <f t="shared" ca="1" si="9820"/>
        <v>X</v>
      </c>
    </row>
    <row r="89786" spans="7:14" x14ac:dyDescent="0.3">
      <c r="G89786">
        <v>89785</v>
      </c>
      <c r="H89786">
        <f t="shared" ca="1" si="9814"/>
        <v>61</v>
      </c>
      <c r="I89786">
        <f t="shared" ca="1" si="9815"/>
        <v>18</v>
      </c>
      <c r="J89786">
        <f t="shared" ca="1" si="9816"/>
        <v>62</v>
      </c>
      <c r="K89786">
        <f t="shared" ca="1" si="9817"/>
        <v>0</v>
      </c>
      <c r="L89786">
        <f t="shared" ca="1" si="9818"/>
        <v>0</v>
      </c>
      <c r="M89786">
        <f t="shared" ca="1" si="9819"/>
        <v>0</v>
      </c>
      <c r="N89786" t="str">
        <f t="shared" ca="1" si="9820"/>
        <v>X</v>
      </c>
    </row>
    <row r="89787" spans="7:14" x14ac:dyDescent="0.3">
      <c r="G89787">
        <v>89786</v>
      </c>
      <c r="H89787">
        <f t="shared" ca="1" si="9814"/>
        <v>179</v>
      </c>
      <c r="I89787">
        <f t="shared" ca="1" si="9815"/>
        <v>9</v>
      </c>
      <c r="J89787">
        <f t="shared" ca="1" si="9816"/>
        <v>119</v>
      </c>
      <c r="K89787">
        <f t="shared" ca="1" si="9817"/>
        <v>0</v>
      </c>
      <c r="L89787">
        <f t="shared" ca="1" si="9818"/>
        <v>0</v>
      </c>
      <c r="M89787">
        <f t="shared" ca="1" si="9819"/>
        <v>0</v>
      </c>
      <c r="N89787" t="str">
        <f t="shared" ca="1" si="9820"/>
        <v>X</v>
      </c>
    </row>
    <row r="89788" spans="7:14" x14ac:dyDescent="0.3">
      <c r="G89788">
        <v>89787</v>
      </c>
      <c r="H89788">
        <f t="shared" ca="1" si="9814"/>
        <v>169</v>
      </c>
      <c r="I89788">
        <f t="shared" ca="1" si="9815"/>
        <v>9</v>
      </c>
      <c r="J89788">
        <f t="shared" ca="1" si="9816"/>
        <v>157</v>
      </c>
      <c r="K89788">
        <f t="shared" ca="1" si="9817"/>
        <v>0</v>
      </c>
      <c r="L89788">
        <f t="shared" ca="1" si="9818"/>
        <v>0</v>
      </c>
      <c r="M89788">
        <f t="shared" ca="1" si="9819"/>
        <v>0</v>
      </c>
      <c r="N89788" t="str">
        <f t="shared" ca="1" si="9820"/>
        <v>X</v>
      </c>
    </row>
    <row r="89789" spans="7:14" x14ac:dyDescent="0.3">
      <c r="G89789">
        <v>89788</v>
      </c>
      <c r="H89789">
        <f t="shared" ca="1" si="9814"/>
        <v>95</v>
      </c>
      <c r="I89789">
        <f t="shared" ca="1" si="9815"/>
        <v>7</v>
      </c>
      <c r="J89789">
        <f t="shared" ca="1" si="9816"/>
        <v>141</v>
      </c>
      <c r="K89789">
        <f t="shared" ca="1" si="9817"/>
        <v>0</v>
      </c>
      <c r="L89789">
        <f t="shared" ca="1" si="9818"/>
        <v>0</v>
      </c>
      <c r="M89789">
        <f t="shared" ca="1" si="9819"/>
        <v>0</v>
      </c>
      <c r="N89789" t="str">
        <f t="shared" ca="1" si="9820"/>
        <v>X</v>
      </c>
    </row>
    <row r="89790" spans="7:14" x14ac:dyDescent="0.3">
      <c r="G89790">
        <v>89789</v>
      </c>
      <c r="H89790">
        <f t="shared" ca="1" si="9814"/>
        <v>10</v>
      </c>
      <c r="I89790">
        <f t="shared" ca="1" si="9815"/>
        <v>15</v>
      </c>
      <c r="J89790">
        <f t="shared" ca="1" si="9816"/>
        <v>114</v>
      </c>
      <c r="K89790">
        <f t="shared" ca="1" si="9817"/>
        <v>1</v>
      </c>
      <c r="L89790">
        <f t="shared" ca="1" si="9818"/>
        <v>0</v>
      </c>
      <c r="M89790">
        <f t="shared" ca="1" si="9819"/>
        <v>0</v>
      </c>
      <c r="N89790" t="str">
        <f t="shared" ca="1" si="9820"/>
        <v>X</v>
      </c>
    </row>
    <row r="89791" spans="7:14" x14ac:dyDescent="0.3">
      <c r="G89791">
        <v>89790</v>
      </c>
      <c r="H89791">
        <f t="shared" ca="1" si="9814"/>
        <v>164</v>
      </c>
      <c r="I89791">
        <f t="shared" ca="1" si="9815"/>
        <v>14</v>
      </c>
      <c r="J89791">
        <f t="shared" ca="1" si="9816"/>
        <v>17</v>
      </c>
      <c r="K89791">
        <f t="shared" ca="1" si="9817"/>
        <v>0</v>
      </c>
      <c r="L89791">
        <f t="shared" ca="1" si="9818"/>
        <v>0</v>
      </c>
      <c r="M89791">
        <f t="shared" ca="1" si="9819"/>
        <v>0</v>
      </c>
      <c r="N89791" t="str">
        <f t="shared" ca="1" si="9820"/>
        <v>X</v>
      </c>
    </row>
    <row r="89792" spans="7:14" x14ac:dyDescent="0.3">
      <c r="G89792">
        <v>89791</v>
      </c>
      <c r="H89792">
        <f t="shared" ca="1" si="9814"/>
        <v>162</v>
      </c>
      <c r="I89792">
        <f t="shared" ca="1" si="9815"/>
        <v>1</v>
      </c>
      <c r="J89792">
        <f t="shared" ca="1" si="9816"/>
        <v>8</v>
      </c>
      <c r="K89792">
        <f t="shared" ca="1" si="9817"/>
        <v>0</v>
      </c>
      <c r="L89792">
        <f t="shared" ca="1" si="9818"/>
        <v>0</v>
      </c>
      <c r="M89792">
        <f t="shared" ca="1" si="9819"/>
        <v>1</v>
      </c>
      <c r="N89792" t="str">
        <f t="shared" ca="1" si="9820"/>
        <v>X</v>
      </c>
    </row>
    <row r="89793" spans="7:14" x14ac:dyDescent="0.3">
      <c r="G89793">
        <v>89792</v>
      </c>
      <c r="H89793">
        <f t="shared" ca="1" si="9814"/>
        <v>65</v>
      </c>
      <c r="I89793">
        <f t="shared" ca="1" si="9815"/>
        <v>5</v>
      </c>
      <c r="J89793">
        <f t="shared" ca="1" si="9816"/>
        <v>129</v>
      </c>
      <c r="K89793">
        <f t="shared" ca="1" si="9817"/>
        <v>0</v>
      </c>
      <c r="L89793">
        <f t="shared" ca="1" si="9818"/>
        <v>0</v>
      </c>
      <c r="M89793">
        <f t="shared" ca="1" si="9819"/>
        <v>0</v>
      </c>
      <c r="N89793" t="str">
        <f t="shared" ca="1" si="9820"/>
        <v>X</v>
      </c>
    </row>
    <row r="89794" spans="7:14" x14ac:dyDescent="0.3">
      <c r="G89794">
        <v>89793</v>
      </c>
      <c r="H89794">
        <f t="shared" ca="1" si="9814"/>
        <v>191</v>
      </c>
      <c r="I89794">
        <f t="shared" ca="1" si="9815"/>
        <v>4</v>
      </c>
      <c r="J89794">
        <f t="shared" ca="1" si="9816"/>
        <v>159</v>
      </c>
      <c r="K89794">
        <f t="shared" ca="1" si="9817"/>
        <v>0</v>
      </c>
      <c r="L89794">
        <f t="shared" ca="1" si="9818"/>
        <v>0</v>
      </c>
      <c r="M89794">
        <f t="shared" ca="1" si="9819"/>
        <v>0</v>
      </c>
      <c r="N89794" t="str">
        <f t="shared" ca="1" si="9820"/>
        <v>X</v>
      </c>
    </row>
    <row r="89795" spans="7:14" x14ac:dyDescent="0.3">
      <c r="G89795">
        <v>89794</v>
      </c>
      <c r="H89795">
        <f t="shared" ref="H89795:H89858" ca="1" si="9821">RANDBETWEEN(0,200)</f>
        <v>196</v>
      </c>
      <c r="I89795">
        <f t="shared" ref="I89795:I89858" ca="1" si="9822">RANDBETWEEN(0,20)</f>
        <v>7</v>
      </c>
      <c r="J89795">
        <f t="shared" ref="J89795:J89858" ca="1" si="9823">RANDBETWEEN(0,200)</f>
        <v>192</v>
      </c>
      <c r="K89795">
        <f t="shared" ref="K89795:K89858" ca="1" si="9824">IF(2*H89795+5*I89795&lt;=100,1,0)</f>
        <v>0</v>
      </c>
      <c r="L89795">
        <f t="shared" ref="L89795:L89858" ca="1" si="9825">IF(I89795-J89795&gt;=10,1,0)</f>
        <v>0</v>
      </c>
      <c r="M89795">
        <f t="shared" ref="M89795:M89858" ca="1" si="9826">IF(H89795+I89795^2+J89795&lt;=200,1,0)</f>
        <v>0</v>
      </c>
      <c r="N89795" t="str">
        <f t="shared" ref="N89795:N89858" ca="1" si="9827">IF(K89795*L89795*M89795=1,2*H89795^3+4*I89795+J89795,"X")</f>
        <v>X</v>
      </c>
    </row>
    <row r="89796" spans="7:14" x14ac:dyDescent="0.3">
      <c r="G89796">
        <v>89795</v>
      </c>
      <c r="H89796">
        <f t="shared" ca="1" si="9821"/>
        <v>10</v>
      </c>
      <c r="I89796">
        <f t="shared" ca="1" si="9822"/>
        <v>0</v>
      </c>
      <c r="J89796">
        <f t="shared" ca="1" si="9823"/>
        <v>171</v>
      </c>
      <c r="K89796">
        <f t="shared" ca="1" si="9824"/>
        <v>1</v>
      </c>
      <c r="L89796">
        <f t="shared" ca="1" si="9825"/>
        <v>0</v>
      </c>
      <c r="M89796">
        <f t="shared" ca="1" si="9826"/>
        <v>1</v>
      </c>
      <c r="N89796" t="str">
        <f t="shared" ca="1" si="9827"/>
        <v>X</v>
      </c>
    </row>
    <row r="89797" spans="7:14" x14ac:dyDescent="0.3">
      <c r="G89797">
        <v>89796</v>
      </c>
      <c r="H89797">
        <f t="shared" ca="1" si="9821"/>
        <v>54</v>
      </c>
      <c r="I89797">
        <f t="shared" ca="1" si="9822"/>
        <v>15</v>
      </c>
      <c r="J89797">
        <f t="shared" ca="1" si="9823"/>
        <v>161</v>
      </c>
      <c r="K89797">
        <f t="shared" ca="1" si="9824"/>
        <v>0</v>
      </c>
      <c r="L89797">
        <f t="shared" ca="1" si="9825"/>
        <v>0</v>
      </c>
      <c r="M89797">
        <f t="shared" ca="1" si="9826"/>
        <v>0</v>
      </c>
      <c r="N89797" t="str">
        <f t="shared" ca="1" si="9827"/>
        <v>X</v>
      </c>
    </row>
    <row r="89798" spans="7:14" x14ac:dyDescent="0.3">
      <c r="G89798">
        <v>89797</v>
      </c>
      <c r="H89798">
        <f t="shared" ca="1" si="9821"/>
        <v>22</v>
      </c>
      <c r="I89798">
        <f t="shared" ca="1" si="9822"/>
        <v>3</v>
      </c>
      <c r="J89798">
        <f t="shared" ca="1" si="9823"/>
        <v>35</v>
      </c>
      <c r="K89798">
        <f t="shared" ca="1" si="9824"/>
        <v>1</v>
      </c>
      <c r="L89798">
        <f t="shared" ca="1" si="9825"/>
        <v>0</v>
      </c>
      <c r="M89798">
        <f t="shared" ca="1" si="9826"/>
        <v>1</v>
      </c>
      <c r="N89798" t="str">
        <f t="shared" ca="1" si="9827"/>
        <v>X</v>
      </c>
    </row>
    <row r="89799" spans="7:14" x14ac:dyDescent="0.3">
      <c r="G89799">
        <v>89798</v>
      </c>
      <c r="H89799">
        <f t="shared" ca="1" si="9821"/>
        <v>93</v>
      </c>
      <c r="I89799">
        <f t="shared" ca="1" si="9822"/>
        <v>2</v>
      </c>
      <c r="J89799">
        <f t="shared" ca="1" si="9823"/>
        <v>168</v>
      </c>
      <c r="K89799">
        <f t="shared" ca="1" si="9824"/>
        <v>0</v>
      </c>
      <c r="L89799">
        <f t="shared" ca="1" si="9825"/>
        <v>0</v>
      </c>
      <c r="M89799">
        <f t="shared" ca="1" si="9826"/>
        <v>0</v>
      </c>
      <c r="N89799" t="str">
        <f t="shared" ca="1" si="9827"/>
        <v>X</v>
      </c>
    </row>
    <row r="89800" spans="7:14" x14ac:dyDescent="0.3">
      <c r="G89800">
        <v>89799</v>
      </c>
      <c r="H89800">
        <f t="shared" ca="1" si="9821"/>
        <v>100</v>
      </c>
      <c r="I89800">
        <f t="shared" ca="1" si="9822"/>
        <v>15</v>
      </c>
      <c r="J89800">
        <f t="shared" ca="1" si="9823"/>
        <v>171</v>
      </c>
      <c r="K89800">
        <f t="shared" ca="1" si="9824"/>
        <v>0</v>
      </c>
      <c r="L89800">
        <f t="shared" ca="1" si="9825"/>
        <v>0</v>
      </c>
      <c r="M89800">
        <f t="shared" ca="1" si="9826"/>
        <v>0</v>
      </c>
      <c r="N89800" t="str">
        <f t="shared" ca="1" si="9827"/>
        <v>X</v>
      </c>
    </row>
    <row r="89801" spans="7:14" x14ac:dyDescent="0.3">
      <c r="G89801">
        <v>89800</v>
      </c>
      <c r="H89801">
        <f t="shared" ca="1" si="9821"/>
        <v>71</v>
      </c>
      <c r="I89801">
        <f t="shared" ca="1" si="9822"/>
        <v>1</v>
      </c>
      <c r="J89801">
        <f t="shared" ca="1" si="9823"/>
        <v>144</v>
      </c>
      <c r="K89801">
        <f t="shared" ca="1" si="9824"/>
        <v>0</v>
      </c>
      <c r="L89801">
        <f t="shared" ca="1" si="9825"/>
        <v>0</v>
      </c>
      <c r="M89801">
        <f t="shared" ca="1" si="9826"/>
        <v>0</v>
      </c>
      <c r="N89801" t="str">
        <f t="shared" ca="1" si="9827"/>
        <v>X</v>
      </c>
    </row>
    <row r="89802" spans="7:14" x14ac:dyDescent="0.3">
      <c r="G89802">
        <v>89801</v>
      </c>
      <c r="H89802">
        <f t="shared" ca="1" si="9821"/>
        <v>162</v>
      </c>
      <c r="I89802">
        <f t="shared" ca="1" si="9822"/>
        <v>1</v>
      </c>
      <c r="J89802">
        <f t="shared" ca="1" si="9823"/>
        <v>66</v>
      </c>
      <c r="K89802">
        <f t="shared" ca="1" si="9824"/>
        <v>0</v>
      </c>
      <c r="L89802">
        <f t="shared" ca="1" si="9825"/>
        <v>0</v>
      </c>
      <c r="M89802">
        <f t="shared" ca="1" si="9826"/>
        <v>0</v>
      </c>
      <c r="N89802" t="str">
        <f t="shared" ca="1" si="9827"/>
        <v>X</v>
      </c>
    </row>
    <row r="89803" spans="7:14" x14ac:dyDescent="0.3">
      <c r="G89803">
        <v>89802</v>
      </c>
      <c r="H89803">
        <f t="shared" ca="1" si="9821"/>
        <v>157</v>
      </c>
      <c r="I89803">
        <f t="shared" ca="1" si="9822"/>
        <v>1</v>
      </c>
      <c r="J89803">
        <f t="shared" ca="1" si="9823"/>
        <v>165</v>
      </c>
      <c r="K89803">
        <f t="shared" ca="1" si="9824"/>
        <v>0</v>
      </c>
      <c r="L89803">
        <f t="shared" ca="1" si="9825"/>
        <v>0</v>
      </c>
      <c r="M89803">
        <f t="shared" ca="1" si="9826"/>
        <v>0</v>
      </c>
      <c r="N89803" t="str">
        <f t="shared" ca="1" si="9827"/>
        <v>X</v>
      </c>
    </row>
    <row r="89804" spans="7:14" x14ac:dyDescent="0.3">
      <c r="G89804">
        <v>89803</v>
      </c>
      <c r="H89804">
        <f t="shared" ca="1" si="9821"/>
        <v>148</v>
      </c>
      <c r="I89804">
        <f t="shared" ca="1" si="9822"/>
        <v>3</v>
      </c>
      <c r="J89804">
        <f t="shared" ca="1" si="9823"/>
        <v>200</v>
      </c>
      <c r="K89804">
        <f t="shared" ca="1" si="9824"/>
        <v>0</v>
      </c>
      <c r="L89804">
        <f t="shared" ca="1" si="9825"/>
        <v>0</v>
      </c>
      <c r="M89804">
        <f t="shared" ca="1" si="9826"/>
        <v>0</v>
      </c>
      <c r="N89804" t="str">
        <f t="shared" ca="1" si="9827"/>
        <v>X</v>
      </c>
    </row>
    <row r="89805" spans="7:14" x14ac:dyDescent="0.3">
      <c r="G89805">
        <v>89804</v>
      </c>
      <c r="H89805">
        <f t="shared" ca="1" si="9821"/>
        <v>9</v>
      </c>
      <c r="I89805">
        <f t="shared" ca="1" si="9822"/>
        <v>13</v>
      </c>
      <c r="J89805">
        <f t="shared" ca="1" si="9823"/>
        <v>127</v>
      </c>
      <c r="K89805">
        <f t="shared" ca="1" si="9824"/>
        <v>1</v>
      </c>
      <c r="L89805">
        <f t="shared" ca="1" si="9825"/>
        <v>0</v>
      </c>
      <c r="M89805">
        <f t="shared" ca="1" si="9826"/>
        <v>0</v>
      </c>
      <c r="N89805" t="str">
        <f t="shared" ca="1" si="9827"/>
        <v>X</v>
      </c>
    </row>
    <row r="89806" spans="7:14" x14ac:dyDescent="0.3">
      <c r="G89806">
        <v>89805</v>
      </c>
      <c r="H89806">
        <f t="shared" ca="1" si="9821"/>
        <v>20</v>
      </c>
      <c r="I89806">
        <f t="shared" ca="1" si="9822"/>
        <v>5</v>
      </c>
      <c r="J89806">
        <f t="shared" ca="1" si="9823"/>
        <v>105</v>
      </c>
      <c r="K89806">
        <f t="shared" ca="1" si="9824"/>
        <v>1</v>
      </c>
      <c r="L89806">
        <f t="shared" ca="1" si="9825"/>
        <v>0</v>
      </c>
      <c r="M89806">
        <f t="shared" ca="1" si="9826"/>
        <v>1</v>
      </c>
      <c r="N89806" t="str">
        <f t="shared" ca="1" si="9827"/>
        <v>X</v>
      </c>
    </row>
    <row r="89807" spans="7:14" x14ac:dyDescent="0.3">
      <c r="G89807">
        <v>89806</v>
      </c>
      <c r="H89807">
        <f t="shared" ca="1" si="9821"/>
        <v>173</v>
      </c>
      <c r="I89807">
        <f t="shared" ca="1" si="9822"/>
        <v>3</v>
      </c>
      <c r="J89807">
        <f t="shared" ca="1" si="9823"/>
        <v>35</v>
      </c>
      <c r="K89807">
        <f t="shared" ca="1" si="9824"/>
        <v>0</v>
      </c>
      <c r="L89807">
        <f t="shared" ca="1" si="9825"/>
        <v>0</v>
      </c>
      <c r="M89807">
        <f t="shared" ca="1" si="9826"/>
        <v>0</v>
      </c>
      <c r="N89807" t="str">
        <f t="shared" ca="1" si="9827"/>
        <v>X</v>
      </c>
    </row>
    <row r="89808" spans="7:14" x14ac:dyDescent="0.3">
      <c r="G89808">
        <v>89807</v>
      </c>
      <c r="H89808">
        <f t="shared" ca="1" si="9821"/>
        <v>28</v>
      </c>
      <c r="I89808">
        <f t="shared" ca="1" si="9822"/>
        <v>13</v>
      </c>
      <c r="J89808">
        <f t="shared" ca="1" si="9823"/>
        <v>9</v>
      </c>
      <c r="K89808">
        <f t="shared" ca="1" si="9824"/>
        <v>0</v>
      </c>
      <c r="L89808">
        <f t="shared" ca="1" si="9825"/>
        <v>0</v>
      </c>
      <c r="M89808">
        <f t="shared" ca="1" si="9826"/>
        <v>0</v>
      </c>
      <c r="N89808" t="str">
        <f t="shared" ca="1" si="9827"/>
        <v>X</v>
      </c>
    </row>
    <row r="89809" spans="7:14" x14ac:dyDescent="0.3">
      <c r="G89809">
        <v>89808</v>
      </c>
      <c r="H89809">
        <f t="shared" ca="1" si="9821"/>
        <v>146</v>
      </c>
      <c r="I89809">
        <f t="shared" ca="1" si="9822"/>
        <v>12</v>
      </c>
      <c r="J89809">
        <f t="shared" ca="1" si="9823"/>
        <v>176</v>
      </c>
      <c r="K89809">
        <f t="shared" ca="1" si="9824"/>
        <v>0</v>
      </c>
      <c r="L89809">
        <f t="shared" ca="1" si="9825"/>
        <v>0</v>
      </c>
      <c r="M89809">
        <f t="shared" ca="1" si="9826"/>
        <v>0</v>
      </c>
      <c r="N89809" t="str">
        <f t="shared" ca="1" si="9827"/>
        <v>X</v>
      </c>
    </row>
    <row r="89810" spans="7:14" x14ac:dyDescent="0.3">
      <c r="G89810">
        <v>89809</v>
      </c>
      <c r="H89810">
        <f t="shared" ca="1" si="9821"/>
        <v>70</v>
      </c>
      <c r="I89810">
        <f t="shared" ca="1" si="9822"/>
        <v>0</v>
      </c>
      <c r="J89810">
        <f t="shared" ca="1" si="9823"/>
        <v>45</v>
      </c>
      <c r="K89810">
        <f t="shared" ca="1" si="9824"/>
        <v>0</v>
      </c>
      <c r="L89810">
        <f t="shared" ca="1" si="9825"/>
        <v>0</v>
      </c>
      <c r="M89810">
        <f t="shared" ca="1" si="9826"/>
        <v>1</v>
      </c>
      <c r="N89810" t="str">
        <f t="shared" ca="1" si="9827"/>
        <v>X</v>
      </c>
    </row>
    <row r="89811" spans="7:14" x14ac:dyDescent="0.3">
      <c r="G89811">
        <v>89810</v>
      </c>
      <c r="H89811">
        <f t="shared" ca="1" si="9821"/>
        <v>138</v>
      </c>
      <c r="I89811">
        <f t="shared" ca="1" si="9822"/>
        <v>12</v>
      </c>
      <c r="J89811">
        <f t="shared" ca="1" si="9823"/>
        <v>200</v>
      </c>
      <c r="K89811">
        <f t="shared" ca="1" si="9824"/>
        <v>0</v>
      </c>
      <c r="L89811">
        <f t="shared" ca="1" si="9825"/>
        <v>0</v>
      </c>
      <c r="M89811">
        <f t="shared" ca="1" si="9826"/>
        <v>0</v>
      </c>
      <c r="N89811" t="str">
        <f t="shared" ca="1" si="9827"/>
        <v>X</v>
      </c>
    </row>
    <row r="89812" spans="7:14" x14ac:dyDescent="0.3">
      <c r="G89812">
        <v>89811</v>
      </c>
      <c r="H89812">
        <f t="shared" ca="1" si="9821"/>
        <v>150</v>
      </c>
      <c r="I89812">
        <f t="shared" ca="1" si="9822"/>
        <v>14</v>
      </c>
      <c r="J89812">
        <f t="shared" ca="1" si="9823"/>
        <v>140</v>
      </c>
      <c r="K89812">
        <f t="shared" ca="1" si="9824"/>
        <v>0</v>
      </c>
      <c r="L89812">
        <f t="shared" ca="1" si="9825"/>
        <v>0</v>
      </c>
      <c r="M89812">
        <f t="shared" ca="1" si="9826"/>
        <v>0</v>
      </c>
      <c r="N89812" t="str">
        <f t="shared" ca="1" si="9827"/>
        <v>X</v>
      </c>
    </row>
    <row r="89813" spans="7:14" x14ac:dyDescent="0.3">
      <c r="G89813">
        <v>89812</v>
      </c>
      <c r="H89813">
        <f t="shared" ca="1" si="9821"/>
        <v>84</v>
      </c>
      <c r="I89813">
        <f t="shared" ca="1" si="9822"/>
        <v>10</v>
      </c>
      <c r="J89813">
        <f t="shared" ca="1" si="9823"/>
        <v>82</v>
      </c>
      <c r="K89813">
        <f t="shared" ca="1" si="9824"/>
        <v>0</v>
      </c>
      <c r="L89813">
        <f t="shared" ca="1" si="9825"/>
        <v>0</v>
      </c>
      <c r="M89813">
        <f t="shared" ca="1" si="9826"/>
        <v>0</v>
      </c>
      <c r="N89813" t="str">
        <f t="shared" ca="1" si="9827"/>
        <v>X</v>
      </c>
    </row>
    <row r="89814" spans="7:14" x14ac:dyDescent="0.3">
      <c r="G89814">
        <v>89813</v>
      </c>
      <c r="H89814">
        <f t="shared" ca="1" si="9821"/>
        <v>187</v>
      </c>
      <c r="I89814">
        <f t="shared" ca="1" si="9822"/>
        <v>5</v>
      </c>
      <c r="J89814">
        <f t="shared" ca="1" si="9823"/>
        <v>156</v>
      </c>
      <c r="K89814">
        <f t="shared" ca="1" si="9824"/>
        <v>0</v>
      </c>
      <c r="L89814">
        <f t="shared" ca="1" si="9825"/>
        <v>0</v>
      </c>
      <c r="M89814">
        <f t="shared" ca="1" si="9826"/>
        <v>0</v>
      </c>
      <c r="N89814" t="str">
        <f t="shared" ca="1" si="9827"/>
        <v>X</v>
      </c>
    </row>
    <row r="89815" spans="7:14" x14ac:dyDescent="0.3">
      <c r="G89815">
        <v>89814</v>
      </c>
      <c r="H89815">
        <f t="shared" ca="1" si="9821"/>
        <v>81</v>
      </c>
      <c r="I89815">
        <f t="shared" ca="1" si="9822"/>
        <v>15</v>
      </c>
      <c r="J89815">
        <f t="shared" ca="1" si="9823"/>
        <v>19</v>
      </c>
      <c r="K89815">
        <f t="shared" ca="1" si="9824"/>
        <v>0</v>
      </c>
      <c r="L89815">
        <f t="shared" ca="1" si="9825"/>
        <v>0</v>
      </c>
      <c r="M89815">
        <f t="shared" ca="1" si="9826"/>
        <v>0</v>
      </c>
      <c r="N89815" t="str">
        <f t="shared" ca="1" si="9827"/>
        <v>X</v>
      </c>
    </row>
    <row r="89816" spans="7:14" x14ac:dyDescent="0.3">
      <c r="G89816">
        <v>89815</v>
      </c>
      <c r="H89816">
        <f t="shared" ca="1" si="9821"/>
        <v>115</v>
      </c>
      <c r="I89816">
        <f t="shared" ca="1" si="9822"/>
        <v>11</v>
      </c>
      <c r="J89816">
        <f t="shared" ca="1" si="9823"/>
        <v>146</v>
      </c>
      <c r="K89816">
        <f t="shared" ca="1" si="9824"/>
        <v>0</v>
      </c>
      <c r="L89816">
        <f t="shared" ca="1" si="9825"/>
        <v>0</v>
      </c>
      <c r="M89816">
        <f t="shared" ca="1" si="9826"/>
        <v>0</v>
      </c>
      <c r="N89816" t="str">
        <f t="shared" ca="1" si="9827"/>
        <v>X</v>
      </c>
    </row>
    <row r="89817" spans="7:14" x14ac:dyDescent="0.3">
      <c r="G89817">
        <v>89816</v>
      </c>
      <c r="H89817">
        <f t="shared" ca="1" si="9821"/>
        <v>109</v>
      </c>
      <c r="I89817">
        <f t="shared" ca="1" si="9822"/>
        <v>20</v>
      </c>
      <c r="J89817">
        <f t="shared" ca="1" si="9823"/>
        <v>140</v>
      </c>
      <c r="K89817">
        <f t="shared" ca="1" si="9824"/>
        <v>0</v>
      </c>
      <c r="L89817">
        <f t="shared" ca="1" si="9825"/>
        <v>0</v>
      </c>
      <c r="M89817">
        <f t="shared" ca="1" si="9826"/>
        <v>0</v>
      </c>
      <c r="N89817" t="str">
        <f t="shared" ca="1" si="9827"/>
        <v>X</v>
      </c>
    </row>
    <row r="89818" spans="7:14" x14ac:dyDescent="0.3">
      <c r="G89818">
        <v>89817</v>
      </c>
      <c r="H89818">
        <f t="shared" ca="1" si="9821"/>
        <v>34</v>
      </c>
      <c r="I89818">
        <f t="shared" ca="1" si="9822"/>
        <v>6</v>
      </c>
      <c r="J89818">
        <f t="shared" ca="1" si="9823"/>
        <v>45</v>
      </c>
      <c r="K89818">
        <f t="shared" ca="1" si="9824"/>
        <v>1</v>
      </c>
      <c r="L89818">
        <f t="shared" ca="1" si="9825"/>
        <v>0</v>
      </c>
      <c r="M89818">
        <f t="shared" ca="1" si="9826"/>
        <v>1</v>
      </c>
      <c r="N89818" t="str">
        <f t="shared" ca="1" si="9827"/>
        <v>X</v>
      </c>
    </row>
    <row r="89819" spans="7:14" x14ac:dyDescent="0.3">
      <c r="G89819">
        <v>89818</v>
      </c>
      <c r="H89819">
        <f t="shared" ca="1" si="9821"/>
        <v>112</v>
      </c>
      <c r="I89819">
        <f t="shared" ca="1" si="9822"/>
        <v>13</v>
      </c>
      <c r="J89819">
        <f t="shared" ca="1" si="9823"/>
        <v>114</v>
      </c>
      <c r="K89819">
        <f t="shared" ca="1" si="9824"/>
        <v>0</v>
      </c>
      <c r="L89819">
        <f t="shared" ca="1" si="9825"/>
        <v>0</v>
      </c>
      <c r="M89819">
        <f t="shared" ca="1" si="9826"/>
        <v>0</v>
      </c>
      <c r="N89819" t="str">
        <f t="shared" ca="1" si="9827"/>
        <v>X</v>
      </c>
    </row>
    <row r="89820" spans="7:14" x14ac:dyDescent="0.3">
      <c r="G89820">
        <v>89819</v>
      </c>
      <c r="H89820">
        <f t="shared" ca="1" si="9821"/>
        <v>70</v>
      </c>
      <c r="I89820">
        <f t="shared" ca="1" si="9822"/>
        <v>15</v>
      </c>
      <c r="J89820">
        <f t="shared" ca="1" si="9823"/>
        <v>199</v>
      </c>
      <c r="K89820">
        <f t="shared" ca="1" si="9824"/>
        <v>0</v>
      </c>
      <c r="L89820">
        <f t="shared" ca="1" si="9825"/>
        <v>0</v>
      </c>
      <c r="M89820">
        <f t="shared" ca="1" si="9826"/>
        <v>0</v>
      </c>
      <c r="N89820" t="str">
        <f t="shared" ca="1" si="9827"/>
        <v>X</v>
      </c>
    </row>
    <row r="89821" spans="7:14" x14ac:dyDescent="0.3">
      <c r="G89821">
        <v>89820</v>
      </c>
      <c r="H89821">
        <f t="shared" ca="1" si="9821"/>
        <v>82</v>
      </c>
      <c r="I89821">
        <f t="shared" ca="1" si="9822"/>
        <v>4</v>
      </c>
      <c r="J89821">
        <f t="shared" ca="1" si="9823"/>
        <v>8</v>
      </c>
      <c r="K89821">
        <f t="shared" ca="1" si="9824"/>
        <v>0</v>
      </c>
      <c r="L89821">
        <f t="shared" ca="1" si="9825"/>
        <v>0</v>
      </c>
      <c r="M89821">
        <f t="shared" ca="1" si="9826"/>
        <v>1</v>
      </c>
      <c r="N89821" t="str">
        <f t="shared" ca="1" si="9827"/>
        <v>X</v>
      </c>
    </row>
    <row r="89822" spans="7:14" x14ac:dyDescent="0.3">
      <c r="G89822">
        <v>89821</v>
      </c>
      <c r="H89822">
        <f t="shared" ca="1" si="9821"/>
        <v>39</v>
      </c>
      <c r="I89822">
        <f t="shared" ca="1" si="9822"/>
        <v>20</v>
      </c>
      <c r="J89822">
        <f t="shared" ca="1" si="9823"/>
        <v>189</v>
      </c>
      <c r="K89822">
        <f t="shared" ca="1" si="9824"/>
        <v>0</v>
      </c>
      <c r="L89822">
        <f t="shared" ca="1" si="9825"/>
        <v>0</v>
      </c>
      <c r="M89822">
        <f t="shared" ca="1" si="9826"/>
        <v>0</v>
      </c>
      <c r="N89822" t="str">
        <f t="shared" ca="1" si="9827"/>
        <v>X</v>
      </c>
    </row>
    <row r="89823" spans="7:14" x14ac:dyDescent="0.3">
      <c r="G89823">
        <v>89822</v>
      </c>
      <c r="H89823">
        <f t="shared" ca="1" si="9821"/>
        <v>66</v>
      </c>
      <c r="I89823">
        <f t="shared" ca="1" si="9822"/>
        <v>5</v>
      </c>
      <c r="J89823">
        <f t="shared" ca="1" si="9823"/>
        <v>187</v>
      </c>
      <c r="K89823">
        <f t="shared" ca="1" si="9824"/>
        <v>0</v>
      </c>
      <c r="L89823">
        <f t="shared" ca="1" si="9825"/>
        <v>0</v>
      </c>
      <c r="M89823">
        <f t="shared" ca="1" si="9826"/>
        <v>0</v>
      </c>
      <c r="N89823" t="str">
        <f t="shared" ca="1" si="9827"/>
        <v>X</v>
      </c>
    </row>
    <row r="89824" spans="7:14" x14ac:dyDescent="0.3">
      <c r="G89824">
        <v>89823</v>
      </c>
      <c r="H89824">
        <f t="shared" ca="1" si="9821"/>
        <v>89</v>
      </c>
      <c r="I89824">
        <f t="shared" ca="1" si="9822"/>
        <v>14</v>
      </c>
      <c r="J89824">
        <f t="shared" ca="1" si="9823"/>
        <v>132</v>
      </c>
      <c r="K89824">
        <f t="shared" ca="1" si="9824"/>
        <v>0</v>
      </c>
      <c r="L89824">
        <f t="shared" ca="1" si="9825"/>
        <v>0</v>
      </c>
      <c r="M89824">
        <f t="shared" ca="1" si="9826"/>
        <v>0</v>
      </c>
      <c r="N89824" t="str">
        <f t="shared" ca="1" si="9827"/>
        <v>X</v>
      </c>
    </row>
    <row r="89825" spans="7:14" x14ac:dyDescent="0.3">
      <c r="G89825">
        <v>89824</v>
      </c>
      <c r="H89825">
        <f t="shared" ca="1" si="9821"/>
        <v>129</v>
      </c>
      <c r="I89825">
        <f t="shared" ca="1" si="9822"/>
        <v>15</v>
      </c>
      <c r="J89825">
        <f t="shared" ca="1" si="9823"/>
        <v>151</v>
      </c>
      <c r="K89825">
        <f t="shared" ca="1" si="9824"/>
        <v>0</v>
      </c>
      <c r="L89825">
        <f t="shared" ca="1" si="9825"/>
        <v>0</v>
      </c>
      <c r="M89825">
        <f t="shared" ca="1" si="9826"/>
        <v>0</v>
      </c>
      <c r="N89825" t="str">
        <f t="shared" ca="1" si="9827"/>
        <v>X</v>
      </c>
    </row>
    <row r="89826" spans="7:14" x14ac:dyDescent="0.3">
      <c r="G89826">
        <v>89825</v>
      </c>
      <c r="H89826">
        <f t="shared" ca="1" si="9821"/>
        <v>176</v>
      </c>
      <c r="I89826">
        <f t="shared" ca="1" si="9822"/>
        <v>9</v>
      </c>
      <c r="J89826">
        <f t="shared" ca="1" si="9823"/>
        <v>51</v>
      </c>
      <c r="K89826">
        <f t="shared" ca="1" si="9824"/>
        <v>0</v>
      </c>
      <c r="L89826">
        <f t="shared" ca="1" si="9825"/>
        <v>0</v>
      </c>
      <c r="M89826">
        <f t="shared" ca="1" si="9826"/>
        <v>0</v>
      </c>
      <c r="N89826" t="str">
        <f t="shared" ca="1" si="9827"/>
        <v>X</v>
      </c>
    </row>
    <row r="89827" spans="7:14" x14ac:dyDescent="0.3">
      <c r="G89827">
        <v>89826</v>
      </c>
      <c r="H89827">
        <f t="shared" ca="1" si="9821"/>
        <v>51</v>
      </c>
      <c r="I89827">
        <f t="shared" ca="1" si="9822"/>
        <v>18</v>
      </c>
      <c r="J89827">
        <f t="shared" ca="1" si="9823"/>
        <v>150</v>
      </c>
      <c r="K89827">
        <f t="shared" ca="1" si="9824"/>
        <v>0</v>
      </c>
      <c r="L89827">
        <f t="shared" ca="1" si="9825"/>
        <v>0</v>
      </c>
      <c r="M89827">
        <f t="shared" ca="1" si="9826"/>
        <v>0</v>
      </c>
      <c r="N89827" t="str">
        <f t="shared" ca="1" si="9827"/>
        <v>X</v>
      </c>
    </row>
    <row r="89828" spans="7:14" x14ac:dyDescent="0.3">
      <c r="G89828">
        <v>89827</v>
      </c>
      <c r="H89828">
        <f t="shared" ca="1" si="9821"/>
        <v>80</v>
      </c>
      <c r="I89828">
        <f t="shared" ca="1" si="9822"/>
        <v>1</v>
      </c>
      <c r="J89828">
        <f t="shared" ca="1" si="9823"/>
        <v>187</v>
      </c>
      <c r="K89828">
        <f t="shared" ca="1" si="9824"/>
        <v>0</v>
      </c>
      <c r="L89828">
        <f t="shared" ca="1" si="9825"/>
        <v>0</v>
      </c>
      <c r="M89828">
        <f t="shared" ca="1" si="9826"/>
        <v>0</v>
      </c>
      <c r="N89828" t="str">
        <f t="shared" ca="1" si="9827"/>
        <v>X</v>
      </c>
    </row>
    <row r="89829" spans="7:14" x14ac:dyDescent="0.3">
      <c r="G89829">
        <v>89828</v>
      </c>
      <c r="H89829">
        <f t="shared" ca="1" si="9821"/>
        <v>26</v>
      </c>
      <c r="I89829">
        <f t="shared" ca="1" si="9822"/>
        <v>17</v>
      </c>
      <c r="J89829">
        <f t="shared" ca="1" si="9823"/>
        <v>92</v>
      </c>
      <c r="K89829">
        <f t="shared" ca="1" si="9824"/>
        <v>0</v>
      </c>
      <c r="L89829">
        <f t="shared" ca="1" si="9825"/>
        <v>0</v>
      </c>
      <c r="M89829">
        <f t="shared" ca="1" si="9826"/>
        <v>0</v>
      </c>
      <c r="N89829" t="str">
        <f t="shared" ca="1" si="9827"/>
        <v>X</v>
      </c>
    </row>
    <row r="89830" spans="7:14" x14ac:dyDescent="0.3">
      <c r="G89830">
        <v>89829</v>
      </c>
      <c r="H89830">
        <f t="shared" ca="1" si="9821"/>
        <v>145</v>
      </c>
      <c r="I89830">
        <f t="shared" ca="1" si="9822"/>
        <v>20</v>
      </c>
      <c r="J89830">
        <f t="shared" ca="1" si="9823"/>
        <v>177</v>
      </c>
      <c r="K89830">
        <f t="shared" ca="1" si="9824"/>
        <v>0</v>
      </c>
      <c r="L89830">
        <f t="shared" ca="1" si="9825"/>
        <v>0</v>
      </c>
      <c r="M89830">
        <f t="shared" ca="1" si="9826"/>
        <v>0</v>
      </c>
      <c r="N89830" t="str">
        <f t="shared" ca="1" si="9827"/>
        <v>X</v>
      </c>
    </row>
    <row r="89831" spans="7:14" x14ac:dyDescent="0.3">
      <c r="G89831">
        <v>89830</v>
      </c>
      <c r="H89831">
        <f t="shared" ca="1" si="9821"/>
        <v>90</v>
      </c>
      <c r="I89831">
        <f t="shared" ca="1" si="9822"/>
        <v>17</v>
      </c>
      <c r="J89831">
        <f t="shared" ca="1" si="9823"/>
        <v>72</v>
      </c>
      <c r="K89831">
        <f t="shared" ca="1" si="9824"/>
        <v>0</v>
      </c>
      <c r="L89831">
        <f t="shared" ca="1" si="9825"/>
        <v>0</v>
      </c>
      <c r="M89831">
        <f t="shared" ca="1" si="9826"/>
        <v>0</v>
      </c>
      <c r="N89831" t="str">
        <f t="shared" ca="1" si="9827"/>
        <v>X</v>
      </c>
    </row>
    <row r="89832" spans="7:14" x14ac:dyDescent="0.3">
      <c r="G89832">
        <v>89831</v>
      </c>
      <c r="H89832">
        <f t="shared" ca="1" si="9821"/>
        <v>191</v>
      </c>
      <c r="I89832">
        <f t="shared" ca="1" si="9822"/>
        <v>12</v>
      </c>
      <c r="J89832">
        <f t="shared" ca="1" si="9823"/>
        <v>195</v>
      </c>
      <c r="K89832">
        <f t="shared" ca="1" si="9824"/>
        <v>0</v>
      </c>
      <c r="L89832">
        <f t="shared" ca="1" si="9825"/>
        <v>0</v>
      </c>
      <c r="M89832">
        <f t="shared" ca="1" si="9826"/>
        <v>0</v>
      </c>
      <c r="N89832" t="str">
        <f t="shared" ca="1" si="9827"/>
        <v>X</v>
      </c>
    </row>
    <row r="89833" spans="7:14" x14ac:dyDescent="0.3">
      <c r="G89833">
        <v>89832</v>
      </c>
      <c r="H89833">
        <f t="shared" ca="1" si="9821"/>
        <v>15</v>
      </c>
      <c r="I89833">
        <f t="shared" ca="1" si="9822"/>
        <v>11</v>
      </c>
      <c r="J89833">
        <f t="shared" ca="1" si="9823"/>
        <v>32</v>
      </c>
      <c r="K89833">
        <f t="shared" ca="1" si="9824"/>
        <v>1</v>
      </c>
      <c r="L89833">
        <f t="shared" ca="1" si="9825"/>
        <v>0</v>
      </c>
      <c r="M89833">
        <f t="shared" ca="1" si="9826"/>
        <v>1</v>
      </c>
      <c r="N89833" t="str">
        <f t="shared" ca="1" si="9827"/>
        <v>X</v>
      </c>
    </row>
    <row r="89834" spans="7:14" x14ac:dyDescent="0.3">
      <c r="G89834">
        <v>89833</v>
      </c>
      <c r="H89834">
        <f t="shared" ca="1" si="9821"/>
        <v>144</v>
      </c>
      <c r="I89834">
        <f t="shared" ca="1" si="9822"/>
        <v>4</v>
      </c>
      <c r="J89834">
        <f t="shared" ca="1" si="9823"/>
        <v>13</v>
      </c>
      <c r="K89834">
        <f t="shared" ca="1" si="9824"/>
        <v>0</v>
      </c>
      <c r="L89834">
        <f t="shared" ca="1" si="9825"/>
        <v>0</v>
      </c>
      <c r="M89834">
        <f t="shared" ca="1" si="9826"/>
        <v>1</v>
      </c>
      <c r="N89834" t="str">
        <f t="shared" ca="1" si="9827"/>
        <v>X</v>
      </c>
    </row>
    <row r="89835" spans="7:14" x14ac:dyDescent="0.3">
      <c r="G89835">
        <v>89834</v>
      </c>
      <c r="H89835">
        <f t="shared" ca="1" si="9821"/>
        <v>84</v>
      </c>
      <c r="I89835">
        <f t="shared" ca="1" si="9822"/>
        <v>19</v>
      </c>
      <c r="J89835">
        <f t="shared" ca="1" si="9823"/>
        <v>55</v>
      </c>
      <c r="K89835">
        <f t="shared" ca="1" si="9824"/>
        <v>0</v>
      </c>
      <c r="L89835">
        <f t="shared" ca="1" si="9825"/>
        <v>0</v>
      </c>
      <c r="M89835">
        <f t="shared" ca="1" si="9826"/>
        <v>0</v>
      </c>
      <c r="N89835" t="str">
        <f t="shared" ca="1" si="9827"/>
        <v>X</v>
      </c>
    </row>
    <row r="89836" spans="7:14" x14ac:dyDescent="0.3">
      <c r="G89836">
        <v>89835</v>
      </c>
      <c r="H89836">
        <f t="shared" ca="1" si="9821"/>
        <v>174</v>
      </c>
      <c r="I89836">
        <f t="shared" ca="1" si="9822"/>
        <v>6</v>
      </c>
      <c r="J89836">
        <f t="shared" ca="1" si="9823"/>
        <v>181</v>
      </c>
      <c r="K89836">
        <f t="shared" ca="1" si="9824"/>
        <v>0</v>
      </c>
      <c r="L89836">
        <f t="shared" ca="1" si="9825"/>
        <v>0</v>
      </c>
      <c r="M89836">
        <f t="shared" ca="1" si="9826"/>
        <v>0</v>
      </c>
      <c r="N89836" t="str">
        <f t="shared" ca="1" si="9827"/>
        <v>X</v>
      </c>
    </row>
    <row r="89837" spans="7:14" x14ac:dyDescent="0.3">
      <c r="G89837">
        <v>89836</v>
      </c>
      <c r="H89837">
        <f t="shared" ca="1" si="9821"/>
        <v>195</v>
      </c>
      <c r="I89837">
        <f t="shared" ca="1" si="9822"/>
        <v>18</v>
      </c>
      <c r="J89837">
        <f t="shared" ca="1" si="9823"/>
        <v>9</v>
      </c>
      <c r="K89837">
        <f t="shared" ca="1" si="9824"/>
        <v>0</v>
      </c>
      <c r="L89837">
        <f t="shared" ca="1" si="9825"/>
        <v>0</v>
      </c>
      <c r="M89837">
        <f t="shared" ca="1" si="9826"/>
        <v>0</v>
      </c>
      <c r="N89837" t="str">
        <f t="shared" ca="1" si="9827"/>
        <v>X</v>
      </c>
    </row>
    <row r="89838" spans="7:14" x14ac:dyDescent="0.3">
      <c r="G89838">
        <v>89837</v>
      </c>
      <c r="H89838">
        <f t="shared" ca="1" si="9821"/>
        <v>139</v>
      </c>
      <c r="I89838">
        <f t="shared" ca="1" si="9822"/>
        <v>12</v>
      </c>
      <c r="J89838">
        <f t="shared" ca="1" si="9823"/>
        <v>123</v>
      </c>
      <c r="K89838">
        <f t="shared" ca="1" si="9824"/>
        <v>0</v>
      </c>
      <c r="L89838">
        <f t="shared" ca="1" si="9825"/>
        <v>0</v>
      </c>
      <c r="M89838">
        <f t="shared" ca="1" si="9826"/>
        <v>0</v>
      </c>
      <c r="N89838" t="str">
        <f t="shared" ca="1" si="9827"/>
        <v>X</v>
      </c>
    </row>
    <row r="89839" spans="7:14" x14ac:dyDescent="0.3">
      <c r="G89839">
        <v>89838</v>
      </c>
      <c r="H89839">
        <f t="shared" ca="1" si="9821"/>
        <v>152</v>
      </c>
      <c r="I89839">
        <f t="shared" ca="1" si="9822"/>
        <v>9</v>
      </c>
      <c r="J89839">
        <f t="shared" ca="1" si="9823"/>
        <v>100</v>
      </c>
      <c r="K89839">
        <f t="shared" ca="1" si="9824"/>
        <v>0</v>
      </c>
      <c r="L89839">
        <f t="shared" ca="1" si="9825"/>
        <v>0</v>
      </c>
      <c r="M89839">
        <f t="shared" ca="1" si="9826"/>
        <v>0</v>
      </c>
      <c r="N89839" t="str">
        <f t="shared" ca="1" si="9827"/>
        <v>X</v>
      </c>
    </row>
    <row r="89840" spans="7:14" x14ac:dyDescent="0.3">
      <c r="G89840">
        <v>89839</v>
      </c>
      <c r="H89840">
        <f t="shared" ca="1" si="9821"/>
        <v>8</v>
      </c>
      <c r="I89840">
        <f t="shared" ca="1" si="9822"/>
        <v>9</v>
      </c>
      <c r="J89840">
        <f t="shared" ca="1" si="9823"/>
        <v>134</v>
      </c>
      <c r="K89840">
        <f t="shared" ca="1" si="9824"/>
        <v>1</v>
      </c>
      <c r="L89840">
        <f t="shared" ca="1" si="9825"/>
        <v>0</v>
      </c>
      <c r="M89840">
        <f t="shared" ca="1" si="9826"/>
        <v>0</v>
      </c>
      <c r="N89840" t="str">
        <f t="shared" ca="1" si="9827"/>
        <v>X</v>
      </c>
    </row>
    <row r="89841" spans="7:14" x14ac:dyDescent="0.3">
      <c r="G89841">
        <v>89840</v>
      </c>
      <c r="H89841">
        <f t="shared" ca="1" si="9821"/>
        <v>155</v>
      </c>
      <c r="I89841">
        <f t="shared" ca="1" si="9822"/>
        <v>11</v>
      </c>
      <c r="J89841">
        <f t="shared" ca="1" si="9823"/>
        <v>111</v>
      </c>
      <c r="K89841">
        <f t="shared" ca="1" si="9824"/>
        <v>0</v>
      </c>
      <c r="L89841">
        <f t="shared" ca="1" si="9825"/>
        <v>0</v>
      </c>
      <c r="M89841">
        <f t="shared" ca="1" si="9826"/>
        <v>0</v>
      </c>
      <c r="N89841" t="str">
        <f t="shared" ca="1" si="9827"/>
        <v>X</v>
      </c>
    </row>
    <row r="89842" spans="7:14" x14ac:dyDescent="0.3">
      <c r="G89842">
        <v>89841</v>
      </c>
      <c r="H89842">
        <f t="shared" ca="1" si="9821"/>
        <v>161</v>
      </c>
      <c r="I89842">
        <f t="shared" ca="1" si="9822"/>
        <v>5</v>
      </c>
      <c r="J89842">
        <f t="shared" ca="1" si="9823"/>
        <v>133</v>
      </c>
      <c r="K89842">
        <f t="shared" ca="1" si="9824"/>
        <v>0</v>
      </c>
      <c r="L89842">
        <f t="shared" ca="1" si="9825"/>
        <v>0</v>
      </c>
      <c r="M89842">
        <f t="shared" ca="1" si="9826"/>
        <v>0</v>
      </c>
      <c r="N89842" t="str">
        <f t="shared" ca="1" si="9827"/>
        <v>X</v>
      </c>
    </row>
    <row r="89843" spans="7:14" x14ac:dyDescent="0.3">
      <c r="G89843">
        <v>89842</v>
      </c>
      <c r="H89843">
        <f t="shared" ca="1" si="9821"/>
        <v>89</v>
      </c>
      <c r="I89843">
        <f t="shared" ca="1" si="9822"/>
        <v>10</v>
      </c>
      <c r="J89843">
        <f t="shared" ca="1" si="9823"/>
        <v>120</v>
      </c>
      <c r="K89843">
        <f t="shared" ca="1" si="9824"/>
        <v>0</v>
      </c>
      <c r="L89843">
        <f t="shared" ca="1" si="9825"/>
        <v>0</v>
      </c>
      <c r="M89843">
        <f t="shared" ca="1" si="9826"/>
        <v>0</v>
      </c>
      <c r="N89843" t="str">
        <f t="shared" ca="1" si="9827"/>
        <v>X</v>
      </c>
    </row>
    <row r="89844" spans="7:14" x14ac:dyDescent="0.3">
      <c r="G89844">
        <v>89843</v>
      </c>
      <c r="H89844">
        <f t="shared" ca="1" si="9821"/>
        <v>197</v>
      </c>
      <c r="I89844">
        <f t="shared" ca="1" si="9822"/>
        <v>18</v>
      </c>
      <c r="J89844">
        <f t="shared" ca="1" si="9823"/>
        <v>29</v>
      </c>
      <c r="K89844">
        <f t="shared" ca="1" si="9824"/>
        <v>0</v>
      </c>
      <c r="L89844">
        <f t="shared" ca="1" si="9825"/>
        <v>0</v>
      </c>
      <c r="M89844">
        <f t="shared" ca="1" si="9826"/>
        <v>0</v>
      </c>
      <c r="N89844" t="str">
        <f t="shared" ca="1" si="9827"/>
        <v>X</v>
      </c>
    </row>
    <row r="89845" spans="7:14" x14ac:dyDescent="0.3">
      <c r="G89845">
        <v>89844</v>
      </c>
      <c r="H89845">
        <f t="shared" ca="1" si="9821"/>
        <v>180</v>
      </c>
      <c r="I89845">
        <f t="shared" ca="1" si="9822"/>
        <v>16</v>
      </c>
      <c r="J89845">
        <f t="shared" ca="1" si="9823"/>
        <v>103</v>
      </c>
      <c r="K89845">
        <f t="shared" ca="1" si="9824"/>
        <v>0</v>
      </c>
      <c r="L89845">
        <f t="shared" ca="1" si="9825"/>
        <v>0</v>
      </c>
      <c r="M89845">
        <f t="shared" ca="1" si="9826"/>
        <v>0</v>
      </c>
      <c r="N89845" t="str">
        <f t="shared" ca="1" si="9827"/>
        <v>X</v>
      </c>
    </row>
    <row r="89846" spans="7:14" x14ac:dyDescent="0.3">
      <c r="G89846">
        <v>89845</v>
      </c>
      <c r="H89846">
        <f t="shared" ca="1" si="9821"/>
        <v>193</v>
      </c>
      <c r="I89846">
        <f t="shared" ca="1" si="9822"/>
        <v>2</v>
      </c>
      <c r="J89846">
        <f t="shared" ca="1" si="9823"/>
        <v>156</v>
      </c>
      <c r="K89846">
        <f t="shared" ca="1" si="9824"/>
        <v>0</v>
      </c>
      <c r="L89846">
        <f t="shared" ca="1" si="9825"/>
        <v>0</v>
      </c>
      <c r="M89846">
        <f t="shared" ca="1" si="9826"/>
        <v>0</v>
      </c>
      <c r="N89846" t="str">
        <f t="shared" ca="1" si="9827"/>
        <v>X</v>
      </c>
    </row>
    <row r="89847" spans="7:14" x14ac:dyDescent="0.3">
      <c r="G89847">
        <v>89846</v>
      </c>
      <c r="H89847">
        <f t="shared" ca="1" si="9821"/>
        <v>24</v>
      </c>
      <c r="I89847">
        <f t="shared" ca="1" si="9822"/>
        <v>17</v>
      </c>
      <c r="J89847">
        <f t="shared" ca="1" si="9823"/>
        <v>52</v>
      </c>
      <c r="K89847">
        <f t="shared" ca="1" si="9824"/>
        <v>0</v>
      </c>
      <c r="L89847">
        <f t="shared" ca="1" si="9825"/>
        <v>0</v>
      </c>
      <c r="M89847">
        <f t="shared" ca="1" si="9826"/>
        <v>0</v>
      </c>
      <c r="N89847" t="str">
        <f t="shared" ca="1" si="9827"/>
        <v>X</v>
      </c>
    </row>
    <row r="89848" spans="7:14" x14ac:dyDescent="0.3">
      <c r="G89848">
        <v>89847</v>
      </c>
      <c r="H89848">
        <f t="shared" ca="1" si="9821"/>
        <v>183</v>
      </c>
      <c r="I89848">
        <f t="shared" ca="1" si="9822"/>
        <v>13</v>
      </c>
      <c r="J89848">
        <f t="shared" ca="1" si="9823"/>
        <v>74</v>
      </c>
      <c r="K89848">
        <f t="shared" ca="1" si="9824"/>
        <v>0</v>
      </c>
      <c r="L89848">
        <f t="shared" ca="1" si="9825"/>
        <v>0</v>
      </c>
      <c r="M89848">
        <f t="shared" ca="1" si="9826"/>
        <v>0</v>
      </c>
      <c r="N89848" t="str">
        <f t="shared" ca="1" si="9827"/>
        <v>X</v>
      </c>
    </row>
    <row r="89849" spans="7:14" x14ac:dyDescent="0.3">
      <c r="G89849">
        <v>89848</v>
      </c>
      <c r="H89849">
        <f t="shared" ca="1" si="9821"/>
        <v>95</v>
      </c>
      <c r="I89849">
        <f t="shared" ca="1" si="9822"/>
        <v>1</v>
      </c>
      <c r="J89849">
        <f t="shared" ca="1" si="9823"/>
        <v>112</v>
      </c>
      <c r="K89849">
        <f t="shared" ca="1" si="9824"/>
        <v>0</v>
      </c>
      <c r="L89849">
        <f t="shared" ca="1" si="9825"/>
        <v>0</v>
      </c>
      <c r="M89849">
        <f t="shared" ca="1" si="9826"/>
        <v>0</v>
      </c>
      <c r="N89849" t="str">
        <f t="shared" ca="1" si="9827"/>
        <v>X</v>
      </c>
    </row>
    <row r="89850" spans="7:14" x14ac:dyDescent="0.3">
      <c r="G89850">
        <v>89849</v>
      </c>
      <c r="H89850">
        <f t="shared" ca="1" si="9821"/>
        <v>53</v>
      </c>
      <c r="I89850">
        <f t="shared" ca="1" si="9822"/>
        <v>4</v>
      </c>
      <c r="J89850">
        <f t="shared" ca="1" si="9823"/>
        <v>74</v>
      </c>
      <c r="K89850">
        <f t="shared" ca="1" si="9824"/>
        <v>0</v>
      </c>
      <c r="L89850">
        <f t="shared" ca="1" si="9825"/>
        <v>0</v>
      </c>
      <c r="M89850">
        <f t="shared" ca="1" si="9826"/>
        <v>1</v>
      </c>
      <c r="N89850" t="str">
        <f t="shared" ca="1" si="9827"/>
        <v>X</v>
      </c>
    </row>
    <row r="89851" spans="7:14" x14ac:dyDescent="0.3">
      <c r="G89851">
        <v>89850</v>
      </c>
      <c r="H89851">
        <f t="shared" ca="1" si="9821"/>
        <v>85</v>
      </c>
      <c r="I89851">
        <f t="shared" ca="1" si="9822"/>
        <v>9</v>
      </c>
      <c r="J89851">
        <f t="shared" ca="1" si="9823"/>
        <v>22</v>
      </c>
      <c r="K89851">
        <f t="shared" ca="1" si="9824"/>
        <v>0</v>
      </c>
      <c r="L89851">
        <f t="shared" ca="1" si="9825"/>
        <v>0</v>
      </c>
      <c r="M89851">
        <f t="shared" ca="1" si="9826"/>
        <v>1</v>
      </c>
      <c r="N89851" t="str">
        <f t="shared" ca="1" si="9827"/>
        <v>X</v>
      </c>
    </row>
    <row r="89852" spans="7:14" x14ac:dyDescent="0.3">
      <c r="G89852">
        <v>89851</v>
      </c>
      <c r="H89852">
        <f t="shared" ca="1" si="9821"/>
        <v>67</v>
      </c>
      <c r="I89852">
        <f t="shared" ca="1" si="9822"/>
        <v>2</v>
      </c>
      <c r="J89852">
        <f t="shared" ca="1" si="9823"/>
        <v>93</v>
      </c>
      <c r="K89852">
        <f t="shared" ca="1" si="9824"/>
        <v>0</v>
      </c>
      <c r="L89852">
        <f t="shared" ca="1" si="9825"/>
        <v>0</v>
      </c>
      <c r="M89852">
        <f t="shared" ca="1" si="9826"/>
        <v>1</v>
      </c>
      <c r="N89852" t="str">
        <f t="shared" ca="1" si="9827"/>
        <v>X</v>
      </c>
    </row>
    <row r="89853" spans="7:14" x14ac:dyDescent="0.3">
      <c r="G89853">
        <v>89852</v>
      </c>
      <c r="H89853">
        <f t="shared" ca="1" si="9821"/>
        <v>59</v>
      </c>
      <c r="I89853">
        <f t="shared" ca="1" si="9822"/>
        <v>5</v>
      </c>
      <c r="J89853">
        <f t="shared" ca="1" si="9823"/>
        <v>119</v>
      </c>
      <c r="K89853">
        <f t="shared" ca="1" si="9824"/>
        <v>0</v>
      </c>
      <c r="L89853">
        <f t="shared" ca="1" si="9825"/>
        <v>0</v>
      </c>
      <c r="M89853">
        <f t="shared" ca="1" si="9826"/>
        <v>0</v>
      </c>
      <c r="N89853" t="str">
        <f t="shared" ca="1" si="9827"/>
        <v>X</v>
      </c>
    </row>
    <row r="89854" spans="7:14" x14ac:dyDescent="0.3">
      <c r="G89854">
        <v>89853</v>
      </c>
      <c r="H89854">
        <f t="shared" ca="1" si="9821"/>
        <v>183</v>
      </c>
      <c r="I89854">
        <f t="shared" ca="1" si="9822"/>
        <v>19</v>
      </c>
      <c r="J89854">
        <f t="shared" ca="1" si="9823"/>
        <v>41</v>
      </c>
      <c r="K89854">
        <f t="shared" ca="1" si="9824"/>
        <v>0</v>
      </c>
      <c r="L89854">
        <f t="shared" ca="1" si="9825"/>
        <v>0</v>
      </c>
      <c r="M89854">
        <f t="shared" ca="1" si="9826"/>
        <v>0</v>
      </c>
      <c r="N89854" t="str">
        <f t="shared" ca="1" si="9827"/>
        <v>X</v>
      </c>
    </row>
    <row r="89855" spans="7:14" x14ac:dyDescent="0.3">
      <c r="G89855">
        <v>89854</v>
      </c>
      <c r="H89855">
        <f t="shared" ca="1" si="9821"/>
        <v>79</v>
      </c>
      <c r="I89855">
        <f t="shared" ca="1" si="9822"/>
        <v>6</v>
      </c>
      <c r="J89855">
        <f t="shared" ca="1" si="9823"/>
        <v>27</v>
      </c>
      <c r="K89855">
        <f t="shared" ca="1" si="9824"/>
        <v>0</v>
      </c>
      <c r="L89855">
        <f t="shared" ca="1" si="9825"/>
        <v>0</v>
      </c>
      <c r="M89855">
        <f t="shared" ca="1" si="9826"/>
        <v>1</v>
      </c>
      <c r="N89855" t="str">
        <f t="shared" ca="1" si="9827"/>
        <v>X</v>
      </c>
    </row>
    <row r="89856" spans="7:14" x14ac:dyDescent="0.3">
      <c r="G89856">
        <v>89855</v>
      </c>
      <c r="H89856">
        <f t="shared" ca="1" si="9821"/>
        <v>69</v>
      </c>
      <c r="I89856">
        <f t="shared" ca="1" si="9822"/>
        <v>6</v>
      </c>
      <c r="J89856">
        <f t="shared" ca="1" si="9823"/>
        <v>105</v>
      </c>
      <c r="K89856">
        <f t="shared" ca="1" si="9824"/>
        <v>0</v>
      </c>
      <c r="L89856">
        <f t="shared" ca="1" si="9825"/>
        <v>0</v>
      </c>
      <c r="M89856">
        <f t="shared" ca="1" si="9826"/>
        <v>0</v>
      </c>
      <c r="N89856" t="str">
        <f t="shared" ca="1" si="9827"/>
        <v>X</v>
      </c>
    </row>
    <row r="89857" spans="7:14" x14ac:dyDescent="0.3">
      <c r="G89857">
        <v>89856</v>
      </c>
      <c r="H89857">
        <f t="shared" ca="1" si="9821"/>
        <v>130</v>
      </c>
      <c r="I89857">
        <f t="shared" ca="1" si="9822"/>
        <v>1</v>
      </c>
      <c r="J89857">
        <f t="shared" ca="1" si="9823"/>
        <v>159</v>
      </c>
      <c r="K89857">
        <f t="shared" ca="1" si="9824"/>
        <v>0</v>
      </c>
      <c r="L89857">
        <f t="shared" ca="1" si="9825"/>
        <v>0</v>
      </c>
      <c r="M89857">
        <f t="shared" ca="1" si="9826"/>
        <v>0</v>
      </c>
      <c r="N89857" t="str">
        <f t="shared" ca="1" si="9827"/>
        <v>X</v>
      </c>
    </row>
    <row r="89858" spans="7:14" x14ac:dyDescent="0.3">
      <c r="G89858">
        <v>89857</v>
      </c>
      <c r="H89858">
        <f t="shared" ca="1" si="9821"/>
        <v>185</v>
      </c>
      <c r="I89858">
        <f t="shared" ca="1" si="9822"/>
        <v>6</v>
      </c>
      <c r="J89858">
        <f t="shared" ca="1" si="9823"/>
        <v>157</v>
      </c>
      <c r="K89858">
        <f t="shared" ca="1" si="9824"/>
        <v>0</v>
      </c>
      <c r="L89858">
        <f t="shared" ca="1" si="9825"/>
        <v>0</v>
      </c>
      <c r="M89858">
        <f t="shared" ca="1" si="9826"/>
        <v>0</v>
      </c>
      <c r="N89858" t="str">
        <f t="shared" ca="1" si="9827"/>
        <v>X</v>
      </c>
    </row>
    <row r="89859" spans="7:14" x14ac:dyDescent="0.3">
      <c r="G89859">
        <v>89858</v>
      </c>
      <c r="H89859">
        <f t="shared" ref="H89859:H89922" ca="1" si="9828">RANDBETWEEN(0,200)</f>
        <v>62</v>
      </c>
      <c r="I89859">
        <f t="shared" ref="I89859:I89922" ca="1" si="9829">RANDBETWEEN(0,20)</f>
        <v>6</v>
      </c>
      <c r="J89859">
        <f t="shared" ref="J89859:J89922" ca="1" si="9830">RANDBETWEEN(0,200)</f>
        <v>28</v>
      </c>
      <c r="K89859">
        <f t="shared" ref="K89859:K89922" ca="1" si="9831">IF(2*H89859+5*I89859&lt;=100,1,0)</f>
        <v>0</v>
      </c>
      <c r="L89859">
        <f t="shared" ref="L89859:L89922" ca="1" si="9832">IF(I89859-J89859&gt;=10,1,0)</f>
        <v>0</v>
      </c>
      <c r="M89859">
        <f t="shared" ref="M89859:M89922" ca="1" si="9833">IF(H89859+I89859^2+J89859&lt;=200,1,0)</f>
        <v>1</v>
      </c>
      <c r="N89859" t="str">
        <f t="shared" ref="N89859:N89922" ca="1" si="9834">IF(K89859*L89859*M89859=1,2*H89859^3+4*I89859+J89859,"X")</f>
        <v>X</v>
      </c>
    </row>
    <row r="89860" spans="7:14" x14ac:dyDescent="0.3">
      <c r="G89860">
        <v>89859</v>
      </c>
      <c r="H89860">
        <f t="shared" ca="1" si="9828"/>
        <v>194</v>
      </c>
      <c r="I89860">
        <f t="shared" ca="1" si="9829"/>
        <v>3</v>
      </c>
      <c r="J89860">
        <f t="shared" ca="1" si="9830"/>
        <v>43</v>
      </c>
      <c r="K89860">
        <f t="shared" ca="1" si="9831"/>
        <v>0</v>
      </c>
      <c r="L89860">
        <f t="shared" ca="1" si="9832"/>
        <v>0</v>
      </c>
      <c r="M89860">
        <f t="shared" ca="1" si="9833"/>
        <v>0</v>
      </c>
      <c r="N89860" t="str">
        <f t="shared" ca="1" si="9834"/>
        <v>X</v>
      </c>
    </row>
    <row r="89861" spans="7:14" x14ac:dyDescent="0.3">
      <c r="G89861">
        <v>89860</v>
      </c>
      <c r="H89861">
        <f t="shared" ca="1" si="9828"/>
        <v>61</v>
      </c>
      <c r="I89861">
        <f t="shared" ca="1" si="9829"/>
        <v>18</v>
      </c>
      <c r="J89861">
        <f t="shared" ca="1" si="9830"/>
        <v>166</v>
      </c>
      <c r="K89861">
        <f t="shared" ca="1" si="9831"/>
        <v>0</v>
      </c>
      <c r="L89861">
        <f t="shared" ca="1" si="9832"/>
        <v>0</v>
      </c>
      <c r="M89861">
        <f t="shared" ca="1" si="9833"/>
        <v>0</v>
      </c>
      <c r="N89861" t="str">
        <f t="shared" ca="1" si="9834"/>
        <v>X</v>
      </c>
    </row>
    <row r="89862" spans="7:14" x14ac:dyDescent="0.3">
      <c r="G89862">
        <v>89861</v>
      </c>
      <c r="H89862">
        <f t="shared" ca="1" si="9828"/>
        <v>188</v>
      </c>
      <c r="I89862">
        <f t="shared" ca="1" si="9829"/>
        <v>5</v>
      </c>
      <c r="J89862">
        <f t="shared" ca="1" si="9830"/>
        <v>47</v>
      </c>
      <c r="K89862">
        <f t="shared" ca="1" si="9831"/>
        <v>0</v>
      </c>
      <c r="L89862">
        <f t="shared" ca="1" si="9832"/>
        <v>0</v>
      </c>
      <c r="M89862">
        <f t="shared" ca="1" si="9833"/>
        <v>0</v>
      </c>
      <c r="N89862" t="str">
        <f t="shared" ca="1" si="9834"/>
        <v>X</v>
      </c>
    </row>
    <row r="89863" spans="7:14" x14ac:dyDescent="0.3">
      <c r="G89863">
        <v>89862</v>
      </c>
      <c r="H89863">
        <f t="shared" ca="1" si="9828"/>
        <v>46</v>
      </c>
      <c r="I89863">
        <f t="shared" ca="1" si="9829"/>
        <v>11</v>
      </c>
      <c r="J89863">
        <f t="shared" ca="1" si="9830"/>
        <v>197</v>
      </c>
      <c r="K89863">
        <f t="shared" ca="1" si="9831"/>
        <v>0</v>
      </c>
      <c r="L89863">
        <f t="shared" ca="1" si="9832"/>
        <v>0</v>
      </c>
      <c r="M89863">
        <f t="shared" ca="1" si="9833"/>
        <v>0</v>
      </c>
      <c r="N89863" t="str">
        <f t="shared" ca="1" si="9834"/>
        <v>X</v>
      </c>
    </row>
    <row r="89864" spans="7:14" x14ac:dyDescent="0.3">
      <c r="G89864">
        <v>89863</v>
      </c>
      <c r="H89864">
        <f t="shared" ca="1" si="9828"/>
        <v>4</v>
      </c>
      <c r="I89864">
        <f t="shared" ca="1" si="9829"/>
        <v>13</v>
      </c>
      <c r="J89864">
        <f t="shared" ca="1" si="9830"/>
        <v>15</v>
      </c>
      <c r="K89864">
        <f t="shared" ca="1" si="9831"/>
        <v>1</v>
      </c>
      <c r="L89864">
        <f t="shared" ca="1" si="9832"/>
        <v>0</v>
      </c>
      <c r="M89864">
        <f t="shared" ca="1" si="9833"/>
        <v>1</v>
      </c>
      <c r="N89864" t="str">
        <f t="shared" ca="1" si="9834"/>
        <v>X</v>
      </c>
    </row>
    <row r="89865" spans="7:14" x14ac:dyDescent="0.3">
      <c r="G89865">
        <v>89864</v>
      </c>
      <c r="H89865">
        <f t="shared" ca="1" si="9828"/>
        <v>67</v>
      </c>
      <c r="I89865">
        <f t="shared" ca="1" si="9829"/>
        <v>9</v>
      </c>
      <c r="J89865">
        <f t="shared" ca="1" si="9830"/>
        <v>161</v>
      </c>
      <c r="K89865">
        <f t="shared" ca="1" si="9831"/>
        <v>0</v>
      </c>
      <c r="L89865">
        <f t="shared" ca="1" si="9832"/>
        <v>0</v>
      </c>
      <c r="M89865">
        <f t="shared" ca="1" si="9833"/>
        <v>0</v>
      </c>
      <c r="N89865" t="str">
        <f t="shared" ca="1" si="9834"/>
        <v>X</v>
      </c>
    </row>
    <row r="89866" spans="7:14" x14ac:dyDescent="0.3">
      <c r="G89866">
        <v>89865</v>
      </c>
      <c r="H89866">
        <f t="shared" ca="1" si="9828"/>
        <v>32</v>
      </c>
      <c r="I89866">
        <f t="shared" ca="1" si="9829"/>
        <v>3</v>
      </c>
      <c r="J89866">
        <f t="shared" ca="1" si="9830"/>
        <v>141</v>
      </c>
      <c r="K89866">
        <f t="shared" ca="1" si="9831"/>
        <v>1</v>
      </c>
      <c r="L89866">
        <f t="shared" ca="1" si="9832"/>
        <v>0</v>
      </c>
      <c r="M89866">
        <f t="shared" ca="1" si="9833"/>
        <v>1</v>
      </c>
      <c r="N89866" t="str">
        <f t="shared" ca="1" si="9834"/>
        <v>X</v>
      </c>
    </row>
    <row r="89867" spans="7:14" x14ac:dyDescent="0.3">
      <c r="G89867">
        <v>89866</v>
      </c>
      <c r="H89867">
        <f t="shared" ca="1" si="9828"/>
        <v>76</v>
      </c>
      <c r="I89867">
        <f t="shared" ca="1" si="9829"/>
        <v>6</v>
      </c>
      <c r="J89867">
        <f t="shared" ca="1" si="9830"/>
        <v>66</v>
      </c>
      <c r="K89867">
        <f t="shared" ca="1" si="9831"/>
        <v>0</v>
      </c>
      <c r="L89867">
        <f t="shared" ca="1" si="9832"/>
        <v>0</v>
      </c>
      <c r="M89867">
        <f t="shared" ca="1" si="9833"/>
        <v>1</v>
      </c>
      <c r="N89867" t="str">
        <f t="shared" ca="1" si="9834"/>
        <v>X</v>
      </c>
    </row>
    <row r="89868" spans="7:14" x14ac:dyDescent="0.3">
      <c r="G89868">
        <v>89867</v>
      </c>
      <c r="H89868">
        <f t="shared" ca="1" si="9828"/>
        <v>117</v>
      </c>
      <c r="I89868">
        <f t="shared" ca="1" si="9829"/>
        <v>0</v>
      </c>
      <c r="J89868">
        <f t="shared" ca="1" si="9830"/>
        <v>59</v>
      </c>
      <c r="K89868">
        <f t="shared" ca="1" si="9831"/>
        <v>0</v>
      </c>
      <c r="L89868">
        <f t="shared" ca="1" si="9832"/>
        <v>0</v>
      </c>
      <c r="M89868">
        <f t="shared" ca="1" si="9833"/>
        <v>1</v>
      </c>
      <c r="N89868" t="str">
        <f t="shared" ca="1" si="9834"/>
        <v>X</v>
      </c>
    </row>
    <row r="89869" spans="7:14" x14ac:dyDescent="0.3">
      <c r="G89869">
        <v>89868</v>
      </c>
      <c r="H89869">
        <f t="shared" ca="1" si="9828"/>
        <v>169</v>
      </c>
      <c r="I89869">
        <f t="shared" ca="1" si="9829"/>
        <v>13</v>
      </c>
      <c r="J89869">
        <f t="shared" ca="1" si="9830"/>
        <v>190</v>
      </c>
      <c r="K89869">
        <f t="shared" ca="1" si="9831"/>
        <v>0</v>
      </c>
      <c r="L89869">
        <f t="shared" ca="1" si="9832"/>
        <v>0</v>
      </c>
      <c r="M89869">
        <f t="shared" ca="1" si="9833"/>
        <v>0</v>
      </c>
      <c r="N89869" t="str">
        <f t="shared" ca="1" si="9834"/>
        <v>X</v>
      </c>
    </row>
    <row r="89870" spans="7:14" x14ac:dyDescent="0.3">
      <c r="G89870">
        <v>89869</v>
      </c>
      <c r="H89870">
        <f t="shared" ca="1" si="9828"/>
        <v>45</v>
      </c>
      <c r="I89870">
        <f t="shared" ca="1" si="9829"/>
        <v>13</v>
      </c>
      <c r="J89870">
        <f t="shared" ca="1" si="9830"/>
        <v>114</v>
      </c>
      <c r="K89870">
        <f t="shared" ca="1" si="9831"/>
        <v>0</v>
      </c>
      <c r="L89870">
        <f t="shared" ca="1" si="9832"/>
        <v>0</v>
      </c>
      <c r="M89870">
        <f t="shared" ca="1" si="9833"/>
        <v>0</v>
      </c>
      <c r="N89870" t="str">
        <f t="shared" ca="1" si="9834"/>
        <v>X</v>
      </c>
    </row>
    <row r="89871" spans="7:14" x14ac:dyDescent="0.3">
      <c r="G89871">
        <v>89870</v>
      </c>
      <c r="H89871">
        <f t="shared" ca="1" si="9828"/>
        <v>21</v>
      </c>
      <c r="I89871">
        <f t="shared" ca="1" si="9829"/>
        <v>16</v>
      </c>
      <c r="J89871">
        <f t="shared" ca="1" si="9830"/>
        <v>147</v>
      </c>
      <c r="K89871">
        <f t="shared" ca="1" si="9831"/>
        <v>0</v>
      </c>
      <c r="L89871">
        <f t="shared" ca="1" si="9832"/>
        <v>0</v>
      </c>
      <c r="M89871">
        <f t="shared" ca="1" si="9833"/>
        <v>0</v>
      </c>
      <c r="N89871" t="str">
        <f t="shared" ca="1" si="9834"/>
        <v>X</v>
      </c>
    </row>
    <row r="89872" spans="7:14" x14ac:dyDescent="0.3">
      <c r="G89872">
        <v>89871</v>
      </c>
      <c r="H89872">
        <f t="shared" ca="1" si="9828"/>
        <v>20</v>
      </c>
      <c r="I89872">
        <f t="shared" ca="1" si="9829"/>
        <v>2</v>
      </c>
      <c r="J89872">
        <f t="shared" ca="1" si="9830"/>
        <v>36</v>
      </c>
      <c r="K89872">
        <f t="shared" ca="1" si="9831"/>
        <v>1</v>
      </c>
      <c r="L89872">
        <f t="shared" ca="1" si="9832"/>
        <v>0</v>
      </c>
      <c r="M89872">
        <f t="shared" ca="1" si="9833"/>
        <v>1</v>
      </c>
      <c r="N89872" t="str">
        <f t="shared" ca="1" si="9834"/>
        <v>X</v>
      </c>
    </row>
    <row r="89873" spans="7:14" x14ac:dyDescent="0.3">
      <c r="G89873">
        <v>89872</v>
      </c>
      <c r="H89873">
        <f t="shared" ca="1" si="9828"/>
        <v>158</v>
      </c>
      <c r="I89873">
        <f t="shared" ca="1" si="9829"/>
        <v>6</v>
      </c>
      <c r="J89873">
        <f t="shared" ca="1" si="9830"/>
        <v>173</v>
      </c>
      <c r="K89873">
        <f t="shared" ca="1" si="9831"/>
        <v>0</v>
      </c>
      <c r="L89873">
        <f t="shared" ca="1" si="9832"/>
        <v>0</v>
      </c>
      <c r="M89873">
        <f t="shared" ca="1" si="9833"/>
        <v>0</v>
      </c>
      <c r="N89873" t="str">
        <f t="shared" ca="1" si="9834"/>
        <v>X</v>
      </c>
    </row>
    <row r="89874" spans="7:14" x14ac:dyDescent="0.3">
      <c r="G89874">
        <v>89873</v>
      </c>
      <c r="H89874">
        <f t="shared" ca="1" si="9828"/>
        <v>143</v>
      </c>
      <c r="I89874">
        <f t="shared" ca="1" si="9829"/>
        <v>13</v>
      </c>
      <c r="J89874">
        <f t="shared" ca="1" si="9830"/>
        <v>165</v>
      </c>
      <c r="K89874">
        <f t="shared" ca="1" si="9831"/>
        <v>0</v>
      </c>
      <c r="L89874">
        <f t="shared" ca="1" si="9832"/>
        <v>0</v>
      </c>
      <c r="M89874">
        <f t="shared" ca="1" si="9833"/>
        <v>0</v>
      </c>
      <c r="N89874" t="str">
        <f t="shared" ca="1" si="9834"/>
        <v>X</v>
      </c>
    </row>
    <row r="89875" spans="7:14" x14ac:dyDescent="0.3">
      <c r="G89875">
        <v>89874</v>
      </c>
      <c r="H89875">
        <f t="shared" ca="1" si="9828"/>
        <v>113</v>
      </c>
      <c r="I89875">
        <f t="shared" ca="1" si="9829"/>
        <v>5</v>
      </c>
      <c r="J89875">
        <f t="shared" ca="1" si="9830"/>
        <v>0</v>
      </c>
      <c r="K89875">
        <f t="shared" ca="1" si="9831"/>
        <v>0</v>
      </c>
      <c r="L89875">
        <f t="shared" ca="1" si="9832"/>
        <v>0</v>
      </c>
      <c r="M89875">
        <f t="shared" ca="1" si="9833"/>
        <v>1</v>
      </c>
      <c r="N89875" t="str">
        <f t="shared" ca="1" si="9834"/>
        <v>X</v>
      </c>
    </row>
    <row r="89876" spans="7:14" x14ac:dyDescent="0.3">
      <c r="G89876">
        <v>89875</v>
      </c>
      <c r="H89876">
        <f t="shared" ca="1" si="9828"/>
        <v>18</v>
      </c>
      <c r="I89876">
        <f t="shared" ca="1" si="9829"/>
        <v>2</v>
      </c>
      <c r="J89876">
        <f t="shared" ca="1" si="9830"/>
        <v>153</v>
      </c>
      <c r="K89876">
        <f t="shared" ca="1" si="9831"/>
        <v>1</v>
      </c>
      <c r="L89876">
        <f t="shared" ca="1" si="9832"/>
        <v>0</v>
      </c>
      <c r="M89876">
        <f t="shared" ca="1" si="9833"/>
        <v>1</v>
      </c>
      <c r="N89876" t="str">
        <f t="shared" ca="1" si="9834"/>
        <v>X</v>
      </c>
    </row>
    <row r="89877" spans="7:14" x14ac:dyDescent="0.3">
      <c r="G89877">
        <v>89876</v>
      </c>
      <c r="H89877">
        <f t="shared" ca="1" si="9828"/>
        <v>22</v>
      </c>
      <c r="I89877">
        <f t="shared" ca="1" si="9829"/>
        <v>9</v>
      </c>
      <c r="J89877">
        <f t="shared" ca="1" si="9830"/>
        <v>178</v>
      </c>
      <c r="K89877">
        <f t="shared" ca="1" si="9831"/>
        <v>1</v>
      </c>
      <c r="L89877">
        <f t="shared" ca="1" si="9832"/>
        <v>0</v>
      </c>
      <c r="M89877">
        <f t="shared" ca="1" si="9833"/>
        <v>0</v>
      </c>
      <c r="N89877" t="str">
        <f t="shared" ca="1" si="9834"/>
        <v>X</v>
      </c>
    </row>
    <row r="89878" spans="7:14" x14ac:dyDescent="0.3">
      <c r="G89878">
        <v>89877</v>
      </c>
      <c r="H89878">
        <f t="shared" ca="1" si="9828"/>
        <v>52</v>
      </c>
      <c r="I89878">
        <f t="shared" ca="1" si="9829"/>
        <v>2</v>
      </c>
      <c r="J89878">
        <f t="shared" ca="1" si="9830"/>
        <v>87</v>
      </c>
      <c r="K89878">
        <f t="shared" ca="1" si="9831"/>
        <v>0</v>
      </c>
      <c r="L89878">
        <f t="shared" ca="1" si="9832"/>
        <v>0</v>
      </c>
      <c r="M89878">
        <f t="shared" ca="1" si="9833"/>
        <v>1</v>
      </c>
      <c r="N89878" t="str">
        <f t="shared" ca="1" si="9834"/>
        <v>X</v>
      </c>
    </row>
    <row r="89879" spans="7:14" x14ac:dyDescent="0.3">
      <c r="G89879">
        <v>89878</v>
      </c>
      <c r="H89879">
        <f t="shared" ca="1" si="9828"/>
        <v>190</v>
      </c>
      <c r="I89879">
        <f t="shared" ca="1" si="9829"/>
        <v>19</v>
      </c>
      <c r="J89879">
        <f t="shared" ca="1" si="9830"/>
        <v>66</v>
      </c>
      <c r="K89879">
        <f t="shared" ca="1" si="9831"/>
        <v>0</v>
      </c>
      <c r="L89879">
        <f t="shared" ca="1" si="9832"/>
        <v>0</v>
      </c>
      <c r="M89879">
        <f t="shared" ca="1" si="9833"/>
        <v>0</v>
      </c>
      <c r="N89879" t="str">
        <f t="shared" ca="1" si="9834"/>
        <v>X</v>
      </c>
    </row>
    <row r="89880" spans="7:14" x14ac:dyDescent="0.3">
      <c r="G89880">
        <v>89879</v>
      </c>
      <c r="H89880">
        <f t="shared" ca="1" si="9828"/>
        <v>64</v>
      </c>
      <c r="I89880">
        <f t="shared" ca="1" si="9829"/>
        <v>12</v>
      </c>
      <c r="J89880">
        <f t="shared" ca="1" si="9830"/>
        <v>163</v>
      </c>
      <c r="K89880">
        <f t="shared" ca="1" si="9831"/>
        <v>0</v>
      </c>
      <c r="L89880">
        <f t="shared" ca="1" si="9832"/>
        <v>0</v>
      </c>
      <c r="M89880">
        <f t="shared" ca="1" si="9833"/>
        <v>0</v>
      </c>
      <c r="N89880" t="str">
        <f t="shared" ca="1" si="9834"/>
        <v>X</v>
      </c>
    </row>
    <row r="89881" spans="7:14" x14ac:dyDescent="0.3">
      <c r="G89881">
        <v>89880</v>
      </c>
      <c r="H89881">
        <f t="shared" ca="1" si="9828"/>
        <v>36</v>
      </c>
      <c r="I89881">
        <f t="shared" ca="1" si="9829"/>
        <v>19</v>
      </c>
      <c r="J89881">
        <f t="shared" ca="1" si="9830"/>
        <v>96</v>
      </c>
      <c r="K89881">
        <f t="shared" ca="1" si="9831"/>
        <v>0</v>
      </c>
      <c r="L89881">
        <f t="shared" ca="1" si="9832"/>
        <v>0</v>
      </c>
      <c r="M89881">
        <f t="shared" ca="1" si="9833"/>
        <v>0</v>
      </c>
      <c r="N89881" t="str">
        <f t="shared" ca="1" si="9834"/>
        <v>X</v>
      </c>
    </row>
    <row r="89882" spans="7:14" x14ac:dyDescent="0.3">
      <c r="G89882">
        <v>89881</v>
      </c>
      <c r="H89882">
        <f t="shared" ca="1" si="9828"/>
        <v>172</v>
      </c>
      <c r="I89882">
        <f t="shared" ca="1" si="9829"/>
        <v>18</v>
      </c>
      <c r="J89882">
        <f t="shared" ca="1" si="9830"/>
        <v>171</v>
      </c>
      <c r="K89882">
        <f t="shared" ca="1" si="9831"/>
        <v>0</v>
      </c>
      <c r="L89882">
        <f t="shared" ca="1" si="9832"/>
        <v>0</v>
      </c>
      <c r="M89882">
        <f t="shared" ca="1" si="9833"/>
        <v>0</v>
      </c>
      <c r="N89882" t="str">
        <f t="shared" ca="1" si="9834"/>
        <v>X</v>
      </c>
    </row>
    <row r="89883" spans="7:14" x14ac:dyDescent="0.3">
      <c r="G89883">
        <v>89882</v>
      </c>
      <c r="H89883">
        <f t="shared" ca="1" si="9828"/>
        <v>136</v>
      </c>
      <c r="I89883">
        <f t="shared" ca="1" si="9829"/>
        <v>5</v>
      </c>
      <c r="J89883">
        <f t="shared" ca="1" si="9830"/>
        <v>115</v>
      </c>
      <c r="K89883">
        <f t="shared" ca="1" si="9831"/>
        <v>0</v>
      </c>
      <c r="L89883">
        <f t="shared" ca="1" si="9832"/>
        <v>0</v>
      </c>
      <c r="M89883">
        <f t="shared" ca="1" si="9833"/>
        <v>0</v>
      </c>
      <c r="N89883" t="str">
        <f t="shared" ca="1" si="9834"/>
        <v>X</v>
      </c>
    </row>
    <row r="89884" spans="7:14" x14ac:dyDescent="0.3">
      <c r="G89884">
        <v>89883</v>
      </c>
      <c r="H89884">
        <f t="shared" ca="1" si="9828"/>
        <v>38</v>
      </c>
      <c r="I89884">
        <f t="shared" ca="1" si="9829"/>
        <v>20</v>
      </c>
      <c r="J89884">
        <f t="shared" ca="1" si="9830"/>
        <v>100</v>
      </c>
      <c r="K89884">
        <f t="shared" ca="1" si="9831"/>
        <v>0</v>
      </c>
      <c r="L89884">
        <f t="shared" ca="1" si="9832"/>
        <v>0</v>
      </c>
      <c r="M89884">
        <f t="shared" ca="1" si="9833"/>
        <v>0</v>
      </c>
      <c r="N89884" t="str">
        <f t="shared" ca="1" si="9834"/>
        <v>X</v>
      </c>
    </row>
    <row r="89885" spans="7:14" x14ac:dyDescent="0.3">
      <c r="G89885">
        <v>89884</v>
      </c>
      <c r="H89885">
        <f t="shared" ca="1" si="9828"/>
        <v>33</v>
      </c>
      <c r="I89885">
        <f t="shared" ca="1" si="9829"/>
        <v>6</v>
      </c>
      <c r="J89885">
        <f t="shared" ca="1" si="9830"/>
        <v>177</v>
      </c>
      <c r="K89885">
        <f t="shared" ca="1" si="9831"/>
        <v>1</v>
      </c>
      <c r="L89885">
        <f t="shared" ca="1" si="9832"/>
        <v>0</v>
      </c>
      <c r="M89885">
        <f t="shared" ca="1" si="9833"/>
        <v>0</v>
      </c>
      <c r="N89885" t="str">
        <f t="shared" ca="1" si="9834"/>
        <v>X</v>
      </c>
    </row>
    <row r="89886" spans="7:14" x14ac:dyDescent="0.3">
      <c r="G89886">
        <v>89885</v>
      </c>
      <c r="H89886">
        <f t="shared" ca="1" si="9828"/>
        <v>102</v>
      </c>
      <c r="I89886">
        <f t="shared" ca="1" si="9829"/>
        <v>5</v>
      </c>
      <c r="J89886">
        <f t="shared" ca="1" si="9830"/>
        <v>155</v>
      </c>
      <c r="K89886">
        <f t="shared" ca="1" si="9831"/>
        <v>0</v>
      </c>
      <c r="L89886">
        <f t="shared" ca="1" si="9832"/>
        <v>0</v>
      </c>
      <c r="M89886">
        <f t="shared" ca="1" si="9833"/>
        <v>0</v>
      </c>
      <c r="N89886" t="str">
        <f t="shared" ca="1" si="9834"/>
        <v>X</v>
      </c>
    </row>
    <row r="89887" spans="7:14" x14ac:dyDescent="0.3">
      <c r="G89887">
        <v>89886</v>
      </c>
      <c r="H89887">
        <f t="shared" ca="1" si="9828"/>
        <v>109</v>
      </c>
      <c r="I89887">
        <f t="shared" ca="1" si="9829"/>
        <v>12</v>
      </c>
      <c r="J89887">
        <f t="shared" ca="1" si="9830"/>
        <v>51</v>
      </c>
      <c r="K89887">
        <f t="shared" ca="1" si="9831"/>
        <v>0</v>
      </c>
      <c r="L89887">
        <f t="shared" ca="1" si="9832"/>
        <v>0</v>
      </c>
      <c r="M89887">
        <f t="shared" ca="1" si="9833"/>
        <v>0</v>
      </c>
      <c r="N89887" t="str">
        <f t="shared" ca="1" si="9834"/>
        <v>X</v>
      </c>
    </row>
    <row r="89888" spans="7:14" x14ac:dyDescent="0.3">
      <c r="G89888">
        <v>89887</v>
      </c>
      <c r="H89888">
        <f t="shared" ca="1" si="9828"/>
        <v>111</v>
      </c>
      <c r="I89888">
        <f t="shared" ca="1" si="9829"/>
        <v>8</v>
      </c>
      <c r="J89888">
        <f t="shared" ca="1" si="9830"/>
        <v>43</v>
      </c>
      <c r="K89888">
        <f t="shared" ca="1" si="9831"/>
        <v>0</v>
      </c>
      <c r="L89888">
        <f t="shared" ca="1" si="9832"/>
        <v>0</v>
      </c>
      <c r="M89888">
        <f t="shared" ca="1" si="9833"/>
        <v>0</v>
      </c>
      <c r="N89888" t="str">
        <f t="shared" ca="1" si="9834"/>
        <v>X</v>
      </c>
    </row>
    <row r="89889" spans="7:14" x14ac:dyDescent="0.3">
      <c r="G89889">
        <v>89888</v>
      </c>
      <c r="H89889">
        <f t="shared" ca="1" si="9828"/>
        <v>88</v>
      </c>
      <c r="I89889">
        <f t="shared" ca="1" si="9829"/>
        <v>10</v>
      </c>
      <c r="J89889">
        <f t="shared" ca="1" si="9830"/>
        <v>6</v>
      </c>
      <c r="K89889">
        <f t="shared" ca="1" si="9831"/>
        <v>0</v>
      </c>
      <c r="L89889">
        <f t="shared" ca="1" si="9832"/>
        <v>0</v>
      </c>
      <c r="M89889">
        <f t="shared" ca="1" si="9833"/>
        <v>1</v>
      </c>
      <c r="N89889" t="str">
        <f t="shared" ca="1" si="9834"/>
        <v>X</v>
      </c>
    </row>
    <row r="89890" spans="7:14" x14ac:dyDescent="0.3">
      <c r="G89890">
        <v>89889</v>
      </c>
      <c r="H89890">
        <f t="shared" ca="1" si="9828"/>
        <v>81</v>
      </c>
      <c r="I89890">
        <f t="shared" ca="1" si="9829"/>
        <v>7</v>
      </c>
      <c r="J89890">
        <f t="shared" ca="1" si="9830"/>
        <v>33</v>
      </c>
      <c r="K89890">
        <f t="shared" ca="1" si="9831"/>
        <v>0</v>
      </c>
      <c r="L89890">
        <f t="shared" ca="1" si="9832"/>
        <v>0</v>
      </c>
      <c r="M89890">
        <f t="shared" ca="1" si="9833"/>
        <v>1</v>
      </c>
      <c r="N89890" t="str">
        <f t="shared" ca="1" si="9834"/>
        <v>X</v>
      </c>
    </row>
    <row r="89891" spans="7:14" x14ac:dyDescent="0.3">
      <c r="G89891">
        <v>89890</v>
      </c>
      <c r="H89891">
        <f t="shared" ca="1" si="9828"/>
        <v>4</v>
      </c>
      <c r="I89891">
        <f t="shared" ca="1" si="9829"/>
        <v>17</v>
      </c>
      <c r="J89891">
        <f t="shared" ca="1" si="9830"/>
        <v>50</v>
      </c>
      <c r="K89891">
        <f t="shared" ca="1" si="9831"/>
        <v>1</v>
      </c>
      <c r="L89891">
        <f t="shared" ca="1" si="9832"/>
        <v>0</v>
      </c>
      <c r="M89891">
        <f t="shared" ca="1" si="9833"/>
        <v>0</v>
      </c>
      <c r="N89891" t="str">
        <f t="shared" ca="1" si="9834"/>
        <v>X</v>
      </c>
    </row>
    <row r="89892" spans="7:14" x14ac:dyDescent="0.3">
      <c r="G89892">
        <v>89891</v>
      </c>
      <c r="H89892">
        <f t="shared" ca="1" si="9828"/>
        <v>175</v>
      </c>
      <c r="I89892">
        <f t="shared" ca="1" si="9829"/>
        <v>13</v>
      </c>
      <c r="J89892">
        <f t="shared" ca="1" si="9830"/>
        <v>30</v>
      </c>
      <c r="K89892">
        <f t="shared" ca="1" si="9831"/>
        <v>0</v>
      </c>
      <c r="L89892">
        <f t="shared" ca="1" si="9832"/>
        <v>0</v>
      </c>
      <c r="M89892">
        <f t="shared" ca="1" si="9833"/>
        <v>0</v>
      </c>
      <c r="N89892" t="str">
        <f t="shared" ca="1" si="9834"/>
        <v>X</v>
      </c>
    </row>
    <row r="89893" spans="7:14" x14ac:dyDescent="0.3">
      <c r="G89893">
        <v>89892</v>
      </c>
      <c r="H89893">
        <f t="shared" ca="1" si="9828"/>
        <v>55</v>
      </c>
      <c r="I89893">
        <f t="shared" ca="1" si="9829"/>
        <v>0</v>
      </c>
      <c r="J89893">
        <f t="shared" ca="1" si="9830"/>
        <v>114</v>
      </c>
      <c r="K89893">
        <f t="shared" ca="1" si="9831"/>
        <v>0</v>
      </c>
      <c r="L89893">
        <f t="shared" ca="1" si="9832"/>
        <v>0</v>
      </c>
      <c r="M89893">
        <f t="shared" ca="1" si="9833"/>
        <v>1</v>
      </c>
      <c r="N89893" t="str">
        <f t="shared" ca="1" si="9834"/>
        <v>X</v>
      </c>
    </row>
    <row r="89894" spans="7:14" x14ac:dyDescent="0.3">
      <c r="G89894">
        <v>89893</v>
      </c>
      <c r="H89894">
        <f t="shared" ca="1" si="9828"/>
        <v>81</v>
      </c>
      <c r="I89894">
        <f t="shared" ca="1" si="9829"/>
        <v>16</v>
      </c>
      <c r="J89894">
        <f t="shared" ca="1" si="9830"/>
        <v>100</v>
      </c>
      <c r="K89894">
        <f t="shared" ca="1" si="9831"/>
        <v>0</v>
      </c>
      <c r="L89894">
        <f t="shared" ca="1" si="9832"/>
        <v>0</v>
      </c>
      <c r="M89894">
        <f t="shared" ca="1" si="9833"/>
        <v>0</v>
      </c>
      <c r="N89894" t="str">
        <f t="shared" ca="1" si="9834"/>
        <v>X</v>
      </c>
    </row>
    <row r="89895" spans="7:14" x14ac:dyDescent="0.3">
      <c r="G89895">
        <v>89894</v>
      </c>
      <c r="H89895">
        <f t="shared" ca="1" si="9828"/>
        <v>13</v>
      </c>
      <c r="I89895">
        <f t="shared" ca="1" si="9829"/>
        <v>13</v>
      </c>
      <c r="J89895">
        <f t="shared" ca="1" si="9830"/>
        <v>60</v>
      </c>
      <c r="K89895">
        <f t="shared" ca="1" si="9831"/>
        <v>1</v>
      </c>
      <c r="L89895">
        <f t="shared" ca="1" si="9832"/>
        <v>0</v>
      </c>
      <c r="M89895">
        <f t="shared" ca="1" si="9833"/>
        <v>0</v>
      </c>
      <c r="N89895" t="str">
        <f t="shared" ca="1" si="9834"/>
        <v>X</v>
      </c>
    </row>
    <row r="89896" spans="7:14" x14ac:dyDescent="0.3">
      <c r="G89896">
        <v>89895</v>
      </c>
      <c r="H89896">
        <f t="shared" ca="1" si="9828"/>
        <v>103</v>
      </c>
      <c r="I89896">
        <f t="shared" ca="1" si="9829"/>
        <v>19</v>
      </c>
      <c r="J89896">
        <f t="shared" ca="1" si="9830"/>
        <v>199</v>
      </c>
      <c r="K89896">
        <f t="shared" ca="1" si="9831"/>
        <v>0</v>
      </c>
      <c r="L89896">
        <f t="shared" ca="1" si="9832"/>
        <v>0</v>
      </c>
      <c r="M89896">
        <f t="shared" ca="1" si="9833"/>
        <v>0</v>
      </c>
      <c r="N89896" t="str">
        <f t="shared" ca="1" si="9834"/>
        <v>X</v>
      </c>
    </row>
    <row r="89897" spans="7:14" x14ac:dyDescent="0.3">
      <c r="G89897">
        <v>89896</v>
      </c>
      <c r="H89897">
        <f t="shared" ca="1" si="9828"/>
        <v>189</v>
      </c>
      <c r="I89897">
        <f t="shared" ca="1" si="9829"/>
        <v>4</v>
      </c>
      <c r="J89897">
        <f t="shared" ca="1" si="9830"/>
        <v>62</v>
      </c>
      <c r="K89897">
        <f t="shared" ca="1" si="9831"/>
        <v>0</v>
      </c>
      <c r="L89897">
        <f t="shared" ca="1" si="9832"/>
        <v>0</v>
      </c>
      <c r="M89897">
        <f t="shared" ca="1" si="9833"/>
        <v>0</v>
      </c>
      <c r="N89897" t="str">
        <f t="shared" ca="1" si="9834"/>
        <v>X</v>
      </c>
    </row>
    <row r="89898" spans="7:14" x14ac:dyDescent="0.3">
      <c r="G89898">
        <v>89897</v>
      </c>
      <c r="H89898">
        <f t="shared" ca="1" si="9828"/>
        <v>182</v>
      </c>
      <c r="I89898">
        <f t="shared" ca="1" si="9829"/>
        <v>2</v>
      </c>
      <c r="J89898">
        <f t="shared" ca="1" si="9830"/>
        <v>143</v>
      </c>
      <c r="K89898">
        <f t="shared" ca="1" si="9831"/>
        <v>0</v>
      </c>
      <c r="L89898">
        <f t="shared" ca="1" si="9832"/>
        <v>0</v>
      </c>
      <c r="M89898">
        <f t="shared" ca="1" si="9833"/>
        <v>0</v>
      </c>
      <c r="N89898" t="str">
        <f t="shared" ca="1" si="9834"/>
        <v>X</v>
      </c>
    </row>
    <row r="89899" spans="7:14" x14ac:dyDescent="0.3">
      <c r="G89899">
        <v>89898</v>
      </c>
      <c r="H89899">
        <f t="shared" ca="1" si="9828"/>
        <v>175</v>
      </c>
      <c r="I89899">
        <f t="shared" ca="1" si="9829"/>
        <v>7</v>
      </c>
      <c r="J89899">
        <f t="shared" ca="1" si="9830"/>
        <v>61</v>
      </c>
      <c r="K89899">
        <f t="shared" ca="1" si="9831"/>
        <v>0</v>
      </c>
      <c r="L89899">
        <f t="shared" ca="1" si="9832"/>
        <v>0</v>
      </c>
      <c r="M89899">
        <f t="shared" ca="1" si="9833"/>
        <v>0</v>
      </c>
      <c r="N89899" t="str">
        <f t="shared" ca="1" si="9834"/>
        <v>X</v>
      </c>
    </row>
    <row r="89900" spans="7:14" x14ac:dyDescent="0.3">
      <c r="G89900">
        <v>89899</v>
      </c>
      <c r="H89900">
        <f t="shared" ca="1" si="9828"/>
        <v>74</v>
      </c>
      <c r="I89900">
        <f t="shared" ca="1" si="9829"/>
        <v>10</v>
      </c>
      <c r="J89900">
        <f t="shared" ca="1" si="9830"/>
        <v>146</v>
      </c>
      <c r="K89900">
        <f t="shared" ca="1" si="9831"/>
        <v>0</v>
      </c>
      <c r="L89900">
        <f t="shared" ca="1" si="9832"/>
        <v>0</v>
      </c>
      <c r="M89900">
        <f t="shared" ca="1" si="9833"/>
        <v>0</v>
      </c>
      <c r="N89900" t="str">
        <f t="shared" ca="1" si="9834"/>
        <v>X</v>
      </c>
    </row>
    <row r="89901" spans="7:14" x14ac:dyDescent="0.3">
      <c r="G89901">
        <v>89900</v>
      </c>
      <c r="H89901">
        <f t="shared" ca="1" si="9828"/>
        <v>27</v>
      </c>
      <c r="I89901">
        <f t="shared" ca="1" si="9829"/>
        <v>0</v>
      </c>
      <c r="J89901">
        <f t="shared" ca="1" si="9830"/>
        <v>167</v>
      </c>
      <c r="K89901">
        <f t="shared" ca="1" si="9831"/>
        <v>1</v>
      </c>
      <c r="L89901">
        <f t="shared" ca="1" si="9832"/>
        <v>0</v>
      </c>
      <c r="M89901">
        <f t="shared" ca="1" si="9833"/>
        <v>1</v>
      </c>
      <c r="N89901" t="str">
        <f t="shared" ca="1" si="9834"/>
        <v>X</v>
      </c>
    </row>
    <row r="89902" spans="7:14" x14ac:dyDescent="0.3">
      <c r="G89902">
        <v>89901</v>
      </c>
      <c r="H89902">
        <f t="shared" ca="1" si="9828"/>
        <v>95</v>
      </c>
      <c r="I89902">
        <f t="shared" ca="1" si="9829"/>
        <v>3</v>
      </c>
      <c r="J89902">
        <f t="shared" ca="1" si="9830"/>
        <v>159</v>
      </c>
      <c r="K89902">
        <f t="shared" ca="1" si="9831"/>
        <v>0</v>
      </c>
      <c r="L89902">
        <f t="shared" ca="1" si="9832"/>
        <v>0</v>
      </c>
      <c r="M89902">
        <f t="shared" ca="1" si="9833"/>
        <v>0</v>
      </c>
      <c r="N89902" t="str">
        <f t="shared" ca="1" si="9834"/>
        <v>X</v>
      </c>
    </row>
    <row r="89903" spans="7:14" x14ac:dyDescent="0.3">
      <c r="G89903">
        <v>89902</v>
      </c>
      <c r="H89903">
        <f t="shared" ca="1" si="9828"/>
        <v>125</v>
      </c>
      <c r="I89903">
        <f t="shared" ca="1" si="9829"/>
        <v>9</v>
      </c>
      <c r="J89903">
        <f t="shared" ca="1" si="9830"/>
        <v>119</v>
      </c>
      <c r="K89903">
        <f t="shared" ca="1" si="9831"/>
        <v>0</v>
      </c>
      <c r="L89903">
        <f t="shared" ca="1" si="9832"/>
        <v>0</v>
      </c>
      <c r="M89903">
        <f t="shared" ca="1" si="9833"/>
        <v>0</v>
      </c>
      <c r="N89903" t="str">
        <f t="shared" ca="1" si="9834"/>
        <v>X</v>
      </c>
    </row>
    <row r="89904" spans="7:14" x14ac:dyDescent="0.3">
      <c r="G89904">
        <v>89903</v>
      </c>
      <c r="H89904">
        <f t="shared" ca="1" si="9828"/>
        <v>45</v>
      </c>
      <c r="I89904">
        <f t="shared" ca="1" si="9829"/>
        <v>11</v>
      </c>
      <c r="J89904">
        <f t="shared" ca="1" si="9830"/>
        <v>81</v>
      </c>
      <c r="K89904">
        <f t="shared" ca="1" si="9831"/>
        <v>0</v>
      </c>
      <c r="L89904">
        <f t="shared" ca="1" si="9832"/>
        <v>0</v>
      </c>
      <c r="M89904">
        <f t="shared" ca="1" si="9833"/>
        <v>0</v>
      </c>
      <c r="N89904" t="str">
        <f t="shared" ca="1" si="9834"/>
        <v>X</v>
      </c>
    </row>
    <row r="89905" spans="7:14" x14ac:dyDescent="0.3">
      <c r="G89905">
        <v>89904</v>
      </c>
      <c r="H89905">
        <f t="shared" ca="1" si="9828"/>
        <v>0</v>
      </c>
      <c r="I89905">
        <f t="shared" ca="1" si="9829"/>
        <v>7</v>
      </c>
      <c r="J89905">
        <f t="shared" ca="1" si="9830"/>
        <v>46</v>
      </c>
      <c r="K89905">
        <f t="shared" ca="1" si="9831"/>
        <v>1</v>
      </c>
      <c r="L89905">
        <f t="shared" ca="1" si="9832"/>
        <v>0</v>
      </c>
      <c r="M89905">
        <f t="shared" ca="1" si="9833"/>
        <v>1</v>
      </c>
      <c r="N89905" t="str">
        <f t="shared" ca="1" si="9834"/>
        <v>X</v>
      </c>
    </row>
    <row r="89906" spans="7:14" x14ac:dyDescent="0.3">
      <c r="G89906">
        <v>89905</v>
      </c>
      <c r="H89906">
        <f t="shared" ca="1" si="9828"/>
        <v>172</v>
      </c>
      <c r="I89906">
        <f t="shared" ca="1" si="9829"/>
        <v>8</v>
      </c>
      <c r="J89906">
        <f t="shared" ca="1" si="9830"/>
        <v>53</v>
      </c>
      <c r="K89906">
        <f t="shared" ca="1" si="9831"/>
        <v>0</v>
      </c>
      <c r="L89906">
        <f t="shared" ca="1" si="9832"/>
        <v>0</v>
      </c>
      <c r="M89906">
        <f t="shared" ca="1" si="9833"/>
        <v>0</v>
      </c>
      <c r="N89906" t="str">
        <f t="shared" ca="1" si="9834"/>
        <v>X</v>
      </c>
    </row>
    <row r="89907" spans="7:14" x14ac:dyDescent="0.3">
      <c r="G89907">
        <v>89906</v>
      </c>
      <c r="H89907">
        <f t="shared" ca="1" si="9828"/>
        <v>194</v>
      </c>
      <c r="I89907">
        <f t="shared" ca="1" si="9829"/>
        <v>5</v>
      </c>
      <c r="J89907">
        <f t="shared" ca="1" si="9830"/>
        <v>23</v>
      </c>
      <c r="K89907">
        <f t="shared" ca="1" si="9831"/>
        <v>0</v>
      </c>
      <c r="L89907">
        <f t="shared" ca="1" si="9832"/>
        <v>0</v>
      </c>
      <c r="M89907">
        <f t="shared" ca="1" si="9833"/>
        <v>0</v>
      </c>
      <c r="N89907" t="str">
        <f t="shared" ca="1" si="9834"/>
        <v>X</v>
      </c>
    </row>
    <row r="89908" spans="7:14" x14ac:dyDescent="0.3">
      <c r="G89908">
        <v>89907</v>
      </c>
      <c r="H89908">
        <f t="shared" ca="1" si="9828"/>
        <v>40</v>
      </c>
      <c r="I89908">
        <f t="shared" ca="1" si="9829"/>
        <v>6</v>
      </c>
      <c r="J89908">
        <f t="shared" ca="1" si="9830"/>
        <v>133</v>
      </c>
      <c r="K89908">
        <f t="shared" ca="1" si="9831"/>
        <v>0</v>
      </c>
      <c r="L89908">
        <f t="shared" ca="1" si="9832"/>
        <v>0</v>
      </c>
      <c r="M89908">
        <f t="shared" ca="1" si="9833"/>
        <v>0</v>
      </c>
      <c r="N89908" t="str">
        <f t="shared" ca="1" si="9834"/>
        <v>X</v>
      </c>
    </row>
    <row r="89909" spans="7:14" x14ac:dyDescent="0.3">
      <c r="G89909">
        <v>89908</v>
      </c>
      <c r="H89909">
        <f t="shared" ca="1" si="9828"/>
        <v>27</v>
      </c>
      <c r="I89909">
        <f t="shared" ca="1" si="9829"/>
        <v>0</v>
      </c>
      <c r="J89909">
        <f t="shared" ca="1" si="9830"/>
        <v>184</v>
      </c>
      <c r="K89909">
        <f t="shared" ca="1" si="9831"/>
        <v>1</v>
      </c>
      <c r="L89909">
        <f t="shared" ca="1" si="9832"/>
        <v>0</v>
      </c>
      <c r="M89909">
        <f t="shared" ca="1" si="9833"/>
        <v>0</v>
      </c>
      <c r="N89909" t="str">
        <f t="shared" ca="1" si="9834"/>
        <v>X</v>
      </c>
    </row>
    <row r="89910" spans="7:14" x14ac:dyDescent="0.3">
      <c r="G89910">
        <v>89909</v>
      </c>
      <c r="H89910">
        <f t="shared" ca="1" si="9828"/>
        <v>65</v>
      </c>
      <c r="I89910">
        <f t="shared" ca="1" si="9829"/>
        <v>2</v>
      </c>
      <c r="J89910">
        <f t="shared" ca="1" si="9830"/>
        <v>176</v>
      </c>
      <c r="K89910">
        <f t="shared" ca="1" si="9831"/>
        <v>0</v>
      </c>
      <c r="L89910">
        <f t="shared" ca="1" si="9832"/>
        <v>0</v>
      </c>
      <c r="M89910">
        <f t="shared" ca="1" si="9833"/>
        <v>0</v>
      </c>
      <c r="N89910" t="str">
        <f t="shared" ca="1" si="9834"/>
        <v>X</v>
      </c>
    </row>
    <row r="89911" spans="7:14" x14ac:dyDescent="0.3">
      <c r="G89911">
        <v>89910</v>
      </c>
      <c r="H89911">
        <f t="shared" ca="1" si="9828"/>
        <v>68</v>
      </c>
      <c r="I89911">
        <f t="shared" ca="1" si="9829"/>
        <v>19</v>
      </c>
      <c r="J89911">
        <f t="shared" ca="1" si="9830"/>
        <v>51</v>
      </c>
      <c r="K89911">
        <f t="shared" ca="1" si="9831"/>
        <v>0</v>
      </c>
      <c r="L89911">
        <f t="shared" ca="1" si="9832"/>
        <v>0</v>
      </c>
      <c r="M89911">
        <f t="shared" ca="1" si="9833"/>
        <v>0</v>
      </c>
      <c r="N89911" t="str">
        <f t="shared" ca="1" si="9834"/>
        <v>X</v>
      </c>
    </row>
    <row r="89912" spans="7:14" x14ac:dyDescent="0.3">
      <c r="G89912">
        <v>89911</v>
      </c>
      <c r="H89912">
        <f t="shared" ca="1" si="9828"/>
        <v>37</v>
      </c>
      <c r="I89912">
        <f t="shared" ca="1" si="9829"/>
        <v>13</v>
      </c>
      <c r="J89912">
        <f t="shared" ca="1" si="9830"/>
        <v>129</v>
      </c>
      <c r="K89912">
        <f t="shared" ca="1" si="9831"/>
        <v>0</v>
      </c>
      <c r="L89912">
        <f t="shared" ca="1" si="9832"/>
        <v>0</v>
      </c>
      <c r="M89912">
        <f t="shared" ca="1" si="9833"/>
        <v>0</v>
      </c>
      <c r="N89912" t="str">
        <f t="shared" ca="1" si="9834"/>
        <v>X</v>
      </c>
    </row>
    <row r="89913" spans="7:14" x14ac:dyDescent="0.3">
      <c r="G89913">
        <v>89912</v>
      </c>
      <c r="H89913">
        <f t="shared" ca="1" si="9828"/>
        <v>7</v>
      </c>
      <c r="I89913">
        <f t="shared" ca="1" si="9829"/>
        <v>2</v>
      </c>
      <c r="J89913">
        <f t="shared" ca="1" si="9830"/>
        <v>86</v>
      </c>
      <c r="K89913">
        <f t="shared" ca="1" si="9831"/>
        <v>1</v>
      </c>
      <c r="L89913">
        <f t="shared" ca="1" si="9832"/>
        <v>0</v>
      </c>
      <c r="M89913">
        <f t="shared" ca="1" si="9833"/>
        <v>1</v>
      </c>
      <c r="N89913" t="str">
        <f t="shared" ca="1" si="9834"/>
        <v>X</v>
      </c>
    </row>
    <row r="89914" spans="7:14" x14ac:dyDescent="0.3">
      <c r="G89914">
        <v>89913</v>
      </c>
      <c r="H89914">
        <f t="shared" ca="1" si="9828"/>
        <v>188</v>
      </c>
      <c r="I89914">
        <f t="shared" ca="1" si="9829"/>
        <v>1</v>
      </c>
      <c r="J89914">
        <f t="shared" ca="1" si="9830"/>
        <v>197</v>
      </c>
      <c r="K89914">
        <f t="shared" ca="1" si="9831"/>
        <v>0</v>
      </c>
      <c r="L89914">
        <f t="shared" ca="1" si="9832"/>
        <v>0</v>
      </c>
      <c r="M89914">
        <f t="shared" ca="1" si="9833"/>
        <v>0</v>
      </c>
      <c r="N89914" t="str">
        <f t="shared" ca="1" si="9834"/>
        <v>X</v>
      </c>
    </row>
    <row r="89915" spans="7:14" x14ac:dyDescent="0.3">
      <c r="G89915">
        <v>89914</v>
      </c>
      <c r="H89915">
        <f t="shared" ca="1" si="9828"/>
        <v>129</v>
      </c>
      <c r="I89915">
        <f t="shared" ca="1" si="9829"/>
        <v>0</v>
      </c>
      <c r="J89915">
        <f t="shared" ca="1" si="9830"/>
        <v>135</v>
      </c>
      <c r="K89915">
        <f t="shared" ca="1" si="9831"/>
        <v>0</v>
      </c>
      <c r="L89915">
        <f t="shared" ca="1" si="9832"/>
        <v>0</v>
      </c>
      <c r="M89915">
        <f t="shared" ca="1" si="9833"/>
        <v>0</v>
      </c>
      <c r="N89915" t="str">
        <f t="shared" ca="1" si="9834"/>
        <v>X</v>
      </c>
    </row>
    <row r="89916" spans="7:14" x14ac:dyDescent="0.3">
      <c r="G89916">
        <v>89915</v>
      </c>
      <c r="H89916">
        <f t="shared" ca="1" si="9828"/>
        <v>78</v>
      </c>
      <c r="I89916">
        <f t="shared" ca="1" si="9829"/>
        <v>0</v>
      </c>
      <c r="J89916">
        <f t="shared" ca="1" si="9830"/>
        <v>29</v>
      </c>
      <c r="K89916">
        <f t="shared" ca="1" si="9831"/>
        <v>0</v>
      </c>
      <c r="L89916">
        <f t="shared" ca="1" si="9832"/>
        <v>0</v>
      </c>
      <c r="M89916">
        <f t="shared" ca="1" si="9833"/>
        <v>1</v>
      </c>
      <c r="N89916" t="str">
        <f t="shared" ca="1" si="9834"/>
        <v>X</v>
      </c>
    </row>
    <row r="89917" spans="7:14" x14ac:dyDescent="0.3">
      <c r="G89917">
        <v>89916</v>
      </c>
      <c r="H89917">
        <f t="shared" ca="1" si="9828"/>
        <v>180</v>
      </c>
      <c r="I89917">
        <f t="shared" ca="1" si="9829"/>
        <v>17</v>
      </c>
      <c r="J89917">
        <f t="shared" ca="1" si="9830"/>
        <v>164</v>
      </c>
      <c r="K89917">
        <f t="shared" ca="1" si="9831"/>
        <v>0</v>
      </c>
      <c r="L89917">
        <f t="shared" ca="1" si="9832"/>
        <v>0</v>
      </c>
      <c r="M89917">
        <f t="shared" ca="1" si="9833"/>
        <v>0</v>
      </c>
      <c r="N89917" t="str">
        <f t="shared" ca="1" si="9834"/>
        <v>X</v>
      </c>
    </row>
    <row r="89918" spans="7:14" x14ac:dyDescent="0.3">
      <c r="G89918">
        <v>89917</v>
      </c>
      <c r="H89918">
        <f t="shared" ca="1" si="9828"/>
        <v>178</v>
      </c>
      <c r="I89918">
        <f t="shared" ca="1" si="9829"/>
        <v>17</v>
      </c>
      <c r="J89918">
        <f t="shared" ca="1" si="9830"/>
        <v>158</v>
      </c>
      <c r="K89918">
        <f t="shared" ca="1" si="9831"/>
        <v>0</v>
      </c>
      <c r="L89918">
        <f t="shared" ca="1" si="9832"/>
        <v>0</v>
      </c>
      <c r="M89918">
        <f t="shared" ca="1" si="9833"/>
        <v>0</v>
      </c>
      <c r="N89918" t="str">
        <f t="shared" ca="1" si="9834"/>
        <v>X</v>
      </c>
    </row>
    <row r="89919" spans="7:14" x14ac:dyDescent="0.3">
      <c r="G89919">
        <v>89918</v>
      </c>
      <c r="H89919">
        <f t="shared" ca="1" si="9828"/>
        <v>166</v>
      </c>
      <c r="I89919">
        <f t="shared" ca="1" si="9829"/>
        <v>2</v>
      </c>
      <c r="J89919">
        <f t="shared" ca="1" si="9830"/>
        <v>75</v>
      </c>
      <c r="K89919">
        <f t="shared" ca="1" si="9831"/>
        <v>0</v>
      </c>
      <c r="L89919">
        <f t="shared" ca="1" si="9832"/>
        <v>0</v>
      </c>
      <c r="M89919">
        <f t="shared" ca="1" si="9833"/>
        <v>0</v>
      </c>
      <c r="N89919" t="str">
        <f t="shared" ca="1" si="9834"/>
        <v>X</v>
      </c>
    </row>
    <row r="89920" spans="7:14" x14ac:dyDescent="0.3">
      <c r="G89920">
        <v>89919</v>
      </c>
      <c r="H89920">
        <f t="shared" ca="1" si="9828"/>
        <v>64</v>
      </c>
      <c r="I89920">
        <f t="shared" ca="1" si="9829"/>
        <v>0</v>
      </c>
      <c r="J89920">
        <f t="shared" ca="1" si="9830"/>
        <v>143</v>
      </c>
      <c r="K89920">
        <f t="shared" ca="1" si="9831"/>
        <v>0</v>
      </c>
      <c r="L89920">
        <f t="shared" ca="1" si="9832"/>
        <v>0</v>
      </c>
      <c r="M89920">
        <f t="shared" ca="1" si="9833"/>
        <v>0</v>
      </c>
      <c r="N89920" t="str">
        <f t="shared" ca="1" si="9834"/>
        <v>X</v>
      </c>
    </row>
    <row r="89921" spans="7:14" x14ac:dyDescent="0.3">
      <c r="G89921">
        <v>89920</v>
      </c>
      <c r="H89921">
        <f t="shared" ca="1" si="9828"/>
        <v>168</v>
      </c>
      <c r="I89921">
        <f t="shared" ca="1" si="9829"/>
        <v>18</v>
      </c>
      <c r="J89921">
        <f t="shared" ca="1" si="9830"/>
        <v>0</v>
      </c>
      <c r="K89921">
        <f t="shared" ca="1" si="9831"/>
        <v>0</v>
      </c>
      <c r="L89921">
        <f t="shared" ca="1" si="9832"/>
        <v>1</v>
      </c>
      <c r="M89921">
        <f t="shared" ca="1" si="9833"/>
        <v>0</v>
      </c>
      <c r="N89921" t="str">
        <f t="shared" ca="1" si="9834"/>
        <v>X</v>
      </c>
    </row>
    <row r="89922" spans="7:14" x14ac:dyDescent="0.3">
      <c r="G89922">
        <v>89921</v>
      </c>
      <c r="H89922">
        <f t="shared" ca="1" si="9828"/>
        <v>50</v>
      </c>
      <c r="I89922">
        <f t="shared" ca="1" si="9829"/>
        <v>20</v>
      </c>
      <c r="J89922">
        <f t="shared" ca="1" si="9830"/>
        <v>110</v>
      </c>
      <c r="K89922">
        <f t="shared" ca="1" si="9831"/>
        <v>0</v>
      </c>
      <c r="L89922">
        <f t="shared" ca="1" si="9832"/>
        <v>0</v>
      </c>
      <c r="M89922">
        <f t="shared" ca="1" si="9833"/>
        <v>0</v>
      </c>
      <c r="N89922" t="str">
        <f t="shared" ca="1" si="9834"/>
        <v>X</v>
      </c>
    </row>
    <row r="89923" spans="7:14" x14ac:dyDescent="0.3">
      <c r="G89923">
        <v>89922</v>
      </c>
      <c r="H89923">
        <f t="shared" ref="H89923:H89986" ca="1" si="9835">RANDBETWEEN(0,200)</f>
        <v>154</v>
      </c>
      <c r="I89923">
        <f t="shared" ref="I89923:I89986" ca="1" si="9836">RANDBETWEEN(0,20)</f>
        <v>19</v>
      </c>
      <c r="J89923">
        <f t="shared" ref="J89923:J89986" ca="1" si="9837">RANDBETWEEN(0,200)</f>
        <v>39</v>
      </c>
      <c r="K89923">
        <f t="shared" ref="K89923:K89986" ca="1" si="9838">IF(2*H89923+5*I89923&lt;=100,1,0)</f>
        <v>0</v>
      </c>
      <c r="L89923">
        <f t="shared" ref="L89923:L89986" ca="1" si="9839">IF(I89923-J89923&gt;=10,1,0)</f>
        <v>0</v>
      </c>
      <c r="M89923">
        <f t="shared" ref="M89923:M89986" ca="1" si="9840">IF(H89923+I89923^2+J89923&lt;=200,1,0)</f>
        <v>0</v>
      </c>
      <c r="N89923" t="str">
        <f t="shared" ref="N89923:N89986" ca="1" si="9841">IF(K89923*L89923*M89923=1,2*H89923^3+4*I89923+J89923,"X")</f>
        <v>X</v>
      </c>
    </row>
    <row r="89924" spans="7:14" x14ac:dyDescent="0.3">
      <c r="G89924">
        <v>89923</v>
      </c>
      <c r="H89924">
        <f t="shared" ca="1" si="9835"/>
        <v>125</v>
      </c>
      <c r="I89924">
        <f t="shared" ca="1" si="9836"/>
        <v>8</v>
      </c>
      <c r="J89924">
        <f t="shared" ca="1" si="9837"/>
        <v>77</v>
      </c>
      <c r="K89924">
        <f t="shared" ca="1" si="9838"/>
        <v>0</v>
      </c>
      <c r="L89924">
        <f t="shared" ca="1" si="9839"/>
        <v>0</v>
      </c>
      <c r="M89924">
        <f t="shared" ca="1" si="9840"/>
        <v>0</v>
      </c>
      <c r="N89924" t="str">
        <f t="shared" ca="1" si="9841"/>
        <v>X</v>
      </c>
    </row>
    <row r="89925" spans="7:14" x14ac:dyDescent="0.3">
      <c r="G89925">
        <v>89924</v>
      </c>
      <c r="H89925">
        <f t="shared" ca="1" si="9835"/>
        <v>22</v>
      </c>
      <c r="I89925">
        <f t="shared" ca="1" si="9836"/>
        <v>7</v>
      </c>
      <c r="J89925">
        <f t="shared" ca="1" si="9837"/>
        <v>28</v>
      </c>
      <c r="K89925">
        <f t="shared" ca="1" si="9838"/>
        <v>1</v>
      </c>
      <c r="L89925">
        <f t="shared" ca="1" si="9839"/>
        <v>0</v>
      </c>
      <c r="M89925">
        <f t="shared" ca="1" si="9840"/>
        <v>1</v>
      </c>
      <c r="N89925" t="str">
        <f t="shared" ca="1" si="9841"/>
        <v>X</v>
      </c>
    </row>
    <row r="89926" spans="7:14" x14ac:dyDescent="0.3">
      <c r="G89926">
        <v>89925</v>
      </c>
      <c r="H89926">
        <f t="shared" ca="1" si="9835"/>
        <v>67</v>
      </c>
      <c r="I89926">
        <f t="shared" ca="1" si="9836"/>
        <v>1</v>
      </c>
      <c r="J89926">
        <f t="shared" ca="1" si="9837"/>
        <v>14</v>
      </c>
      <c r="K89926">
        <f t="shared" ca="1" si="9838"/>
        <v>0</v>
      </c>
      <c r="L89926">
        <f t="shared" ca="1" si="9839"/>
        <v>0</v>
      </c>
      <c r="M89926">
        <f t="shared" ca="1" si="9840"/>
        <v>1</v>
      </c>
      <c r="N89926" t="str">
        <f t="shared" ca="1" si="9841"/>
        <v>X</v>
      </c>
    </row>
    <row r="89927" spans="7:14" x14ac:dyDescent="0.3">
      <c r="G89927">
        <v>89926</v>
      </c>
      <c r="H89927">
        <f t="shared" ca="1" si="9835"/>
        <v>162</v>
      </c>
      <c r="I89927">
        <f t="shared" ca="1" si="9836"/>
        <v>15</v>
      </c>
      <c r="J89927">
        <f t="shared" ca="1" si="9837"/>
        <v>49</v>
      </c>
      <c r="K89927">
        <f t="shared" ca="1" si="9838"/>
        <v>0</v>
      </c>
      <c r="L89927">
        <f t="shared" ca="1" si="9839"/>
        <v>0</v>
      </c>
      <c r="M89927">
        <f t="shared" ca="1" si="9840"/>
        <v>0</v>
      </c>
      <c r="N89927" t="str">
        <f t="shared" ca="1" si="9841"/>
        <v>X</v>
      </c>
    </row>
    <row r="89928" spans="7:14" x14ac:dyDescent="0.3">
      <c r="G89928">
        <v>89927</v>
      </c>
      <c r="H89928">
        <f t="shared" ca="1" si="9835"/>
        <v>1</v>
      </c>
      <c r="I89928">
        <f t="shared" ca="1" si="9836"/>
        <v>12</v>
      </c>
      <c r="J89928">
        <f t="shared" ca="1" si="9837"/>
        <v>15</v>
      </c>
      <c r="K89928">
        <f t="shared" ca="1" si="9838"/>
        <v>1</v>
      </c>
      <c r="L89928">
        <f t="shared" ca="1" si="9839"/>
        <v>0</v>
      </c>
      <c r="M89928">
        <f t="shared" ca="1" si="9840"/>
        <v>1</v>
      </c>
      <c r="N89928" t="str">
        <f t="shared" ca="1" si="9841"/>
        <v>X</v>
      </c>
    </row>
    <row r="89929" spans="7:14" x14ac:dyDescent="0.3">
      <c r="G89929">
        <v>89928</v>
      </c>
      <c r="H89929">
        <f t="shared" ca="1" si="9835"/>
        <v>187</v>
      </c>
      <c r="I89929">
        <f t="shared" ca="1" si="9836"/>
        <v>15</v>
      </c>
      <c r="J89929">
        <f t="shared" ca="1" si="9837"/>
        <v>173</v>
      </c>
      <c r="K89929">
        <f t="shared" ca="1" si="9838"/>
        <v>0</v>
      </c>
      <c r="L89929">
        <f t="shared" ca="1" si="9839"/>
        <v>0</v>
      </c>
      <c r="M89929">
        <f t="shared" ca="1" si="9840"/>
        <v>0</v>
      </c>
      <c r="N89929" t="str">
        <f t="shared" ca="1" si="9841"/>
        <v>X</v>
      </c>
    </row>
    <row r="89930" spans="7:14" x14ac:dyDescent="0.3">
      <c r="G89930">
        <v>89929</v>
      </c>
      <c r="H89930">
        <f t="shared" ca="1" si="9835"/>
        <v>1</v>
      </c>
      <c r="I89930">
        <f t="shared" ca="1" si="9836"/>
        <v>4</v>
      </c>
      <c r="J89930">
        <f t="shared" ca="1" si="9837"/>
        <v>26</v>
      </c>
      <c r="K89930">
        <f t="shared" ca="1" si="9838"/>
        <v>1</v>
      </c>
      <c r="L89930">
        <f t="shared" ca="1" si="9839"/>
        <v>0</v>
      </c>
      <c r="M89930">
        <f t="shared" ca="1" si="9840"/>
        <v>1</v>
      </c>
      <c r="N89930" t="str">
        <f t="shared" ca="1" si="9841"/>
        <v>X</v>
      </c>
    </row>
    <row r="89931" spans="7:14" x14ac:dyDescent="0.3">
      <c r="G89931">
        <v>89930</v>
      </c>
      <c r="H89931">
        <f t="shared" ca="1" si="9835"/>
        <v>153</v>
      </c>
      <c r="I89931">
        <f t="shared" ca="1" si="9836"/>
        <v>3</v>
      </c>
      <c r="J89931">
        <f t="shared" ca="1" si="9837"/>
        <v>193</v>
      </c>
      <c r="K89931">
        <f t="shared" ca="1" si="9838"/>
        <v>0</v>
      </c>
      <c r="L89931">
        <f t="shared" ca="1" si="9839"/>
        <v>0</v>
      </c>
      <c r="M89931">
        <f t="shared" ca="1" si="9840"/>
        <v>0</v>
      </c>
      <c r="N89931" t="str">
        <f t="shared" ca="1" si="9841"/>
        <v>X</v>
      </c>
    </row>
    <row r="89932" spans="7:14" x14ac:dyDescent="0.3">
      <c r="G89932">
        <v>89931</v>
      </c>
      <c r="H89932">
        <f t="shared" ca="1" si="9835"/>
        <v>138</v>
      </c>
      <c r="I89932">
        <f t="shared" ca="1" si="9836"/>
        <v>15</v>
      </c>
      <c r="J89932">
        <f t="shared" ca="1" si="9837"/>
        <v>145</v>
      </c>
      <c r="K89932">
        <f t="shared" ca="1" si="9838"/>
        <v>0</v>
      </c>
      <c r="L89932">
        <f t="shared" ca="1" si="9839"/>
        <v>0</v>
      </c>
      <c r="M89932">
        <f t="shared" ca="1" si="9840"/>
        <v>0</v>
      </c>
      <c r="N89932" t="str">
        <f t="shared" ca="1" si="9841"/>
        <v>X</v>
      </c>
    </row>
    <row r="89933" spans="7:14" x14ac:dyDescent="0.3">
      <c r="G89933">
        <v>89932</v>
      </c>
      <c r="H89933">
        <f t="shared" ca="1" si="9835"/>
        <v>52</v>
      </c>
      <c r="I89933">
        <f t="shared" ca="1" si="9836"/>
        <v>19</v>
      </c>
      <c r="J89933">
        <f t="shared" ca="1" si="9837"/>
        <v>55</v>
      </c>
      <c r="K89933">
        <f t="shared" ca="1" si="9838"/>
        <v>0</v>
      </c>
      <c r="L89933">
        <f t="shared" ca="1" si="9839"/>
        <v>0</v>
      </c>
      <c r="M89933">
        <f t="shared" ca="1" si="9840"/>
        <v>0</v>
      </c>
      <c r="N89933" t="str">
        <f t="shared" ca="1" si="9841"/>
        <v>X</v>
      </c>
    </row>
    <row r="89934" spans="7:14" x14ac:dyDescent="0.3">
      <c r="G89934">
        <v>89933</v>
      </c>
      <c r="H89934">
        <f t="shared" ca="1" si="9835"/>
        <v>175</v>
      </c>
      <c r="I89934">
        <f t="shared" ca="1" si="9836"/>
        <v>5</v>
      </c>
      <c r="J89934">
        <f t="shared" ca="1" si="9837"/>
        <v>79</v>
      </c>
      <c r="K89934">
        <f t="shared" ca="1" si="9838"/>
        <v>0</v>
      </c>
      <c r="L89934">
        <f t="shared" ca="1" si="9839"/>
        <v>0</v>
      </c>
      <c r="M89934">
        <f t="shared" ca="1" si="9840"/>
        <v>0</v>
      </c>
      <c r="N89934" t="str">
        <f t="shared" ca="1" si="9841"/>
        <v>X</v>
      </c>
    </row>
    <row r="89935" spans="7:14" x14ac:dyDescent="0.3">
      <c r="G89935">
        <v>89934</v>
      </c>
      <c r="H89935">
        <f t="shared" ca="1" si="9835"/>
        <v>13</v>
      </c>
      <c r="I89935">
        <f t="shared" ca="1" si="9836"/>
        <v>14</v>
      </c>
      <c r="J89935">
        <f t="shared" ca="1" si="9837"/>
        <v>9</v>
      </c>
      <c r="K89935">
        <f t="shared" ca="1" si="9838"/>
        <v>1</v>
      </c>
      <c r="L89935">
        <f t="shared" ca="1" si="9839"/>
        <v>0</v>
      </c>
      <c r="M89935">
        <f t="shared" ca="1" si="9840"/>
        <v>0</v>
      </c>
      <c r="N89935" t="str">
        <f t="shared" ca="1" si="9841"/>
        <v>X</v>
      </c>
    </row>
    <row r="89936" spans="7:14" x14ac:dyDescent="0.3">
      <c r="G89936">
        <v>89935</v>
      </c>
      <c r="H89936">
        <f t="shared" ca="1" si="9835"/>
        <v>109</v>
      </c>
      <c r="I89936">
        <f t="shared" ca="1" si="9836"/>
        <v>18</v>
      </c>
      <c r="J89936">
        <f t="shared" ca="1" si="9837"/>
        <v>22</v>
      </c>
      <c r="K89936">
        <f t="shared" ca="1" si="9838"/>
        <v>0</v>
      </c>
      <c r="L89936">
        <f t="shared" ca="1" si="9839"/>
        <v>0</v>
      </c>
      <c r="M89936">
        <f t="shared" ca="1" si="9840"/>
        <v>0</v>
      </c>
      <c r="N89936" t="str">
        <f t="shared" ca="1" si="9841"/>
        <v>X</v>
      </c>
    </row>
    <row r="89937" spans="7:14" x14ac:dyDescent="0.3">
      <c r="G89937">
        <v>89936</v>
      </c>
      <c r="H89937">
        <f t="shared" ca="1" si="9835"/>
        <v>43</v>
      </c>
      <c r="I89937">
        <f t="shared" ca="1" si="9836"/>
        <v>19</v>
      </c>
      <c r="J89937">
        <f t="shared" ca="1" si="9837"/>
        <v>142</v>
      </c>
      <c r="K89937">
        <f t="shared" ca="1" si="9838"/>
        <v>0</v>
      </c>
      <c r="L89937">
        <f t="shared" ca="1" si="9839"/>
        <v>0</v>
      </c>
      <c r="M89937">
        <f t="shared" ca="1" si="9840"/>
        <v>0</v>
      </c>
      <c r="N89937" t="str">
        <f t="shared" ca="1" si="9841"/>
        <v>X</v>
      </c>
    </row>
    <row r="89938" spans="7:14" x14ac:dyDescent="0.3">
      <c r="G89938">
        <v>89937</v>
      </c>
      <c r="H89938">
        <f t="shared" ca="1" si="9835"/>
        <v>132</v>
      </c>
      <c r="I89938">
        <f t="shared" ca="1" si="9836"/>
        <v>12</v>
      </c>
      <c r="J89938">
        <f t="shared" ca="1" si="9837"/>
        <v>49</v>
      </c>
      <c r="K89938">
        <f t="shared" ca="1" si="9838"/>
        <v>0</v>
      </c>
      <c r="L89938">
        <f t="shared" ca="1" si="9839"/>
        <v>0</v>
      </c>
      <c r="M89938">
        <f t="shared" ca="1" si="9840"/>
        <v>0</v>
      </c>
      <c r="N89938" t="str">
        <f t="shared" ca="1" si="9841"/>
        <v>X</v>
      </c>
    </row>
    <row r="89939" spans="7:14" x14ac:dyDescent="0.3">
      <c r="G89939">
        <v>89938</v>
      </c>
      <c r="H89939">
        <f t="shared" ca="1" si="9835"/>
        <v>175</v>
      </c>
      <c r="I89939">
        <f t="shared" ca="1" si="9836"/>
        <v>3</v>
      </c>
      <c r="J89939">
        <f t="shared" ca="1" si="9837"/>
        <v>119</v>
      </c>
      <c r="K89939">
        <f t="shared" ca="1" si="9838"/>
        <v>0</v>
      </c>
      <c r="L89939">
        <f t="shared" ca="1" si="9839"/>
        <v>0</v>
      </c>
      <c r="M89939">
        <f t="shared" ca="1" si="9840"/>
        <v>0</v>
      </c>
      <c r="N89939" t="str">
        <f t="shared" ca="1" si="9841"/>
        <v>X</v>
      </c>
    </row>
    <row r="89940" spans="7:14" x14ac:dyDescent="0.3">
      <c r="G89940">
        <v>89939</v>
      </c>
      <c r="H89940">
        <f t="shared" ca="1" si="9835"/>
        <v>14</v>
      </c>
      <c r="I89940">
        <f t="shared" ca="1" si="9836"/>
        <v>15</v>
      </c>
      <c r="J89940">
        <f t="shared" ca="1" si="9837"/>
        <v>191</v>
      </c>
      <c r="K89940">
        <f t="shared" ca="1" si="9838"/>
        <v>0</v>
      </c>
      <c r="L89940">
        <f t="shared" ca="1" si="9839"/>
        <v>0</v>
      </c>
      <c r="M89940">
        <f t="shared" ca="1" si="9840"/>
        <v>0</v>
      </c>
      <c r="N89940" t="str">
        <f t="shared" ca="1" si="9841"/>
        <v>X</v>
      </c>
    </row>
    <row r="89941" spans="7:14" x14ac:dyDescent="0.3">
      <c r="G89941">
        <v>89940</v>
      </c>
      <c r="H89941">
        <f t="shared" ca="1" si="9835"/>
        <v>68</v>
      </c>
      <c r="I89941">
        <f t="shared" ca="1" si="9836"/>
        <v>17</v>
      </c>
      <c r="J89941">
        <f t="shared" ca="1" si="9837"/>
        <v>55</v>
      </c>
      <c r="K89941">
        <f t="shared" ca="1" si="9838"/>
        <v>0</v>
      </c>
      <c r="L89941">
        <f t="shared" ca="1" si="9839"/>
        <v>0</v>
      </c>
      <c r="M89941">
        <f t="shared" ca="1" si="9840"/>
        <v>0</v>
      </c>
      <c r="N89941" t="str">
        <f t="shared" ca="1" si="9841"/>
        <v>X</v>
      </c>
    </row>
    <row r="89942" spans="7:14" x14ac:dyDescent="0.3">
      <c r="G89942">
        <v>89941</v>
      </c>
      <c r="H89942">
        <f t="shared" ca="1" si="9835"/>
        <v>117</v>
      </c>
      <c r="I89942">
        <f t="shared" ca="1" si="9836"/>
        <v>7</v>
      </c>
      <c r="J89942">
        <f t="shared" ca="1" si="9837"/>
        <v>180</v>
      </c>
      <c r="K89942">
        <f t="shared" ca="1" si="9838"/>
        <v>0</v>
      </c>
      <c r="L89942">
        <f t="shared" ca="1" si="9839"/>
        <v>0</v>
      </c>
      <c r="M89942">
        <f t="shared" ca="1" si="9840"/>
        <v>0</v>
      </c>
      <c r="N89942" t="str">
        <f t="shared" ca="1" si="9841"/>
        <v>X</v>
      </c>
    </row>
    <row r="89943" spans="7:14" x14ac:dyDescent="0.3">
      <c r="G89943">
        <v>89942</v>
      </c>
      <c r="H89943">
        <f t="shared" ca="1" si="9835"/>
        <v>185</v>
      </c>
      <c r="I89943">
        <f t="shared" ca="1" si="9836"/>
        <v>3</v>
      </c>
      <c r="J89943">
        <f t="shared" ca="1" si="9837"/>
        <v>93</v>
      </c>
      <c r="K89943">
        <f t="shared" ca="1" si="9838"/>
        <v>0</v>
      </c>
      <c r="L89943">
        <f t="shared" ca="1" si="9839"/>
        <v>0</v>
      </c>
      <c r="M89943">
        <f t="shared" ca="1" si="9840"/>
        <v>0</v>
      </c>
      <c r="N89943" t="str">
        <f t="shared" ca="1" si="9841"/>
        <v>X</v>
      </c>
    </row>
    <row r="89944" spans="7:14" x14ac:dyDescent="0.3">
      <c r="G89944">
        <v>89943</v>
      </c>
      <c r="H89944">
        <f t="shared" ca="1" si="9835"/>
        <v>71</v>
      </c>
      <c r="I89944">
        <f t="shared" ca="1" si="9836"/>
        <v>19</v>
      </c>
      <c r="J89944">
        <f t="shared" ca="1" si="9837"/>
        <v>40</v>
      </c>
      <c r="K89944">
        <f t="shared" ca="1" si="9838"/>
        <v>0</v>
      </c>
      <c r="L89944">
        <f t="shared" ca="1" si="9839"/>
        <v>0</v>
      </c>
      <c r="M89944">
        <f t="shared" ca="1" si="9840"/>
        <v>0</v>
      </c>
      <c r="N89944" t="str">
        <f t="shared" ca="1" si="9841"/>
        <v>X</v>
      </c>
    </row>
    <row r="89945" spans="7:14" x14ac:dyDescent="0.3">
      <c r="G89945">
        <v>89944</v>
      </c>
      <c r="H89945">
        <f t="shared" ca="1" si="9835"/>
        <v>141</v>
      </c>
      <c r="I89945">
        <f t="shared" ca="1" si="9836"/>
        <v>12</v>
      </c>
      <c r="J89945">
        <f t="shared" ca="1" si="9837"/>
        <v>111</v>
      </c>
      <c r="K89945">
        <f t="shared" ca="1" si="9838"/>
        <v>0</v>
      </c>
      <c r="L89945">
        <f t="shared" ca="1" si="9839"/>
        <v>0</v>
      </c>
      <c r="M89945">
        <f t="shared" ca="1" si="9840"/>
        <v>0</v>
      </c>
      <c r="N89945" t="str">
        <f t="shared" ca="1" si="9841"/>
        <v>X</v>
      </c>
    </row>
    <row r="89946" spans="7:14" x14ac:dyDescent="0.3">
      <c r="G89946">
        <v>89945</v>
      </c>
      <c r="H89946">
        <f t="shared" ca="1" si="9835"/>
        <v>16</v>
      </c>
      <c r="I89946">
        <f t="shared" ca="1" si="9836"/>
        <v>15</v>
      </c>
      <c r="J89946">
        <f t="shared" ca="1" si="9837"/>
        <v>26</v>
      </c>
      <c r="K89946">
        <f t="shared" ca="1" si="9838"/>
        <v>0</v>
      </c>
      <c r="L89946">
        <f t="shared" ca="1" si="9839"/>
        <v>0</v>
      </c>
      <c r="M89946">
        <f t="shared" ca="1" si="9840"/>
        <v>0</v>
      </c>
      <c r="N89946" t="str">
        <f t="shared" ca="1" si="9841"/>
        <v>X</v>
      </c>
    </row>
    <row r="89947" spans="7:14" x14ac:dyDescent="0.3">
      <c r="G89947">
        <v>89946</v>
      </c>
      <c r="H89947">
        <f t="shared" ca="1" si="9835"/>
        <v>192</v>
      </c>
      <c r="I89947">
        <f t="shared" ca="1" si="9836"/>
        <v>16</v>
      </c>
      <c r="J89947">
        <f t="shared" ca="1" si="9837"/>
        <v>11</v>
      </c>
      <c r="K89947">
        <f t="shared" ca="1" si="9838"/>
        <v>0</v>
      </c>
      <c r="L89947">
        <f t="shared" ca="1" si="9839"/>
        <v>0</v>
      </c>
      <c r="M89947">
        <f t="shared" ca="1" si="9840"/>
        <v>0</v>
      </c>
      <c r="N89947" t="str">
        <f t="shared" ca="1" si="9841"/>
        <v>X</v>
      </c>
    </row>
    <row r="89948" spans="7:14" x14ac:dyDescent="0.3">
      <c r="G89948">
        <v>89947</v>
      </c>
      <c r="H89948">
        <f t="shared" ca="1" si="9835"/>
        <v>168</v>
      </c>
      <c r="I89948">
        <f t="shared" ca="1" si="9836"/>
        <v>0</v>
      </c>
      <c r="J89948">
        <f t="shared" ca="1" si="9837"/>
        <v>1</v>
      </c>
      <c r="K89948">
        <f t="shared" ca="1" si="9838"/>
        <v>0</v>
      </c>
      <c r="L89948">
        <f t="shared" ca="1" si="9839"/>
        <v>0</v>
      </c>
      <c r="M89948">
        <f t="shared" ca="1" si="9840"/>
        <v>1</v>
      </c>
      <c r="N89948" t="str">
        <f t="shared" ca="1" si="9841"/>
        <v>X</v>
      </c>
    </row>
    <row r="89949" spans="7:14" x14ac:dyDescent="0.3">
      <c r="G89949">
        <v>89948</v>
      </c>
      <c r="H89949">
        <f t="shared" ca="1" si="9835"/>
        <v>135</v>
      </c>
      <c r="I89949">
        <f t="shared" ca="1" si="9836"/>
        <v>3</v>
      </c>
      <c r="J89949">
        <f t="shared" ca="1" si="9837"/>
        <v>116</v>
      </c>
      <c r="K89949">
        <f t="shared" ca="1" si="9838"/>
        <v>0</v>
      </c>
      <c r="L89949">
        <f t="shared" ca="1" si="9839"/>
        <v>0</v>
      </c>
      <c r="M89949">
        <f t="shared" ca="1" si="9840"/>
        <v>0</v>
      </c>
      <c r="N89949" t="str">
        <f t="shared" ca="1" si="9841"/>
        <v>X</v>
      </c>
    </row>
    <row r="89950" spans="7:14" x14ac:dyDescent="0.3">
      <c r="G89950">
        <v>89949</v>
      </c>
      <c r="H89950">
        <f t="shared" ca="1" si="9835"/>
        <v>141</v>
      </c>
      <c r="I89950">
        <f t="shared" ca="1" si="9836"/>
        <v>11</v>
      </c>
      <c r="J89950">
        <f t="shared" ca="1" si="9837"/>
        <v>103</v>
      </c>
      <c r="K89950">
        <f t="shared" ca="1" si="9838"/>
        <v>0</v>
      </c>
      <c r="L89950">
        <f t="shared" ca="1" si="9839"/>
        <v>0</v>
      </c>
      <c r="M89950">
        <f t="shared" ca="1" si="9840"/>
        <v>0</v>
      </c>
      <c r="N89950" t="str">
        <f t="shared" ca="1" si="9841"/>
        <v>X</v>
      </c>
    </row>
    <row r="89951" spans="7:14" x14ac:dyDescent="0.3">
      <c r="G89951">
        <v>89950</v>
      </c>
      <c r="H89951">
        <f t="shared" ca="1" si="9835"/>
        <v>106</v>
      </c>
      <c r="I89951">
        <f t="shared" ca="1" si="9836"/>
        <v>3</v>
      </c>
      <c r="J89951">
        <f t="shared" ca="1" si="9837"/>
        <v>118</v>
      </c>
      <c r="K89951">
        <f t="shared" ca="1" si="9838"/>
        <v>0</v>
      </c>
      <c r="L89951">
        <f t="shared" ca="1" si="9839"/>
        <v>0</v>
      </c>
      <c r="M89951">
        <f t="shared" ca="1" si="9840"/>
        <v>0</v>
      </c>
      <c r="N89951" t="str">
        <f t="shared" ca="1" si="9841"/>
        <v>X</v>
      </c>
    </row>
    <row r="89952" spans="7:14" x14ac:dyDescent="0.3">
      <c r="G89952">
        <v>89951</v>
      </c>
      <c r="H89952">
        <f t="shared" ca="1" si="9835"/>
        <v>150</v>
      </c>
      <c r="I89952">
        <f t="shared" ca="1" si="9836"/>
        <v>17</v>
      </c>
      <c r="J89952">
        <f t="shared" ca="1" si="9837"/>
        <v>31</v>
      </c>
      <c r="K89952">
        <f t="shared" ca="1" si="9838"/>
        <v>0</v>
      </c>
      <c r="L89952">
        <f t="shared" ca="1" si="9839"/>
        <v>0</v>
      </c>
      <c r="M89952">
        <f t="shared" ca="1" si="9840"/>
        <v>0</v>
      </c>
      <c r="N89952" t="str">
        <f t="shared" ca="1" si="9841"/>
        <v>X</v>
      </c>
    </row>
    <row r="89953" spans="7:14" x14ac:dyDescent="0.3">
      <c r="G89953">
        <v>89952</v>
      </c>
      <c r="H89953">
        <f t="shared" ca="1" si="9835"/>
        <v>155</v>
      </c>
      <c r="I89953">
        <f t="shared" ca="1" si="9836"/>
        <v>11</v>
      </c>
      <c r="J89953">
        <f t="shared" ca="1" si="9837"/>
        <v>18</v>
      </c>
      <c r="K89953">
        <f t="shared" ca="1" si="9838"/>
        <v>0</v>
      </c>
      <c r="L89953">
        <f t="shared" ca="1" si="9839"/>
        <v>0</v>
      </c>
      <c r="M89953">
        <f t="shared" ca="1" si="9840"/>
        <v>0</v>
      </c>
      <c r="N89953" t="str">
        <f t="shared" ca="1" si="9841"/>
        <v>X</v>
      </c>
    </row>
    <row r="89954" spans="7:14" x14ac:dyDescent="0.3">
      <c r="G89954">
        <v>89953</v>
      </c>
      <c r="H89954">
        <f t="shared" ca="1" si="9835"/>
        <v>158</v>
      </c>
      <c r="I89954">
        <f t="shared" ca="1" si="9836"/>
        <v>16</v>
      </c>
      <c r="J89954">
        <f t="shared" ca="1" si="9837"/>
        <v>75</v>
      </c>
      <c r="K89954">
        <f t="shared" ca="1" si="9838"/>
        <v>0</v>
      </c>
      <c r="L89954">
        <f t="shared" ca="1" si="9839"/>
        <v>0</v>
      </c>
      <c r="M89954">
        <f t="shared" ca="1" si="9840"/>
        <v>0</v>
      </c>
      <c r="N89954" t="str">
        <f t="shared" ca="1" si="9841"/>
        <v>X</v>
      </c>
    </row>
    <row r="89955" spans="7:14" x14ac:dyDescent="0.3">
      <c r="G89955">
        <v>89954</v>
      </c>
      <c r="H89955">
        <f t="shared" ca="1" si="9835"/>
        <v>186</v>
      </c>
      <c r="I89955">
        <f t="shared" ca="1" si="9836"/>
        <v>12</v>
      </c>
      <c r="J89955">
        <f t="shared" ca="1" si="9837"/>
        <v>139</v>
      </c>
      <c r="K89955">
        <f t="shared" ca="1" si="9838"/>
        <v>0</v>
      </c>
      <c r="L89955">
        <f t="shared" ca="1" si="9839"/>
        <v>0</v>
      </c>
      <c r="M89955">
        <f t="shared" ca="1" si="9840"/>
        <v>0</v>
      </c>
      <c r="N89955" t="str">
        <f t="shared" ca="1" si="9841"/>
        <v>X</v>
      </c>
    </row>
    <row r="89956" spans="7:14" x14ac:dyDescent="0.3">
      <c r="G89956">
        <v>89955</v>
      </c>
      <c r="H89956">
        <f t="shared" ca="1" si="9835"/>
        <v>73</v>
      </c>
      <c r="I89956">
        <f t="shared" ca="1" si="9836"/>
        <v>4</v>
      </c>
      <c r="J89956">
        <f t="shared" ca="1" si="9837"/>
        <v>35</v>
      </c>
      <c r="K89956">
        <f t="shared" ca="1" si="9838"/>
        <v>0</v>
      </c>
      <c r="L89956">
        <f t="shared" ca="1" si="9839"/>
        <v>0</v>
      </c>
      <c r="M89956">
        <f t="shared" ca="1" si="9840"/>
        <v>1</v>
      </c>
      <c r="N89956" t="str">
        <f t="shared" ca="1" si="9841"/>
        <v>X</v>
      </c>
    </row>
    <row r="89957" spans="7:14" x14ac:dyDescent="0.3">
      <c r="G89957">
        <v>89956</v>
      </c>
      <c r="H89957">
        <f t="shared" ca="1" si="9835"/>
        <v>196</v>
      </c>
      <c r="I89957">
        <f t="shared" ca="1" si="9836"/>
        <v>10</v>
      </c>
      <c r="J89957">
        <f t="shared" ca="1" si="9837"/>
        <v>126</v>
      </c>
      <c r="K89957">
        <f t="shared" ca="1" si="9838"/>
        <v>0</v>
      </c>
      <c r="L89957">
        <f t="shared" ca="1" si="9839"/>
        <v>0</v>
      </c>
      <c r="M89957">
        <f t="shared" ca="1" si="9840"/>
        <v>0</v>
      </c>
      <c r="N89957" t="str">
        <f t="shared" ca="1" si="9841"/>
        <v>X</v>
      </c>
    </row>
    <row r="89958" spans="7:14" x14ac:dyDescent="0.3">
      <c r="G89958">
        <v>89957</v>
      </c>
      <c r="H89958">
        <f t="shared" ca="1" si="9835"/>
        <v>77</v>
      </c>
      <c r="I89958">
        <f t="shared" ca="1" si="9836"/>
        <v>18</v>
      </c>
      <c r="J89958">
        <f t="shared" ca="1" si="9837"/>
        <v>79</v>
      </c>
      <c r="K89958">
        <f t="shared" ca="1" si="9838"/>
        <v>0</v>
      </c>
      <c r="L89958">
        <f t="shared" ca="1" si="9839"/>
        <v>0</v>
      </c>
      <c r="M89958">
        <f t="shared" ca="1" si="9840"/>
        <v>0</v>
      </c>
      <c r="N89958" t="str">
        <f t="shared" ca="1" si="9841"/>
        <v>X</v>
      </c>
    </row>
    <row r="89959" spans="7:14" x14ac:dyDescent="0.3">
      <c r="G89959">
        <v>89958</v>
      </c>
      <c r="H89959">
        <f t="shared" ca="1" si="9835"/>
        <v>92</v>
      </c>
      <c r="I89959">
        <f t="shared" ca="1" si="9836"/>
        <v>19</v>
      </c>
      <c r="J89959">
        <f t="shared" ca="1" si="9837"/>
        <v>23</v>
      </c>
      <c r="K89959">
        <f t="shared" ca="1" si="9838"/>
        <v>0</v>
      </c>
      <c r="L89959">
        <f t="shared" ca="1" si="9839"/>
        <v>0</v>
      </c>
      <c r="M89959">
        <f t="shared" ca="1" si="9840"/>
        <v>0</v>
      </c>
      <c r="N89959" t="str">
        <f t="shared" ca="1" si="9841"/>
        <v>X</v>
      </c>
    </row>
    <row r="89960" spans="7:14" x14ac:dyDescent="0.3">
      <c r="G89960">
        <v>89959</v>
      </c>
      <c r="H89960">
        <f t="shared" ca="1" si="9835"/>
        <v>9</v>
      </c>
      <c r="I89960">
        <f t="shared" ca="1" si="9836"/>
        <v>4</v>
      </c>
      <c r="J89960">
        <f t="shared" ca="1" si="9837"/>
        <v>189</v>
      </c>
      <c r="K89960">
        <f t="shared" ca="1" si="9838"/>
        <v>1</v>
      </c>
      <c r="L89960">
        <f t="shared" ca="1" si="9839"/>
        <v>0</v>
      </c>
      <c r="M89960">
        <f t="shared" ca="1" si="9840"/>
        <v>0</v>
      </c>
      <c r="N89960" t="str">
        <f t="shared" ca="1" si="9841"/>
        <v>X</v>
      </c>
    </row>
    <row r="89961" spans="7:14" x14ac:dyDescent="0.3">
      <c r="G89961">
        <v>89960</v>
      </c>
      <c r="H89961">
        <f t="shared" ca="1" si="9835"/>
        <v>145</v>
      </c>
      <c r="I89961">
        <f t="shared" ca="1" si="9836"/>
        <v>16</v>
      </c>
      <c r="J89961">
        <f t="shared" ca="1" si="9837"/>
        <v>155</v>
      </c>
      <c r="K89961">
        <f t="shared" ca="1" si="9838"/>
        <v>0</v>
      </c>
      <c r="L89961">
        <f t="shared" ca="1" si="9839"/>
        <v>0</v>
      </c>
      <c r="M89961">
        <f t="shared" ca="1" si="9840"/>
        <v>0</v>
      </c>
      <c r="N89961" t="str">
        <f t="shared" ca="1" si="9841"/>
        <v>X</v>
      </c>
    </row>
    <row r="89962" spans="7:14" x14ac:dyDescent="0.3">
      <c r="G89962">
        <v>89961</v>
      </c>
      <c r="H89962">
        <f t="shared" ca="1" si="9835"/>
        <v>54</v>
      </c>
      <c r="I89962">
        <f t="shared" ca="1" si="9836"/>
        <v>13</v>
      </c>
      <c r="J89962">
        <f t="shared" ca="1" si="9837"/>
        <v>139</v>
      </c>
      <c r="K89962">
        <f t="shared" ca="1" si="9838"/>
        <v>0</v>
      </c>
      <c r="L89962">
        <f t="shared" ca="1" si="9839"/>
        <v>0</v>
      </c>
      <c r="M89962">
        <f t="shared" ca="1" si="9840"/>
        <v>0</v>
      </c>
      <c r="N89962" t="str">
        <f t="shared" ca="1" si="9841"/>
        <v>X</v>
      </c>
    </row>
    <row r="89963" spans="7:14" x14ac:dyDescent="0.3">
      <c r="G89963">
        <v>89962</v>
      </c>
      <c r="H89963">
        <f t="shared" ca="1" si="9835"/>
        <v>0</v>
      </c>
      <c r="I89963">
        <f t="shared" ca="1" si="9836"/>
        <v>12</v>
      </c>
      <c r="J89963">
        <f t="shared" ca="1" si="9837"/>
        <v>156</v>
      </c>
      <c r="K89963">
        <f t="shared" ca="1" si="9838"/>
        <v>1</v>
      </c>
      <c r="L89963">
        <f t="shared" ca="1" si="9839"/>
        <v>0</v>
      </c>
      <c r="M89963">
        <f t="shared" ca="1" si="9840"/>
        <v>0</v>
      </c>
      <c r="N89963" t="str">
        <f t="shared" ca="1" si="9841"/>
        <v>X</v>
      </c>
    </row>
    <row r="89964" spans="7:14" x14ac:dyDescent="0.3">
      <c r="G89964">
        <v>89963</v>
      </c>
      <c r="H89964">
        <f t="shared" ca="1" si="9835"/>
        <v>134</v>
      </c>
      <c r="I89964">
        <f t="shared" ca="1" si="9836"/>
        <v>11</v>
      </c>
      <c r="J89964">
        <f t="shared" ca="1" si="9837"/>
        <v>142</v>
      </c>
      <c r="K89964">
        <f t="shared" ca="1" si="9838"/>
        <v>0</v>
      </c>
      <c r="L89964">
        <f t="shared" ca="1" si="9839"/>
        <v>0</v>
      </c>
      <c r="M89964">
        <f t="shared" ca="1" si="9840"/>
        <v>0</v>
      </c>
      <c r="N89964" t="str">
        <f t="shared" ca="1" si="9841"/>
        <v>X</v>
      </c>
    </row>
    <row r="89965" spans="7:14" x14ac:dyDescent="0.3">
      <c r="G89965">
        <v>89964</v>
      </c>
      <c r="H89965">
        <f t="shared" ca="1" si="9835"/>
        <v>4</v>
      </c>
      <c r="I89965">
        <f t="shared" ca="1" si="9836"/>
        <v>5</v>
      </c>
      <c r="J89965">
        <f t="shared" ca="1" si="9837"/>
        <v>14</v>
      </c>
      <c r="K89965">
        <f t="shared" ca="1" si="9838"/>
        <v>1</v>
      </c>
      <c r="L89965">
        <f t="shared" ca="1" si="9839"/>
        <v>0</v>
      </c>
      <c r="M89965">
        <f t="shared" ca="1" si="9840"/>
        <v>1</v>
      </c>
      <c r="N89965" t="str">
        <f t="shared" ca="1" si="9841"/>
        <v>X</v>
      </c>
    </row>
    <row r="89966" spans="7:14" x14ac:dyDescent="0.3">
      <c r="G89966">
        <v>89965</v>
      </c>
      <c r="H89966">
        <f t="shared" ca="1" si="9835"/>
        <v>200</v>
      </c>
      <c r="I89966">
        <f t="shared" ca="1" si="9836"/>
        <v>0</v>
      </c>
      <c r="J89966">
        <f t="shared" ca="1" si="9837"/>
        <v>199</v>
      </c>
      <c r="K89966">
        <f t="shared" ca="1" si="9838"/>
        <v>0</v>
      </c>
      <c r="L89966">
        <f t="shared" ca="1" si="9839"/>
        <v>0</v>
      </c>
      <c r="M89966">
        <f t="shared" ca="1" si="9840"/>
        <v>0</v>
      </c>
      <c r="N89966" t="str">
        <f t="shared" ca="1" si="9841"/>
        <v>X</v>
      </c>
    </row>
    <row r="89967" spans="7:14" x14ac:dyDescent="0.3">
      <c r="G89967">
        <v>89966</v>
      </c>
      <c r="H89967">
        <f t="shared" ca="1" si="9835"/>
        <v>160</v>
      </c>
      <c r="I89967">
        <f t="shared" ca="1" si="9836"/>
        <v>16</v>
      </c>
      <c r="J89967">
        <f t="shared" ca="1" si="9837"/>
        <v>165</v>
      </c>
      <c r="K89967">
        <f t="shared" ca="1" si="9838"/>
        <v>0</v>
      </c>
      <c r="L89967">
        <f t="shared" ca="1" si="9839"/>
        <v>0</v>
      </c>
      <c r="M89967">
        <f t="shared" ca="1" si="9840"/>
        <v>0</v>
      </c>
      <c r="N89967" t="str">
        <f t="shared" ca="1" si="9841"/>
        <v>X</v>
      </c>
    </row>
    <row r="89968" spans="7:14" x14ac:dyDescent="0.3">
      <c r="G89968">
        <v>89967</v>
      </c>
      <c r="H89968">
        <f t="shared" ca="1" si="9835"/>
        <v>181</v>
      </c>
      <c r="I89968">
        <f t="shared" ca="1" si="9836"/>
        <v>14</v>
      </c>
      <c r="J89968">
        <f t="shared" ca="1" si="9837"/>
        <v>104</v>
      </c>
      <c r="K89968">
        <f t="shared" ca="1" si="9838"/>
        <v>0</v>
      </c>
      <c r="L89968">
        <f t="shared" ca="1" si="9839"/>
        <v>0</v>
      </c>
      <c r="M89968">
        <f t="shared" ca="1" si="9840"/>
        <v>0</v>
      </c>
      <c r="N89968" t="str">
        <f t="shared" ca="1" si="9841"/>
        <v>X</v>
      </c>
    </row>
    <row r="89969" spans="7:14" x14ac:dyDescent="0.3">
      <c r="G89969">
        <v>89968</v>
      </c>
      <c r="H89969">
        <f t="shared" ca="1" si="9835"/>
        <v>9</v>
      </c>
      <c r="I89969">
        <f t="shared" ca="1" si="9836"/>
        <v>12</v>
      </c>
      <c r="J89969">
        <f t="shared" ca="1" si="9837"/>
        <v>13</v>
      </c>
      <c r="K89969">
        <f t="shared" ca="1" si="9838"/>
        <v>1</v>
      </c>
      <c r="L89969">
        <f t="shared" ca="1" si="9839"/>
        <v>0</v>
      </c>
      <c r="M89969">
        <f t="shared" ca="1" si="9840"/>
        <v>1</v>
      </c>
      <c r="N89969" t="str">
        <f t="shared" ca="1" si="9841"/>
        <v>X</v>
      </c>
    </row>
    <row r="89970" spans="7:14" x14ac:dyDescent="0.3">
      <c r="G89970">
        <v>89969</v>
      </c>
      <c r="H89970">
        <f t="shared" ca="1" si="9835"/>
        <v>64</v>
      </c>
      <c r="I89970">
        <f t="shared" ca="1" si="9836"/>
        <v>18</v>
      </c>
      <c r="J89970">
        <f t="shared" ca="1" si="9837"/>
        <v>138</v>
      </c>
      <c r="K89970">
        <f t="shared" ca="1" si="9838"/>
        <v>0</v>
      </c>
      <c r="L89970">
        <f t="shared" ca="1" si="9839"/>
        <v>0</v>
      </c>
      <c r="M89970">
        <f t="shared" ca="1" si="9840"/>
        <v>0</v>
      </c>
      <c r="N89970" t="str">
        <f t="shared" ca="1" si="9841"/>
        <v>X</v>
      </c>
    </row>
    <row r="89971" spans="7:14" x14ac:dyDescent="0.3">
      <c r="G89971">
        <v>89970</v>
      </c>
      <c r="H89971">
        <f t="shared" ca="1" si="9835"/>
        <v>20</v>
      </c>
      <c r="I89971">
        <f t="shared" ca="1" si="9836"/>
        <v>5</v>
      </c>
      <c r="J89971">
        <f t="shared" ca="1" si="9837"/>
        <v>47</v>
      </c>
      <c r="K89971">
        <f t="shared" ca="1" si="9838"/>
        <v>1</v>
      </c>
      <c r="L89971">
        <f t="shared" ca="1" si="9839"/>
        <v>0</v>
      </c>
      <c r="M89971">
        <f t="shared" ca="1" si="9840"/>
        <v>1</v>
      </c>
      <c r="N89971" t="str">
        <f t="shared" ca="1" si="9841"/>
        <v>X</v>
      </c>
    </row>
    <row r="89972" spans="7:14" x14ac:dyDescent="0.3">
      <c r="G89972">
        <v>89971</v>
      </c>
      <c r="H89972">
        <f t="shared" ca="1" si="9835"/>
        <v>48</v>
      </c>
      <c r="I89972">
        <f t="shared" ca="1" si="9836"/>
        <v>20</v>
      </c>
      <c r="J89972">
        <f t="shared" ca="1" si="9837"/>
        <v>178</v>
      </c>
      <c r="K89972">
        <f t="shared" ca="1" si="9838"/>
        <v>0</v>
      </c>
      <c r="L89972">
        <f t="shared" ca="1" si="9839"/>
        <v>0</v>
      </c>
      <c r="M89972">
        <f t="shared" ca="1" si="9840"/>
        <v>0</v>
      </c>
      <c r="N89972" t="str">
        <f t="shared" ca="1" si="9841"/>
        <v>X</v>
      </c>
    </row>
    <row r="89973" spans="7:14" x14ac:dyDescent="0.3">
      <c r="G89973">
        <v>89972</v>
      </c>
      <c r="H89973">
        <f t="shared" ca="1" si="9835"/>
        <v>160</v>
      </c>
      <c r="I89973">
        <f t="shared" ca="1" si="9836"/>
        <v>6</v>
      </c>
      <c r="J89973">
        <f t="shared" ca="1" si="9837"/>
        <v>42</v>
      </c>
      <c r="K89973">
        <f t="shared" ca="1" si="9838"/>
        <v>0</v>
      </c>
      <c r="L89973">
        <f t="shared" ca="1" si="9839"/>
        <v>0</v>
      </c>
      <c r="M89973">
        <f t="shared" ca="1" si="9840"/>
        <v>0</v>
      </c>
      <c r="N89973" t="str">
        <f t="shared" ca="1" si="9841"/>
        <v>X</v>
      </c>
    </row>
    <row r="89974" spans="7:14" x14ac:dyDescent="0.3">
      <c r="G89974">
        <v>89973</v>
      </c>
      <c r="H89974">
        <f t="shared" ca="1" si="9835"/>
        <v>170</v>
      </c>
      <c r="I89974">
        <f t="shared" ca="1" si="9836"/>
        <v>16</v>
      </c>
      <c r="J89974">
        <f t="shared" ca="1" si="9837"/>
        <v>178</v>
      </c>
      <c r="K89974">
        <f t="shared" ca="1" si="9838"/>
        <v>0</v>
      </c>
      <c r="L89974">
        <f t="shared" ca="1" si="9839"/>
        <v>0</v>
      </c>
      <c r="M89974">
        <f t="shared" ca="1" si="9840"/>
        <v>0</v>
      </c>
      <c r="N89974" t="str">
        <f t="shared" ca="1" si="9841"/>
        <v>X</v>
      </c>
    </row>
    <row r="89975" spans="7:14" x14ac:dyDescent="0.3">
      <c r="G89975">
        <v>89974</v>
      </c>
      <c r="H89975">
        <f t="shared" ca="1" si="9835"/>
        <v>10</v>
      </c>
      <c r="I89975">
        <f t="shared" ca="1" si="9836"/>
        <v>10</v>
      </c>
      <c r="J89975">
        <f t="shared" ca="1" si="9837"/>
        <v>33</v>
      </c>
      <c r="K89975">
        <f t="shared" ca="1" si="9838"/>
        <v>1</v>
      </c>
      <c r="L89975">
        <f t="shared" ca="1" si="9839"/>
        <v>0</v>
      </c>
      <c r="M89975">
        <f t="shared" ca="1" si="9840"/>
        <v>1</v>
      </c>
      <c r="N89975" t="str">
        <f t="shared" ca="1" si="9841"/>
        <v>X</v>
      </c>
    </row>
    <row r="89976" spans="7:14" x14ac:dyDescent="0.3">
      <c r="G89976">
        <v>89975</v>
      </c>
      <c r="H89976">
        <f t="shared" ca="1" si="9835"/>
        <v>18</v>
      </c>
      <c r="I89976">
        <f t="shared" ca="1" si="9836"/>
        <v>6</v>
      </c>
      <c r="J89976">
        <f t="shared" ca="1" si="9837"/>
        <v>32</v>
      </c>
      <c r="K89976">
        <f t="shared" ca="1" si="9838"/>
        <v>1</v>
      </c>
      <c r="L89976">
        <f t="shared" ca="1" si="9839"/>
        <v>0</v>
      </c>
      <c r="M89976">
        <f t="shared" ca="1" si="9840"/>
        <v>1</v>
      </c>
      <c r="N89976" t="str">
        <f t="shared" ca="1" si="9841"/>
        <v>X</v>
      </c>
    </row>
    <row r="89977" spans="7:14" x14ac:dyDescent="0.3">
      <c r="G89977">
        <v>89976</v>
      </c>
      <c r="H89977">
        <f t="shared" ca="1" si="9835"/>
        <v>117</v>
      </c>
      <c r="I89977">
        <f t="shared" ca="1" si="9836"/>
        <v>14</v>
      </c>
      <c r="J89977">
        <f t="shared" ca="1" si="9837"/>
        <v>164</v>
      </c>
      <c r="K89977">
        <f t="shared" ca="1" si="9838"/>
        <v>0</v>
      </c>
      <c r="L89977">
        <f t="shared" ca="1" si="9839"/>
        <v>0</v>
      </c>
      <c r="M89977">
        <f t="shared" ca="1" si="9840"/>
        <v>0</v>
      </c>
      <c r="N89977" t="str">
        <f t="shared" ca="1" si="9841"/>
        <v>X</v>
      </c>
    </row>
    <row r="89978" spans="7:14" x14ac:dyDescent="0.3">
      <c r="G89978">
        <v>89977</v>
      </c>
      <c r="H89978">
        <f t="shared" ca="1" si="9835"/>
        <v>178</v>
      </c>
      <c r="I89978">
        <f t="shared" ca="1" si="9836"/>
        <v>2</v>
      </c>
      <c r="J89978">
        <f t="shared" ca="1" si="9837"/>
        <v>124</v>
      </c>
      <c r="K89978">
        <f t="shared" ca="1" si="9838"/>
        <v>0</v>
      </c>
      <c r="L89978">
        <f t="shared" ca="1" si="9839"/>
        <v>0</v>
      </c>
      <c r="M89978">
        <f t="shared" ca="1" si="9840"/>
        <v>0</v>
      </c>
      <c r="N89978" t="str">
        <f t="shared" ca="1" si="9841"/>
        <v>X</v>
      </c>
    </row>
    <row r="89979" spans="7:14" x14ac:dyDescent="0.3">
      <c r="G89979">
        <v>89978</v>
      </c>
      <c r="H89979">
        <f t="shared" ca="1" si="9835"/>
        <v>186</v>
      </c>
      <c r="I89979">
        <f t="shared" ca="1" si="9836"/>
        <v>6</v>
      </c>
      <c r="J89979">
        <f t="shared" ca="1" si="9837"/>
        <v>61</v>
      </c>
      <c r="K89979">
        <f t="shared" ca="1" si="9838"/>
        <v>0</v>
      </c>
      <c r="L89979">
        <f t="shared" ca="1" si="9839"/>
        <v>0</v>
      </c>
      <c r="M89979">
        <f t="shared" ca="1" si="9840"/>
        <v>0</v>
      </c>
      <c r="N89979" t="str">
        <f t="shared" ca="1" si="9841"/>
        <v>X</v>
      </c>
    </row>
    <row r="89980" spans="7:14" x14ac:dyDescent="0.3">
      <c r="G89980">
        <v>89979</v>
      </c>
      <c r="H89980">
        <f t="shared" ca="1" si="9835"/>
        <v>16</v>
      </c>
      <c r="I89980">
        <f t="shared" ca="1" si="9836"/>
        <v>11</v>
      </c>
      <c r="J89980">
        <f t="shared" ca="1" si="9837"/>
        <v>95</v>
      </c>
      <c r="K89980">
        <f t="shared" ca="1" si="9838"/>
        <v>1</v>
      </c>
      <c r="L89980">
        <f t="shared" ca="1" si="9839"/>
        <v>0</v>
      </c>
      <c r="M89980">
        <f t="shared" ca="1" si="9840"/>
        <v>0</v>
      </c>
      <c r="N89980" t="str">
        <f t="shared" ca="1" si="9841"/>
        <v>X</v>
      </c>
    </row>
    <row r="89981" spans="7:14" x14ac:dyDescent="0.3">
      <c r="G89981">
        <v>89980</v>
      </c>
      <c r="H89981">
        <f t="shared" ca="1" si="9835"/>
        <v>148</v>
      </c>
      <c r="I89981">
        <f t="shared" ca="1" si="9836"/>
        <v>10</v>
      </c>
      <c r="J89981">
        <f t="shared" ca="1" si="9837"/>
        <v>129</v>
      </c>
      <c r="K89981">
        <f t="shared" ca="1" si="9838"/>
        <v>0</v>
      </c>
      <c r="L89981">
        <f t="shared" ca="1" si="9839"/>
        <v>0</v>
      </c>
      <c r="M89981">
        <f t="shared" ca="1" si="9840"/>
        <v>0</v>
      </c>
      <c r="N89981" t="str">
        <f t="shared" ca="1" si="9841"/>
        <v>X</v>
      </c>
    </row>
    <row r="89982" spans="7:14" x14ac:dyDescent="0.3">
      <c r="G89982">
        <v>89981</v>
      </c>
      <c r="H89982">
        <f t="shared" ca="1" si="9835"/>
        <v>75</v>
      </c>
      <c r="I89982">
        <f t="shared" ca="1" si="9836"/>
        <v>16</v>
      </c>
      <c r="J89982">
        <f t="shared" ca="1" si="9837"/>
        <v>190</v>
      </c>
      <c r="K89982">
        <f t="shared" ca="1" si="9838"/>
        <v>0</v>
      </c>
      <c r="L89982">
        <f t="shared" ca="1" si="9839"/>
        <v>0</v>
      </c>
      <c r="M89982">
        <f t="shared" ca="1" si="9840"/>
        <v>0</v>
      </c>
      <c r="N89982" t="str">
        <f t="shared" ca="1" si="9841"/>
        <v>X</v>
      </c>
    </row>
    <row r="89983" spans="7:14" x14ac:dyDescent="0.3">
      <c r="G89983">
        <v>89982</v>
      </c>
      <c r="H89983">
        <f t="shared" ca="1" si="9835"/>
        <v>53</v>
      </c>
      <c r="I89983">
        <f t="shared" ca="1" si="9836"/>
        <v>15</v>
      </c>
      <c r="J89983">
        <f t="shared" ca="1" si="9837"/>
        <v>200</v>
      </c>
      <c r="K89983">
        <f t="shared" ca="1" si="9838"/>
        <v>0</v>
      </c>
      <c r="L89983">
        <f t="shared" ca="1" si="9839"/>
        <v>0</v>
      </c>
      <c r="M89983">
        <f t="shared" ca="1" si="9840"/>
        <v>0</v>
      </c>
      <c r="N89983" t="str">
        <f t="shared" ca="1" si="9841"/>
        <v>X</v>
      </c>
    </row>
    <row r="89984" spans="7:14" x14ac:dyDescent="0.3">
      <c r="G89984">
        <v>89983</v>
      </c>
      <c r="H89984">
        <f t="shared" ca="1" si="9835"/>
        <v>74</v>
      </c>
      <c r="I89984">
        <f t="shared" ca="1" si="9836"/>
        <v>9</v>
      </c>
      <c r="J89984">
        <f t="shared" ca="1" si="9837"/>
        <v>106</v>
      </c>
      <c r="K89984">
        <f t="shared" ca="1" si="9838"/>
        <v>0</v>
      </c>
      <c r="L89984">
        <f t="shared" ca="1" si="9839"/>
        <v>0</v>
      </c>
      <c r="M89984">
        <f t="shared" ca="1" si="9840"/>
        <v>0</v>
      </c>
      <c r="N89984" t="str">
        <f t="shared" ca="1" si="9841"/>
        <v>X</v>
      </c>
    </row>
    <row r="89985" spans="7:14" x14ac:dyDescent="0.3">
      <c r="G89985">
        <v>89984</v>
      </c>
      <c r="H89985">
        <f t="shared" ca="1" si="9835"/>
        <v>22</v>
      </c>
      <c r="I89985">
        <f t="shared" ca="1" si="9836"/>
        <v>3</v>
      </c>
      <c r="J89985">
        <f t="shared" ca="1" si="9837"/>
        <v>15</v>
      </c>
      <c r="K89985">
        <f t="shared" ca="1" si="9838"/>
        <v>1</v>
      </c>
      <c r="L89985">
        <f t="shared" ca="1" si="9839"/>
        <v>0</v>
      </c>
      <c r="M89985">
        <f t="shared" ca="1" si="9840"/>
        <v>1</v>
      </c>
      <c r="N89985" t="str">
        <f t="shared" ca="1" si="9841"/>
        <v>X</v>
      </c>
    </row>
    <row r="89986" spans="7:14" x14ac:dyDescent="0.3">
      <c r="G89986">
        <v>89985</v>
      </c>
      <c r="H89986">
        <f t="shared" ca="1" si="9835"/>
        <v>53</v>
      </c>
      <c r="I89986">
        <f t="shared" ca="1" si="9836"/>
        <v>1</v>
      </c>
      <c r="J89986">
        <f t="shared" ca="1" si="9837"/>
        <v>98</v>
      </c>
      <c r="K89986">
        <f t="shared" ca="1" si="9838"/>
        <v>0</v>
      </c>
      <c r="L89986">
        <f t="shared" ca="1" si="9839"/>
        <v>0</v>
      </c>
      <c r="M89986">
        <f t="shared" ca="1" si="9840"/>
        <v>1</v>
      </c>
      <c r="N89986" t="str">
        <f t="shared" ca="1" si="9841"/>
        <v>X</v>
      </c>
    </row>
    <row r="89987" spans="7:14" x14ac:dyDescent="0.3">
      <c r="G89987">
        <v>89986</v>
      </c>
      <c r="H89987">
        <f t="shared" ref="H89987:H90050" ca="1" si="9842">RANDBETWEEN(0,200)</f>
        <v>109</v>
      </c>
      <c r="I89987">
        <f t="shared" ref="I89987:I90050" ca="1" si="9843">RANDBETWEEN(0,20)</f>
        <v>11</v>
      </c>
      <c r="J89987">
        <f t="shared" ref="J89987:J90050" ca="1" si="9844">RANDBETWEEN(0,200)</f>
        <v>160</v>
      </c>
      <c r="K89987">
        <f t="shared" ref="K89987:K90050" ca="1" si="9845">IF(2*H89987+5*I89987&lt;=100,1,0)</f>
        <v>0</v>
      </c>
      <c r="L89987">
        <f t="shared" ref="L89987:L90050" ca="1" si="9846">IF(I89987-J89987&gt;=10,1,0)</f>
        <v>0</v>
      </c>
      <c r="M89987">
        <f t="shared" ref="M89987:M90050" ca="1" si="9847">IF(H89987+I89987^2+J89987&lt;=200,1,0)</f>
        <v>0</v>
      </c>
      <c r="N89987" t="str">
        <f t="shared" ref="N89987:N90050" ca="1" si="9848">IF(K89987*L89987*M89987=1,2*H89987^3+4*I89987+J89987,"X")</f>
        <v>X</v>
      </c>
    </row>
    <row r="89988" spans="7:14" x14ac:dyDescent="0.3">
      <c r="G89988">
        <v>89987</v>
      </c>
      <c r="H89988">
        <f t="shared" ca="1" si="9842"/>
        <v>44</v>
      </c>
      <c r="I89988">
        <f t="shared" ca="1" si="9843"/>
        <v>0</v>
      </c>
      <c r="J89988">
        <f t="shared" ca="1" si="9844"/>
        <v>0</v>
      </c>
      <c r="K89988">
        <f t="shared" ca="1" si="9845"/>
        <v>1</v>
      </c>
      <c r="L89988">
        <f t="shared" ca="1" si="9846"/>
        <v>0</v>
      </c>
      <c r="M89988">
        <f t="shared" ca="1" si="9847"/>
        <v>1</v>
      </c>
      <c r="N89988" t="str">
        <f t="shared" ca="1" si="9848"/>
        <v>X</v>
      </c>
    </row>
    <row r="89989" spans="7:14" x14ac:dyDescent="0.3">
      <c r="G89989">
        <v>89988</v>
      </c>
      <c r="H89989">
        <f t="shared" ca="1" si="9842"/>
        <v>58</v>
      </c>
      <c r="I89989">
        <f t="shared" ca="1" si="9843"/>
        <v>19</v>
      </c>
      <c r="J89989">
        <f t="shared" ca="1" si="9844"/>
        <v>59</v>
      </c>
      <c r="K89989">
        <f t="shared" ca="1" si="9845"/>
        <v>0</v>
      </c>
      <c r="L89989">
        <f t="shared" ca="1" si="9846"/>
        <v>0</v>
      </c>
      <c r="M89989">
        <f t="shared" ca="1" si="9847"/>
        <v>0</v>
      </c>
      <c r="N89989" t="str">
        <f t="shared" ca="1" si="9848"/>
        <v>X</v>
      </c>
    </row>
    <row r="89990" spans="7:14" x14ac:dyDescent="0.3">
      <c r="G89990">
        <v>89989</v>
      </c>
      <c r="H89990">
        <f t="shared" ca="1" si="9842"/>
        <v>113</v>
      </c>
      <c r="I89990">
        <f t="shared" ca="1" si="9843"/>
        <v>8</v>
      </c>
      <c r="J89990">
        <f t="shared" ca="1" si="9844"/>
        <v>173</v>
      </c>
      <c r="K89990">
        <f t="shared" ca="1" si="9845"/>
        <v>0</v>
      </c>
      <c r="L89990">
        <f t="shared" ca="1" si="9846"/>
        <v>0</v>
      </c>
      <c r="M89990">
        <f t="shared" ca="1" si="9847"/>
        <v>0</v>
      </c>
      <c r="N89990" t="str">
        <f t="shared" ca="1" si="9848"/>
        <v>X</v>
      </c>
    </row>
    <row r="89991" spans="7:14" x14ac:dyDescent="0.3">
      <c r="G89991">
        <v>89990</v>
      </c>
      <c r="H89991">
        <f t="shared" ca="1" si="9842"/>
        <v>27</v>
      </c>
      <c r="I89991">
        <f t="shared" ca="1" si="9843"/>
        <v>16</v>
      </c>
      <c r="J89991">
        <f t="shared" ca="1" si="9844"/>
        <v>155</v>
      </c>
      <c r="K89991">
        <f t="shared" ca="1" si="9845"/>
        <v>0</v>
      </c>
      <c r="L89991">
        <f t="shared" ca="1" si="9846"/>
        <v>0</v>
      </c>
      <c r="M89991">
        <f t="shared" ca="1" si="9847"/>
        <v>0</v>
      </c>
      <c r="N89991" t="str">
        <f t="shared" ca="1" si="9848"/>
        <v>X</v>
      </c>
    </row>
    <row r="89992" spans="7:14" x14ac:dyDescent="0.3">
      <c r="G89992">
        <v>89991</v>
      </c>
      <c r="H89992">
        <f t="shared" ca="1" si="9842"/>
        <v>115</v>
      </c>
      <c r="I89992">
        <f t="shared" ca="1" si="9843"/>
        <v>5</v>
      </c>
      <c r="J89992">
        <f t="shared" ca="1" si="9844"/>
        <v>124</v>
      </c>
      <c r="K89992">
        <f t="shared" ca="1" si="9845"/>
        <v>0</v>
      </c>
      <c r="L89992">
        <f t="shared" ca="1" si="9846"/>
        <v>0</v>
      </c>
      <c r="M89992">
        <f t="shared" ca="1" si="9847"/>
        <v>0</v>
      </c>
      <c r="N89992" t="str">
        <f t="shared" ca="1" si="9848"/>
        <v>X</v>
      </c>
    </row>
    <row r="89993" spans="7:14" x14ac:dyDescent="0.3">
      <c r="G89993">
        <v>89992</v>
      </c>
      <c r="H89993">
        <f t="shared" ca="1" si="9842"/>
        <v>145</v>
      </c>
      <c r="I89993">
        <f t="shared" ca="1" si="9843"/>
        <v>19</v>
      </c>
      <c r="J89993">
        <f t="shared" ca="1" si="9844"/>
        <v>62</v>
      </c>
      <c r="K89993">
        <f t="shared" ca="1" si="9845"/>
        <v>0</v>
      </c>
      <c r="L89993">
        <f t="shared" ca="1" si="9846"/>
        <v>0</v>
      </c>
      <c r="M89993">
        <f t="shared" ca="1" si="9847"/>
        <v>0</v>
      </c>
      <c r="N89993" t="str">
        <f t="shared" ca="1" si="9848"/>
        <v>X</v>
      </c>
    </row>
    <row r="89994" spans="7:14" x14ac:dyDescent="0.3">
      <c r="G89994">
        <v>89993</v>
      </c>
      <c r="H89994">
        <f t="shared" ca="1" si="9842"/>
        <v>17</v>
      </c>
      <c r="I89994">
        <f t="shared" ca="1" si="9843"/>
        <v>19</v>
      </c>
      <c r="J89994">
        <f t="shared" ca="1" si="9844"/>
        <v>13</v>
      </c>
      <c r="K89994">
        <f t="shared" ca="1" si="9845"/>
        <v>0</v>
      </c>
      <c r="L89994">
        <f t="shared" ca="1" si="9846"/>
        <v>0</v>
      </c>
      <c r="M89994">
        <f t="shared" ca="1" si="9847"/>
        <v>0</v>
      </c>
      <c r="N89994" t="str">
        <f t="shared" ca="1" si="9848"/>
        <v>X</v>
      </c>
    </row>
    <row r="89995" spans="7:14" x14ac:dyDescent="0.3">
      <c r="G89995">
        <v>89994</v>
      </c>
      <c r="H89995">
        <f t="shared" ca="1" si="9842"/>
        <v>54</v>
      </c>
      <c r="I89995">
        <f t="shared" ca="1" si="9843"/>
        <v>11</v>
      </c>
      <c r="J89995">
        <f t="shared" ca="1" si="9844"/>
        <v>93</v>
      </c>
      <c r="K89995">
        <f t="shared" ca="1" si="9845"/>
        <v>0</v>
      </c>
      <c r="L89995">
        <f t="shared" ca="1" si="9846"/>
        <v>0</v>
      </c>
      <c r="M89995">
        <f t="shared" ca="1" si="9847"/>
        <v>0</v>
      </c>
      <c r="N89995" t="str">
        <f t="shared" ca="1" si="9848"/>
        <v>X</v>
      </c>
    </row>
    <row r="89996" spans="7:14" x14ac:dyDescent="0.3">
      <c r="G89996">
        <v>89995</v>
      </c>
      <c r="H89996">
        <f t="shared" ca="1" si="9842"/>
        <v>54</v>
      </c>
      <c r="I89996">
        <f t="shared" ca="1" si="9843"/>
        <v>1</v>
      </c>
      <c r="J89996">
        <f t="shared" ca="1" si="9844"/>
        <v>72</v>
      </c>
      <c r="K89996">
        <f t="shared" ca="1" si="9845"/>
        <v>0</v>
      </c>
      <c r="L89996">
        <f t="shared" ca="1" si="9846"/>
        <v>0</v>
      </c>
      <c r="M89996">
        <f t="shared" ca="1" si="9847"/>
        <v>1</v>
      </c>
      <c r="N89996" t="str">
        <f t="shared" ca="1" si="9848"/>
        <v>X</v>
      </c>
    </row>
    <row r="89997" spans="7:14" x14ac:dyDescent="0.3">
      <c r="G89997">
        <v>89996</v>
      </c>
      <c r="H89997">
        <f t="shared" ca="1" si="9842"/>
        <v>56</v>
      </c>
      <c r="I89997">
        <f t="shared" ca="1" si="9843"/>
        <v>15</v>
      </c>
      <c r="J89997">
        <f t="shared" ca="1" si="9844"/>
        <v>142</v>
      </c>
      <c r="K89997">
        <f t="shared" ca="1" si="9845"/>
        <v>0</v>
      </c>
      <c r="L89997">
        <f t="shared" ca="1" si="9846"/>
        <v>0</v>
      </c>
      <c r="M89997">
        <f t="shared" ca="1" si="9847"/>
        <v>0</v>
      </c>
      <c r="N89997" t="str">
        <f t="shared" ca="1" si="9848"/>
        <v>X</v>
      </c>
    </row>
    <row r="89998" spans="7:14" x14ac:dyDescent="0.3">
      <c r="G89998">
        <v>89997</v>
      </c>
      <c r="H89998">
        <f t="shared" ca="1" si="9842"/>
        <v>15</v>
      </c>
      <c r="I89998">
        <f t="shared" ca="1" si="9843"/>
        <v>16</v>
      </c>
      <c r="J89998">
        <f t="shared" ca="1" si="9844"/>
        <v>39</v>
      </c>
      <c r="K89998">
        <f t="shared" ca="1" si="9845"/>
        <v>0</v>
      </c>
      <c r="L89998">
        <f t="shared" ca="1" si="9846"/>
        <v>0</v>
      </c>
      <c r="M89998">
        <f t="shared" ca="1" si="9847"/>
        <v>0</v>
      </c>
      <c r="N89998" t="str">
        <f t="shared" ca="1" si="9848"/>
        <v>X</v>
      </c>
    </row>
    <row r="89999" spans="7:14" x14ac:dyDescent="0.3">
      <c r="G89999">
        <v>89998</v>
      </c>
      <c r="H89999">
        <f t="shared" ca="1" si="9842"/>
        <v>36</v>
      </c>
      <c r="I89999">
        <f t="shared" ca="1" si="9843"/>
        <v>2</v>
      </c>
      <c r="J89999">
        <f t="shared" ca="1" si="9844"/>
        <v>14</v>
      </c>
      <c r="K89999">
        <f t="shared" ca="1" si="9845"/>
        <v>1</v>
      </c>
      <c r="L89999">
        <f t="shared" ca="1" si="9846"/>
        <v>0</v>
      </c>
      <c r="M89999">
        <f t="shared" ca="1" si="9847"/>
        <v>1</v>
      </c>
      <c r="N89999" t="str">
        <f t="shared" ca="1" si="9848"/>
        <v>X</v>
      </c>
    </row>
    <row r="90000" spans="7:14" x14ac:dyDescent="0.3">
      <c r="G90000">
        <v>89999</v>
      </c>
      <c r="H90000">
        <f t="shared" ca="1" si="9842"/>
        <v>134</v>
      </c>
      <c r="I90000">
        <f t="shared" ca="1" si="9843"/>
        <v>19</v>
      </c>
      <c r="J90000">
        <f t="shared" ca="1" si="9844"/>
        <v>185</v>
      </c>
      <c r="K90000">
        <f t="shared" ca="1" si="9845"/>
        <v>0</v>
      </c>
      <c r="L90000">
        <f t="shared" ca="1" si="9846"/>
        <v>0</v>
      </c>
      <c r="M90000">
        <f t="shared" ca="1" si="9847"/>
        <v>0</v>
      </c>
      <c r="N90000" t="str">
        <f t="shared" ca="1" si="9848"/>
        <v>X</v>
      </c>
    </row>
    <row r="90001" spans="7:14" x14ac:dyDescent="0.3">
      <c r="G90001">
        <v>90000</v>
      </c>
      <c r="H90001">
        <f t="shared" ca="1" si="9842"/>
        <v>42</v>
      </c>
      <c r="I90001">
        <f t="shared" ca="1" si="9843"/>
        <v>18</v>
      </c>
      <c r="J90001">
        <f t="shared" ca="1" si="9844"/>
        <v>103</v>
      </c>
      <c r="K90001">
        <f t="shared" ca="1" si="9845"/>
        <v>0</v>
      </c>
      <c r="L90001">
        <f t="shared" ca="1" si="9846"/>
        <v>0</v>
      </c>
      <c r="M90001">
        <f t="shared" ca="1" si="9847"/>
        <v>0</v>
      </c>
      <c r="N90001" t="str">
        <f t="shared" ca="1" si="9848"/>
        <v>X</v>
      </c>
    </row>
    <row r="90002" spans="7:14" x14ac:dyDescent="0.3">
      <c r="G90002">
        <v>90001</v>
      </c>
      <c r="H90002">
        <f t="shared" ca="1" si="9842"/>
        <v>90</v>
      </c>
      <c r="I90002">
        <f t="shared" ca="1" si="9843"/>
        <v>11</v>
      </c>
      <c r="J90002">
        <f t="shared" ca="1" si="9844"/>
        <v>57</v>
      </c>
      <c r="K90002">
        <f t="shared" ca="1" si="9845"/>
        <v>0</v>
      </c>
      <c r="L90002">
        <f t="shared" ca="1" si="9846"/>
        <v>0</v>
      </c>
      <c r="M90002">
        <f t="shared" ca="1" si="9847"/>
        <v>0</v>
      </c>
      <c r="N90002" t="str">
        <f t="shared" ca="1" si="9848"/>
        <v>X</v>
      </c>
    </row>
    <row r="90003" spans="7:14" x14ac:dyDescent="0.3">
      <c r="G90003">
        <v>90002</v>
      </c>
      <c r="H90003">
        <f t="shared" ca="1" si="9842"/>
        <v>63</v>
      </c>
      <c r="I90003">
        <f t="shared" ca="1" si="9843"/>
        <v>18</v>
      </c>
      <c r="J90003">
        <f t="shared" ca="1" si="9844"/>
        <v>94</v>
      </c>
      <c r="K90003">
        <f t="shared" ca="1" si="9845"/>
        <v>0</v>
      </c>
      <c r="L90003">
        <f t="shared" ca="1" si="9846"/>
        <v>0</v>
      </c>
      <c r="M90003">
        <f t="shared" ca="1" si="9847"/>
        <v>0</v>
      </c>
      <c r="N90003" t="str">
        <f t="shared" ca="1" si="9848"/>
        <v>X</v>
      </c>
    </row>
    <row r="90004" spans="7:14" x14ac:dyDescent="0.3">
      <c r="G90004">
        <v>90003</v>
      </c>
      <c r="H90004">
        <f t="shared" ca="1" si="9842"/>
        <v>112</v>
      </c>
      <c r="I90004">
        <f t="shared" ca="1" si="9843"/>
        <v>15</v>
      </c>
      <c r="J90004">
        <f t="shared" ca="1" si="9844"/>
        <v>106</v>
      </c>
      <c r="K90004">
        <f t="shared" ca="1" si="9845"/>
        <v>0</v>
      </c>
      <c r="L90004">
        <f t="shared" ca="1" si="9846"/>
        <v>0</v>
      </c>
      <c r="M90004">
        <f t="shared" ca="1" si="9847"/>
        <v>0</v>
      </c>
      <c r="N90004" t="str">
        <f t="shared" ca="1" si="9848"/>
        <v>X</v>
      </c>
    </row>
    <row r="90005" spans="7:14" x14ac:dyDescent="0.3">
      <c r="G90005">
        <v>90004</v>
      </c>
      <c r="H90005">
        <f t="shared" ca="1" si="9842"/>
        <v>95</v>
      </c>
      <c r="I90005">
        <f t="shared" ca="1" si="9843"/>
        <v>10</v>
      </c>
      <c r="J90005">
        <f t="shared" ca="1" si="9844"/>
        <v>143</v>
      </c>
      <c r="K90005">
        <f t="shared" ca="1" si="9845"/>
        <v>0</v>
      </c>
      <c r="L90005">
        <f t="shared" ca="1" si="9846"/>
        <v>0</v>
      </c>
      <c r="M90005">
        <f t="shared" ca="1" si="9847"/>
        <v>0</v>
      </c>
      <c r="N90005" t="str">
        <f t="shared" ca="1" si="9848"/>
        <v>X</v>
      </c>
    </row>
    <row r="90006" spans="7:14" x14ac:dyDescent="0.3">
      <c r="G90006">
        <v>90005</v>
      </c>
      <c r="H90006">
        <f t="shared" ca="1" si="9842"/>
        <v>184</v>
      </c>
      <c r="I90006">
        <f t="shared" ca="1" si="9843"/>
        <v>6</v>
      </c>
      <c r="J90006">
        <f t="shared" ca="1" si="9844"/>
        <v>171</v>
      </c>
      <c r="K90006">
        <f t="shared" ca="1" si="9845"/>
        <v>0</v>
      </c>
      <c r="L90006">
        <f t="shared" ca="1" si="9846"/>
        <v>0</v>
      </c>
      <c r="M90006">
        <f t="shared" ca="1" si="9847"/>
        <v>0</v>
      </c>
      <c r="N90006" t="str">
        <f t="shared" ca="1" si="9848"/>
        <v>X</v>
      </c>
    </row>
    <row r="90007" spans="7:14" x14ac:dyDescent="0.3">
      <c r="G90007">
        <v>90006</v>
      </c>
      <c r="H90007">
        <f t="shared" ca="1" si="9842"/>
        <v>34</v>
      </c>
      <c r="I90007">
        <f t="shared" ca="1" si="9843"/>
        <v>15</v>
      </c>
      <c r="J90007">
        <f t="shared" ca="1" si="9844"/>
        <v>147</v>
      </c>
      <c r="K90007">
        <f t="shared" ca="1" si="9845"/>
        <v>0</v>
      </c>
      <c r="L90007">
        <f t="shared" ca="1" si="9846"/>
        <v>0</v>
      </c>
      <c r="M90007">
        <f t="shared" ca="1" si="9847"/>
        <v>0</v>
      </c>
      <c r="N90007" t="str">
        <f t="shared" ca="1" si="9848"/>
        <v>X</v>
      </c>
    </row>
    <row r="90008" spans="7:14" x14ac:dyDescent="0.3">
      <c r="G90008">
        <v>90007</v>
      </c>
      <c r="H90008">
        <f t="shared" ca="1" si="9842"/>
        <v>129</v>
      </c>
      <c r="I90008">
        <f t="shared" ca="1" si="9843"/>
        <v>18</v>
      </c>
      <c r="J90008">
        <f t="shared" ca="1" si="9844"/>
        <v>122</v>
      </c>
      <c r="K90008">
        <f t="shared" ca="1" si="9845"/>
        <v>0</v>
      </c>
      <c r="L90008">
        <f t="shared" ca="1" si="9846"/>
        <v>0</v>
      </c>
      <c r="M90008">
        <f t="shared" ca="1" si="9847"/>
        <v>0</v>
      </c>
      <c r="N90008" t="str">
        <f t="shared" ca="1" si="9848"/>
        <v>X</v>
      </c>
    </row>
    <row r="90009" spans="7:14" x14ac:dyDescent="0.3">
      <c r="G90009">
        <v>90008</v>
      </c>
      <c r="H90009">
        <f t="shared" ca="1" si="9842"/>
        <v>171</v>
      </c>
      <c r="I90009">
        <f t="shared" ca="1" si="9843"/>
        <v>7</v>
      </c>
      <c r="J90009">
        <f t="shared" ca="1" si="9844"/>
        <v>50</v>
      </c>
      <c r="K90009">
        <f t="shared" ca="1" si="9845"/>
        <v>0</v>
      </c>
      <c r="L90009">
        <f t="shared" ca="1" si="9846"/>
        <v>0</v>
      </c>
      <c r="M90009">
        <f t="shared" ca="1" si="9847"/>
        <v>0</v>
      </c>
      <c r="N90009" t="str">
        <f t="shared" ca="1" si="9848"/>
        <v>X</v>
      </c>
    </row>
    <row r="90010" spans="7:14" x14ac:dyDescent="0.3">
      <c r="G90010">
        <v>90009</v>
      </c>
      <c r="H90010">
        <f t="shared" ca="1" si="9842"/>
        <v>180</v>
      </c>
      <c r="I90010">
        <f t="shared" ca="1" si="9843"/>
        <v>5</v>
      </c>
      <c r="J90010">
        <f t="shared" ca="1" si="9844"/>
        <v>149</v>
      </c>
      <c r="K90010">
        <f t="shared" ca="1" si="9845"/>
        <v>0</v>
      </c>
      <c r="L90010">
        <f t="shared" ca="1" si="9846"/>
        <v>0</v>
      </c>
      <c r="M90010">
        <f t="shared" ca="1" si="9847"/>
        <v>0</v>
      </c>
      <c r="N90010" t="str">
        <f t="shared" ca="1" si="9848"/>
        <v>X</v>
      </c>
    </row>
    <row r="90011" spans="7:14" x14ac:dyDescent="0.3">
      <c r="G90011">
        <v>90010</v>
      </c>
      <c r="H90011">
        <f t="shared" ca="1" si="9842"/>
        <v>148</v>
      </c>
      <c r="I90011">
        <f t="shared" ca="1" si="9843"/>
        <v>12</v>
      </c>
      <c r="J90011">
        <f t="shared" ca="1" si="9844"/>
        <v>184</v>
      </c>
      <c r="K90011">
        <f t="shared" ca="1" si="9845"/>
        <v>0</v>
      </c>
      <c r="L90011">
        <f t="shared" ca="1" si="9846"/>
        <v>0</v>
      </c>
      <c r="M90011">
        <f t="shared" ca="1" si="9847"/>
        <v>0</v>
      </c>
      <c r="N90011" t="str">
        <f t="shared" ca="1" si="9848"/>
        <v>X</v>
      </c>
    </row>
    <row r="90012" spans="7:14" x14ac:dyDescent="0.3">
      <c r="G90012">
        <v>90011</v>
      </c>
      <c r="H90012">
        <f t="shared" ca="1" si="9842"/>
        <v>38</v>
      </c>
      <c r="I90012">
        <f t="shared" ca="1" si="9843"/>
        <v>20</v>
      </c>
      <c r="J90012">
        <f t="shared" ca="1" si="9844"/>
        <v>77</v>
      </c>
      <c r="K90012">
        <f t="shared" ca="1" si="9845"/>
        <v>0</v>
      </c>
      <c r="L90012">
        <f t="shared" ca="1" si="9846"/>
        <v>0</v>
      </c>
      <c r="M90012">
        <f t="shared" ca="1" si="9847"/>
        <v>0</v>
      </c>
      <c r="N90012" t="str">
        <f t="shared" ca="1" si="9848"/>
        <v>X</v>
      </c>
    </row>
    <row r="90013" spans="7:14" x14ac:dyDescent="0.3">
      <c r="G90013">
        <v>90012</v>
      </c>
      <c r="H90013">
        <f t="shared" ca="1" si="9842"/>
        <v>80</v>
      </c>
      <c r="I90013">
        <f t="shared" ca="1" si="9843"/>
        <v>6</v>
      </c>
      <c r="J90013">
        <f t="shared" ca="1" si="9844"/>
        <v>102</v>
      </c>
      <c r="K90013">
        <f t="shared" ca="1" si="9845"/>
        <v>0</v>
      </c>
      <c r="L90013">
        <f t="shared" ca="1" si="9846"/>
        <v>0</v>
      </c>
      <c r="M90013">
        <f t="shared" ca="1" si="9847"/>
        <v>0</v>
      </c>
      <c r="N90013" t="str">
        <f t="shared" ca="1" si="9848"/>
        <v>X</v>
      </c>
    </row>
    <row r="90014" spans="7:14" x14ac:dyDescent="0.3">
      <c r="G90014">
        <v>90013</v>
      </c>
      <c r="H90014">
        <f t="shared" ca="1" si="9842"/>
        <v>137</v>
      </c>
      <c r="I90014">
        <f t="shared" ca="1" si="9843"/>
        <v>7</v>
      </c>
      <c r="J90014">
        <f t="shared" ca="1" si="9844"/>
        <v>36</v>
      </c>
      <c r="K90014">
        <f t="shared" ca="1" si="9845"/>
        <v>0</v>
      </c>
      <c r="L90014">
        <f t="shared" ca="1" si="9846"/>
        <v>0</v>
      </c>
      <c r="M90014">
        <f t="shared" ca="1" si="9847"/>
        <v>0</v>
      </c>
      <c r="N90014" t="str">
        <f t="shared" ca="1" si="9848"/>
        <v>X</v>
      </c>
    </row>
    <row r="90015" spans="7:14" x14ac:dyDescent="0.3">
      <c r="G90015">
        <v>90014</v>
      </c>
      <c r="H90015">
        <f t="shared" ca="1" si="9842"/>
        <v>172</v>
      </c>
      <c r="I90015">
        <f t="shared" ca="1" si="9843"/>
        <v>12</v>
      </c>
      <c r="J90015">
        <f t="shared" ca="1" si="9844"/>
        <v>67</v>
      </c>
      <c r="K90015">
        <f t="shared" ca="1" si="9845"/>
        <v>0</v>
      </c>
      <c r="L90015">
        <f t="shared" ca="1" si="9846"/>
        <v>0</v>
      </c>
      <c r="M90015">
        <f t="shared" ca="1" si="9847"/>
        <v>0</v>
      </c>
      <c r="N90015" t="str">
        <f t="shared" ca="1" si="9848"/>
        <v>X</v>
      </c>
    </row>
    <row r="90016" spans="7:14" x14ac:dyDescent="0.3">
      <c r="G90016">
        <v>90015</v>
      </c>
      <c r="H90016">
        <f t="shared" ca="1" si="9842"/>
        <v>117</v>
      </c>
      <c r="I90016">
        <f t="shared" ca="1" si="9843"/>
        <v>10</v>
      </c>
      <c r="J90016">
        <f t="shared" ca="1" si="9844"/>
        <v>7</v>
      </c>
      <c r="K90016">
        <f t="shared" ca="1" si="9845"/>
        <v>0</v>
      </c>
      <c r="L90016">
        <f t="shared" ca="1" si="9846"/>
        <v>0</v>
      </c>
      <c r="M90016">
        <f t="shared" ca="1" si="9847"/>
        <v>0</v>
      </c>
      <c r="N90016" t="str">
        <f t="shared" ca="1" si="9848"/>
        <v>X</v>
      </c>
    </row>
    <row r="90017" spans="7:14" x14ac:dyDescent="0.3">
      <c r="G90017">
        <v>90016</v>
      </c>
      <c r="H90017">
        <f t="shared" ca="1" si="9842"/>
        <v>199</v>
      </c>
      <c r="I90017">
        <f t="shared" ca="1" si="9843"/>
        <v>18</v>
      </c>
      <c r="J90017">
        <f t="shared" ca="1" si="9844"/>
        <v>67</v>
      </c>
      <c r="K90017">
        <f t="shared" ca="1" si="9845"/>
        <v>0</v>
      </c>
      <c r="L90017">
        <f t="shared" ca="1" si="9846"/>
        <v>0</v>
      </c>
      <c r="M90017">
        <f t="shared" ca="1" si="9847"/>
        <v>0</v>
      </c>
      <c r="N90017" t="str">
        <f t="shared" ca="1" si="9848"/>
        <v>X</v>
      </c>
    </row>
    <row r="90018" spans="7:14" x14ac:dyDescent="0.3">
      <c r="G90018">
        <v>90017</v>
      </c>
      <c r="H90018">
        <f t="shared" ca="1" si="9842"/>
        <v>143</v>
      </c>
      <c r="I90018">
        <f t="shared" ca="1" si="9843"/>
        <v>17</v>
      </c>
      <c r="J90018">
        <f t="shared" ca="1" si="9844"/>
        <v>140</v>
      </c>
      <c r="K90018">
        <f t="shared" ca="1" si="9845"/>
        <v>0</v>
      </c>
      <c r="L90018">
        <f t="shared" ca="1" si="9846"/>
        <v>0</v>
      </c>
      <c r="M90018">
        <f t="shared" ca="1" si="9847"/>
        <v>0</v>
      </c>
      <c r="N90018" t="str">
        <f t="shared" ca="1" si="9848"/>
        <v>X</v>
      </c>
    </row>
    <row r="90019" spans="7:14" x14ac:dyDescent="0.3">
      <c r="G90019">
        <v>90018</v>
      </c>
      <c r="H90019">
        <f t="shared" ca="1" si="9842"/>
        <v>171</v>
      </c>
      <c r="I90019">
        <f t="shared" ca="1" si="9843"/>
        <v>13</v>
      </c>
      <c r="J90019">
        <f t="shared" ca="1" si="9844"/>
        <v>79</v>
      </c>
      <c r="K90019">
        <f t="shared" ca="1" si="9845"/>
        <v>0</v>
      </c>
      <c r="L90019">
        <f t="shared" ca="1" si="9846"/>
        <v>0</v>
      </c>
      <c r="M90019">
        <f t="shared" ca="1" si="9847"/>
        <v>0</v>
      </c>
      <c r="N90019" t="str">
        <f t="shared" ca="1" si="9848"/>
        <v>X</v>
      </c>
    </row>
    <row r="90020" spans="7:14" x14ac:dyDescent="0.3">
      <c r="G90020">
        <v>90019</v>
      </c>
      <c r="H90020">
        <f t="shared" ca="1" si="9842"/>
        <v>24</v>
      </c>
      <c r="I90020">
        <f t="shared" ca="1" si="9843"/>
        <v>0</v>
      </c>
      <c r="J90020">
        <f t="shared" ca="1" si="9844"/>
        <v>54</v>
      </c>
      <c r="K90020">
        <f t="shared" ca="1" si="9845"/>
        <v>1</v>
      </c>
      <c r="L90020">
        <f t="shared" ca="1" si="9846"/>
        <v>0</v>
      </c>
      <c r="M90020">
        <f t="shared" ca="1" si="9847"/>
        <v>1</v>
      </c>
      <c r="N90020" t="str">
        <f t="shared" ca="1" si="9848"/>
        <v>X</v>
      </c>
    </row>
    <row r="90021" spans="7:14" x14ac:dyDescent="0.3">
      <c r="G90021">
        <v>90020</v>
      </c>
      <c r="H90021">
        <f t="shared" ca="1" si="9842"/>
        <v>45</v>
      </c>
      <c r="I90021">
        <f t="shared" ca="1" si="9843"/>
        <v>17</v>
      </c>
      <c r="J90021">
        <f t="shared" ca="1" si="9844"/>
        <v>43</v>
      </c>
      <c r="K90021">
        <f t="shared" ca="1" si="9845"/>
        <v>0</v>
      </c>
      <c r="L90021">
        <f t="shared" ca="1" si="9846"/>
        <v>0</v>
      </c>
      <c r="M90021">
        <f t="shared" ca="1" si="9847"/>
        <v>0</v>
      </c>
      <c r="N90021" t="str">
        <f t="shared" ca="1" si="9848"/>
        <v>X</v>
      </c>
    </row>
    <row r="90022" spans="7:14" x14ac:dyDescent="0.3">
      <c r="G90022">
        <v>90021</v>
      </c>
      <c r="H90022">
        <f t="shared" ca="1" si="9842"/>
        <v>192</v>
      </c>
      <c r="I90022">
        <f t="shared" ca="1" si="9843"/>
        <v>15</v>
      </c>
      <c r="J90022">
        <f t="shared" ca="1" si="9844"/>
        <v>52</v>
      </c>
      <c r="K90022">
        <f t="shared" ca="1" si="9845"/>
        <v>0</v>
      </c>
      <c r="L90022">
        <f t="shared" ca="1" si="9846"/>
        <v>0</v>
      </c>
      <c r="M90022">
        <f t="shared" ca="1" si="9847"/>
        <v>0</v>
      </c>
      <c r="N90022" t="str">
        <f t="shared" ca="1" si="9848"/>
        <v>X</v>
      </c>
    </row>
    <row r="90023" spans="7:14" x14ac:dyDescent="0.3">
      <c r="G90023">
        <v>90022</v>
      </c>
      <c r="H90023">
        <f t="shared" ca="1" si="9842"/>
        <v>139</v>
      </c>
      <c r="I90023">
        <f t="shared" ca="1" si="9843"/>
        <v>19</v>
      </c>
      <c r="J90023">
        <f t="shared" ca="1" si="9844"/>
        <v>191</v>
      </c>
      <c r="K90023">
        <f t="shared" ca="1" si="9845"/>
        <v>0</v>
      </c>
      <c r="L90023">
        <f t="shared" ca="1" si="9846"/>
        <v>0</v>
      </c>
      <c r="M90023">
        <f t="shared" ca="1" si="9847"/>
        <v>0</v>
      </c>
      <c r="N90023" t="str">
        <f t="shared" ca="1" si="9848"/>
        <v>X</v>
      </c>
    </row>
    <row r="90024" spans="7:14" x14ac:dyDescent="0.3">
      <c r="G90024">
        <v>90023</v>
      </c>
      <c r="H90024">
        <f t="shared" ca="1" si="9842"/>
        <v>98</v>
      </c>
      <c r="I90024">
        <f t="shared" ca="1" si="9843"/>
        <v>11</v>
      </c>
      <c r="J90024">
        <f t="shared" ca="1" si="9844"/>
        <v>39</v>
      </c>
      <c r="K90024">
        <f t="shared" ca="1" si="9845"/>
        <v>0</v>
      </c>
      <c r="L90024">
        <f t="shared" ca="1" si="9846"/>
        <v>0</v>
      </c>
      <c r="M90024">
        <f t="shared" ca="1" si="9847"/>
        <v>0</v>
      </c>
      <c r="N90024" t="str">
        <f t="shared" ca="1" si="9848"/>
        <v>X</v>
      </c>
    </row>
    <row r="90025" spans="7:14" x14ac:dyDescent="0.3">
      <c r="G90025">
        <v>90024</v>
      </c>
      <c r="H90025">
        <f t="shared" ca="1" si="9842"/>
        <v>34</v>
      </c>
      <c r="I90025">
        <f t="shared" ca="1" si="9843"/>
        <v>10</v>
      </c>
      <c r="J90025">
        <f t="shared" ca="1" si="9844"/>
        <v>183</v>
      </c>
      <c r="K90025">
        <f t="shared" ca="1" si="9845"/>
        <v>0</v>
      </c>
      <c r="L90025">
        <f t="shared" ca="1" si="9846"/>
        <v>0</v>
      </c>
      <c r="M90025">
        <f t="shared" ca="1" si="9847"/>
        <v>0</v>
      </c>
      <c r="N90025" t="str">
        <f t="shared" ca="1" si="9848"/>
        <v>X</v>
      </c>
    </row>
    <row r="90026" spans="7:14" x14ac:dyDescent="0.3">
      <c r="G90026">
        <v>90025</v>
      </c>
      <c r="H90026">
        <f t="shared" ca="1" si="9842"/>
        <v>184</v>
      </c>
      <c r="I90026">
        <f t="shared" ca="1" si="9843"/>
        <v>7</v>
      </c>
      <c r="J90026">
        <f t="shared" ca="1" si="9844"/>
        <v>56</v>
      </c>
      <c r="K90026">
        <f t="shared" ca="1" si="9845"/>
        <v>0</v>
      </c>
      <c r="L90026">
        <f t="shared" ca="1" si="9846"/>
        <v>0</v>
      </c>
      <c r="M90026">
        <f t="shared" ca="1" si="9847"/>
        <v>0</v>
      </c>
      <c r="N90026" t="str">
        <f t="shared" ca="1" si="9848"/>
        <v>X</v>
      </c>
    </row>
    <row r="90027" spans="7:14" x14ac:dyDescent="0.3">
      <c r="G90027">
        <v>90026</v>
      </c>
      <c r="H90027">
        <f t="shared" ca="1" si="9842"/>
        <v>160</v>
      </c>
      <c r="I90027">
        <f t="shared" ca="1" si="9843"/>
        <v>14</v>
      </c>
      <c r="J90027">
        <f t="shared" ca="1" si="9844"/>
        <v>15</v>
      </c>
      <c r="K90027">
        <f t="shared" ca="1" si="9845"/>
        <v>0</v>
      </c>
      <c r="L90027">
        <f t="shared" ca="1" si="9846"/>
        <v>0</v>
      </c>
      <c r="M90027">
        <f t="shared" ca="1" si="9847"/>
        <v>0</v>
      </c>
      <c r="N90027" t="str">
        <f t="shared" ca="1" si="9848"/>
        <v>X</v>
      </c>
    </row>
    <row r="90028" spans="7:14" x14ac:dyDescent="0.3">
      <c r="G90028">
        <v>90027</v>
      </c>
      <c r="H90028">
        <f t="shared" ca="1" si="9842"/>
        <v>51</v>
      </c>
      <c r="I90028">
        <f t="shared" ca="1" si="9843"/>
        <v>10</v>
      </c>
      <c r="J90028">
        <f t="shared" ca="1" si="9844"/>
        <v>110</v>
      </c>
      <c r="K90028">
        <f t="shared" ca="1" si="9845"/>
        <v>0</v>
      </c>
      <c r="L90028">
        <f t="shared" ca="1" si="9846"/>
        <v>0</v>
      </c>
      <c r="M90028">
        <f t="shared" ca="1" si="9847"/>
        <v>0</v>
      </c>
      <c r="N90028" t="str">
        <f t="shared" ca="1" si="9848"/>
        <v>X</v>
      </c>
    </row>
    <row r="90029" spans="7:14" x14ac:dyDescent="0.3">
      <c r="G90029">
        <v>90028</v>
      </c>
      <c r="H90029">
        <f t="shared" ca="1" si="9842"/>
        <v>135</v>
      </c>
      <c r="I90029">
        <f t="shared" ca="1" si="9843"/>
        <v>8</v>
      </c>
      <c r="J90029">
        <f t="shared" ca="1" si="9844"/>
        <v>43</v>
      </c>
      <c r="K90029">
        <f t="shared" ca="1" si="9845"/>
        <v>0</v>
      </c>
      <c r="L90029">
        <f t="shared" ca="1" si="9846"/>
        <v>0</v>
      </c>
      <c r="M90029">
        <f t="shared" ca="1" si="9847"/>
        <v>0</v>
      </c>
      <c r="N90029" t="str">
        <f t="shared" ca="1" si="9848"/>
        <v>X</v>
      </c>
    </row>
    <row r="90030" spans="7:14" x14ac:dyDescent="0.3">
      <c r="G90030">
        <v>90029</v>
      </c>
      <c r="H90030">
        <f t="shared" ca="1" si="9842"/>
        <v>10</v>
      </c>
      <c r="I90030">
        <f t="shared" ca="1" si="9843"/>
        <v>17</v>
      </c>
      <c r="J90030">
        <f t="shared" ca="1" si="9844"/>
        <v>132</v>
      </c>
      <c r="K90030">
        <f t="shared" ca="1" si="9845"/>
        <v>0</v>
      </c>
      <c r="L90030">
        <f t="shared" ca="1" si="9846"/>
        <v>0</v>
      </c>
      <c r="M90030">
        <f t="shared" ca="1" si="9847"/>
        <v>0</v>
      </c>
      <c r="N90030" t="str">
        <f t="shared" ca="1" si="9848"/>
        <v>X</v>
      </c>
    </row>
    <row r="90031" spans="7:14" x14ac:dyDescent="0.3">
      <c r="G90031">
        <v>90030</v>
      </c>
      <c r="H90031">
        <f t="shared" ca="1" si="9842"/>
        <v>46</v>
      </c>
      <c r="I90031">
        <f t="shared" ca="1" si="9843"/>
        <v>15</v>
      </c>
      <c r="J90031">
        <f t="shared" ca="1" si="9844"/>
        <v>87</v>
      </c>
      <c r="K90031">
        <f t="shared" ca="1" si="9845"/>
        <v>0</v>
      </c>
      <c r="L90031">
        <f t="shared" ca="1" si="9846"/>
        <v>0</v>
      </c>
      <c r="M90031">
        <f t="shared" ca="1" si="9847"/>
        <v>0</v>
      </c>
      <c r="N90031" t="str">
        <f t="shared" ca="1" si="9848"/>
        <v>X</v>
      </c>
    </row>
    <row r="90032" spans="7:14" x14ac:dyDescent="0.3">
      <c r="G90032">
        <v>90031</v>
      </c>
      <c r="H90032">
        <f t="shared" ca="1" si="9842"/>
        <v>69</v>
      </c>
      <c r="I90032">
        <f t="shared" ca="1" si="9843"/>
        <v>17</v>
      </c>
      <c r="J90032">
        <f t="shared" ca="1" si="9844"/>
        <v>146</v>
      </c>
      <c r="K90032">
        <f t="shared" ca="1" si="9845"/>
        <v>0</v>
      </c>
      <c r="L90032">
        <f t="shared" ca="1" si="9846"/>
        <v>0</v>
      </c>
      <c r="M90032">
        <f t="shared" ca="1" si="9847"/>
        <v>0</v>
      </c>
      <c r="N90032" t="str">
        <f t="shared" ca="1" si="9848"/>
        <v>X</v>
      </c>
    </row>
    <row r="90033" spans="7:14" x14ac:dyDescent="0.3">
      <c r="G90033">
        <v>90032</v>
      </c>
      <c r="H90033">
        <f t="shared" ca="1" si="9842"/>
        <v>107</v>
      </c>
      <c r="I90033">
        <f t="shared" ca="1" si="9843"/>
        <v>3</v>
      </c>
      <c r="J90033">
        <f t="shared" ca="1" si="9844"/>
        <v>129</v>
      </c>
      <c r="K90033">
        <f t="shared" ca="1" si="9845"/>
        <v>0</v>
      </c>
      <c r="L90033">
        <f t="shared" ca="1" si="9846"/>
        <v>0</v>
      </c>
      <c r="M90033">
        <f t="shared" ca="1" si="9847"/>
        <v>0</v>
      </c>
      <c r="N90033" t="str">
        <f t="shared" ca="1" si="9848"/>
        <v>X</v>
      </c>
    </row>
    <row r="90034" spans="7:14" x14ac:dyDescent="0.3">
      <c r="G90034">
        <v>90033</v>
      </c>
      <c r="H90034">
        <f t="shared" ca="1" si="9842"/>
        <v>11</v>
      </c>
      <c r="I90034">
        <f t="shared" ca="1" si="9843"/>
        <v>7</v>
      </c>
      <c r="J90034">
        <f t="shared" ca="1" si="9844"/>
        <v>139</v>
      </c>
      <c r="K90034">
        <f t="shared" ca="1" si="9845"/>
        <v>1</v>
      </c>
      <c r="L90034">
        <f t="shared" ca="1" si="9846"/>
        <v>0</v>
      </c>
      <c r="M90034">
        <f t="shared" ca="1" si="9847"/>
        <v>1</v>
      </c>
      <c r="N90034" t="str">
        <f t="shared" ca="1" si="9848"/>
        <v>X</v>
      </c>
    </row>
    <row r="90035" spans="7:14" x14ac:dyDescent="0.3">
      <c r="G90035">
        <v>90034</v>
      </c>
      <c r="H90035">
        <f t="shared" ca="1" si="9842"/>
        <v>65</v>
      </c>
      <c r="I90035">
        <f t="shared" ca="1" si="9843"/>
        <v>15</v>
      </c>
      <c r="J90035">
        <f t="shared" ca="1" si="9844"/>
        <v>101</v>
      </c>
      <c r="K90035">
        <f t="shared" ca="1" si="9845"/>
        <v>0</v>
      </c>
      <c r="L90035">
        <f t="shared" ca="1" si="9846"/>
        <v>0</v>
      </c>
      <c r="M90035">
        <f t="shared" ca="1" si="9847"/>
        <v>0</v>
      </c>
      <c r="N90035" t="str">
        <f t="shared" ca="1" si="9848"/>
        <v>X</v>
      </c>
    </row>
    <row r="90036" spans="7:14" x14ac:dyDescent="0.3">
      <c r="G90036">
        <v>90035</v>
      </c>
      <c r="H90036">
        <f t="shared" ca="1" si="9842"/>
        <v>138</v>
      </c>
      <c r="I90036">
        <f t="shared" ca="1" si="9843"/>
        <v>12</v>
      </c>
      <c r="J90036">
        <f t="shared" ca="1" si="9844"/>
        <v>11</v>
      </c>
      <c r="K90036">
        <f t="shared" ca="1" si="9845"/>
        <v>0</v>
      </c>
      <c r="L90036">
        <f t="shared" ca="1" si="9846"/>
        <v>0</v>
      </c>
      <c r="M90036">
        <f t="shared" ca="1" si="9847"/>
        <v>0</v>
      </c>
      <c r="N90036" t="str">
        <f t="shared" ca="1" si="9848"/>
        <v>X</v>
      </c>
    </row>
    <row r="90037" spans="7:14" x14ac:dyDescent="0.3">
      <c r="G90037">
        <v>90036</v>
      </c>
      <c r="H90037">
        <f t="shared" ca="1" si="9842"/>
        <v>135</v>
      </c>
      <c r="I90037">
        <f t="shared" ca="1" si="9843"/>
        <v>16</v>
      </c>
      <c r="J90037">
        <f t="shared" ca="1" si="9844"/>
        <v>72</v>
      </c>
      <c r="K90037">
        <f t="shared" ca="1" si="9845"/>
        <v>0</v>
      </c>
      <c r="L90037">
        <f t="shared" ca="1" si="9846"/>
        <v>0</v>
      </c>
      <c r="M90037">
        <f t="shared" ca="1" si="9847"/>
        <v>0</v>
      </c>
      <c r="N90037" t="str">
        <f t="shared" ca="1" si="9848"/>
        <v>X</v>
      </c>
    </row>
    <row r="90038" spans="7:14" x14ac:dyDescent="0.3">
      <c r="G90038">
        <v>90037</v>
      </c>
      <c r="H90038">
        <f t="shared" ca="1" si="9842"/>
        <v>41</v>
      </c>
      <c r="I90038">
        <f t="shared" ca="1" si="9843"/>
        <v>11</v>
      </c>
      <c r="J90038">
        <f t="shared" ca="1" si="9844"/>
        <v>144</v>
      </c>
      <c r="K90038">
        <f t="shared" ca="1" si="9845"/>
        <v>0</v>
      </c>
      <c r="L90038">
        <f t="shared" ca="1" si="9846"/>
        <v>0</v>
      </c>
      <c r="M90038">
        <f t="shared" ca="1" si="9847"/>
        <v>0</v>
      </c>
      <c r="N90038" t="str">
        <f t="shared" ca="1" si="9848"/>
        <v>X</v>
      </c>
    </row>
    <row r="90039" spans="7:14" x14ac:dyDescent="0.3">
      <c r="G90039">
        <v>90038</v>
      </c>
      <c r="H90039">
        <f t="shared" ca="1" si="9842"/>
        <v>163</v>
      </c>
      <c r="I90039">
        <f t="shared" ca="1" si="9843"/>
        <v>12</v>
      </c>
      <c r="J90039">
        <f t="shared" ca="1" si="9844"/>
        <v>69</v>
      </c>
      <c r="K90039">
        <f t="shared" ca="1" si="9845"/>
        <v>0</v>
      </c>
      <c r="L90039">
        <f t="shared" ca="1" si="9846"/>
        <v>0</v>
      </c>
      <c r="M90039">
        <f t="shared" ca="1" si="9847"/>
        <v>0</v>
      </c>
      <c r="N90039" t="str">
        <f t="shared" ca="1" si="9848"/>
        <v>X</v>
      </c>
    </row>
    <row r="90040" spans="7:14" x14ac:dyDescent="0.3">
      <c r="G90040">
        <v>90039</v>
      </c>
      <c r="H90040">
        <f t="shared" ca="1" si="9842"/>
        <v>32</v>
      </c>
      <c r="I90040">
        <f t="shared" ca="1" si="9843"/>
        <v>7</v>
      </c>
      <c r="J90040">
        <f t="shared" ca="1" si="9844"/>
        <v>9</v>
      </c>
      <c r="K90040">
        <f t="shared" ca="1" si="9845"/>
        <v>1</v>
      </c>
      <c r="L90040">
        <f t="shared" ca="1" si="9846"/>
        <v>0</v>
      </c>
      <c r="M90040">
        <f t="shared" ca="1" si="9847"/>
        <v>1</v>
      </c>
      <c r="N90040" t="str">
        <f t="shared" ca="1" si="9848"/>
        <v>X</v>
      </c>
    </row>
    <row r="90041" spans="7:14" x14ac:dyDescent="0.3">
      <c r="G90041">
        <v>90040</v>
      </c>
      <c r="H90041">
        <f t="shared" ca="1" si="9842"/>
        <v>0</v>
      </c>
      <c r="I90041">
        <f t="shared" ca="1" si="9843"/>
        <v>11</v>
      </c>
      <c r="J90041">
        <f t="shared" ca="1" si="9844"/>
        <v>48</v>
      </c>
      <c r="K90041">
        <f t="shared" ca="1" si="9845"/>
        <v>1</v>
      </c>
      <c r="L90041">
        <f t="shared" ca="1" si="9846"/>
        <v>0</v>
      </c>
      <c r="M90041">
        <f t="shared" ca="1" si="9847"/>
        <v>1</v>
      </c>
      <c r="N90041" t="str">
        <f t="shared" ca="1" si="9848"/>
        <v>X</v>
      </c>
    </row>
    <row r="90042" spans="7:14" x14ac:dyDescent="0.3">
      <c r="G90042">
        <v>90041</v>
      </c>
      <c r="H90042">
        <f t="shared" ca="1" si="9842"/>
        <v>27</v>
      </c>
      <c r="I90042">
        <f t="shared" ca="1" si="9843"/>
        <v>3</v>
      </c>
      <c r="J90042">
        <f t="shared" ca="1" si="9844"/>
        <v>152</v>
      </c>
      <c r="K90042">
        <f t="shared" ca="1" si="9845"/>
        <v>1</v>
      </c>
      <c r="L90042">
        <f t="shared" ca="1" si="9846"/>
        <v>0</v>
      </c>
      <c r="M90042">
        <f t="shared" ca="1" si="9847"/>
        <v>1</v>
      </c>
      <c r="N90042" t="str">
        <f t="shared" ca="1" si="9848"/>
        <v>X</v>
      </c>
    </row>
    <row r="90043" spans="7:14" x14ac:dyDescent="0.3">
      <c r="G90043">
        <v>90042</v>
      </c>
      <c r="H90043">
        <f t="shared" ca="1" si="9842"/>
        <v>165</v>
      </c>
      <c r="I90043">
        <f t="shared" ca="1" si="9843"/>
        <v>18</v>
      </c>
      <c r="J90043">
        <f t="shared" ca="1" si="9844"/>
        <v>32</v>
      </c>
      <c r="K90043">
        <f t="shared" ca="1" si="9845"/>
        <v>0</v>
      </c>
      <c r="L90043">
        <f t="shared" ca="1" si="9846"/>
        <v>0</v>
      </c>
      <c r="M90043">
        <f t="shared" ca="1" si="9847"/>
        <v>0</v>
      </c>
      <c r="N90043" t="str">
        <f t="shared" ca="1" si="9848"/>
        <v>X</v>
      </c>
    </row>
    <row r="90044" spans="7:14" x14ac:dyDescent="0.3">
      <c r="G90044">
        <v>90043</v>
      </c>
      <c r="H90044">
        <f t="shared" ca="1" si="9842"/>
        <v>111</v>
      </c>
      <c r="I90044">
        <f t="shared" ca="1" si="9843"/>
        <v>7</v>
      </c>
      <c r="J90044">
        <f t="shared" ca="1" si="9844"/>
        <v>132</v>
      </c>
      <c r="K90044">
        <f t="shared" ca="1" si="9845"/>
        <v>0</v>
      </c>
      <c r="L90044">
        <f t="shared" ca="1" si="9846"/>
        <v>0</v>
      </c>
      <c r="M90044">
        <f t="shared" ca="1" si="9847"/>
        <v>0</v>
      </c>
      <c r="N90044" t="str">
        <f t="shared" ca="1" si="9848"/>
        <v>X</v>
      </c>
    </row>
    <row r="90045" spans="7:14" x14ac:dyDescent="0.3">
      <c r="G90045">
        <v>90044</v>
      </c>
      <c r="H90045">
        <f t="shared" ca="1" si="9842"/>
        <v>72</v>
      </c>
      <c r="I90045">
        <f t="shared" ca="1" si="9843"/>
        <v>19</v>
      </c>
      <c r="J90045">
        <f t="shared" ca="1" si="9844"/>
        <v>128</v>
      </c>
      <c r="K90045">
        <f t="shared" ca="1" si="9845"/>
        <v>0</v>
      </c>
      <c r="L90045">
        <f t="shared" ca="1" si="9846"/>
        <v>0</v>
      </c>
      <c r="M90045">
        <f t="shared" ca="1" si="9847"/>
        <v>0</v>
      </c>
      <c r="N90045" t="str">
        <f t="shared" ca="1" si="9848"/>
        <v>X</v>
      </c>
    </row>
    <row r="90046" spans="7:14" x14ac:dyDescent="0.3">
      <c r="G90046">
        <v>90045</v>
      </c>
      <c r="H90046">
        <f t="shared" ca="1" si="9842"/>
        <v>54</v>
      </c>
      <c r="I90046">
        <f t="shared" ca="1" si="9843"/>
        <v>5</v>
      </c>
      <c r="J90046">
        <f t="shared" ca="1" si="9844"/>
        <v>64</v>
      </c>
      <c r="K90046">
        <f t="shared" ca="1" si="9845"/>
        <v>0</v>
      </c>
      <c r="L90046">
        <f t="shared" ca="1" si="9846"/>
        <v>0</v>
      </c>
      <c r="M90046">
        <f t="shared" ca="1" si="9847"/>
        <v>1</v>
      </c>
      <c r="N90046" t="str">
        <f t="shared" ca="1" si="9848"/>
        <v>X</v>
      </c>
    </row>
    <row r="90047" spans="7:14" x14ac:dyDescent="0.3">
      <c r="G90047">
        <v>90046</v>
      </c>
      <c r="H90047">
        <f t="shared" ca="1" si="9842"/>
        <v>56</v>
      </c>
      <c r="I90047">
        <f t="shared" ca="1" si="9843"/>
        <v>11</v>
      </c>
      <c r="J90047">
        <f t="shared" ca="1" si="9844"/>
        <v>178</v>
      </c>
      <c r="K90047">
        <f t="shared" ca="1" si="9845"/>
        <v>0</v>
      </c>
      <c r="L90047">
        <f t="shared" ca="1" si="9846"/>
        <v>0</v>
      </c>
      <c r="M90047">
        <f t="shared" ca="1" si="9847"/>
        <v>0</v>
      </c>
      <c r="N90047" t="str">
        <f t="shared" ca="1" si="9848"/>
        <v>X</v>
      </c>
    </row>
    <row r="90048" spans="7:14" x14ac:dyDescent="0.3">
      <c r="G90048">
        <v>90047</v>
      </c>
      <c r="H90048">
        <f t="shared" ca="1" si="9842"/>
        <v>91</v>
      </c>
      <c r="I90048">
        <f t="shared" ca="1" si="9843"/>
        <v>10</v>
      </c>
      <c r="J90048">
        <f t="shared" ca="1" si="9844"/>
        <v>136</v>
      </c>
      <c r="K90048">
        <f t="shared" ca="1" si="9845"/>
        <v>0</v>
      </c>
      <c r="L90048">
        <f t="shared" ca="1" si="9846"/>
        <v>0</v>
      </c>
      <c r="M90048">
        <f t="shared" ca="1" si="9847"/>
        <v>0</v>
      </c>
      <c r="N90048" t="str">
        <f t="shared" ca="1" si="9848"/>
        <v>X</v>
      </c>
    </row>
    <row r="90049" spans="7:14" x14ac:dyDescent="0.3">
      <c r="G90049">
        <v>90048</v>
      </c>
      <c r="H90049">
        <f t="shared" ca="1" si="9842"/>
        <v>26</v>
      </c>
      <c r="I90049">
        <f t="shared" ca="1" si="9843"/>
        <v>8</v>
      </c>
      <c r="J90049">
        <f t="shared" ca="1" si="9844"/>
        <v>123</v>
      </c>
      <c r="K90049">
        <f t="shared" ca="1" si="9845"/>
        <v>1</v>
      </c>
      <c r="L90049">
        <f t="shared" ca="1" si="9846"/>
        <v>0</v>
      </c>
      <c r="M90049">
        <f t="shared" ca="1" si="9847"/>
        <v>0</v>
      </c>
      <c r="N90049" t="str">
        <f t="shared" ca="1" si="9848"/>
        <v>X</v>
      </c>
    </row>
    <row r="90050" spans="7:14" x14ac:dyDescent="0.3">
      <c r="G90050">
        <v>90049</v>
      </c>
      <c r="H90050">
        <f t="shared" ca="1" si="9842"/>
        <v>118</v>
      </c>
      <c r="I90050">
        <f t="shared" ca="1" si="9843"/>
        <v>1</v>
      </c>
      <c r="J90050">
        <f t="shared" ca="1" si="9844"/>
        <v>16</v>
      </c>
      <c r="K90050">
        <f t="shared" ca="1" si="9845"/>
        <v>0</v>
      </c>
      <c r="L90050">
        <f t="shared" ca="1" si="9846"/>
        <v>0</v>
      </c>
      <c r="M90050">
        <f t="shared" ca="1" si="9847"/>
        <v>1</v>
      </c>
      <c r="N90050" t="str">
        <f t="shared" ca="1" si="9848"/>
        <v>X</v>
      </c>
    </row>
    <row r="90051" spans="7:14" x14ac:dyDescent="0.3">
      <c r="G90051">
        <v>90050</v>
      </c>
      <c r="H90051">
        <f t="shared" ref="H90051:H90114" ca="1" si="9849">RANDBETWEEN(0,200)</f>
        <v>125</v>
      </c>
      <c r="I90051">
        <f t="shared" ref="I90051:I90114" ca="1" si="9850">RANDBETWEEN(0,20)</f>
        <v>1</v>
      </c>
      <c r="J90051">
        <f t="shared" ref="J90051:J90114" ca="1" si="9851">RANDBETWEEN(0,200)</f>
        <v>121</v>
      </c>
      <c r="K90051">
        <f t="shared" ref="K90051:K90114" ca="1" si="9852">IF(2*H90051+5*I90051&lt;=100,1,0)</f>
        <v>0</v>
      </c>
      <c r="L90051">
        <f t="shared" ref="L90051:L90114" ca="1" si="9853">IF(I90051-J90051&gt;=10,1,0)</f>
        <v>0</v>
      </c>
      <c r="M90051">
        <f t="shared" ref="M90051:M90114" ca="1" si="9854">IF(H90051+I90051^2+J90051&lt;=200,1,0)</f>
        <v>0</v>
      </c>
      <c r="N90051" t="str">
        <f t="shared" ref="N90051:N90114" ca="1" si="9855">IF(K90051*L90051*M90051=1,2*H90051^3+4*I90051+J90051,"X")</f>
        <v>X</v>
      </c>
    </row>
    <row r="90052" spans="7:14" x14ac:dyDescent="0.3">
      <c r="G90052">
        <v>90051</v>
      </c>
      <c r="H90052">
        <f t="shared" ca="1" si="9849"/>
        <v>45</v>
      </c>
      <c r="I90052">
        <f t="shared" ca="1" si="9850"/>
        <v>14</v>
      </c>
      <c r="J90052">
        <f t="shared" ca="1" si="9851"/>
        <v>174</v>
      </c>
      <c r="K90052">
        <f t="shared" ca="1" si="9852"/>
        <v>0</v>
      </c>
      <c r="L90052">
        <f t="shared" ca="1" si="9853"/>
        <v>0</v>
      </c>
      <c r="M90052">
        <f t="shared" ca="1" si="9854"/>
        <v>0</v>
      </c>
      <c r="N90052" t="str">
        <f t="shared" ca="1" si="9855"/>
        <v>X</v>
      </c>
    </row>
    <row r="90053" spans="7:14" x14ac:dyDescent="0.3">
      <c r="G90053">
        <v>90052</v>
      </c>
      <c r="H90053">
        <f t="shared" ca="1" si="9849"/>
        <v>11</v>
      </c>
      <c r="I90053">
        <f t="shared" ca="1" si="9850"/>
        <v>4</v>
      </c>
      <c r="J90053">
        <f t="shared" ca="1" si="9851"/>
        <v>96</v>
      </c>
      <c r="K90053">
        <f t="shared" ca="1" si="9852"/>
        <v>1</v>
      </c>
      <c r="L90053">
        <f t="shared" ca="1" si="9853"/>
        <v>0</v>
      </c>
      <c r="M90053">
        <f t="shared" ca="1" si="9854"/>
        <v>1</v>
      </c>
      <c r="N90053" t="str">
        <f t="shared" ca="1" si="9855"/>
        <v>X</v>
      </c>
    </row>
    <row r="90054" spans="7:14" x14ac:dyDescent="0.3">
      <c r="G90054">
        <v>90053</v>
      </c>
      <c r="H90054">
        <f t="shared" ca="1" si="9849"/>
        <v>121</v>
      </c>
      <c r="I90054">
        <f t="shared" ca="1" si="9850"/>
        <v>7</v>
      </c>
      <c r="J90054">
        <f t="shared" ca="1" si="9851"/>
        <v>129</v>
      </c>
      <c r="K90054">
        <f t="shared" ca="1" si="9852"/>
        <v>0</v>
      </c>
      <c r="L90054">
        <f t="shared" ca="1" si="9853"/>
        <v>0</v>
      </c>
      <c r="M90054">
        <f t="shared" ca="1" si="9854"/>
        <v>0</v>
      </c>
      <c r="N90054" t="str">
        <f t="shared" ca="1" si="9855"/>
        <v>X</v>
      </c>
    </row>
    <row r="90055" spans="7:14" x14ac:dyDescent="0.3">
      <c r="G90055">
        <v>90054</v>
      </c>
      <c r="H90055">
        <f t="shared" ca="1" si="9849"/>
        <v>66</v>
      </c>
      <c r="I90055">
        <f t="shared" ca="1" si="9850"/>
        <v>1</v>
      </c>
      <c r="J90055">
        <f t="shared" ca="1" si="9851"/>
        <v>172</v>
      </c>
      <c r="K90055">
        <f t="shared" ca="1" si="9852"/>
        <v>0</v>
      </c>
      <c r="L90055">
        <f t="shared" ca="1" si="9853"/>
        <v>0</v>
      </c>
      <c r="M90055">
        <f t="shared" ca="1" si="9854"/>
        <v>0</v>
      </c>
      <c r="N90055" t="str">
        <f t="shared" ca="1" si="9855"/>
        <v>X</v>
      </c>
    </row>
    <row r="90056" spans="7:14" x14ac:dyDescent="0.3">
      <c r="G90056">
        <v>90055</v>
      </c>
      <c r="H90056">
        <f t="shared" ca="1" si="9849"/>
        <v>171</v>
      </c>
      <c r="I90056">
        <f t="shared" ca="1" si="9850"/>
        <v>4</v>
      </c>
      <c r="J90056">
        <f t="shared" ca="1" si="9851"/>
        <v>142</v>
      </c>
      <c r="K90056">
        <f t="shared" ca="1" si="9852"/>
        <v>0</v>
      </c>
      <c r="L90056">
        <f t="shared" ca="1" si="9853"/>
        <v>0</v>
      </c>
      <c r="M90056">
        <f t="shared" ca="1" si="9854"/>
        <v>0</v>
      </c>
      <c r="N90056" t="str">
        <f t="shared" ca="1" si="9855"/>
        <v>X</v>
      </c>
    </row>
    <row r="90057" spans="7:14" x14ac:dyDescent="0.3">
      <c r="G90057">
        <v>90056</v>
      </c>
      <c r="H90057">
        <f t="shared" ca="1" si="9849"/>
        <v>124</v>
      </c>
      <c r="I90057">
        <f t="shared" ca="1" si="9850"/>
        <v>4</v>
      </c>
      <c r="J90057">
        <f t="shared" ca="1" si="9851"/>
        <v>57</v>
      </c>
      <c r="K90057">
        <f t="shared" ca="1" si="9852"/>
        <v>0</v>
      </c>
      <c r="L90057">
        <f t="shared" ca="1" si="9853"/>
        <v>0</v>
      </c>
      <c r="M90057">
        <f t="shared" ca="1" si="9854"/>
        <v>1</v>
      </c>
      <c r="N90057" t="str">
        <f t="shared" ca="1" si="9855"/>
        <v>X</v>
      </c>
    </row>
    <row r="90058" spans="7:14" x14ac:dyDescent="0.3">
      <c r="G90058">
        <v>90057</v>
      </c>
      <c r="H90058">
        <f t="shared" ca="1" si="9849"/>
        <v>59</v>
      </c>
      <c r="I90058">
        <f t="shared" ca="1" si="9850"/>
        <v>0</v>
      </c>
      <c r="J90058">
        <f t="shared" ca="1" si="9851"/>
        <v>110</v>
      </c>
      <c r="K90058">
        <f t="shared" ca="1" si="9852"/>
        <v>0</v>
      </c>
      <c r="L90058">
        <f t="shared" ca="1" si="9853"/>
        <v>0</v>
      </c>
      <c r="M90058">
        <f t="shared" ca="1" si="9854"/>
        <v>1</v>
      </c>
      <c r="N90058" t="str">
        <f t="shared" ca="1" si="9855"/>
        <v>X</v>
      </c>
    </row>
    <row r="90059" spans="7:14" x14ac:dyDescent="0.3">
      <c r="G90059">
        <v>90058</v>
      </c>
      <c r="H90059">
        <f t="shared" ca="1" si="9849"/>
        <v>19</v>
      </c>
      <c r="I90059">
        <f t="shared" ca="1" si="9850"/>
        <v>7</v>
      </c>
      <c r="J90059">
        <f t="shared" ca="1" si="9851"/>
        <v>111</v>
      </c>
      <c r="K90059">
        <f t="shared" ca="1" si="9852"/>
        <v>1</v>
      </c>
      <c r="L90059">
        <f t="shared" ca="1" si="9853"/>
        <v>0</v>
      </c>
      <c r="M90059">
        <f t="shared" ca="1" si="9854"/>
        <v>1</v>
      </c>
      <c r="N90059" t="str">
        <f t="shared" ca="1" si="9855"/>
        <v>X</v>
      </c>
    </row>
    <row r="90060" spans="7:14" x14ac:dyDescent="0.3">
      <c r="G90060">
        <v>90059</v>
      </c>
      <c r="H90060">
        <f t="shared" ca="1" si="9849"/>
        <v>34</v>
      </c>
      <c r="I90060">
        <f t="shared" ca="1" si="9850"/>
        <v>1</v>
      </c>
      <c r="J90060">
        <f t="shared" ca="1" si="9851"/>
        <v>131</v>
      </c>
      <c r="K90060">
        <f t="shared" ca="1" si="9852"/>
        <v>1</v>
      </c>
      <c r="L90060">
        <f t="shared" ca="1" si="9853"/>
        <v>0</v>
      </c>
      <c r="M90060">
        <f t="shared" ca="1" si="9854"/>
        <v>1</v>
      </c>
      <c r="N90060" t="str">
        <f t="shared" ca="1" si="9855"/>
        <v>X</v>
      </c>
    </row>
    <row r="90061" spans="7:14" x14ac:dyDescent="0.3">
      <c r="G90061">
        <v>90060</v>
      </c>
      <c r="H90061">
        <f t="shared" ca="1" si="9849"/>
        <v>187</v>
      </c>
      <c r="I90061">
        <f t="shared" ca="1" si="9850"/>
        <v>1</v>
      </c>
      <c r="J90061">
        <f t="shared" ca="1" si="9851"/>
        <v>3</v>
      </c>
      <c r="K90061">
        <f t="shared" ca="1" si="9852"/>
        <v>0</v>
      </c>
      <c r="L90061">
        <f t="shared" ca="1" si="9853"/>
        <v>0</v>
      </c>
      <c r="M90061">
        <f t="shared" ca="1" si="9854"/>
        <v>1</v>
      </c>
      <c r="N90061" t="str">
        <f t="shared" ca="1" si="9855"/>
        <v>X</v>
      </c>
    </row>
    <row r="90062" spans="7:14" x14ac:dyDescent="0.3">
      <c r="G90062">
        <v>90061</v>
      </c>
      <c r="H90062">
        <f t="shared" ca="1" si="9849"/>
        <v>100</v>
      </c>
      <c r="I90062">
        <f t="shared" ca="1" si="9850"/>
        <v>7</v>
      </c>
      <c r="J90062">
        <f t="shared" ca="1" si="9851"/>
        <v>144</v>
      </c>
      <c r="K90062">
        <f t="shared" ca="1" si="9852"/>
        <v>0</v>
      </c>
      <c r="L90062">
        <f t="shared" ca="1" si="9853"/>
        <v>0</v>
      </c>
      <c r="M90062">
        <f t="shared" ca="1" si="9854"/>
        <v>0</v>
      </c>
      <c r="N90062" t="str">
        <f t="shared" ca="1" si="9855"/>
        <v>X</v>
      </c>
    </row>
    <row r="90063" spans="7:14" x14ac:dyDescent="0.3">
      <c r="G90063">
        <v>90062</v>
      </c>
      <c r="H90063">
        <f t="shared" ca="1" si="9849"/>
        <v>3</v>
      </c>
      <c r="I90063">
        <f t="shared" ca="1" si="9850"/>
        <v>4</v>
      </c>
      <c r="J90063">
        <f t="shared" ca="1" si="9851"/>
        <v>105</v>
      </c>
      <c r="K90063">
        <f t="shared" ca="1" si="9852"/>
        <v>1</v>
      </c>
      <c r="L90063">
        <f t="shared" ca="1" si="9853"/>
        <v>0</v>
      </c>
      <c r="M90063">
        <f t="shared" ca="1" si="9854"/>
        <v>1</v>
      </c>
      <c r="N90063" t="str">
        <f t="shared" ca="1" si="9855"/>
        <v>X</v>
      </c>
    </row>
    <row r="90064" spans="7:14" x14ac:dyDescent="0.3">
      <c r="G90064">
        <v>90063</v>
      </c>
      <c r="H90064">
        <f t="shared" ca="1" si="9849"/>
        <v>114</v>
      </c>
      <c r="I90064">
        <f t="shared" ca="1" si="9850"/>
        <v>1</v>
      </c>
      <c r="J90064">
        <f t="shared" ca="1" si="9851"/>
        <v>0</v>
      </c>
      <c r="K90064">
        <f t="shared" ca="1" si="9852"/>
        <v>0</v>
      </c>
      <c r="L90064">
        <f t="shared" ca="1" si="9853"/>
        <v>0</v>
      </c>
      <c r="M90064">
        <f t="shared" ca="1" si="9854"/>
        <v>1</v>
      </c>
      <c r="N90064" t="str">
        <f t="shared" ca="1" si="9855"/>
        <v>X</v>
      </c>
    </row>
    <row r="90065" spans="7:14" x14ac:dyDescent="0.3">
      <c r="G90065">
        <v>90064</v>
      </c>
      <c r="H90065">
        <f t="shared" ca="1" si="9849"/>
        <v>141</v>
      </c>
      <c r="I90065">
        <f t="shared" ca="1" si="9850"/>
        <v>19</v>
      </c>
      <c r="J90065">
        <f t="shared" ca="1" si="9851"/>
        <v>199</v>
      </c>
      <c r="K90065">
        <f t="shared" ca="1" si="9852"/>
        <v>0</v>
      </c>
      <c r="L90065">
        <f t="shared" ca="1" si="9853"/>
        <v>0</v>
      </c>
      <c r="M90065">
        <f t="shared" ca="1" si="9854"/>
        <v>0</v>
      </c>
      <c r="N90065" t="str">
        <f t="shared" ca="1" si="9855"/>
        <v>X</v>
      </c>
    </row>
    <row r="90066" spans="7:14" x14ac:dyDescent="0.3">
      <c r="G90066">
        <v>90065</v>
      </c>
      <c r="H90066">
        <f t="shared" ca="1" si="9849"/>
        <v>138</v>
      </c>
      <c r="I90066">
        <f t="shared" ca="1" si="9850"/>
        <v>6</v>
      </c>
      <c r="J90066">
        <f t="shared" ca="1" si="9851"/>
        <v>162</v>
      </c>
      <c r="K90066">
        <f t="shared" ca="1" si="9852"/>
        <v>0</v>
      </c>
      <c r="L90066">
        <f t="shared" ca="1" si="9853"/>
        <v>0</v>
      </c>
      <c r="M90066">
        <f t="shared" ca="1" si="9854"/>
        <v>0</v>
      </c>
      <c r="N90066" t="str">
        <f t="shared" ca="1" si="9855"/>
        <v>X</v>
      </c>
    </row>
    <row r="90067" spans="7:14" x14ac:dyDescent="0.3">
      <c r="G90067">
        <v>90066</v>
      </c>
      <c r="H90067">
        <f t="shared" ca="1" si="9849"/>
        <v>135</v>
      </c>
      <c r="I90067">
        <f t="shared" ca="1" si="9850"/>
        <v>18</v>
      </c>
      <c r="J90067">
        <f t="shared" ca="1" si="9851"/>
        <v>54</v>
      </c>
      <c r="K90067">
        <f t="shared" ca="1" si="9852"/>
        <v>0</v>
      </c>
      <c r="L90067">
        <f t="shared" ca="1" si="9853"/>
        <v>0</v>
      </c>
      <c r="M90067">
        <f t="shared" ca="1" si="9854"/>
        <v>0</v>
      </c>
      <c r="N90067" t="str">
        <f t="shared" ca="1" si="9855"/>
        <v>X</v>
      </c>
    </row>
    <row r="90068" spans="7:14" x14ac:dyDescent="0.3">
      <c r="G90068">
        <v>90067</v>
      </c>
      <c r="H90068">
        <f t="shared" ca="1" si="9849"/>
        <v>61</v>
      </c>
      <c r="I90068">
        <f t="shared" ca="1" si="9850"/>
        <v>2</v>
      </c>
      <c r="J90068">
        <f t="shared" ca="1" si="9851"/>
        <v>87</v>
      </c>
      <c r="K90068">
        <f t="shared" ca="1" si="9852"/>
        <v>0</v>
      </c>
      <c r="L90068">
        <f t="shared" ca="1" si="9853"/>
        <v>0</v>
      </c>
      <c r="M90068">
        <f t="shared" ca="1" si="9854"/>
        <v>1</v>
      </c>
      <c r="N90068" t="str">
        <f t="shared" ca="1" si="9855"/>
        <v>X</v>
      </c>
    </row>
    <row r="90069" spans="7:14" x14ac:dyDescent="0.3">
      <c r="G90069">
        <v>90068</v>
      </c>
      <c r="H90069">
        <f t="shared" ca="1" si="9849"/>
        <v>36</v>
      </c>
      <c r="I90069">
        <f t="shared" ca="1" si="9850"/>
        <v>11</v>
      </c>
      <c r="J90069">
        <f t="shared" ca="1" si="9851"/>
        <v>165</v>
      </c>
      <c r="K90069">
        <f t="shared" ca="1" si="9852"/>
        <v>0</v>
      </c>
      <c r="L90069">
        <f t="shared" ca="1" si="9853"/>
        <v>0</v>
      </c>
      <c r="M90069">
        <f t="shared" ca="1" si="9854"/>
        <v>0</v>
      </c>
      <c r="N90069" t="str">
        <f t="shared" ca="1" si="9855"/>
        <v>X</v>
      </c>
    </row>
    <row r="90070" spans="7:14" x14ac:dyDescent="0.3">
      <c r="G90070">
        <v>90069</v>
      </c>
      <c r="H90070">
        <f t="shared" ca="1" si="9849"/>
        <v>65</v>
      </c>
      <c r="I90070">
        <f t="shared" ca="1" si="9850"/>
        <v>16</v>
      </c>
      <c r="J90070">
        <f t="shared" ca="1" si="9851"/>
        <v>92</v>
      </c>
      <c r="K90070">
        <f t="shared" ca="1" si="9852"/>
        <v>0</v>
      </c>
      <c r="L90070">
        <f t="shared" ca="1" si="9853"/>
        <v>0</v>
      </c>
      <c r="M90070">
        <f t="shared" ca="1" si="9854"/>
        <v>0</v>
      </c>
      <c r="N90070" t="str">
        <f t="shared" ca="1" si="9855"/>
        <v>X</v>
      </c>
    </row>
    <row r="90071" spans="7:14" x14ac:dyDescent="0.3">
      <c r="G90071">
        <v>90070</v>
      </c>
      <c r="H90071">
        <f t="shared" ca="1" si="9849"/>
        <v>90</v>
      </c>
      <c r="I90071">
        <f t="shared" ca="1" si="9850"/>
        <v>11</v>
      </c>
      <c r="J90071">
        <f t="shared" ca="1" si="9851"/>
        <v>96</v>
      </c>
      <c r="K90071">
        <f t="shared" ca="1" si="9852"/>
        <v>0</v>
      </c>
      <c r="L90071">
        <f t="shared" ca="1" si="9853"/>
        <v>0</v>
      </c>
      <c r="M90071">
        <f t="shared" ca="1" si="9854"/>
        <v>0</v>
      </c>
      <c r="N90071" t="str">
        <f t="shared" ca="1" si="9855"/>
        <v>X</v>
      </c>
    </row>
    <row r="90072" spans="7:14" x14ac:dyDescent="0.3">
      <c r="G90072">
        <v>90071</v>
      </c>
      <c r="H90072">
        <f t="shared" ca="1" si="9849"/>
        <v>58</v>
      </c>
      <c r="I90072">
        <f t="shared" ca="1" si="9850"/>
        <v>13</v>
      </c>
      <c r="J90072">
        <f t="shared" ca="1" si="9851"/>
        <v>146</v>
      </c>
      <c r="K90072">
        <f t="shared" ca="1" si="9852"/>
        <v>0</v>
      </c>
      <c r="L90072">
        <f t="shared" ca="1" si="9853"/>
        <v>0</v>
      </c>
      <c r="M90072">
        <f t="shared" ca="1" si="9854"/>
        <v>0</v>
      </c>
      <c r="N90072" t="str">
        <f t="shared" ca="1" si="9855"/>
        <v>X</v>
      </c>
    </row>
    <row r="90073" spans="7:14" x14ac:dyDescent="0.3">
      <c r="G90073">
        <v>90072</v>
      </c>
      <c r="H90073">
        <f t="shared" ca="1" si="9849"/>
        <v>153</v>
      </c>
      <c r="I90073">
        <f t="shared" ca="1" si="9850"/>
        <v>14</v>
      </c>
      <c r="J90073">
        <f t="shared" ca="1" si="9851"/>
        <v>96</v>
      </c>
      <c r="K90073">
        <f t="shared" ca="1" si="9852"/>
        <v>0</v>
      </c>
      <c r="L90073">
        <f t="shared" ca="1" si="9853"/>
        <v>0</v>
      </c>
      <c r="M90073">
        <f t="shared" ca="1" si="9854"/>
        <v>0</v>
      </c>
      <c r="N90073" t="str">
        <f t="shared" ca="1" si="9855"/>
        <v>X</v>
      </c>
    </row>
    <row r="90074" spans="7:14" x14ac:dyDescent="0.3">
      <c r="G90074">
        <v>90073</v>
      </c>
      <c r="H90074">
        <f t="shared" ca="1" si="9849"/>
        <v>61</v>
      </c>
      <c r="I90074">
        <f t="shared" ca="1" si="9850"/>
        <v>11</v>
      </c>
      <c r="J90074">
        <f t="shared" ca="1" si="9851"/>
        <v>135</v>
      </c>
      <c r="K90074">
        <f t="shared" ca="1" si="9852"/>
        <v>0</v>
      </c>
      <c r="L90074">
        <f t="shared" ca="1" si="9853"/>
        <v>0</v>
      </c>
      <c r="M90074">
        <f t="shared" ca="1" si="9854"/>
        <v>0</v>
      </c>
      <c r="N90074" t="str">
        <f t="shared" ca="1" si="9855"/>
        <v>X</v>
      </c>
    </row>
    <row r="90075" spans="7:14" x14ac:dyDescent="0.3">
      <c r="G90075">
        <v>90074</v>
      </c>
      <c r="H90075">
        <f t="shared" ca="1" si="9849"/>
        <v>70</v>
      </c>
      <c r="I90075">
        <f t="shared" ca="1" si="9850"/>
        <v>11</v>
      </c>
      <c r="J90075">
        <f t="shared" ca="1" si="9851"/>
        <v>19</v>
      </c>
      <c r="K90075">
        <f t="shared" ca="1" si="9852"/>
        <v>0</v>
      </c>
      <c r="L90075">
        <f t="shared" ca="1" si="9853"/>
        <v>0</v>
      </c>
      <c r="M90075">
        <f t="shared" ca="1" si="9854"/>
        <v>0</v>
      </c>
      <c r="N90075" t="str">
        <f t="shared" ca="1" si="9855"/>
        <v>X</v>
      </c>
    </row>
    <row r="90076" spans="7:14" x14ac:dyDescent="0.3">
      <c r="G90076">
        <v>90075</v>
      </c>
      <c r="H90076">
        <f t="shared" ca="1" si="9849"/>
        <v>130</v>
      </c>
      <c r="I90076">
        <f t="shared" ca="1" si="9850"/>
        <v>8</v>
      </c>
      <c r="J90076">
        <f t="shared" ca="1" si="9851"/>
        <v>68</v>
      </c>
      <c r="K90076">
        <f t="shared" ca="1" si="9852"/>
        <v>0</v>
      </c>
      <c r="L90076">
        <f t="shared" ca="1" si="9853"/>
        <v>0</v>
      </c>
      <c r="M90076">
        <f t="shared" ca="1" si="9854"/>
        <v>0</v>
      </c>
      <c r="N90076" t="str">
        <f t="shared" ca="1" si="9855"/>
        <v>X</v>
      </c>
    </row>
    <row r="90077" spans="7:14" x14ac:dyDescent="0.3">
      <c r="G90077">
        <v>90076</v>
      </c>
      <c r="H90077">
        <f t="shared" ca="1" si="9849"/>
        <v>114</v>
      </c>
      <c r="I90077">
        <f t="shared" ca="1" si="9850"/>
        <v>18</v>
      </c>
      <c r="J90077">
        <f t="shared" ca="1" si="9851"/>
        <v>12</v>
      </c>
      <c r="K90077">
        <f t="shared" ca="1" si="9852"/>
        <v>0</v>
      </c>
      <c r="L90077">
        <f t="shared" ca="1" si="9853"/>
        <v>0</v>
      </c>
      <c r="M90077">
        <f t="shared" ca="1" si="9854"/>
        <v>0</v>
      </c>
      <c r="N90077" t="str">
        <f t="shared" ca="1" si="9855"/>
        <v>X</v>
      </c>
    </row>
    <row r="90078" spans="7:14" x14ac:dyDescent="0.3">
      <c r="G90078">
        <v>90077</v>
      </c>
      <c r="H90078">
        <f t="shared" ca="1" si="9849"/>
        <v>37</v>
      </c>
      <c r="I90078">
        <f t="shared" ca="1" si="9850"/>
        <v>19</v>
      </c>
      <c r="J90078">
        <f t="shared" ca="1" si="9851"/>
        <v>75</v>
      </c>
      <c r="K90078">
        <f t="shared" ca="1" si="9852"/>
        <v>0</v>
      </c>
      <c r="L90078">
        <f t="shared" ca="1" si="9853"/>
        <v>0</v>
      </c>
      <c r="M90078">
        <f t="shared" ca="1" si="9854"/>
        <v>0</v>
      </c>
      <c r="N90078" t="str">
        <f t="shared" ca="1" si="9855"/>
        <v>X</v>
      </c>
    </row>
    <row r="90079" spans="7:14" x14ac:dyDescent="0.3">
      <c r="G90079">
        <v>90078</v>
      </c>
      <c r="H90079">
        <f t="shared" ca="1" si="9849"/>
        <v>12</v>
      </c>
      <c r="I90079">
        <f t="shared" ca="1" si="9850"/>
        <v>12</v>
      </c>
      <c r="J90079">
        <f t="shared" ca="1" si="9851"/>
        <v>147</v>
      </c>
      <c r="K90079">
        <f t="shared" ca="1" si="9852"/>
        <v>1</v>
      </c>
      <c r="L90079">
        <f t="shared" ca="1" si="9853"/>
        <v>0</v>
      </c>
      <c r="M90079">
        <f t="shared" ca="1" si="9854"/>
        <v>0</v>
      </c>
      <c r="N90079" t="str">
        <f t="shared" ca="1" si="9855"/>
        <v>X</v>
      </c>
    </row>
    <row r="90080" spans="7:14" x14ac:dyDescent="0.3">
      <c r="G90080">
        <v>90079</v>
      </c>
      <c r="H90080">
        <f t="shared" ca="1" si="9849"/>
        <v>189</v>
      </c>
      <c r="I90080">
        <f t="shared" ca="1" si="9850"/>
        <v>14</v>
      </c>
      <c r="J90080">
        <f t="shared" ca="1" si="9851"/>
        <v>29</v>
      </c>
      <c r="K90080">
        <f t="shared" ca="1" si="9852"/>
        <v>0</v>
      </c>
      <c r="L90080">
        <f t="shared" ca="1" si="9853"/>
        <v>0</v>
      </c>
      <c r="M90080">
        <f t="shared" ca="1" si="9854"/>
        <v>0</v>
      </c>
      <c r="N90080" t="str">
        <f t="shared" ca="1" si="9855"/>
        <v>X</v>
      </c>
    </row>
    <row r="90081" spans="7:14" x14ac:dyDescent="0.3">
      <c r="G90081">
        <v>90080</v>
      </c>
      <c r="H90081">
        <f t="shared" ca="1" si="9849"/>
        <v>33</v>
      </c>
      <c r="I90081">
        <f t="shared" ca="1" si="9850"/>
        <v>8</v>
      </c>
      <c r="J90081">
        <f t="shared" ca="1" si="9851"/>
        <v>4</v>
      </c>
      <c r="K90081">
        <f t="shared" ca="1" si="9852"/>
        <v>0</v>
      </c>
      <c r="L90081">
        <f t="shared" ca="1" si="9853"/>
        <v>0</v>
      </c>
      <c r="M90081">
        <f t="shared" ca="1" si="9854"/>
        <v>1</v>
      </c>
      <c r="N90081" t="str">
        <f t="shared" ca="1" si="9855"/>
        <v>X</v>
      </c>
    </row>
    <row r="90082" spans="7:14" x14ac:dyDescent="0.3">
      <c r="G90082">
        <v>90081</v>
      </c>
      <c r="H90082">
        <f t="shared" ca="1" si="9849"/>
        <v>82</v>
      </c>
      <c r="I90082">
        <f t="shared" ca="1" si="9850"/>
        <v>10</v>
      </c>
      <c r="J90082">
        <f t="shared" ca="1" si="9851"/>
        <v>1</v>
      </c>
      <c r="K90082">
        <f t="shared" ca="1" si="9852"/>
        <v>0</v>
      </c>
      <c r="L90082">
        <f t="shared" ca="1" si="9853"/>
        <v>0</v>
      </c>
      <c r="M90082">
        <f t="shared" ca="1" si="9854"/>
        <v>1</v>
      </c>
      <c r="N90082" t="str">
        <f t="shared" ca="1" si="9855"/>
        <v>X</v>
      </c>
    </row>
    <row r="90083" spans="7:14" x14ac:dyDescent="0.3">
      <c r="G90083">
        <v>90082</v>
      </c>
      <c r="H90083">
        <f t="shared" ca="1" si="9849"/>
        <v>57</v>
      </c>
      <c r="I90083">
        <f t="shared" ca="1" si="9850"/>
        <v>20</v>
      </c>
      <c r="J90083">
        <f t="shared" ca="1" si="9851"/>
        <v>105</v>
      </c>
      <c r="K90083">
        <f t="shared" ca="1" si="9852"/>
        <v>0</v>
      </c>
      <c r="L90083">
        <f t="shared" ca="1" si="9853"/>
        <v>0</v>
      </c>
      <c r="M90083">
        <f t="shared" ca="1" si="9854"/>
        <v>0</v>
      </c>
      <c r="N90083" t="str">
        <f t="shared" ca="1" si="9855"/>
        <v>X</v>
      </c>
    </row>
    <row r="90084" spans="7:14" x14ac:dyDescent="0.3">
      <c r="G90084">
        <v>90083</v>
      </c>
      <c r="H90084">
        <f t="shared" ca="1" si="9849"/>
        <v>172</v>
      </c>
      <c r="I90084">
        <f t="shared" ca="1" si="9850"/>
        <v>3</v>
      </c>
      <c r="J90084">
        <f t="shared" ca="1" si="9851"/>
        <v>26</v>
      </c>
      <c r="K90084">
        <f t="shared" ca="1" si="9852"/>
        <v>0</v>
      </c>
      <c r="L90084">
        <f t="shared" ca="1" si="9853"/>
        <v>0</v>
      </c>
      <c r="M90084">
        <f t="shared" ca="1" si="9854"/>
        <v>0</v>
      </c>
      <c r="N90084" t="str">
        <f t="shared" ca="1" si="9855"/>
        <v>X</v>
      </c>
    </row>
    <row r="90085" spans="7:14" x14ac:dyDescent="0.3">
      <c r="G90085">
        <v>90084</v>
      </c>
      <c r="H90085">
        <f t="shared" ca="1" si="9849"/>
        <v>156</v>
      </c>
      <c r="I90085">
        <f t="shared" ca="1" si="9850"/>
        <v>15</v>
      </c>
      <c r="J90085">
        <f t="shared" ca="1" si="9851"/>
        <v>0</v>
      </c>
      <c r="K90085">
        <f t="shared" ca="1" si="9852"/>
        <v>0</v>
      </c>
      <c r="L90085">
        <f t="shared" ca="1" si="9853"/>
        <v>1</v>
      </c>
      <c r="M90085">
        <f t="shared" ca="1" si="9854"/>
        <v>0</v>
      </c>
      <c r="N90085" t="str">
        <f t="shared" ca="1" si="9855"/>
        <v>X</v>
      </c>
    </row>
    <row r="90086" spans="7:14" x14ac:dyDescent="0.3">
      <c r="G90086">
        <v>90085</v>
      </c>
      <c r="H90086">
        <f t="shared" ca="1" si="9849"/>
        <v>126</v>
      </c>
      <c r="I90086">
        <f t="shared" ca="1" si="9850"/>
        <v>1</v>
      </c>
      <c r="J90086">
        <f t="shared" ca="1" si="9851"/>
        <v>41</v>
      </c>
      <c r="K90086">
        <f t="shared" ca="1" si="9852"/>
        <v>0</v>
      </c>
      <c r="L90086">
        <f t="shared" ca="1" si="9853"/>
        <v>0</v>
      </c>
      <c r="M90086">
        <f t="shared" ca="1" si="9854"/>
        <v>1</v>
      </c>
      <c r="N90086" t="str">
        <f t="shared" ca="1" si="9855"/>
        <v>X</v>
      </c>
    </row>
    <row r="90087" spans="7:14" x14ac:dyDescent="0.3">
      <c r="G90087">
        <v>90086</v>
      </c>
      <c r="H90087">
        <f t="shared" ca="1" si="9849"/>
        <v>183</v>
      </c>
      <c r="I90087">
        <f t="shared" ca="1" si="9850"/>
        <v>11</v>
      </c>
      <c r="J90087">
        <f t="shared" ca="1" si="9851"/>
        <v>181</v>
      </c>
      <c r="K90087">
        <f t="shared" ca="1" si="9852"/>
        <v>0</v>
      </c>
      <c r="L90087">
        <f t="shared" ca="1" si="9853"/>
        <v>0</v>
      </c>
      <c r="M90087">
        <f t="shared" ca="1" si="9854"/>
        <v>0</v>
      </c>
      <c r="N90087" t="str">
        <f t="shared" ca="1" si="9855"/>
        <v>X</v>
      </c>
    </row>
    <row r="90088" spans="7:14" x14ac:dyDescent="0.3">
      <c r="G90088">
        <v>90087</v>
      </c>
      <c r="H90088">
        <f t="shared" ca="1" si="9849"/>
        <v>163</v>
      </c>
      <c r="I90088">
        <f t="shared" ca="1" si="9850"/>
        <v>16</v>
      </c>
      <c r="J90088">
        <f t="shared" ca="1" si="9851"/>
        <v>48</v>
      </c>
      <c r="K90088">
        <f t="shared" ca="1" si="9852"/>
        <v>0</v>
      </c>
      <c r="L90088">
        <f t="shared" ca="1" si="9853"/>
        <v>0</v>
      </c>
      <c r="M90088">
        <f t="shared" ca="1" si="9854"/>
        <v>0</v>
      </c>
      <c r="N90088" t="str">
        <f t="shared" ca="1" si="9855"/>
        <v>X</v>
      </c>
    </row>
    <row r="90089" spans="7:14" x14ac:dyDescent="0.3">
      <c r="G90089">
        <v>90088</v>
      </c>
      <c r="H90089">
        <f t="shared" ca="1" si="9849"/>
        <v>173</v>
      </c>
      <c r="I90089">
        <f t="shared" ca="1" si="9850"/>
        <v>2</v>
      </c>
      <c r="J90089">
        <f t="shared" ca="1" si="9851"/>
        <v>148</v>
      </c>
      <c r="K90089">
        <f t="shared" ca="1" si="9852"/>
        <v>0</v>
      </c>
      <c r="L90089">
        <f t="shared" ca="1" si="9853"/>
        <v>0</v>
      </c>
      <c r="M90089">
        <f t="shared" ca="1" si="9854"/>
        <v>0</v>
      </c>
      <c r="N90089" t="str">
        <f t="shared" ca="1" si="9855"/>
        <v>X</v>
      </c>
    </row>
    <row r="90090" spans="7:14" x14ac:dyDescent="0.3">
      <c r="G90090">
        <v>90089</v>
      </c>
      <c r="H90090">
        <f t="shared" ca="1" si="9849"/>
        <v>194</v>
      </c>
      <c r="I90090">
        <f t="shared" ca="1" si="9850"/>
        <v>7</v>
      </c>
      <c r="J90090">
        <f t="shared" ca="1" si="9851"/>
        <v>178</v>
      </c>
      <c r="K90090">
        <f t="shared" ca="1" si="9852"/>
        <v>0</v>
      </c>
      <c r="L90090">
        <f t="shared" ca="1" si="9853"/>
        <v>0</v>
      </c>
      <c r="M90090">
        <f t="shared" ca="1" si="9854"/>
        <v>0</v>
      </c>
      <c r="N90090" t="str">
        <f t="shared" ca="1" si="9855"/>
        <v>X</v>
      </c>
    </row>
    <row r="90091" spans="7:14" x14ac:dyDescent="0.3">
      <c r="G90091">
        <v>90090</v>
      </c>
      <c r="H90091">
        <f t="shared" ca="1" si="9849"/>
        <v>171</v>
      </c>
      <c r="I90091">
        <f t="shared" ca="1" si="9850"/>
        <v>3</v>
      </c>
      <c r="J90091">
        <f t="shared" ca="1" si="9851"/>
        <v>12</v>
      </c>
      <c r="K90091">
        <f t="shared" ca="1" si="9852"/>
        <v>0</v>
      </c>
      <c r="L90091">
        <f t="shared" ca="1" si="9853"/>
        <v>0</v>
      </c>
      <c r="M90091">
        <f t="shared" ca="1" si="9854"/>
        <v>1</v>
      </c>
      <c r="N90091" t="str">
        <f t="shared" ca="1" si="9855"/>
        <v>X</v>
      </c>
    </row>
    <row r="90092" spans="7:14" x14ac:dyDescent="0.3">
      <c r="G90092">
        <v>90091</v>
      </c>
      <c r="H90092">
        <f t="shared" ca="1" si="9849"/>
        <v>10</v>
      </c>
      <c r="I90092">
        <f t="shared" ca="1" si="9850"/>
        <v>19</v>
      </c>
      <c r="J90092">
        <f t="shared" ca="1" si="9851"/>
        <v>76</v>
      </c>
      <c r="K90092">
        <f t="shared" ca="1" si="9852"/>
        <v>0</v>
      </c>
      <c r="L90092">
        <f t="shared" ca="1" si="9853"/>
        <v>0</v>
      </c>
      <c r="M90092">
        <f t="shared" ca="1" si="9854"/>
        <v>0</v>
      </c>
      <c r="N90092" t="str">
        <f t="shared" ca="1" si="9855"/>
        <v>X</v>
      </c>
    </row>
    <row r="90093" spans="7:14" x14ac:dyDescent="0.3">
      <c r="G90093">
        <v>90092</v>
      </c>
      <c r="H90093">
        <f t="shared" ca="1" si="9849"/>
        <v>67</v>
      </c>
      <c r="I90093">
        <f t="shared" ca="1" si="9850"/>
        <v>10</v>
      </c>
      <c r="J90093">
        <f t="shared" ca="1" si="9851"/>
        <v>142</v>
      </c>
      <c r="K90093">
        <f t="shared" ca="1" si="9852"/>
        <v>0</v>
      </c>
      <c r="L90093">
        <f t="shared" ca="1" si="9853"/>
        <v>0</v>
      </c>
      <c r="M90093">
        <f t="shared" ca="1" si="9854"/>
        <v>0</v>
      </c>
      <c r="N90093" t="str">
        <f t="shared" ca="1" si="9855"/>
        <v>X</v>
      </c>
    </row>
    <row r="90094" spans="7:14" x14ac:dyDescent="0.3">
      <c r="G90094">
        <v>90093</v>
      </c>
      <c r="H90094">
        <f t="shared" ca="1" si="9849"/>
        <v>99</v>
      </c>
      <c r="I90094">
        <f t="shared" ca="1" si="9850"/>
        <v>16</v>
      </c>
      <c r="J90094">
        <f t="shared" ca="1" si="9851"/>
        <v>24</v>
      </c>
      <c r="K90094">
        <f t="shared" ca="1" si="9852"/>
        <v>0</v>
      </c>
      <c r="L90094">
        <f t="shared" ca="1" si="9853"/>
        <v>0</v>
      </c>
      <c r="M90094">
        <f t="shared" ca="1" si="9854"/>
        <v>0</v>
      </c>
      <c r="N90094" t="str">
        <f t="shared" ca="1" si="9855"/>
        <v>X</v>
      </c>
    </row>
    <row r="90095" spans="7:14" x14ac:dyDescent="0.3">
      <c r="G90095">
        <v>90094</v>
      </c>
      <c r="H90095">
        <f t="shared" ca="1" si="9849"/>
        <v>31</v>
      </c>
      <c r="I90095">
        <f t="shared" ca="1" si="9850"/>
        <v>8</v>
      </c>
      <c r="J90095">
        <f t="shared" ca="1" si="9851"/>
        <v>8</v>
      </c>
      <c r="K90095">
        <f t="shared" ca="1" si="9852"/>
        <v>0</v>
      </c>
      <c r="L90095">
        <f t="shared" ca="1" si="9853"/>
        <v>0</v>
      </c>
      <c r="M90095">
        <f t="shared" ca="1" si="9854"/>
        <v>1</v>
      </c>
      <c r="N90095" t="str">
        <f t="shared" ca="1" si="9855"/>
        <v>X</v>
      </c>
    </row>
    <row r="90096" spans="7:14" x14ac:dyDescent="0.3">
      <c r="G90096">
        <v>90095</v>
      </c>
      <c r="H90096">
        <f t="shared" ca="1" si="9849"/>
        <v>149</v>
      </c>
      <c r="I90096">
        <f t="shared" ca="1" si="9850"/>
        <v>1</v>
      </c>
      <c r="J90096">
        <f t="shared" ca="1" si="9851"/>
        <v>117</v>
      </c>
      <c r="K90096">
        <f t="shared" ca="1" si="9852"/>
        <v>0</v>
      </c>
      <c r="L90096">
        <f t="shared" ca="1" si="9853"/>
        <v>0</v>
      </c>
      <c r="M90096">
        <f t="shared" ca="1" si="9854"/>
        <v>0</v>
      </c>
      <c r="N90096" t="str">
        <f t="shared" ca="1" si="9855"/>
        <v>X</v>
      </c>
    </row>
    <row r="90097" spans="7:14" x14ac:dyDescent="0.3">
      <c r="G90097">
        <v>90096</v>
      </c>
      <c r="H90097">
        <f t="shared" ca="1" si="9849"/>
        <v>84</v>
      </c>
      <c r="I90097">
        <f t="shared" ca="1" si="9850"/>
        <v>18</v>
      </c>
      <c r="J90097">
        <f t="shared" ca="1" si="9851"/>
        <v>74</v>
      </c>
      <c r="K90097">
        <f t="shared" ca="1" si="9852"/>
        <v>0</v>
      </c>
      <c r="L90097">
        <f t="shared" ca="1" si="9853"/>
        <v>0</v>
      </c>
      <c r="M90097">
        <f t="shared" ca="1" si="9854"/>
        <v>0</v>
      </c>
      <c r="N90097" t="str">
        <f t="shared" ca="1" si="9855"/>
        <v>X</v>
      </c>
    </row>
    <row r="90098" spans="7:14" x14ac:dyDescent="0.3">
      <c r="G90098">
        <v>90097</v>
      </c>
      <c r="H90098">
        <f t="shared" ca="1" si="9849"/>
        <v>51</v>
      </c>
      <c r="I90098">
        <f t="shared" ca="1" si="9850"/>
        <v>10</v>
      </c>
      <c r="J90098">
        <f t="shared" ca="1" si="9851"/>
        <v>69</v>
      </c>
      <c r="K90098">
        <f t="shared" ca="1" si="9852"/>
        <v>0</v>
      </c>
      <c r="L90098">
        <f t="shared" ca="1" si="9853"/>
        <v>0</v>
      </c>
      <c r="M90098">
        <f t="shared" ca="1" si="9854"/>
        <v>0</v>
      </c>
      <c r="N90098" t="str">
        <f t="shared" ca="1" si="9855"/>
        <v>X</v>
      </c>
    </row>
    <row r="90099" spans="7:14" x14ac:dyDescent="0.3">
      <c r="G90099">
        <v>90098</v>
      </c>
      <c r="H90099">
        <f t="shared" ca="1" si="9849"/>
        <v>143</v>
      </c>
      <c r="I90099">
        <f t="shared" ca="1" si="9850"/>
        <v>9</v>
      </c>
      <c r="J90099">
        <f t="shared" ca="1" si="9851"/>
        <v>134</v>
      </c>
      <c r="K90099">
        <f t="shared" ca="1" si="9852"/>
        <v>0</v>
      </c>
      <c r="L90099">
        <f t="shared" ca="1" si="9853"/>
        <v>0</v>
      </c>
      <c r="M90099">
        <f t="shared" ca="1" si="9854"/>
        <v>0</v>
      </c>
      <c r="N90099" t="str">
        <f t="shared" ca="1" si="9855"/>
        <v>X</v>
      </c>
    </row>
    <row r="90100" spans="7:14" x14ac:dyDescent="0.3">
      <c r="G90100">
        <v>90099</v>
      </c>
      <c r="H90100">
        <f t="shared" ca="1" si="9849"/>
        <v>39</v>
      </c>
      <c r="I90100">
        <f t="shared" ca="1" si="9850"/>
        <v>19</v>
      </c>
      <c r="J90100">
        <f t="shared" ca="1" si="9851"/>
        <v>176</v>
      </c>
      <c r="K90100">
        <f t="shared" ca="1" si="9852"/>
        <v>0</v>
      </c>
      <c r="L90100">
        <f t="shared" ca="1" si="9853"/>
        <v>0</v>
      </c>
      <c r="M90100">
        <f t="shared" ca="1" si="9854"/>
        <v>0</v>
      </c>
      <c r="N90100" t="str">
        <f t="shared" ca="1" si="9855"/>
        <v>X</v>
      </c>
    </row>
    <row r="90101" spans="7:14" x14ac:dyDescent="0.3">
      <c r="G90101">
        <v>90100</v>
      </c>
      <c r="H90101">
        <f t="shared" ca="1" si="9849"/>
        <v>53</v>
      </c>
      <c r="I90101">
        <f t="shared" ca="1" si="9850"/>
        <v>8</v>
      </c>
      <c r="J90101">
        <f t="shared" ca="1" si="9851"/>
        <v>157</v>
      </c>
      <c r="K90101">
        <f t="shared" ca="1" si="9852"/>
        <v>0</v>
      </c>
      <c r="L90101">
        <f t="shared" ca="1" si="9853"/>
        <v>0</v>
      </c>
      <c r="M90101">
        <f t="shared" ca="1" si="9854"/>
        <v>0</v>
      </c>
      <c r="N90101" t="str">
        <f t="shared" ca="1" si="9855"/>
        <v>X</v>
      </c>
    </row>
    <row r="90102" spans="7:14" x14ac:dyDescent="0.3">
      <c r="G90102">
        <v>90101</v>
      </c>
      <c r="H90102">
        <f t="shared" ca="1" si="9849"/>
        <v>128</v>
      </c>
      <c r="I90102">
        <f t="shared" ca="1" si="9850"/>
        <v>4</v>
      </c>
      <c r="J90102">
        <f t="shared" ca="1" si="9851"/>
        <v>170</v>
      </c>
      <c r="K90102">
        <f t="shared" ca="1" si="9852"/>
        <v>0</v>
      </c>
      <c r="L90102">
        <f t="shared" ca="1" si="9853"/>
        <v>0</v>
      </c>
      <c r="M90102">
        <f t="shared" ca="1" si="9854"/>
        <v>0</v>
      </c>
      <c r="N90102" t="str">
        <f t="shared" ca="1" si="9855"/>
        <v>X</v>
      </c>
    </row>
    <row r="90103" spans="7:14" x14ac:dyDescent="0.3">
      <c r="G90103">
        <v>90102</v>
      </c>
      <c r="H90103">
        <f t="shared" ca="1" si="9849"/>
        <v>193</v>
      </c>
      <c r="I90103">
        <f t="shared" ca="1" si="9850"/>
        <v>2</v>
      </c>
      <c r="J90103">
        <f t="shared" ca="1" si="9851"/>
        <v>70</v>
      </c>
      <c r="K90103">
        <f t="shared" ca="1" si="9852"/>
        <v>0</v>
      </c>
      <c r="L90103">
        <f t="shared" ca="1" si="9853"/>
        <v>0</v>
      </c>
      <c r="M90103">
        <f t="shared" ca="1" si="9854"/>
        <v>0</v>
      </c>
      <c r="N90103" t="str">
        <f t="shared" ca="1" si="9855"/>
        <v>X</v>
      </c>
    </row>
    <row r="90104" spans="7:14" x14ac:dyDescent="0.3">
      <c r="G90104">
        <v>90103</v>
      </c>
      <c r="H90104">
        <f t="shared" ca="1" si="9849"/>
        <v>53</v>
      </c>
      <c r="I90104">
        <f t="shared" ca="1" si="9850"/>
        <v>5</v>
      </c>
      <c r="J90104">
        <f t="shared" ca="1" si="9851"/>
        <v>18</v>
      </c>
      <c r="K90104">
        <f t="shared" ca="1" si="9852"/>
        <v>0</v>
      </c>
      <c r="L90104">
        <f t="shared" ca="1" si="9853"/>
        <v>0</v>
      </c>
      <c r="M90104">
        <f t="shared" ca="1" si="9854"/>
        <v>1</v>
      </c>
      <c r="N90104" t="str">
        <f t="shared" ca="1" si="9855"/>
        <v>X</v>
      </c>
    </row>
    <row r="90105" spans="7:14" x14ac:dyDescent="0.3">
      <c r="G90105">
        <v>90104</v>
      </c>
      <c r="H90105">
        <f t="shared" ca="1" si="9849"/>
        <v>92</v>
      </c>
      <c r="I90105">
        <f t="shared" ca="1" si="9850"/>
        <v>3</v>
      </c>
      <c r="J90105">
        <f t="shared" ca="1" si="9851"/>
        <v>7</v>
      </c>
      <c r="K90105">
        <f t="shared" ca="1" si="9852"/>
        <v>0</v>
      </c>
      <c r="L90105">
        <f t="shared" ca="1" si="9853"/>
        <v>0</v>
      </c>
      <c r="M90105">
        <f t="shared" ca="1" si="9854"/>
        <v>1</v>
      </c>
      <c r="N90105" t="str">
        <f t="shared" ca="1" si="9855"/>
        <v>X</v>
      </c>
    </row>
    <row r="90106" spans="7:14" x14ac:dyDescent="0.3">
      <c r="G90106">
        <v>90105</v>
      </c>
      <c r="H90106">
        <f t="shared" ca="1" si="9849"/>
        <v>7</v>
      </c>
      <c r="I90106">
        <f t="shared" ca="1" si="9850"/>
        <v>3</v>
      </c>
      <c r="J90106">
        <f t="shared" ca="1" si="9851"/>
        <v>170</v>
      </c>
      <c r="K90106">
        <f t="shared" ca="1" si="9852"/>
        <v>1</v>
      </c>
      <c r="L90106">
        <f t="shared" ca="1" si="9853"/>
        <v>0</v>
      </c>
      <c r="M90106">
        <f t="shared" ca="1" si="9854"/>
        <v>1</v>
      </c>
      <c r="N90106" t="str">
        <f t="shared" ca="1" si="9855"/>
        <v>X</v>
      </c>
    </row>
    <row r="90107" spans="7:14" x14ac:dyDescent="0.3">
      <c r="G90107">
        <v>90106</v>
      </c>
      <c r="H90107">
        <f t="shared" ca="1" si="9849"/>
        <v>78</v>
      </c>
      <c r="I90107">
        <f t="shared" ca="1" si="9850"/>
        <v>0</v>
      </c>
      <c r="J90107">
        <f t="shared" ca="1" si="9851"/>
        <v>3</v>
      </c>
      <c r="K90107">
        <f t="shared" ca="1" si="9852"/>
        <v>0</v>
      </c>
      <c r="L90107">
        <f t="shared" ca="1" si="9853"/>
        <v>0</v>
      </c>
      <c r="M90107">
        <f t="shared" ca="1" si="9854"/>
        <v>1</v>
      </c>
      <c r="N90107" t="str">
        <f t="shared" ca="1" si="9855"/>
        <v>X</v>
      </c>
    </row>
    <row r="90108" spans="7:14" x14ac:dyDescent="0.3">
      <c r="G90108">
        <v>90107</v>
      </c>
      <c r="H90108">
        <f t="shared" ca="1" si="9849"/>
        <v>46</v>
      </c>
      <c r="I90108">
        <f t="shared" ca="1" si="9850"/>
        <v>17</v>
      </c>
      <c r="J90108">
        <f t="shared" ca="1" si="9851"/>
        <v>103</v>
      </c>
      <c r="K90108">
        <f t="shared" ca="1" si="9852"/>
        <v>0</v>
      </c>
      <c r="L90108">
        <f t="shared" ca="1" si="9853"/>
        <v>0</v>
      </c>
      <c r="M90108">
        <f t="shared" ca="1" si="9854"/>
        <v>0</v>
      </c>
      <c r="N90108" t="str">
        <f t="shared" ca="1" si="9855"/>
        <v>X</v>
      </c>
    </row>
    <row r="90109" spans="7:14" x14ac:dyDescent="0.3">
      <c r="G90109">
        <v>90108</v>
      </c>
      <c r="H90109">
        <f t="shared" ca="1" si="9849"/>
        <v>194</v>
      </c>
      <c r="I90109">
        <f t="shared" ca="1" si="9850"/>
        <v>17</v>
      </c>
      <c r="J90109">
        <f t="shared" ca="1" si="9851"/>
        <v>31</v>
      </c>
      <c r="K90109">
        <f t="shared" ca="1" si="9852"/>
        <v>0</v>
      </c>
      <c r="L90109">
        <f t="shared" ca="1" si="9853"/>
        <v>0</v>
      </c>
      <c r="M90109">
        <f t="shared" ca="1" si="9854"/>
        <v>0</v>
      </c>
      <c r="N90109" t="str">
        <f t="shared" ca="1" si="9855"/>
        <v>X</v>
      </c>
    </row>
    <row r="90110" spans="7:14" x14ac:dyDescent="0.3">
      <c r="G90110">
        <v>90109</v>
      </c>
      <c r="H90110">
        <f t="shared" ca="1" si="9849"/>
        <v>46</v>
      </c>
      <c r="I90110">
        <f t="shared" ca="1" si="9850"/>
        <v>13</v>
      </c>
      <c r="J90110">
        <f t="shared" ca="1" si="9851"/>
        <v>138</v>
      </c>
      <c r="K90110">
        <f t="shared" ca="1" si="9852"/>
        <v>0</v>
      </c>
      <c r="L90110">
        <f t="shared" ca="1" si="9853"/>
        <v>0</v>
      </c>
      <c r="M90110">
        <f t="shared" ca="1" si="9854"/>
        <v>0</v>
      </c>
      <c r="N90110" t="str">
        <f t="shared" ca="1" si="9855"/>
        <v>X</v>
      </c>
    </row>
    <row r="90111" spans="7:14" x14ac:dyDescent="0.3">
      <c r="G90111">
        <v>90110</v>
      </c>
      <c r="H90111">
        <f t="shared" ca="1" si="9849"/>
        <v>158</v>
      </c>
      <c r="I90111">
        <f t="shared" ca="1" si="9850"/>
        <v>6</v>
      </c>
      <c r="J90111">
        <f t="shared" ca="1" si="9851"/>
        <v>148</v>
      </c>
      <c r="K90111">
        <f t="shared" ca="1" si="9852"/>
        <v>0</v>
      </c>
      <c r="L90111">
        <f t="shared" ca="1" si="9853"/>
        <v>0</v>
      </c>
      <c r="M90111">
        <f t="shared" ca="1" si="9854"/>
        <v>0</v>
      </c>
      <c r="N90111" t="str">
        <f t="shared" ca="1" si="9855"/>
        <v>X</v>
      </c>
    </row>
    <row r="90112" spans="7:14" x14ac:dyDescent="0.3">
      <c r="G90112">
        <v>90111</v>
      </c>
      <c r="H90112">
        <f t="shared" ca="1" si="9849"/>
        <v>157</v>
      </c>
      <c r="I90112">
        <f t="shared" ca="1" si="9850"/>
        <v>10</v>
      </c>
      <c r="J90112">
        <f t="shared" ca="1" si="9851"/>
        <v>184</v>
      </c>
      <c r="K90112">
        <f t="shared" ca="1" si="9852"/>
        <v>0</v>
      </c>
      <c r="L90112">
        <f t="shared" ca="1" si="9853"/>
        <v>0</v>
      </c>
      <c r="M90112">
        <f t="shared" ca="1" si="9854"/>
        <v>0</v>
      </c>
      <c r="N90112" t="str">
        <f t="shared" ca="1" si="9855"/>
        <v>X</v>
      </c>
    </row>
    <row r="90113" spans="7:14" x14ac:dyDescent="0.3">
      <c r="G90113">
        <v>90112</v>
      </c>
      <c r="H90113">
        <f t="shared" ca="1" si="9849"/>
        <v>157</v>
      </c>
      <c r="I90113">
        <f t="shared" ca="1" si="9850"/>
        <v>19</v>
      </c>
      <c r="J90113">
        <f t="shared" ca="1" si="9851"/>
        <v>141</v>
      </c>
      <c r="K90113">
        <f t="shared" ca="1" si="9852"/>
        <v>0</v>
      </c>
      <c r="L90113">
        <f t="shared" ca="1" si="9853"/>
        <v>0</v>
      </c>
      <c r="M90113">
        <f t="shared" ca="1" si="9854"/>
        <v>0</v>
      </c>
      <c r="N90113" t="str">
        <f t="shared" ca="1" si="9855"/>
        <v>X</v>
      </c>
    </row>
    <row r="90114" spans="7:14" x14ac:dyDescent="0.3">
      <c r="G90114">
        <v>90113</v>
      </c>
      <c r="H90114">
        <f t="shared" ca="1" si="9849"/>
        <v>38</v>
      </c>
      <c r="I90114">
        <f t="shared" ca="1" si="9850"/>
        <v>14</v>
      </c>
      <c r="J90114">
        <f t="shared" ca="1" si="9851"/>
        <v>197</v>
      </c>
      <c r="K90114">
        <f t="shared" ca="1" si="9852"/>
        <v>0</v>
      </c>
      <c r="L90114">
        <f t="shared" ca="1" si="9853"/>
        <v>0</v>
      </c>
      <c r="M90114">
        <f t="shared" ca="1" si="9854"/>
        <v>0</v>
      </c>
      <c r="N90114" t="str">
        <f t="shared" ca="1" si="9855"/>
        <v>X</v>
      </c>
    </row>
    <row r="90115" spans="7:14" x14ac:dyDescent="0.3">
      <c r="G90115">
        <v>90114</v>
      </c>
      <c r="H90115">
        <f t="shared" ref="H90115:H90178" ca="1" si="9856">RANDBETWEEN(0,200)</f>
        <v>92</v>
      </c>
      <c r="I90115">
        <f t="shared" ref="I90115:I90178" ca="1" si="9857">RANDBETWEEN(0,20)</f>
        <v>11</v>
      </c>
      <c r="J90115">
        <f t="shared" ref="J90115:J90178" ca="1" si="9858">RANDBETWEEN(0,200)</f>
        <v>73</v>
      </c>
      <c r="K90115">
        <f t="shared" ref="K90115:K90178" ca="1" si="9859">IF(2*H90115+5*I90115&lt;=100,1,0)</f>
        <v>0</v>
      </c>
      <c r="L90115">
        <f t="shared" ref="L90115:L90178" ca="1" si="9860">IF(I90115-J90115&gt;=10,1,0)</f>
        <v>0</v>
      </c>
      <c r="M90115">
        <f t="shared" ref="M90115:M90178" ca="1" si="9861">IF(H90115+I90115^2+J90115&lt;=200,1,0)</f>
        <v>0</v>
      </c>
      <c r="N90115" t="str">
        <f t="shared" ref="N90115:N90178" ca="1" si="9862">IF(K90115*L90115*M90115=1,2*H90115^3+4*I90115+J90115,"X")</f>
        <v>X</v>
      </c>
    </row>
    <row r="90116" spans="7:14" x14ac:dyDescent="0.3">
      <c r="G90116">
        <v>90115</v>
      </c>
      <c r="H90116">
        <f t="shared" ca="1" si="9856"/>
        <v>101</v>
      </c>
      <c r="I90116">
        <f t="shared" ca="1" si="9857"/>
        <v>13</v>
      </c>
      <c r="J90116">
        <f t="shared" ca="1" si="9858"/>
        <v>179</v>
      </c>
      <c r="K90116">
        <f t="shared" ca="1" si="9859"/>
        <v>0</v>
      </c>
      <c r="L90116">
        <f t="shared" ca="1" si="9860"/>
        <v>0</v>
      </c>
      <c r="M90116">
        <f t="shared" ca="1" si="9861"/>
        <v>0</v>
      </c>
      <c r="N90116" t="str">
        <f t="shared" ca="1" si="9862"/>
        <v>X</v>
      </c>
    </row>
    <row r="90117" spans="7:14" x14ac:dyDescent="0.3">
      <c r="G90117">
        <v>90116</v>
      </c>
      <c r="H90117">
        <f t="shared" ca="1" si="9856"/>
        <v>139</v>
      </c>
      <c r="I90117">
        <f t="shared" ca="1" si="9857"/>
        <v>1</v>
      </c>
      <c r="J90117">
        <f t="shared" ca="1" si="9858"/>
        <v>25</v>
      </c>
      <c r="K90117">
        <f t="shared" ca="1" si="9859"/>
        <v>0</v>
      </c>
      <c r="L90117">
        <f t="shared" ca="1" si="9860"/>
        <v>0</v>
      </c>
      <c r="M90117">
        <f t="shared" ca="1" si="9861"/>
        <v>1</v>
      </c>
      <c r="N90117" t="str">
        <f t="shared" ca="1" si="9862"/>
        <v>X</v>
      </c>
    </row>
    <row r="90118" spans="7:14" x14ac:dyDescent="0.3">
      <c r="G90118">
        <v>90117</v>
      </c>
      <c r="H90118">
        <f t="shared" ca="1" si="9856"/>
        <v>57</v>
      </c>
      <c r="I90118">
        <f t="shared" ca="1" si="9857"/>
        <v>8</v>
      </c>
      <c r="J90118">
        <f t="shared" ca="1" si="9858"/>
        <v>45</v>
      </c>
      <c r="K90118">
        <f t="shared" ca="1" si="9859"/>
        <v>0</v>
      </c>
      <c r="L90118">
        <f t="shared" ca="1" si="9860"/>
        <v>0</v>
      </c>
      <c r="M90118">
        <f t="shared" ca="1" si="9861"/>
        <v>1</v>
      </c>
      <c r="N90118" t="str">
        <f t="shared" ca="1" si="9862"/>
        <v>X</v>
      </c>
    </row>
    <row r="90119" spans="7:14" x14ac:dyDescent="0.3">
      <c r="G90119">
        <v>90118</v>
      </c>
      <c r="H90119">
        <f t="shared" ca="1" si="9856"/>
        <v>80</v>
      </c>
      <c r="I90119">
        <f t="shared" ca="1" si="9857"/>
        <v>15</v>
      </c>
      <c r="J90119">
        <f t="shared" ca="1" si="9858"/>
        <v>194</v>
      </c>
      <c r="K90119">
        <f t="shared" ca="1" si="9859"/>
        <v>0</v>
      </c>
      <c r="L90119">
        <f t="shared" ca="1" si="9860"/>
        <v>0</v>
      </c>
      <c r="M90119">
        <f t="shared" ca="1" si="9861"/>
        <v>0</v>
      </c>
      <c r="N90119" t="str">
        <f t="shared" ca="1" si="9862"/>
        <v>X</v>
      </c>
    </row>
    <row r="90120" spans="7:14" x14ac:dyDescent="0.3">
      <c r="G90120">
        <v>90119</v>
      </c>
      <c r="H90120">
        <f t="shared" ca="1" si="9856"/>
        <v>129</v>
      </c>
      <c r="I90120">
        <f t="shared" ca="1" si="9857"/>
        <v>7</v>
      </c>
      <c r="J90120">
        <f t="shared" ca="1" si="9858"/>
        <v>122</v>
      </c>
      <c r="K90120">
        <f t="shared" ca="1" si="9859"/>
        <v>0</v>
      </c>
      <c r="L90120">
        <f t="shared" ca="1" si="9860"/>
        <v>0</v>
      </c>
      <c r="M90120">
        <f t="shared" ca="1" si="9861"/>
        <v>0</v>
      </c>
      <c r="N90120" t="str">
        <f t="shared" ca="1" si="9862"/>
        <v>X</v>
      </c>
    </row>
    <row r="90121" spans="7:14" x14ac:dyDescent="0.3">
      <c r="G90121">
        <v>90120</v>
      </c>
      <c r="H90121">
        <f t="shared" ca="1" si="9856"/>
        <v>166</v>
      </c>
      <c r="I90121">
        <f t="shared" ca="1" si="9857"/>
        <v>0</v>
      </c>
      <c r="J90121">
        <f t="shared" ca="1" si="9858"/>
        <v>107</v>
      </c>
      <c r="K90121">
        <f t="shared" ca="1" si="9859"/>
        <v>0</v>
      </c>
      <c r="L90121">
        <f t="shared" ca="1" si="9860"/>
        <v>0</v>
      </c>
      <c r="M90121">
        <f t="shared" ca="1" si="9861"/>
        <v>0</v>
      </c>
      <c r="N90121" t="str">
        <f t="shared" ca="1" si="9862"/>
        <v>X</v>
      </c>
    </row>
    <row r="90122" spans="7:14" x14ac:dyDescent="0.3">
      <c r="G90122">
        <v>90121</v>
      </c>
      <c r="H90122">
        <f t="shared" ca="1" si="9856"/>
        <v>87</v>
      </c>
      <c r="I90122">
        <f t="shared" ca="1" si="9857"/>
        <v>0</v>
      </c>
      <c r="J90122">
        <f t="shared" ca="1" si="9858"/>
        <v>140</v>
      </c>
      <c r="K90122">
        <f t="shared" ca="1" si="9859"/>
        <v>0</v>
      </c>
      <c r="L90122">
        <f t="shared" ca="1" si="9860"/>
        <v>0</v>
      </c>
      <c r="M90122">
        <f t="shared" ca="1" si="9861"/>
        <v>0</v>
      </c>
      <c r="N90122" t="str">
        <f t="shared" ca="1" si="9862"/>
        <v>X</v>
      </c>
    </row>
    <row r="90123" spans="7:14" x14ac:dyDescent="0.3">
      <c r="G90123">
        <v>90122</v>
      </c>
      <c r="H90123">
        <f t="shared" ca="1" si="9856"/>
        <v>101</v>
      </c>
      <c r="I90123">
        <f t="shared" ca="1" si="9857"/>
        <v>9</v>
      </c>
      <c r="J90123">
        <f t="shared" ca="1" si="9858"/>
        <v>119</v>
      </c>
      <c r="K90123">
        <f t="shared" ca="1" si="9859"/>
        <v>0</v>
      </c>
      <c r="L90123">
        <f t="shared" ca="1" si="9860"/>
        <v>0</v>
      </c>
      <c r="M90123">
        <f t="shared" ca="1" si="9861"/>
        <v>0</v>
      </c>
      <c r="N90123" t="str">
        <f t="shared" ca="1" si="9862"/>
        <v>X</v>
      </c>
    </row>
    <row r="90124" spans="7:14" x14ac:dyDescent="0.3">
      <c r="G90124">
        <v>90123</v>
      </c>
      <c r="H90124">
        <f t="shared" ca="1" si="9856"/>
        <v>42</v>
      </c>
      <c r="I90124">
        <f t="shared" ca="1" si="9857"/>
        <v>15</v>
      </c>
      <c r="J90124">
        <f t="shared" ca="1" si="9858"/>
        <v>91</v>
      </c>
      <c r="K90124">
        <f t="shared" ca="1" si="9859"/>
        <v>0</v>
      </c>
      <c r="L90124">
        <f t="shared" ca="1" si="9860"/>
        <v>0</v>
      </c>
      <c r="M90124">
        <f t="shared" ca="1" si="9861"/>
        <v>0</v>
      </c>
      <c r="N90124" t="str">
        <f t="shared" ca="1" si="9862"/>
        <v>X</v>
      </c>
    </row>
    <row r="90125" spans="7:14" x14ac:dyDescent="0.3">
      <c r="G90125">
        <v>90124</v>
      </c>
      <c r="H90125">
        <f t="shared" ca="1" si="9856"/>
        <v>151</v>
      </c>
      <c r="I90125">
        <f t="shared" ca="1" si="9857"/>
        <v>6</v>
      </c>
      <c r="J90125">
        <f t="shared" ca="1" si="9858"/>
        <v>106</v>
      </c>
      <c r="K90125">
        <f t="shared" ca="1" si="9859"/>
        <v>0</v>
      </c>
      <c r="L90125">
        <f t="shared" ca="1" si="9860"/>
        <v>0</v>
      </c>
      <c r="M90125">
        <f t="shared" ca="1" si="9861"/>
        <v>0</v>
      </c>
      <c r="N90125" t="str">
        <f t="shared" ca="1" si="9862"/>
        <v>X</v>
      </c>
    </row>
    <row r="90126" spans="7:14" x14ac:dyDescent="0.3">
      <c r="G90126">
        <v>90125</v>
      </c>
      <c r="H90126">
        <f t="shared" ca="1" si="9856"/>
        <v>60</v>
      </c>
      <c r="I90126">
        <f t="shared" ca="1" si="9857"/>
        <v>10</v>
      </c>
      <c r="J90126">
        <f t="shared" ca="1" si="9858"/>
        <v>43</v>
      </c>
      <c r="K90126">
        <f t="shared" ca="1" si="9859"/>
        <v>0</v>
      </c>
      <c r="L90126">
        <f t="shared" ca="1" si="9860"/>
        <v>0</v>
      </c>
      <c r="M90126">
        <f t="shared" ca="1" si="9861"/>
        <v>0</v>
      </c>
      <c r="N90126" t="str">
        <f t="shared" ca="1" si="9862"/>
        <v>X</v>
      </c>
    </row>
    <row r="90127" spans="7:14" x14ac:dyDescent="0.3">
      <c r="G90127">
        <v>90126</v>
      </c>
      <c r="H90127">
        <f t="shared" ca="1" si="9856"/>
        <v>8</v>
      </c>
      <c r="I90127">
        <f t="shared" ca="1" si="9857"/>
        <v>6</v>
      </c>
      <c r="J90127">
        <f t="shared" ca="1" si="9858"/>
        <v>90</v>
      </c>
      <c r="K90127">
        <f t="shared" ca="1" si="9859"/>
        <v>1</v>
      </c>
      <c r="L90127">
        <f t="shared" ca="1" si="9860"/>
        <v>0</v>
      </c>
      <c r="M90127">
        <f t="shared" ca="1" si="9861"/>
        <v>1</v>
      </c>
      <c r="N90127" t="str">
        <f t="shared" ca="1" si="9862"/>
        <v>X</v>
      </c>
    </row>
    <row r="90128" spans="7:14" x14ac:dyDescent="0.3">
      <c r="G90128">
        <v>90127</v>
      </c>
      <c r="H90128">
        <f t="shared" ca="1" si="9856"/>
        <v>196</v>
      </c>
      <c r="I90128">
        <f t="shared" ca="1" si="9857"/>
        <v>12</v>
      </c>
      <c r="J90128">
        <f t="shared" ca="1" si="9858"/>
        <v>150</v>
      </c>
      <c r="K90128">
        <f t="shared" ca="1" si="9859"/>
        <v>0</v>
      </c>
      <c r="L90128">
        <f t="shared" ca="1" si="9860"/>
        <v>0</v>
      </c>
      <c r="M90128">
        <f t="shared" ca="1" si="9861"/>
        <v>0</v>
      </c>
      <c r="N90128" t="str">
        <f t="shared" ca="1" si="9862"/>
        <v>X</v>
      </c>
    </row>
    <row r="90129" spans="7:14" x14ac:dyDescent="0.3">
      <c r="G90129">
        <v>90128</v>
      </c>
      <c r="H90129">
        <f t="shared" ca="1" si="9856"/>
        <v>63</v>
      </c>
      <c r="I90129">
        <f t="shared" ca="1" si="9857"/>
        <v>14</v>
      </c>
      <c r="J90129">
        <f t="shared" ca="1" si="9858"/>
        <v>12</v>
      </c>
      <c r="K90129">
        <f t="shared" ca="1" si="9859"/>
        <v>0</v>
      </c>
      <c r="L90129">
        <f t="shared" ca="1" si="9860"/>
        <v>0</v>
      </c>
      <c r="M90129">
        <f t="shared" ca="1" si="9861"/>
        <v>0</v>
      </c>
      <c r="N90129" t="str">
        <f t="shared" ca="1" si="9862"/>
        <v>X</v>
      </c>
    </row>
    <row r="90130" spans="7:14" x14ac:dyDescent="0.3">
      <c r="G90130">
        <v>90129</v>
      </c>
      <c r="H90130">
        <f t="shared" ca="1" si="9856"/>
        <v>112</v>
      </c>
      <c r="I90130">
        <f t="shared" ca="1" si="9857"/>
        <v>18</v>
      </c>
      <c r="J90130">
        <f t="shared" ca="1" si="9858"/>
        <v>200</v>
      </c>
      <c r="K90130">
        <f t="shared" ca="1" si="9859"/>
        <v>0</v>
      </c>
      <c r="L90130">
        <f t="shared" ca="1" si="9860"/>
        <v>0</v>
      </c>
      <c r="M90130">
        <f t="shared" ca="1" si="9861"/>
        <v>0</v>
      </c>
      <c r="N90130" t="str">
        <f t="shared" ca="1" si="9862"/>
        <v>X</v>
      </c>
    </row>
    <row r="90131" spans="7:14" x14ac:dyDescent="0.3">
      <c r="G90131">
        <v>90130</v>
      </c>
      <c r="H90131">
        <f t="shared" ca="1" si="9856"/>
        <v>84</v>
      </c>
      <c r="I90131">
        <f t="shared" ca="1" si="9857"/>
        <v>20</v>
      </c>
      <c r="J90131">
        <f t="shared" ca="1" si="9858"/>
        <v>88</v>
      </c>
      <c r="K90131">
        <f t="shared" ca="1" si="9859"/>
        <v>0</v>
      </c>
      <c r="L90131">
        <f t="shared" ca="1" si="9860"/>
        <v>0</v>
      </c>
      <c r="M90131">
        <f t="shared" ca="1" si="9861"/>
        <v>0</v>
      </c>
      <c r="N90131" t="str">
        <f t="shared" ca="1" si="9862"/>
        <v>X</v>
      </c>
    </row>
    <row r="90132" spans="7:14" x14ac:dyDescent="0.3">
      <c r="G90132">
        <v>90131</v>
      </c>
      <c r="H90132">
        <f t="shared" ca="1" si="9856"/>
        <v>136</v>
      </c>
      <c r="I90132">
        <f t="shared" ca="1" si="9857"/>
        <v>3</v>
      </c>
      <c r="J90132">
        <f t="shared" ca="1" si="9858"/>
        <v>3</v>
      </c>
      <c r="K90132">
        <f t="shared" ca="1" si="9859"/>
        <v>0</v>
      </c>
      <c r="L90132">
        <f t="shared" ca="1" si="9860"/>
        <v>0</v>
      </c>
      <c r="M90132">
        <f t="shared" ca="1" si="9861"/>
        <v>1</v>
      </c>
      <c r="N90132" t="str">
        <f t="shared" ca="1" si="9862"/>
        <v>X</v>
      </c>
    </row>
    <row r="90133" spans="7:14" x14ac:dyDescent="0.3">
      <c r="G90133">
        <v>90132</v>
      </c>
      <c r="H90133">
        <f t="shared" ca="1" si="9856"/>
        <v>184</v>
      </c>
      <c r="I90133">
        <f t="shared" ca="1" si="9857"/>
        <v>10</v>
      </c>
      <c r="J90133">
        <f t="shared" ca="1" si="9858"/>
        <v>19</v>
      </c>
      <c r="K90133">
        <f t="shared" ca="1" si="9859"/>
        <v>0</v>
      </c>
      <c r="L90133">
        <f t="shared" ca="1" si="9860"/>
        <v>0</v>
      </c>
      <c r="M90133">
        <f t="shared" ca="1" si="9861"/>
        <v>0</v>
      </c>
      <c r="N90133" t="str">
        <f t="shared" ca="1" si="9862"/>
        <v>X</v>
      </c>
    </row>
    <row r="90134" spans="7:14" x14ac:dyDescent="0.3">
      <c r="G90134">
        <v>90133</v>
      </c>
      <c r="H90134">
        <f t="shared" ca="1" si="9856"/>
        <v>92</v>
      </c>
      <c r="I90134">
        <f t="shared" ca="1" si="9857"/>
        <v>5</v>
      </c>
      <c r="J90134">
        <f t="shared" ca="1" si="9858"/>
        <v>186</v>
      </c>
      <c r="K90134">
        <f t="shared" ca="1" si="9859"/>
        <v>0</v>
      </c>
      <c r="L90134">
        <f t="shared" ca="1" si="9860"/>
        <v>0</v>
      </c>
      <c r="M90134">
        <f t="shared" ca="1" si="9861"/>
        <v>0</v>
      </c>
      <c r="N90134" t="str">
        <f t="shared" ca="1" si="9862"/>
        <v>X</v>
      </c>
    </row>
    <row r="90135" spans="7:14" x14ac:dyDescent="0.3">
      <c r="G90135">
        <v>90134</v>
      </c>
      <c r="H90135">
        <f t="shared" ca="1" si="9856"/>
        <v>105</v>
      </c>
      <c r="I90135">
        <f t="shared" ca="1" si="9857"/>
        <v>11</v>
      </c>
      <c r="J90135">
        <f t="shared" ca="1" si="9858"/>
        <v>15</v>
      </c>
      <c r="K90135">
        <f t="shared" ca="1" si="9859"/>
        <v>0</v>
      </c>
      <c r="L90135">
        <f t="shared" ca="1" si="9860"/>
        <v>0</v>
      </c>
      <c r="M90135">
        <f t="shared" ca="1" si="9861"/>
        <v>0</v>
      </c>
      <c r="N90135" t="str">
        <f t="shared" ca="1" si="9862"/>
        <v>X</v>
      </c>
    </row>
    <row r="90136" spans="7:14" x14ac:dyDescent="0.3">
      <c r="G90136">
        <v>90135</v>
      </c>
      <c r="H90136">
        <f t="shared" ca="1" si="9856"/>
        <v>87</v>
      </c>
      <c r="I90136">
        <f t="shared" ca="1" si="9857"/>
        <v>9</v>
      </c>
      <c r="J90136">
        <f t="shared" ca="1" si="9858"/>
        <v>116</v>
      </c>
      <c r="K90136">
        <f t="shared" ca="1" si="9859"/>
        <v>0</v>
      </c>
      <c r="L90136">
        <f t="shared" ca="1" si="9860"/>
        <v>0</v>
      </c>
      <c r="M90136">
        <f t="shared" ca="1" si="9861"/>
        <v>0</v>
      </c>
      <c r="N90136" t="str">
        <f t="shared" ca="1" si="9862"/>
        <v>X</v>
      </c>
    </row>
    <row r="90137" spans="7:14" x14ac:dyDescent="0.3">
      <c r="G90137">
        <v>90136</v>
      </c>
      <c r="H90137">
        <f t="shared" ca="1" si="9856"/>
        <v>44</v>
      </c>
      <c r="I90137">
        <f t="shared" ca="1" si="9857"/>
        <v>16</v>
      </c>
      <c r="J90137">
        <f t="shared" ca="1" si="9858"/>
        <v>120</v>
      </c>
      <c r="K90137">
        <f t="shared" ca="1" si="9859"/>
        <v>0</v>
      </c>
      <c r="L90137">
        <f t="shared" ca="1" si="9860"/>
        <v>0</v>
      </c>
      <c r="M90137">
        <f t="shared" ca="1" si="9861"/>
        <v>0</v>
      </c>
      <c r="N90137" t="str">
        <f t="shared" ca="1" si="9862"/>
        <v>X</v>
      </c>
    </row>
    <row r="90138" spans="7:14" x14ac:dyDescent="0.3">
      <c r="G90138">
        <v>90137</v>
      </c>
      <c r="H90138">
        <f t="shared" ca="1" si="9856"/>
        <v>72</v>
      </c>
      <c r="I90138">
        <f t="shared" ca="1" si="9857"/>
        <v>17</v>
      </c>
      <c r="J90138">
        <f t="shared" ca="1" si="9858"/>
        <v>109</v>
      </c>
      <c r="K90138">
        <f t="shared" ca="1" si="9859"/>
        <v>0</v>
      </c>
      <c r="L90138">
        <f t="shared" ca="1" si="9860"/>
        <v>0</v>
      </c>
      <c r="M90138">
        <f t="shared" ca="1" si="9861"/>
        <v>0</v>
      </c>
      <c r="N90138" t="str">
        <f t="shared" ca="1" si="9862"/>
        <v>X</v>
      </c>
    </row>
    <row r="90139" spans="7:14" x14ac:dyDescent="0.3">
      <c r="G90139">
        <v>90138</v>
      </c>
      <c r="H90139">
        <f t="shared" ca="1" si="9856"/>
        <v>147</v>
      </c>
      <c r="I90139">
        <f t="shared" ca="1" si="9857"/>
        <v>1</v>
      </c>
      <c r="J90139">
        <f t="shared" ca="1" si="9858"/>
        <v>181</v>
      </c>
      <c r="K90139">
        <f t="shared" ca="1" si="9859"/>
        <v>0</v>
      </c>
      <c r="L90139">
        <f t="shared" ca="1" si="9860"/>
        <v>0</v>
      </c>
      <c r="M90139">
        <f t="shared" ca="1" si="9861"/>
        <v>0</v>
      </c>
      <c r="N90139" t="str">
        <f t="shared" ca="1" si="9862"/>
        <v>X</v>
      </c>
    </row>
    <row r="90140" spans="7:14" x14ac:dyDescent="0.3">
      <c r="G90140">
        <v>90139</v>
      </c>
      <c r="H90140">
        <f t="shared" ca="1" si="9856"/>
        <v>71</v>
      </c>
      <c r="I90140">
        <f t="shared" ca="1" si="9857"/>
        <v>20</v>
      </c>
      <c r="J90140">
        <f t="shared" ca="1" si="9858"/>
        <v>62</v>
      </c>
      <c r="K90140">
        <f t="shared" ca="1" si="9859"/>
        <v>0</v>
      </c>
      <c r="L90140">
        <f t="shared" ca="1" si="9860"/>
        <v>0</v>
      </c>
      <c r="M90140">
        <f t="shared" ca="1" si="9861"/>
        <v>0</v>
      </c>
      <c r="N90140" t="str">
        <f t="shared" ca="1" si="9862"/>
        <v>X</v>
      </c>
    </row>
    <row r="90141" spans="7:14" x14ac:dyDescent="0.3">
      <c r="G90141">
        <v>90140</v>
      </c>
      <c r="H90141">
        <f t="shared" ca="1" si="9856"/>
        <v>55</v>
      </c>
      <c r="I90141">
        <f t="shared" ca="1" si="9857"/>
        <v>8</v>
      </c>
      <c r="J90141">
        <f t="shared" ca="1" si="9858"/>
        <v>169</v>
      </c>
      <c r="K90141">
        <f t="shared" ca="1" si="9859"/>
        <v>0</v>
      </c>
      <c r="L90141">
        <f t="shared" ca="1" si="9860"/>
        <v>0</v>
      </c>
      <c r="M90141">
        <f t="shared" ca="1" si="9861"/>
        <v>0</v>
      </c>
      <c r="N90141" t="str">
        <f t="shared" ca="1" si="9862"/>
        <v>X</v>
      </c>
    </row>
    <row r="90142" spans="7:14" x14ac:dyDescent="0.3">
      <c r="G90142">
        <v>90141</v>
      </c>
      <c r="H90142">
        <f t="shared" ca="1" si="9856"/>
        <v>96</v>
      </c>
      <c r="I90142">
        <f t="shared" ca="1" si="9857"/>
        <v>11</v>
      </c>
      <c r="J90142">
        <f t="shared" ca="1" si="9858"/>
        <v>161</v>
      </c>
      <c r="K90142">
        <f t="shared" ca="1" si="9859"/>
        <v>0</v>
      </c>
      <c r="L90142">
        <f t="shared" ca="1" si="9860"/>
        <v>0</v>
      </c>
      <c r="M90142">
        <f t="shared" ca="1" si="9861"/>
        <v>0</v>
      </c>
      <c r="N90142" t="str">
        <f t="shared" ca="1" si="9862"/>
        <v>X</v>
      </c>
    </row>
    <row r="90143" spans="7:14" x14ac:dyDescent="0.3">
      <c r="G90143">
        <v>90142</v>
      </c>
      <c r="H90143">
        <f t="shared" ca="1" si="9856"/>
        <v>70</v>
      </c>
      <c r="I90143">
        <f t="shared" ca="1" si="9857"/>
        <v>20</v>
      </c>
      <c r="J90143">
        <f t="shared" ca="1" si="9858"/>
        <v>173</v>
      </c>
      <c r="K90143">
        <f t="shared" ca="1" si="9859"/>
        <v>0</v>
      </c>
      <c r="L90143">
        <f t="shared" ca="1" si="9860"/>
        <v>0</v>
      </c>
      <c r="M90143">
        <f t="shared" ca="1" si="9861"/>
        <v>0</v>
      </c>
      <c r="N90143" t="str">
        <f t="shared" ca="1" si="9862"/>
        <v>X</v>
      </c>
    </row>
    <row r="90144" spans="7:14" x14ac:dyDescent="0.3">
      <c r="G90144">
        <v>90143</v>
      </c>
      <c r="H90144">
        <f t="shared" ca="1" si="9856"/>
        <v>102</v>
      </c>
      <c r="I90144">
        <f t="shared" ca="1" si="9857"/>
        <v>5</v>
      </c>
      <c r="J90144">
        <f t="shared" ca="1" si="9858"/>
        <v>93</v>
      </c>
      <c r="K90144">
        <f t="shared" ca="1" si="9859"/>
        <v>0</v>
      </c>
      <c r="L90144">
        <f t="shared" ca="1" si="9860"/>
        <v>0</v>
      </c>
      <c r="M90144">
        <f t="shared" ca="1" si="9861"/>
        <v>0</v>
      </c>
      <c r="N90144" t="str">
        <f t="shared" ca="1" si="9862"/>
        <v>X</v>
      </c>
    </row>
    <row r="90145" spans="7:14" x14ac:dyDescent="0.3">
      <c r="G90145">
        <v>90144</v>
      </c>
      <c r="H90145">
        <f t="shared" ca="1" si="9856"/>
        <v>44</v>
      </c>
      <c r="I90145">
        <f t="shared" ca="1" si="9857"/>
        <v>2</v>
      </c>
      <c r="J90145">
        <f t="shared" ca="1" si="9858"/>
        <v>78</v>
      </c>
      <c r="K90145">
        <f t="shared" ca="1" si="9859"/>
        <v>1</v>
      </c>
      <c r="L90145">
        <f t="shared" ca="1" si="9860"/>
        <v>0</v>
      </c>
      <c r="M90145">
        <f t="shared" ca="1" si="9861"/>
        <v>1</v>
      </c>
      <c r="N90145" t="str">
        <f t="shared" ca="1" si="9862"/>
        <v>X</v>
      </c>
    </row>
    <row r="90146" spans="7:14" x14ac:dyDescent="0.3">
      <c r="G90146">
        <v>90145</v>
      </c>
      <c r="H90146">
        <f t="shared" ca="1" si="9856"/>
        <v>103</v>
      </c>
      <c r="I90146">
        <f t="shared" ca="1" si="9857"/>
        <v>14</v>
      </c>
      <c r="J90146">
        <f t="shared" ca="1" si="9858"/>
        <v>104</v>
      </c>
      <c r="K90146">
        <f t="shared" ca="1" si="9859"/>
        <v>0</v>
      </c>
      <c r="L90146">
        <f t="shared" ca="1" si="9860"/>
        <v>0</v>
      </c>
      <c r="M90146">
        <f t="shared" ca="1" si="9861"/>
        <v>0</v>
      </c>
      <c r="N90146" t="str">
        <f t="shared" ca="1" si="9862"/>
        <v>X</v>
      </c>
    </row>
    <row r="90147" spans="7:14" x14ac:dyDescent="0.3">
      <c r="G90147">
        <v>90146</v>
      </c>
      <c r="H90147">
        <f t="shared" ca="1" si="9856"/>
        <v>156</v>
      </c>
      <c r="I90147">
        <f t="shared" ca="1" si="9857"/>
        <v>17</v>
      </c>
      <c r="J90147">
        <f t="shared" ca="1" si="9858"/>
        <v>160</v>
      </c>
      <c r="K90147">
        <f t="shared" ca="1" si="9859"/>
        <v>0</v>
      </c>
      <c r="L90147">
        <f t="shared" ca="1" si="9860"/>
        <v>0</v>
      </c>
      <c r="M90147">
        <f t="shared" ca="1" si="9861"/>
        <v>0</v>
      </c>
      <c r="N90147" t="str">
        <f t="shared" ca="1" si="9862"/>
        <v>X</v>
      </c>
    </row>
    <row r="90148" spans="7:14" x14ac:dyDescent="0.3">
      <c r="G90148">
        <v>90147</v>
      </c>
      <c r="H90148">
        <f t="shared" ca="1" si="9856"/>
        <v>65</v>
      </c>
      <c r="I90148">
        <f t="shared" ca="1" si="9857"/>
        <v>7</v>
      </c>
      <c r="J90148">
        <f t="shared" ca="1" si="9858"/>
        <v>132</v>
      </c>
      <c r="K90148">
        <f t="shared" ca="1" si="9859"/>
        <v>0</v>
      </c>
      <c r="L90148">
        <f t="shared" ca="1" si="9860"/>
        <v>0</v>
      </c>
      <c r="M90148">
        <f t="shared" ca="1" si="9861"/>
        <v>0</v>
      </c>
      <c r="N90148" t="str">
        <f t="shared" ca="1" si="9862"/>
        <v>X</v>
      </c>
    </row>
    <row r="90149" spans="7:14" x14ac:dyDescent="0.3">
      <c r="G90149">
        <v>90148</v>
      </c>
      <c r="H90149">
        <f t="shared" ca="1" si="9856"/>
        <v>175</v>
      </c>
      <c r="I90149">
        <f t="shared" ca="1" si="9857"/>
        <v>12</v>
      </c>
      <c r="J90149">
        <f t="shared" ca="1" si="9858"/>
        <v>20</v>
      </c>
      <c r="K90149">
        <f t="shared" ca="1" si="9859"/>
        <v>0</v>
      </c>
      <c r="L90149">
        <f t="shared" ca="1" si="9860"/>
        <v>0</v>
      </c>
      <c r="M90149">
        <f t="shared" ca="1" si="9861"/>
        <v>0</v>
      </c>
      <c r="N90149" t="str">
        <f t="shared" ca="1" si="9862"/>
        <v>X</v>
      </c>
    </row>
    <row r="90150" spans="7:14" x14ac:dyDescent="0.3">
      <c r="G90150">
        <v>90149</v>
      </c>
      <c r="H90150">
        <f t="shared" ca="1" si="9856"/>
        <v>75</v>
      </c>
      <c r="I90150">
        <f t="shared" ca="1" si="9857"/>
        <v>4</v>
      </c>
      <c r="J90150">
        <f t="shared" ca="1" si="9858"/>
        <v>140</v>
      </c>
      <c r="K90150">
        <f t="shared" ca="1" si="9859"/>
        <v>0</v>
      </c>
      <c r="L90150">
        <f t="shared" ca="1" si="9860"/>
        <v>0</v>
      </c>
      <c r="M90150">
        <f t="shared" ca="1" si="9861"/>
        <v>0</v>
      </c>
      <c r="N90150" t="str">
        <f t="shared" ca="1" si="9862"/>
        <v>X</v>
      </c>
    </row>
    <row r="90151" spans="7:14" x14ac:dyDescent="0.3">
      <c r="G90151">
        <v>90150</v>
      </c>
      <c r="H90151">
        <f t="shared" ca="1" si="9856"/>
        <v>183</v>
      </c>
      <c r="I90151">
        <f t="shared" ca="1" si="9857"/>
        <v>18</v>
      </c>
      <c r="J90151">
        <f t="shared" ca="1" si="9858"/>
        <v>70</v>
      </c>
      <c r="K90151">
        <f t="shared" ca="1" si="9859"/>
        <v>0</v>
      </c>
      <c r="L90151">
        <f t="shared" ca="1" si="9860"/>
        <v>0</v>
      </c>
      <c r="M90151">
        <f t="shared" ca="1" si="9861"/>
        <v>0</v>
      </c>
      <c r="N90151" t="str">
        <f t="shared" ca="1" si="9862"/>
        <v>X</v>
      </c>
    </row>
    <row r="90152" spans="7:14" x14ac:dyDescent="0.3">
      <c r="G90152">
        <v>90151</v>
      </c>
      <c r="H90152">
        <f t="shared" ca="1" si="9856"/>
        <v>95</v>
      </c>
      <c r="I90152">
        <f t="shared" ca="1" si="9857"/>
        <v>1</v>
      </c>
      <c r="J90152">
        <f t="shared" ca="1" si="9858"/>
        <v>199</v>
      </c>
      <c r="K90152">
        <f t="shared" ca="1" si="9859"/>
        <v>0</v>
      </c>
      <c r="L90152">
        <f t="shared" ca="1" si="9860"/>
        <v>0</v>
      </c>
      <c r="M90152">
        <f t="shared" ca="1" si="9861"/>
        <v>0</v>
      </c>
      <c r="N90152" t="str">
        <f t="shared" ca="1" si="9862"/>
        <v>X</v>
      </c>
    </row>
    <row r="90153" spans="7:14" x14ac:dyDescent="0.3">
      <c r="G90153">
        <v>90152</v>
      </c>
      <c r="H90153">
        <f t="shared" ca="1" si="9856"/>
        <v>139</v>
      </c>
      <c r="I90153">
        <f t="shared" ca="1" si="9857"/>
        <v>0</v>
      </c>
      <c r="J90153">
        <f t="shared" ca="1" si="9858"/>
        <v>137</v>
      </c>
      <c r="K90153">
        <f t="shared" ca="1" si="9859"/>
        <v>0</v>
      </c>
      <c r="L90153">
        <f t="shared" ca="1" si="9860"/>
        <v>0</v>
      </c>
      <c r="M90153">
        <f t="shared" ca="1" si="9861"/>
        <v>0</v>
      </c>
      <c r="N90153" t="str">
        <f t="shared" ca="1" si="9862"/>
        <v>X</v>
      </c>
    </row>
    <row r="90154" spans="7:14" x14ac:dyDescent="0.3">
      <c r="G90154">
        <v>90153</v>
      </c>
      <c r="H90154">
        <f t="shared" ca="1" si="9856"/>
        <v>0</v>
      </c>
      <c r="I90154">
        <f t="shared" ca="1" si="9857"/>
        <v>17</v>
      </c>
      <c r="J90154">
        <f t="shared" ca="1" si="9858"/>
        <v>175</v>
      </c>
      <c r="K90154">
        <f t="shared" ca="1" si="9859"/>
        <v>1</v>
      </c>
      <c r="L90154">
        <f t="shared" ca="1" si="9860"/>
        <v>0</v>
      </c>
      <c r="M90154">
        <f t="shared" ca="1" si="9861"/>
        <v>0</v>
      </c>
      <c r="N90154" t="str">
        <f t="shared" ca="1" si="9862"/>
        <v>X</v>
      </c>
    </row>
    <row r="90155" spans="7:14" x14ac:dyDescent="0.3">
      <c r="G90155">
        <v>90154</v>
      </c>
      <c r="H90155">
        <f t="shared" ca="1" si="9856"/>
        <v>73</v>
      </c>
      <c r="I90155">
        <f t="shared" ca="1" si="9857"/>
        <v>15</v>
      </c>
      <c r="J90155">
        <f t="shared" ca="1" si="9858"/>
        <v>67</v>
      </c>
      <c r="K90155">
        <f t="shared" ca="1" si="9859"/>
        <v>0</v>
      </c>
      <c r="L90155">
        <f t="shared" ca="1" si="9860"/>
        <v>0</v>
      </c>
      <c r="M90155">
        <f t="shared" ca="1" si="9861"/>
        <v>0</v>
      </c>
      <c r="N90155" t="str">
        <f t="shared" ca="1" si="9862"/>
        <v>X</v>
      </c>
    </row>
    <row r="90156" spans="7:14" x14ac:dyDescent="0.3">
      <c r="G90156">
        <v>90155</v>
      </c>
      <c r="H90156">
        <f t="shared" ca="1" si="9856"/>
        <v>28</v>
      </c>
      <c r="I90156">
        <f t="shared" ca="1" si="9857"/>
        <v>9</v>
      </c>
      <c r="J90156">
        <f t="shared" ca="1" si="9858"/>
        <v>17</v>
      </c>
      <c r="K90156">
        <f t="shared" ca="1" si="9859"/>
        <v>0</v>
      </c>
      <c r="L90156">
        <f t="shared" ca="1" si="9860"/>
        <v>0</v>
      </c>
      <c r="M90156">
        <f t="shared" ca="1" si="9861"/>
        <v>1</v>
      </c>
      <c r="N90156" t="str">
        <f t="shared" ca="1" si="9862"/>
        <v>X</v>
      </c>
    </row>
    <row r="90157" spans="7:14" x14ac:dyDescent="0.3">
      <c r="G90157">
        <v>90156</v>
      </c>
      <c r="H90157">
        <f t="shared" ca="1" si="9856"/>
        <v>178</v>
      </c>
      <c r="I90157">
        <f t="shared" ca="1" si="9857"/>
        <v>4</v>
      </c>
      <c r="J90157">
        <f t="shared" ca="1" si="9858"/>
        <v>179</v>
      </c>
      <c r="K90157">
        <f t="shared" ca="1" si="9859"/>
        <v>0</v>
      </c>
      <c r="L90157">
        <f t="shared" ca="1" si="9860"/>
        <v>0</v>
      </c>
      <c r="M90157">
        <f t="shared" ca="1" si="9861"/>
        <v>0</v>
      </c>
      <c r="N90157" t="str">
        <f t="shared" ca="1" si="9862"/>
        <v>X</v>
      </c>
    </row>
    <row r="90158" spans="7:14" x14ac:dyDescent="0.3">
      <c r="G90158">
        <v>90157</v>
      </c>
      <c r="H90158">
        <f t="shared" ca="1" si="9856"/>
        <v>80</v>
      </c>
      <c r="I90158">
        <f t="shared" ca="1" si="9857"/>
        <v>16</v>
      </c>
      <c r="J90158">
        <f t="shared" ca="1" si="9858"/>
        <v>23</v>
      </c>
      <c r="K90158">
        <f t="shared" ca="1" si="9859"/>
        <v>0</v>
      </c>
      <c r="L90158">
        <f t="shared" ca="1" si="9860"/>
        <v>0</v>
      </c>
      <c r="M90158">
        <f t="shared" ca="1" si="9861"/>
        <v>0</v>
      </c>
      <c r="N90158" t="str">
        <f t="shared" ca="1" si="9862"/>
        <v>X</v>
      </c>
    </row>
    <row r="90159" spans="7:14" x14ac:dyDescent="0.3">
      <c r="G90159">
        <v>90158</v>
      </c>
      <c r="H90159">
        <f t="shared" ca="1" si="9856"/>
        <v>113</v>
      </c>
      <c r="I90159">
        <f t="shared" ca="1" si="9857"/>
        <v>2</v>
      </c>
      <c r="J90159">
        <f t="shared" ca="1" si="9858"/>
        <v>77</v>
      </c>
      <c r="K90159">
        <f t="shared" ca="1" si="9859"/>
        <v>0</v>
      </c>
      <c r="L90159">
        <f t="shared" ca="1" si="9860"/>
        <v>0</v>
      </c>
      <c r="M90159">
        <f t="shared" ca="1" si="9861"/>
        <v>1</v>
      </c>
      <c r="N90159" t="str">
        <f t="shared" ca="1" si="9862"/>
        <v>X</v>
      </c>
    </row>
    <row r="90160" spans="7:14" x14ac:dyDescent="0.3">
      <c r="G90160">
        <v>90159</v>
      </c>
      <c r="H90160">
        <f t="shared" ca="1" si="9856"/>
        <v>103</v>
      </c>
      <c r="I90160">
        <f t="shared" ca="1" si="9857"/>
        <v>3</v>
      </c>
      <c r="J90160">
        <f t="shared" ca="1" si="9858"/>
        <v>53</v>
      </c>
      <c r="K90160">
        <f t="shared" ca="1" si="9859"/>
        <v>0</v>
      </c>
      <c r="L90160">
        <f t="shared" ca="1" si="9860"/>
        <v>0</v>
      </c>
      <c r="M90160">
        <f t="shared" ca="1" si="9861"/>
        <v>1</v>
      </c>
      <c r="N90160" t="str">
        <f t="shared" ca="1" si="9862"/>
        <v>X</v>
      </c>
    </row>
    <row r="90161" spans="7:14" x14ac:dyDescent="0.3">
      <c r="G90161">
        <v>90160</v>
      </c>
      <c r="H90161">
        <f t="shared" ca="1" si="9856"/>
        <v>35</v>
      </c>
      <c r="I90161">
        <f t="shared" ca="1" si="9857"/>
        <v>4</v>
      </c>
      <c r="J90161">
        <f t="shared" ca="1" si="9858"/>
        <v>9</v>
      </c>
      <c r="K90161">
        <f t="shared" ca="1" si="9859"/>
        <v>1</v>
      </c>
      <c r="L90161">
        <f t="shared" ca="1" si="9860"/>
        <v>0</v>
      </c>
      <c r="M90161">
        <f t="shared" ca="1" si="9861"/>
        <v>1</v>
      </c>
      <c r="N90161" t="str">
        <f t="shared" ca="1" si="9862"/>
        <v>X</v>
      </c>
    </row>
    <row r="90162" spans="7:14" x14ac:dyDescent="0.3">
      <c r="G90162">
        <v>90161</v>
      </c>
      <c r="H90162">
        <f t="shared" ca="1" si="9856"/>
        <v>36</v>
      </c>
      <c r="I90162">
        <f t="shared" ca="1" si="9857"/>
        <v>17</v>
      </c>
      <c r="J90162">
        <f t="shared" ca="1" si="9858"/>
        <v>162</v>
      </c>
      <c r="K90162">
        <f t="shared" ca="1" si="9859"/>
        <v>0</v>
      </c>
      <c r="L90162">
        <f t="shared" ca="1" si="9860"/>
        <v>0</v>
      </c>
      <c r="M90162">
        <f t="shared" ca="1" si="9861"/>
        <v>0</v>
      </c>
      <c r="N90162" t="str">
        <f t="shared" ca="1" si="9862"/>
        <v>X</v>
      </c>
    </row>
    <row r="90163" spans="7:14" x14ac:dyDescent="0.3">
      <c r="G90163">
        <v>90162</v>
      </c>
      <c r="H90163">
        <f t="shared" ca="1" si="9856"/>
        <v>161</v>
      </c>
      <c r="I90163">
        <f t="shared" ca="1" si="9857"/>
        <v>8</v>
      </c>
      <c r="J90163">
        <f t="shared" ca="1" si="9858"/>
        <v>75</v>
      </c>
      <c r="K90163">
        <f t="shared" ca="1" si="9859"/>
        <v>0</v>
      </c>
      <c r="L90163">
        <f t="shared" ca="1" si="9860"/>
        <v>0</v>
      </c>
      <c r="M90163">
        <f t="shared" ca="1" si="9861"/>
        <v>0</v>
      </c>
      <c r="N90163" t="str">
        <f t="shared" ca="1" si="9862"/>
        <v>X</v>
      </c>
    </row>
    <row r="90164" spans="7:14" x14ac:dyDescent="0.3">
      <c r="G90164">
        <v>90163</v>
      </c>
      <c r="H90164">
        <f t="shared" ca="1" si="9856"/>
        <v>175</v>
      </c>
      <c r="I90164">
        <f t="shared" ca="1" si="9857"/>
        <v>11</v>
      </c>
      <c r="J90164">
        <f t="shared" ca="1" si="9858"/>
        <v>108</v>
      </c>
      <c r="K90164">
        <f t="shared" ca="1" si="9859"/>
        <v>0</v>
      </c>
      <c r="L90164">
        <f t="shared" ca="1" si="9860"/>
        <v>0</v>
      </c>
      <c r="M90164">
        <f t="shared" ca="1" si="9861"/>
        <v>0</v>
      </c>
      <c r="N90164" t="str">
        <f t="shared" ca="1" si="9862"/>
        <v>X</v>
      </c>
    </row>
    <row r="90165" spans="7:14" x14ac:dyDescent="0.3">
      <c r="G90165">
        <v>90164</v>
      </c>
      <c r="H90165">
        <f t="shared" ca="1" si="9856"/>
        <v>195</v>
      </c>
      <c r="I90165">
        <f t="shared" ca="1" si="9857"/>
        <v>12</v>
      </c>
      <c r="J90165">
        <f t="shared" ca="1" si="9858"/>
        <v>70</v>
      </c>
      <c r="K90165">
        <f t="shared" ca="1" si="9859"/>
        <v>0</v>
      </c>
      <c r="L90165">
        <f t="shared" ca="1" si="9860"/>
        <v>0</v>
      </c>
      <c r="M90165">
        <f t="shared" ca="1" si="9861"/>
        <v>0</v>
      </c>
      <c r="N90165" t="str">
        <f t="shared" ca="1" si="9862"/>
        <v>X</v>
      </c>
    </row>
    <row r="90166" spans="7:14" x14ac:dyDescent="0.3">
      <c r="G90166">
        <v>90165</v>
      </c>
      <c r="H90166">
        <f t="shared" ca="1" si="9856"/>
        <v>49</v>
      </c>
      <c r="I90166">
        <f t="shared" ca="1" si="9857"/>
        <v>9</v>
      </c>
      <c r="J90166">
        <f t="shared" ca="1" si="9858"/>
        <v>62</v>
      </c>
      <c r="K90166">
        <f t="shared" ca="1" si="9859"/>
        <v>0</v>
      </c>
      <c r="L90166">
        <f t="shared" ca="1" si="9860"/>
        <v>0</v>
      </c>
      <c r="M90166">
        <f t="shared" ca="1" si="9861"/>
        <v>1</v>
      </c>
      <c r="N90166" t="str">
        <f t="shared" ca="1" si="9862"/>
        <v>X</v>
      </c>
    </row>
    <row r="90167" spans="7:14" x14ac:dyDescent="0.3">
      <c r="G90167">
        <v>90166</v>
      </c>
      <c r="H90167">
        <f t="shared" ca="1" si="9856"/>
        <v>199</v>
      </c>
      <c r="I90167">
        <f t="shared" ca="1" si="9857"/>
        <v>12</v>
      </c>
      <c r="J90167">
        <f t="shared" ca="1" si="9858"/>
        <v>5</v>
      </c>
      <c r="K90167">
        <f t="shared" ca="1" si="9859"/>
        <v>0</v>
      </c>
      <c r="L90167">
        <f t="shared" ca="1" si="9860"/>
        <v>0</v>
      </c>
      <c r="M90167">
        <f t="shared" ca="1" si="9861"/>
        <v>0</v>
      </c>
      <c r="N90167" t="str">
        <f t="shared" ca="1" si="9862"/>
        <v>X</v>
      </c>
    </row>
    <row r="90168" spans="7:14" x14ac:dyDescent="0.3">
      <c r="G90168">
        <v>90167</v>
      </c>
      <c r="H90168">
        <f t="shared" ca="1" si="9856"/>
        <v>192</v>
      </c>
      <c r="I90168">
        <f t="shared" ca="1" si="9857"/>
        <v>14</v>
      </c>
      <c r="J90168">
        <f t="shared" ca="1" si="9858"/>
        <v>42</v>
      </c>
      <c r="K90168">
        <f t="shared" ca="1" si="9859"/>
        <v>0</v>
      </c>
      <c r="L90168">
        <f t="shared" ca="1" si="9860"/>
        <v>0</v>
      </c>
      <c r="M90168">
        <f t="shared" ca="1" si="9861"/>
        <v>0</v>
      </c>
      <c r="N90168" t="str">
        <f t="shared" ca="1" si="9862"/>
        <v>X</v>
      </c>
    </row>
    <row r="90169" spans="7:14" x14ac:dyDescent="0.3">
      <c r="G90169">
        <v>90168</v>
      </c>
      <c r="H90169">
        <f t="shared" ca="1" si="9856"/>
        <v>164</v>
      </c>
      <c r="I90169">
        <f t="shared" ca="1" si="9857"/>
        <v>19</v>
      </c>
      <c r="J90169">
        <f t="shared" ca="1" si="9858"/>
        <v>89</v>
      </c>
      <c r="K90169">
        <f t="shared" ca="1" si="9859"/>
        <v>0</v>
      </c>
      <c r="L90169">
        <f t="shared" ca="1" si="9860"/>
        <v>0</v>
      </c>
      <c r="M90169">
        <f t="shared" ca="1" si="9861"/>
        <v>0</v>
      </c>
      <c r="N90169" t="str">
        <f t="shared" ca="1" si="9862"/>
        <v>X</v>
      </c>
    </row>
    <row r="90170" spans="7:14" x14ac:dyDescent="0.3">
      <c r="G90170">
        <v>90169</v>
      </c>
      <c r="H90170">
        <f t="shared" ca="1" si="9856"/>
        <v>199</v>
      </c>
      <c r="I90170">
        <f t="shared" ca="1" si="9857"/>
        <v>10</v>
      </c>
      <c r="J90170">
        <f t="shared" ca="1" si="9858"/>
        <v>77</v>
      </c>
      <c r="K90170">
        <f t="shared" ca="1" si="9859"/>
        <v>0</v>
      </c>
      <c r="L90170">
        <f t="shared" ca="1" si="9860"/>
        <v>0</v>
      </c>
      <c r="M90170">
        <f t="shared" ca="1" si="9861"/>
        <v>0</v>
      </c>
      <c r="N90170" t="str">
        <f t="shared" ca="1" si="9862"/>
        <v>X</v>
      </c>
    </row>
    <row r="90171" spans="7:14" x14ac:dyDescent="0.3">
      <c r="G90171">
        <v>90170</v>
      </c>
      <c r="H90171">
        <f t="shared" ca="1" si="9856"/>
        <v>190</v>
      </c>
      <c r="I90171">
        <f t="shared" ca="1" si="9857"/>
        <v>20</v>
      </c>
      <c r="J90171">
        <f t="shared" ca="1" si="9858"/>
        <v>151</v>
      </c>
      <c r="K90171">
        <f t="shared" ca="1" si="9859"/>
        <v>0</v>
      </c>
      <c r="L90171">
        <f t="shared" ca="1" si="9860"/>
        <v>0</v>
      </c>
      <c r="M90171">
        <f t="shared" ca="1" si="9861"/>
        <v>0</v>
      </c>
      <c r="N90171" t="str">
        <f t="shared" ca="1" si="9862"/>
        <v>X</v>
      </c>
    </row>
    <row r="90172" spans="7:14" x14ac:dyDescent="0.3">
      <c r="G90172">
        <v>90171</v>
      </c>
      <c r="H90172">
        <f t="shared" ca="1" si="9856"/>
        <v>51</v>
      </c>
      <c r="I90172">
        <f t="shared" ca="1" si="9857"/>
        <v>17</v>
      </c>
      <c r="J90172">
        <f t="shared" ca="1" si="9858"/>
        <v>157</v>
      </c>
      <c r="K90172">
        <f t="shared" ca="1" si="9859"/>
        <v>0</v>
      </c>
      <c r="L90172">
        <f t="shared" ca="1" si="9860"/>
        <v>0</v>
      </c>
      <c r="M90172">
        <f t="shared" ca="1" si="9861"/>
        <v>0</v>
      </c>
      <c r="N90172" t="str">
        <f t="shared" ca="1" si="9862"/>
        <v>X</v>
      </c>
    </row>
    <row r="90173" spans="7:14" x14ac:dyDescent="0.3">
      <c r="G90173">
        <v>90172</v>
      </c>
      <c r="H90173">
        <f t="shared" ca="1" si="9856"/>
        <v>122</v>
      </c>
      <c r="I90173">
        <f t="shared" ca="1" si="9857"/>
        <v>19</v>
      </c>
      <c r="J90173">
        <f t="shared" ca="1" si="9858"/>
        <v>189</v>
      </c>
      <c r="K90173">
        <f t="shared" ca="1" si="9859"/>
        <v>0</v>
      </c>
      <c r="L90173">
        <f t="shared" ca="1" si="9860"/>
        <v>0</v>
      </c>
      <c r="M90173">
        <f t="shared" ca="1" si="9861"/>
        <v>0</v>
      </c>
      <c r="N90173" t="str">
        <f t="shared" ca="1" si="9862"/>
        <v>X</v>
      </c>
    </row>
    <row r="90174" spans="7:14" x14ac:dyDescent="0.3">
      <c r="G90174">
        <v>90173</v>
      </c>
      <c r="H90174">
        <f t="shared" ca="1" si="9856"/>
        <v>98</v>
      </c>
      <c r="I90174">
        <f t="shared" ca="1" si="9857"/>
        <v>18</v>
      </c>
      <c r="J90174">
        <f t="shared" ca="1" si="9858"/>
        <v>96</v>
      </c>
      <c r="K90174">
        <f t="shared" ca="1" si="9859"/>
        <v>0</v>
      </c>
      <c r="L90174">
        <f t="shared" ca="1" si="9860"/>
        <v>0</v>
      </c>
      <c r="M90174">
        <f t="shared" ca="1" si="9861"/>
        <v>0</v>
      </c>
      <c r="N90174" t="str">
        <f t="shared" ca="1" si="9862"/>
        <v>X</v>
      </c>
    </row>
    <row r="90175" spans="7:14" x14ac:dyDescent="0.3">
      <c r="G90175">
        <v>90174</v>
      </c>
      <c r="H90175">
        <f t="shared" ca="1" si="9856"/>
        <v>135</v>
      </c>
      <c r="I90175">
        <f t="shared" ca="1" si="9857"/>
        <v>16</v>
      </c>
      <c r="J90175">
        <f t="shared" ca="1" si="9858"/>
        <v>52</v>
      </c>
      <c r="K90175">
        <f t="shared" ca="1" si="9859"/>
        <v>0</v>
      </c>
      <c r="L90175">
        <f t="shared" ca="1" si="9860"/>
        <v>0</v>
      </c>
      <c r="M90175">
        <f t="shared" ca="1" si="9861"/>
        <v>0</v>
      </c>
      <c r="N90175" t="str">
        <f t="shared" ca="1" si="9862"/>
        <v>X</v>
      </c>
    </row>
    <row r="90176" spans="7:14" x14ac:dyDescent="0.3">
      <c r="G90176">
        <v>90175</v>
      </c>
      <c r="H90176">
        <f t="shared" ca="1" si="9856"/>
        <v>182</v>
      </c>
      <c r="I90176">
        <f t="shared" ca="1" si="9857"/>
        <v>18</v>
      </c>
      <c r="J90176">
        <f t="shared" ca="1" si="9858"/>
        <v>4</v>
      </c>
      <c r="K90176">
        <f t="shared" ca="1" si="9859"/>
        <v>0</v>
      </c>
      <c r="L90176">
        <f t="shared" ca="1" si="9860"/>
        <v>1</v>
      </c>
      <c r="M90176">
        <f t="shared" ca="1" si="9861"/>
        <v>0</v>
      </c>
      <c r="N90176" t="str">
        <f t="shared" ca="1" si="9862"/>
        <v>X</v>
      </c>
    </row>
    <row r="90177" spans="7:14" x14ac:dyDescent="0.3">
      <c r="G90177">
        <v>90176</v>
      </c>
      <c r="H90177">
        <f t="shared" ca="1" si="9856"/>
        <v>47</v>
      </c>
      <c r="I90177">
        <f t="shared" ca="1" si="9857"/>
        <v>10</v>
      </c>
      <c r="J90177">
        <f t="shared" ca="1" si="9858"/>
        <v>102</v>
      </c>
      <c r="K90177">
        <f t="shared" ca="1" si="9859"/>
        <v>0</v>
      </c>
      <c r="L90177">
        <f t="shared" ca="1" si="9860"/>
        <v>0</v>
      </c>
      <c r="M90177">
        <f t="shared" ca="1" si="9861"/>
        <v>0</v>
      </c>
      <c r="N90177" t="str">
        <f t="shared" ca="1" si="9862"/>
        <v>X</v>
      </c>
    </row>
    <row r="90178" spans="7:14" x14ac:dyDescent="0.3">
      <c r="G90178">
        <v>90177</v>
      </c>
      <c r="H90178">
        <f t="shared" ca="1" si="9856"/>
        <v>156</v>
      </c>
      <c r="I90178">
        <f t="shared" ca="1" si="9857"/>
        <v>5</v>
      </c>
      <c r="J90178">
        <f t="shared" ca="1" si="9858"/>
        <v>143</v>
      </c>
      <c r="K90178">
        <f t="shared" ca="1" si="9859"/>
        <v>0</v>
      </c>
      <c r="L90178">
        <f t="shared" ca="1" si="9860"/>
        <v>0</v>
      </c>
      <c r="M90178">
        <f t="shared" ca="1" si="9861"/>
        <v>0</v>
      </c>
      <c r="N90178" t="str">
        <f t="shared" ca="1" si="9862"/>
        <v>X</v>
      </c>
    </row>
    <row r="90179" spans="7:14" x14ac:dyDescent="0.3">
      <c r="G90179">
        <v>90178</v>
      </c>
      <c r="H90179">
        <f t="shared" ref="H90179:H90242" ca="1" si="9863">RANDBETWEEN(0,200)</f>
        <v>45</v>
      </c>
      <c r="I90179">
        <f t="shared" ref="I90179:I90242" ca="1" si="9864">RANDBETWEEN(0,20)</f>
        <v>10</v>
      </c>
      <c r="J90179">
        <f t="shared" ref="J90179:J90242" ca="1" si="9865">RANDBETWEEN(0,200)</f>
        <v>179</v>
      </c>
      <c r="K90179">
        <f t="shared" ref="K90179:K90242" ca="1" si="9866">IF(2*H90179+5*I90179&lt;=100,1,0)</f>
        <v>0</v>
      </c>
      <c r="L90179">
        <f t="shared" ref="L90179:L90242" ca="1" si="9867">IF(I90179-J90179&gt;=10,1,0)</f>
        <v>0</v>
      </c>
      <c r="M90179">
        <f t="shared" ref="M90179:M90242" ca="1" si="9868">IF(H90179+I90179^2+J90179&lt;=200,1,0)</f>
        <v>0</v>
      </c>
      <c r="N90179" t="str">
        <f t="shared" ref="N90179:N90242" ca="1" si="9869">IF(K90179*L90179*M90179=1,2*H90179^3+4*I90179+J90179,"X")</f>
        <v>X</v>
      </c>
    </row>
    <row r="90180" spans="7:14" x14ac:dyDescent="0.3">
      <c r="G90180">
        <v>90179</v>
      </c>
      <c r="H90180">
        <f t="shared" ca="1" si="9863"/>
        <v>51</v>
      </c>
      <c r="I90180">
        <f t="shared" ca="1" si="9864"/>
        <v>3</v>
      </c>
      <c r="J90180">
        <f t="shared" ca="1" si="9865"/>
        <v>35</v>
      </c>
      <c r="K90180">
        <f t="shared" ca="1" si="9866"/>
        <v>0</v>
      </c>
      <c r="L90180">
        <f t="shared" ca="1" si="9867"/>
        <v>0</v>
      </c>
      <c r="M90180">
        <f t="shared" ca="1" si="9868"/>
        <v>1</v>
      </c>
      <c r="N90180" t="str">
        <f t="shared" ca="1" si="9869"/>
        <v>X</v>
      </c>
    </row>
    <row r="90181" spans="7:14" x14ac:dyDescent="0.3">
      <c r="G90181">
        <v>90180</v>
      </c>
      <c r="H90181">
        <f t="shared" ca="1" si="9863"/>
        <v>156</v>
      </c>
      <c r="I90181">
        <f t="shared" ca="1" si="9864"/>
        <v>11</v>
      </c>
      <c r="J90181">
        <f t="shared" ca="1" si="9865"/>
        <v>59</v>
      </c>
      <c r="K90181">
        <f t="shared" ca="1" si="9866"/>
        <v>0</v>
      </c>
      <c r="L90181">
        <f t="shared" ca="1" si="9867"/>
        <v>0</v>
      </c>
      <c r="M90181">
        <f t="shared" ca="1" si="9868"/>
        <v>0</v>
      </c>
      <c r="N90181" t="str">
        <f t="shared" ca="1" si="9869"/>
        <v>X</v>
      </c>
    </row>
    <row r="90182" spans="7:14" x14ac:dyDescent="0.3">
      <c r="G90182">
        <v>90181</v>
      </c>
      <c r="H90182">
        <f t="shared" ca="1" si="9863"/>
        <v>124</v>
      </c>
      <c r="I90182">
        <f t="shared" ca="1" si="9864"/>
        <v>16</v>
      </c>
      <c r="J90182">
        <f t="shared" ca="1" si="9865"/>
        <v>57</v>
      </c>
      <c r="K90182">
        <f t="shared" ca="1" si="9866"/>
        <v>0</v>
      </c>
      <c r="L90182">
        <f t="shared" ca="1" si="9867"/>
        <v>0</v>
      </c>
      <c r="M90182">
        <f t="shared" ca="1" si="9868"/>
        <v>0</v>
      </c>
      <c r="N90182" t="str">
        <f t="shared" ca="1" si="9869"/>
        <v>X</v>
      </c>
    </row>
    <row r="90183" spans="7:14" x14ac:dyDescent="0.3">
      <c r="G90183">
        <v>90182</v>
      </c>
      <c r="H90183">
        <f t="shared" ca="1" si="9863"/>
        <v>137</v>
      </c>
      <c r="I90183">
        <f t="shared" ca="1" si="9864"/>
        <v>8</v>
      </c>
      <c r="J90183">
        <f t="shared" ca="1" si="9865"/>
        <v>65</v>
      </c>
      <c r="K90183">
        <f t="shared" ca="1" si="9866"/>
        <v>0</v>
      </c>
      <c r="L90183">
        <f t="shared" ca="1" si="9867"/>
        <v>0</v>
      </c>
      <c r="M90183">
        <f t="shared" ca="1" si="9868"/>
        <v>0</v>
      </c>
      <c r="N90183" t="str">
        <f t="shared" ca="1" si="9869"/>
        <v>X</v>
      </c>
    </row>
    <row r="90184" spans="7:14" x14ac:dyDescent="0.3">
      <c r="G90184">
        <v>90183</v>
      </c>
      <c r="H90184">
        <f t="shared" ca="1" si="9863"/>
        <v>185</v>
      </c>
      <c r="I90184">
        <f t="shared" ca="1" si="9864"/>
        <v>4</v>
      </c>
      <c r="J90184">
        <f t="shared" ca="1" si="9865"/>
        <v>191</v>
      </c>
      <c r="K90184">
        <f t="shared" ca="1" si="9866"/>
        <v>0</v>
      </c>
      <c r="L90184">
        <f t="shared" ca="1" si="9867"/>
        <v>0</v>
      </c>
      <c r="M90184">
        <f t="shared" ca="1" si="9868"/>
        <v>0</v>
      </c>
      <c r="N90184" t="str">
        <f t="shared" ca="1" si="9869"/>
        <v>X</v>
      </c>
    </row>
    <row r="90185" spans="7:14" x14ac:dyDescent="0.3">
      <c r="G90185">
        <v>90184</v>
      </c>
      <c r="H90185">
        <f t="shared" ca="1" si="9863"/>
        <v>58</v>
      </c>
      <c r="I90185">
        <f t="shared" ca="1" si="9864"/>
        <v>8</v>
      </c>
      <c r="J90185">
        <f t="shared" ca="1" si="9865"/>
        <v>31</v>
      </c>
      <c r="K90185">
        <f t="shared" ca="1" si="9866"/>
        <v>0</v>
      </c>
      <c r="L90185">
        <f t="shared" ca="1" si="9867"/>
        <v>0</v>
      </c>
      <c r="M90185">
        <f t="shared" ca="1" si="9868"/>
        <v>1</v>
      </c>
      <c r="N90185" t="str">
        <f t="shared" ca="1" si="9869"/>
        <v>X</v>
      </c>
    </row>
    <row r="90186" spans="7:14" x14ac:dyDescent="0.3">
      <c r="G90186">
        <v>90185</v>
      </c>
      <c r="H90186">
        <f t="shared" ca="1" si="9863"/>
        <v>81</v>
      </c>
      <c r="I90186">
        <f t="shared" ca="1" si="9864"/>
        <v>8</v>
      </c>
      <c r="J90186">
        <f t="shared" ca="1" si="9865"/>
        <v>4</v>
      </c>
      <c r="K90186">
        <f t="shared" ca="1" si="9866"/>
        <v>0</v>
      </c>
      <c r="L90186">
        <f t="shared" ca="1" si="9867"/>
        <v>0</v>
      </c>
      <c r="M90186">
        <f t="shared" ca="1" si="9868"/>
        <v>1</v>
      </c>
      <c r="N90186" t="str">
        <f t="shared" ca="1" si="9869"/>
        <v>X</v>
      </c>
    </row>
    <row r="90187" spans="7:14" x14ac:dyDescent="0.3">
      <c r="G90187">
        <v>90186</v>
      </c>
      <c r="H90187">
        <f t="shared" ca="1" si="9863"/>
        <v>76</v>
      </c>
      <c r="I90187">
        <f t="shared" ca="1" si="9864"/>
        <v>9</v>
      </c>
      <c r="J90187">
        <f t="shared" ca="1" si="9865"/>
        <v>33</v>
      </c>
      <c r="K90187">
        <f t="shared" ca="1" si="9866"/>
        <v>0</v>
      </c>
      <c r="L90187">
        <f t="shared" ca="1" si="9867"/>
        <v>0</v>
      </c>
      <c r="M90187">
        <f t="shared" ca="1" si="9868"/>
        <v>1</v>
      </c>
      <c r="N90187" t="str">
        <f t="shared" ca="1" si="9869"/>
        <v>X</v>
      </c>
    </row>
    <row r="90188" spans="7:14" x14ac:dyDescent="0.3">
      <c r="G90188">
        <v>90187</v>
      </c>
      <c r="H90188">
        <f t="shared" ca="1" si="9863"/>
        <v>24</v>
      </c>
      <c r="I90188">
        <f t="shared" ca="1" si="9864"/>
        <v>5</v>
      </c>
      <c r="J90188">
        <f t="shared" ca="1" si="9865"/>
        <v>183</v>
      </c>
      <c r="K90188">
        <f t="shared" ca="1" si="9866"/>
        <v>1</v>
      </c>
      <c r="L90188">
        <f t="shared" ca="1" si="9867"/>
        <v>0</v>
      </c>
      <c r="M90188">
        <f t="shared" ca="1" si="9868"/>
        <v>0</v>
      </c>
      <c r="N90188" t="str">
        <f t="shared" ca="1" si="9869"/>
        <v>X</v>
      </c>
    </row>
    <row r="90189" spans="7:14" x14ac:dyDescent="0.3">
      <c r="G90189">
        <v>90188</v>
      </c>
      <c r="H90189">
        <f t="shared" ca="1" si="9863"/>
        <v>71</v>
      </c>
      <c r="I90189">
        <f t="shared" ca="1" si="9864"/>
        <v>0</v>
      </c>
      <c r="J90189">
        <f t="shared" ca="1" si="9865"/>
        <v>75</v>
      </c>
      <c r="K90189">
        <f t="shared" ca="1" si="9866"/>
        <v>0</v>
      </c>
      <c r="L90189">
        <f t="shared" ca="1" si="9867"/>
        <v>0</v>
      </c>
      <c r="M90189">
        <f t="shared" ca="1" si="9868"/>
        <v>1</v>
      </c>
      <c r="N90189" t="str">
        <f t="shared" ca="1" si="9869"/>
        <v>X</v>
      </c>
    </row>
    <row r="90190" spans="7:14" x14ac:dyDescent="0.3">
      <c r="G90190">
        <v>90189</v>
      </c>
      <c r="H90190">
        <f t="shared" ca="1" si="9863"/>
        <v>28</v>
      </c>
      <c r="I90190">
        <f t="shared" ca="1" si="9864"/>
        <v>7</v>
      </c>
      <c r="J90190">
        <f t="shared" ca="1" si="9865"/>
        <v>7</v>
      </c>
      <c r="K90190">
        <f t="shared" ca="1" si="9866"/>
        <v>1</v>
      </c>
      <c r="L90190">
        <f t="shared" ca="1" si="9867"/>
        <v>0</v>
      </c>
      <c r="M90190">
        <f t="shared" ca="1" si="9868"/>
        <v>1</v>
      </c>
      <c r="N90190" t="str">
        <f t="shared" ca="1" si="9869"/>
        <v>X</v>
      </c>
    </row>
    <row r="90191" spans="7:14" x14ac:dyDescent="0.3">
      <c r="G90191">
        <v>90190</v>
      </c>
      <c r="H90191">
        <f t="shared" ca="1" si="9863"/>
        <v>19</v>
      </c>
      <c r="I90191">
        <f t="shared" ca="1" si="9864"/>
        <v>7</v>
      </c>
      <c r="J90191">
        <f t="shared" ca="1" si="9865"/>
        <v>98</v>
      </c>
      <c r="K90191">
        <f t="shared" ca="1" si="9866"/>
        <v>1</v>
      </c>
      <c r="L90191">
        <f t="shared" ca="1" si="9867"/>
        <v>0</v>
      </c>
      <c r="M90191">
        <f t="shared" ca="1" si="9868"/>
        <v>1</v>
      </c>
      <c r="N90191" t="str">
        <f t="shared" ca="1" si="9869"/>
        <v>X</v>
      </c>
    </row>
    <row r="90192" spans="7:14" x14ac:dyDescent="0.3">
      <c r="G90192">
        <v>90191</v>
      </c>
      <c r="H90192">
        <f t="shared" ca="1" si="9863"/>
        <v>144</v>
      </c>
      <c r="I90192">
        <f t="shared" ca="1" si="9864"/>
        <v>14</v>
      </c>
      <c r="J90192">
        <f t="shared" ca="1" si="9865"/>
        <v>92</v>
      </c>
      <c r="K90192">
        <f t="shared" ca="1" si="9866"/>
        <v>0</v>
      </c>
      <c r="L90192">
        <f t="shared" ca="1" si="9867"/>
        <v>0</v>
      </c>
      <c r="M90192">
        <f t="shared" ca="1" si="9868"/>
        <v>0</v>
      </c>
      <c r="N90192" t="str">
        <f t="shared" ca="1" si="9869"/>
        <v>X</v>
      </c>
    </row>
    <row r="90193" spans="7:14" x14ac:dyDescent="0.3">
      <c r="G90193">
        <v>90192</v>
      </c>
      <c r="H90193">
        <f t="shared" ca="1" si="9863"/>
        <v>95</v>
      </c>
      <c r="I90193">
        <f t="shared" ca="1" si="9864"/>
        <v>15</v>
      </c>
      <c r="J90193">
        <f t="shared" ca="1" si="9865"/>
        <v>52</v>
      </c>
      <c r="K90193">
        <f t="shared" ca="1" si="9866"/>
        <v>0</v>
      </c>
      <c r="L90193">
        <f t="shared" ca="1" si="9867"/>
        <v>0</v>
      </c>
      <c r="M90193">
        <f t="shared" ca="1" si="9868"/>
        <v>0</v>
      </c>
      <c r="N90193" t="str">
        <f t="shared" ca="1" si="9869"/>
        <v>X</v>
      </c>
    </row>
    <row r="90194" spans="7:14" x14ac:dyDescent="0.3">
      <c r="G90194">
        <v>90193</v>
      </c>
      <c r="H90194">
        <f t="shared" ca="1" si="9863"/>
        <v>76</v>
      </c>
      <c r="I90194">
        <f t="shared" ca="1" si="9864"/>
        <v>3</v>
      </c>
      <c r="J90194">
        <f t="shared" ca="1" si="9865"/>
        <v>10</v>
      </c>
      <c r="K90194">
        <f t="shared" ca="1" si="9866"/>
        <v>0</v>
      </c>
      <c r="L90194">
        <f t="shared" ca="1" si="9867"/>
        <v>0</v>
      </c>
      <c r="M90194">
        <f t="shared" ca="1" si="9868"/>
        <v>1</v>
      </c>
      <c r="N90194" t="str">
        <f t="shared" ca="1" si="9869"/>
        <v>X</v>
      </c>
    </row>
    <row r="90195" spans="7:14" x14ac:dyDescent="0.3">
      <c r="G90195">
        <v>90194</v>
      </c>
      <c r="H90195">
        <f t="shared" ca="1" si="9863"/>
        <v>118</v>
      </c>
      <c r="I90195">
        <f t="shared" ca="1" si="9864"/>
        <v>20</v>
      </c>
      <c r="J90195">
        <f t="shared" ca="1" si="9865"/>
        <v>102</v>
      </c>
      <c r="K90195">
        <f t="shared" ca="1" si="9866"/>
        <v>0</v>
      </c>
      <c r="L90195">
        <f t="shared" ca="1" si="9867"/>
        <v>0</v>
      </c>
      <c r="M90195">
        <f t="shared" ca="1" si="9868"/>
        <v>0</v>
      </c>
      <c r="N90195" t="str">
        <f t="shared" ca="1" si="9869"/>
        <v>X</v>
      </c>
    </row>
    <row r="90196" spans="7:14" x14ac:dyDescent="0.3">
      <c r="G90196">
        <v>90195</v>
      </c>
      <c r="H90196">
        <f t="shared" ca="1" si="9863"/>
        <v>41</v>
      </c>
      <c r="I90196">
        <f t="shared" ca="1" si="9864"/>
        <v>5</v>
      </c>
      <c r="J90196">
        <f t="shared" ca="1" si="9865"/>
        <v>108</v>
      </c>
      <c r="K90196">
        <f t="shared" ca="1" si="9866"/>
        <v>0</v>
      </c>
      <c r="L90196">
        <f t="shared" ca="1" si="9867"/>
        <v>0</v>
      </c>
      <c r="M90196">
        <f t="shared" ca="1" si="9868"/>
        <v>1</v>
      </c>
      <c r="N90196" t="str">
        <f t="shared" ca="1" si="9869"/>
        <v>X</v>
      </c>
    </row>
    <row r="90197" spans="7:14" x14ac:dyDescent="0.3">
      <c r="G90197">
        <v>90196</v>
      </c>
      <c r="H90197">
        <f t="shared" ca="1" si="9863"/>
        <v>34</v>
      </c>
      <c r="I90197">
        <f t="shared" ca="1" si="9864"/>
        <v>11</v>
      </c>
      <c r="J90197">
        <f t="shared" ca="1" si="9865"/>
        <v>131</v>
      </c>
      <c r="K90197">
        <f t="shared" ca="1" si="9866"/>
        <v>0</v>
      </c>
      <c r="L90197">
        <f t="shared" ca="1" si="9867"/>
        <v>0</v>
      </c>
      <c r="M90197">
        <f t="shared" ca="1" si="9868"/>
        <v>0</v>
      </c>
      <c r="N90197" t="str">
        <f t="shared" ca="1" si="9869"/>
        <v>X</v>
      </c>
    </row>
    <row r="90198" spans="7:14" x14ac:dyDescent="0.3">
      <c r="G90198">
        <v>90197</v>
      </c>
      <c r="H90198">
        <f t="shared" ca="1" si="9863"/>
        <v>20</v>
      </c>
      <c r="I90198">
        <f t="shared" ca="1" si="9864"/>
        <v>4</v>
      </c>
      <c r="J90198">
        <f t="shared" ca="1" si="9865"/>
        <v>112</v>
      </c>
      <c r="K90198">
        <f t="shared" ca="1" si="9866"/>
        <v>1</v>
      </c>
      <c r="L90198">
        <f t="shared" ca="1" si="9867"/>
        <v>0</v>
      </c>
      <c r="M90198">
        <f t="shared" ca="1" si="9868"/>
        <v>1</v>
      </c>
      <c r="N90198" t="str">
        <f t="shared" ca="1" si="9869"/>
        <v>X</v>
      </c>
    </row>
    <row r="90199" spans="7:14" x14ac:dyDescent="0.3">
      <c r="G90199">
        <v>90198</v>
      </c>
      <c r="H90199">
        <f t="shared" ca="1" si="9863"/>
        <v>78</v>
      </c>
      <c r="I90199">
        <f t="shared" ca="1" si="9864"/>
        <v>20</v>
      </c>
      <c r="J90199">
        <f t="shared" ca="1" si="9865"/>
        <v>72</v>
      </c>
      <c r="K90199">
        <f t="shared" ca="1" si="9866"/>
        <v>0</v>
      </c>
      <c r="L90199">
        <f t="shared" ca="1" si="9867"/>
        <v>0</v>
      </c>
      <c r="M90199">
        <f t="shared" ca="1" si="9868"/>
        <v>0</v>
      </c>
      <c r="N90199" t="str">
        <f t="shared" ca="1" si="9869"/>
        <v>X</v>
      </c>
    </row>
    <row r="90200" spans="7:14" x14ac:dyDescent="0.3">
      <c r="G90200">
        <v>90199</v>
      </c>
      <c r="H90200">
        <f t="shared" ca="1" si="9863"/>
        <v>136</v>
      </c>
      <c r="I90200">
        <f t="shared" ca="1" si="9864"/>
        <v>17</v>
      </c>
      <c r="J90200">
        <f t="shared" ca="1" si="9865"/>
        <v>141</v>
      </c>
      <c r="K90200">
        <f t="shared" ca="1" si="9866"/>
        <v>0</v>
      </c>
      <c r="L90200">
        <f t="shared" ca="1" si="9867"/>
        <v>0</v>
      </c>
      <c r="M90200">
        <f t="shared" ca="1" si="9868"/>
        <v>0</v>
      </c>
      <c r="N90200" t="str">
        <f t="shared" ca="1" si="9869"/>
        <v>X</v>
      </c>
    </row>
    <row r="90201" spans="7:14" x14ac:dyDescent="0.3">
      <c r="G90201">
        <v>90200</v>
      </c>
      <c r="H90201">
        <f t="shared" ca="1" si="9863"/>
        <v>36</v>
      </c>
      <c r="I90201">
        <f t="shared" ca="1" si="9864"/>
        <v>6</v>
      </c>
      <c r="J90201">
        <f t="shared" ca="1" si="9865"/>
        <v>153</v>
      </c>
      <c r="K90201">
        <f t="shared" ca="1" si="9866"/>
        <v>0</v>
      </c>
      <c r="L90201">
        <f t="shared" ca="1" si="9867"/>
        <v>0</v>
      </c>
      <c r="M90201">
        <f t="shared" ca="1" si="9868"/>
        <v>0</v>
      </c>
      <c r="N90201" t="str">
        <f t="shared" ca="1" si="9869"/>
        <v>X</v>
      </c>
    </row>
    <row r="90202" spans="7:14" x14ac:dyDescent="0.3">
      <c r="G90202">
        <v>90201</v>
      </c>
      <c r="H90202">
        <f t="shared" ca="1" si="9863"/>
        <v>81</v>
      </c>
      <c r="I90202">
        <f t="shared" ca="1" si="9864"/>
        <v>16</v>
      </c>
      <c r="J90202">
        <f t="shared" ca="1" si="9865"/>
        <v>42</v>
      </c>
      <c r="K90202">
        <f t="shared" ca="1" si="9866"/>
        <v>0</v>
      </c>
      <c r="L90202">
        <f t="shared" ca="1" si="9867"/>
        <v>0</v>
      </c>
      <c r="M90202">
        <f t="shared" ca="1" si="9868"/>
        <v>0</v>
      </c>
      <c r="N90202" t="str">
        <f t="shared" ca="1" si="9869"/>
        <v>X</v>
      </c>
    </row>
    <row r="90203" spans="7:14" x14ac:dyDescent="0.3">
      <c r="G90203">
        <v>90202</v>
      </c>
      <c r="H90203">
        <f t="shared" ca="1" si="9863"/>
        <v>115</v>
      </c>
      <c r="I90203">
        <f t="shared" ca="1" si="9864"/>
        <v>18</v>
      </c>
      <c r="J90203">
        <f t="shared" ca="1" si="9865"/>
        <v>65</v>
      </c>
      <c r="K90203">
        <f t="shared" ca="1" si="9866"/>
        <v>0</v>
      </c>
      <c r="L90203">
        <f t="shared" ca="1" si="9867"/>
        <v>0</v>
      </c>
      <c r="M90203">
        <f t="shared" ca="1" si="9868"/>
        <v>0</v>
      </c>
      <c r="N90203" t="str">
        <f t="shared" ca="1" si="9869"/>
        <v>X</v>
      </c>
    </row>
    <row r="90204" spans="7:14" x14ac:dyDescent="0.3">
      <c r="G90204">
        <v>90203</v>
      </c>
      <c r="H90204">
        <f t="shared" ca="1" si="9863"/>
        <v>63</v>
      </c>
      <c r="I90204">
        <f t="shared" ca="1" si="9864"/>
        <v>20</v>
      </c>
      <c r="J90204">
        <f t="shared" ca="1" si="9865"/>
        <v>47</v>
      </c>
      <c r="K90204">
        <f t="shared" ca="1" si="9866"/>
        <v>0</v>
      </c>
      <c r="L90204">
        <f t="shared" ca="1" si="9867"/>
        <v>0</v>
      </c>
      <c r="M90204">
        <f t="shared" ca="1" si="9868"/>
        <v>0</v>
      </c>
      <c r="N90204" t="str">
        <f t="shared" ca="1" si="9869"/>
        <v>X</v>
      </c>
    </row>
    <row r="90205" spans="7:14" x14ac:dyDescent="0.3">
      <c r="G90205">
        <v>90204</v>
      </c>
      <c r="H90205">
        <f t="shared" ca="1" si="9863"/>
        <v>23</v>
      </c>
      <c r="I90205">
        <f t="shared" ca="1" si="9864"/>
        <v>12</v>
      </c>
      <c r="J90205">
        <f t="shared" ca="1" si="9865"/>
        <v>169</v>
      </c>
      <c r="K90205">
        <f t="shared" ca="1" si="9866"/>
        <v>0</v>
      </c>
      <c r="L90205">
        <f t="shared" ca="1" si="9867"/>
        <v>0</v>
      </c>
      <c r="M90205">
        <f t="shared" ca="1" si="9868"/>
        <v>0</v>
      </c>
      <c r="N90205" t="str">
        <f t="shared" ca="1" si="9869"/>
        <v>X</v>
      </c>
    </row>
    <row r="90206" spans="7:14" x14ac:dyDescent="0.3">
      <c r="G90206">
        <v>90205</v>
      </c>
      <c r="H90206">
        <f t="shared" ca="1" si="9863"/>
        <v>112</v>
      </c>
      <c r="I90206">
        <f t="shared" ca="1" si="9864"/>
        <v>17</v>
      </c>
      <c r="J90206">
        <f t="shared" ca="1" si="9865"/>
        <v>125</v>
      </c>
      <c r="K90206">
        <f t="shared" ca="1" si="9866"/>
        <v>0</v>
      </c>
      <c r="L90206">
        <f t="shared" ca="1" si="9867"/>
        <v>0</v>
      </c>
      <c r="M90206">
        <f t="shared" ca="1" si="9868"/>
        <v>0</v>
      </c>
      <c r="N90206" t="str">
        <f t="shared" ca="1" si="9869"/>
        <v>X</v>
      </c>
    </row>
    <row r="90207" spans="7:14" x14ac:dyDescent="0.3">
      <c r="G90207">
        <v>90206</v>
      </c>
      <c r="H90207">
        <f t="shared" ca="1" si="9863"/>
        <v>177</v>
      </c>
      <c r="I90207">
        <f t="shared" ca="1" si="9864"/>
        <v>17</v>
      </c>
      <c r="J90207">
        <f t="shared" ca="1" si="9865"/>
        <v>81</v>
      </c>
      <c r="K90207">
        <f t="shared" ca="1" si="9866"/>
        <v>0</v>
      </c>
      <c r="L90207">
        <f t="shared" ca="1" si="9867"/>
        <v>0</v>
      </c>
      <c r="M90207">
        <f t="shared" ca="1" si="9868"/>
        <v>0</v>
      </c>
      <c r="N90207" t="str">
        <f t="shared" ca="1" si="9869"/>
        <v>X</v>
      </c>
    </row>
    <row r="90208" spans="7:14" x14ac:dyDescent="0.3">
      <c r="G90208">
        <v>90207</v>
      </c>
      <c r="H90208">
        <f t="shared" ca="1" si="9863"/>
        <v>93</v>
      </c>
      <c r="I90208">
        <f t="shared" ca="1" si="9864"/>
        <v>13</v>
      </c>
      <c r="J90208">
        <f t="shared" ca="1" si="9865"/>
        <v>196</v>
      </c>
      <c r="K90208">
        <f t="shared" ca="1" si="9866"/>
        <v>0</v>
      </c>
      <c r="L90208">
        <f t="shared" ca="1" si="9867"/>
        <v>0</v>
      </c>
      <c r="M90208">
        <f t="shared" ca="1" si="9868"/>
        <v>0</v>
      </c>
      <c r="N90208" t="str">
        <f t="shared" ca="1" si="9869"/>
        <v>X</v>
      </c>
    </row>
    <row r="90209" spans="7:14" x14ac:dyDescent="0.3">
      <c r="G90209">
        <v>90208</v>
      </c>
      <c r="H90209">
        <f t="shared" ca="1" si="9863"/>
        <v>28</v>
      </c>
      <c r="I90209">
        <f t="shared" ca="1" si="9864"/>
        <v>16</v>
      </c>
      <c r="J90209">
        <f t="shared" ca="1" si="9865"/>
        <v>134</v>
      </c>
      <c r="K90209">
        <f t="shared" ca="1" si="9866"/>
        <v>0</v>
      </c>
      <c r="L90209">
        <f t="shared" ca="1" si="9867"/>
        <v>0</v>
      </c>
      <c r="M90209">
        <f t="shared" ca="1" si="9868"/>
        <v>0</v>
      </c>
      <c r="N90209" t="str">
        <f t="shared" ca="1" si="9869"/>
        <v>X</v>
      </c>
    </row>
    <row r="90210" spans="7:14" x14ac:dyDescent="0.3">
      <c r="G90210">
        <v>90209</v>
      </c>
      <c r="H90210">
        <f t="shared" ca="1" si="9863"/>
        <v>83</v>
      </c>
      <c r="I90210">
        <f t="shared" ca="1" si="9864"/>
        <v>16</v>
      </c>
      <c r="J90210">
        <f t="shared" ca="1" si="9865"/>
        <v>38</v>
      </c>
      <c r="K90210">
        <f t="shared" ca="1" si="9866"/>
        <v>0</v>
      </c>
      <c r="L90210">
        <f t="shared" ca="1" si="9867"/>
        <v>0</v>
      </c>
      <c r="M90210">
        <f t="shared" ca="1" si="9868"/>
        <v>0</v>
      </c>
      <c r="N90210" t="str">
        <f t="shared" ca="1" si="9869"/>
        <v>X</v>
      </c>
    </row>
    <row r="90211" spans="7:14" x14ac:dyDescent="0.3">
      <c r="G90211">
        <v>90210</v>
      </c>
      <c r="H90211">
        <f t="shared" ca="1" si="9863"/>
        <v>130</v>
      </c>
      <c r="I90211">
        <f t="shared" ca="1" si="9864"/>
        <v>3</v>
      </c>
      <c r="J90211">
        <f t="shared" ca="1" si="9865"/>
        <v>195</v>
      </c>
      <c r="K90211">
        <f t="shared" ca="1" si="9866"/>
        <v>0</v>
      </c>
      <c r="L90211">
        <f t="shared" ca="1" si="9867"/>
        <v>0</v>
      </c>
      <c r="M90211">
        <f t="shared" ca="1" si="9868"/>
        <v>0</v>
      </c>
      <c r="N90211" t="str">
        <f t="shared" ca="1" si="9869"/>
        <v>X</v>
      </c>
    </row>
    <row r="90212" spans="7:14" x14ac:dyDescent="0.3">
      <c r="G90212">
        <v>90211</v>
      </c>
      <c r="H90212">
        <f t="shared" ca="1" si="9863"/>
        <v>42</v>
      </c>
      <c r="I90212">
        <f t="shared" ca="1" si="9864"/>
        <v>12</v>
      </c>
      <c r="J90212">
        <f t="shared" ca="1" si="9865"/>
        <v>52</v>
      </c>
      <c r="K90212">
        <f t="shared" ca="1" si="9866"/>
        <v>0</v>
      </c>
      <c r="L90212">
        <f t="shared" ca="1" si="9867"/>
        <v>0</v>
      </c>
      <c r="M90212">
        <f t="shared" ca="1" si="9868"/>
        <v>0</v>
      </c>
      <c r="N90212" t="str">
        <f t="shared" ca="1" si="9869"/>
        <v>X</v>
      </c>
    </row>
    <row r="90213" spans="7:14" x14ac:dyDescent="0.3">
      <c r="G90213">
        <v>90212</v>
      </c>
      <c r="H90213">
        <f t="shared" ca="1" si="9863"/>
        <v>95</v>
      </c>
      <c r="I90213">
        <f t="shared" ca="1" si="9864"/>
        <v>18</v>
      </c>
      <c r="J90213">
        <f t="shared" ca="1" si="9865"/>
        <v>160</v>
      </c>
      <c r="K90213">
        <f t="shared" ca="1" si="9866"/>
        <v>0</v>
      </c>
      <c r="L90213">
        <f t="shared" ca="1" si="9867"/>
        <v>0</v>
      </c>
      <c r="M90213">
        <f t="shared" ca="1" si="9868"/>
        <v>0</v>
      </c>
      <c r="N90213" t="str">
        <f t="shared" ca="1" si="9869"/>
        <v>X</v>
      </c>
    </row>
    <row r="90214" spans="7:14" x14ac:dyDescent="0.3">
      <c r="G90214">
        <v>90213</v>
      </c>
      <c r="H90214">
        <f t="shared" ca="1" si="9863"/>
        <v>165</v>
      </c>
      <c r="I90214">
        <f t="shared" ca="1" si="9864"/>
        <v>20</v>
      </c>
      <c r="J90214">
        <f t="shared" ca="1" si="9865"/>
        <v>181</v>
      </c>
      <c r="K90214">
        <f t="shared" ca="1" si="9866"/>
        <v>0</v>
      </c>
      <c r="L90214">
        <f t="shared" ca="1" si="9867"/>
        <v>0</v>
      </c>
      <c r="M90214">
        <f t="shared" ca="1" si="9868"/>
        <v>0</v>
      </c>
      <c r="N90214" t="str">
        <f t="shared" ca="1" si="9869"/>
        <v>X</v>
      </c>
    </row>
    <row r="90215" spans="7:14" x14ac:dyDescent="0.3">
      <c r="G90215">
        <v>90214</v>
      </c>
      <c r="H90215">
        <f t="shared" ca="1" si="9863"/>
        <v>192</v>
      </c>
      <c r="I90215">
        <f t="shared" ca="1" si="9864"/>
        <v>7</v>
      </c>
      <c r="J90215">
        <f t="shared" ca="1" si="9865"/>
        <v>19</v>
      </c>
      <c r="K90215">
        <f t="shared" ca="1" si="9866"/>
        <v>0</v>
      </c>
      <c r="L90215">
        <f t="shared" ca="1" si="9867"/>
        <v>0</v>
      </c>
      <c r="M90215">
        <f t="shared" ca="1" si="9868"/>
        <v>0</v>
      </c>
      <c r="N90215" t="str">
        <f t="shared" ca="1" si="9869"/>
        <v>X</v>
      </c>
    </row>
    <row r="90216" spans="7:14" x14ac:dyDescent="0.3">
      <c r="G90216">
        <v>90215</v>
      </c>
      <c r="H90216">
        <f t="shared" ca="1" si="9863"/>
        <v>194</v>
      </c>
      <c r="I90216">
        <f t="shared" ca="1" si="9864"/>
        <v>20</v>
      </c>
      <c r="J90216">
        <f t="shared" ca="1" si="9865"/>
        <v>58</v>
      </c>
      <c r="K90216">
        <f t="shared" ca="1" si="9866"/>
        <v>0</v>
      </c>
      <c r="L90216">
        <f t="shared" ca="1" si="9867"/>
        <v>0</v>
      </c>
      <c r="M90216">
        <f t="shared" ca="1" si="9868"/>
        <v>0</v>
      </c>
      <c r="N90216" t="str">
        <f t="shared" ca="1" si="9869"/>
        <v>X</v>
      </c>
    </row>
    <row r="90217" spans="7:14" x14ac:dyDescent="0.3">
      <c r="G90217">
        <v>90216</v>
      </c>
      <c r="H90217">
        <f t="shared" ca="1" si="9863"/>
        <v>46</v>
      </c>
      <c r="I90217">
        <f t="shared" ca="1" si="9864"/>
        <v>14</v>
      </c>
      <c r="J90217">
        <f t="shared" ca="1" si="9865"/>
        <v>59</v>
      </c>
      <c r="K90217">
        <f t="shared" ca="1" si="9866"/>
        <v>0</v>
      </c>
      <c r="L90217">
        <f t="shared" ca="1" si="9867"/>
        <v>0</v>
      </c>
      <c r="M90217">
        <f t="shared" ca="1" si="9868"/>
        <v>0</v>
      </c>
      <c r="N90217" t="str">
        <f t="shared" ca="1" si="9869"/>
        <v>X</v>
      </c>
    </row>
    <row r="90218" spans="7:14" x14ac:dyDescent="0.3">
      <c r="G90218">
        <v>90217</v>
      </c>
      <c r="H90218">
        <f t="shared" ca="1" si="9863"/>
        <v>149</v>
      </c>
      <c r="I90218">
        <f t="shared" ca="1" si="9864"/>
        <v>3</v>
      </c>
      <c r="J90218">
        <f t="shared" ca="1" si="9865"/>
        <v>29</v>
      </c>
      <c r="K90218">
        <f t="shared" ca="1" si="9866"/>
        <v>0</v>
      </c>
      <c r="L90218">
        <f t="shared" ca="1" si="9867"/>
        <v>0</v>
      </c>
      <c r="M90218">
        <f t="shared" ca="1" si="9868"/>
        <v>1</v>
      </c>
      <c r="N90218" t="str">
        <f t="shared" ca="1" si="9869"/>
        <v>X</v>
      </c>
    </row>
    <row r="90219" spans="7:14" x14ac:dyDescent="0.3">
      <c r="G90219">
        <v>90218</v>
      </c>
      <c r="H90219">
        <f t="shared" ca="1" si="9863"/>
        <v>173</v>
      </c>
      <c r="I90219">
        <f t="shared" ca="1" si="9864"/>
        <v>6</v>
      </c>
      <c r="J90219">
        <f t="shared" ca="1" si="9865"/>
        <v>31</v>
      </c>
      <c r="K90219">
        <f t="shared" ca="1" si="9866"/>
        <v>0</v>
      </c>
      <c r="L90219">
        <f t="shared" ca="1" si="9867"/>
        <v>0</v>
      </c>
      <c r="M90219">
        <f t="shared" ca="1" si="9868"/>
        <v>0</v>
      </c>
      <c r="N90219" t="str">
        <f t="shared" ca="1" si="9869"/>
        <v>X</v>
      </c>
    </row>
    <row r="90220" spans="7:14" x14ac:dyDescent="0.3">
      <c r="G90220">
        <v>90219</v>
      </c>
      <c r="H90220">
        <f t="shared" ca="1" si="9863"/>
        <v>103</v>
      </c>
      <c r="I90220">
        <f t="shared" ca="1" si="9864"/>
        <v>2</v>
      </c>
      <c r="J90220">
        <f t="shared" ca="1" si="9865"/>
        <v>12</v>
      </c>
      <c r="K90220">
        <f t="shared" ca="1" si="9866"/>
        <v>0</v>
      </c>
      <c r="L90220">
        <f t="shared" ca="1" si="9867"/>
        <v>0</v>
      </c>
      <c r="M90220">
        <f t="shared" ca="1" si="9868"/>
        <v>1</v>
      </c>
      <c r="N90220" t="str">
        <f t="shared" ca="1" si="9869"/>
        <v>X</v>
      </c>
    </row>
    <row r="90221" spans="7:14" x14ac:dyDescent="0.3">
      <c r="G90221">
        <v>90220</v>
      </c>
      <c r="H90221">
        <f t="shared" ca="1" si="9863"/>
        <v>90</v>
      </c>
      <c r="I90221">
        <f t="shared" ca="1" si="9864"/>
        <v>2</v>
      </c>
      <c r="J90221">
        <f t="shared" ca="1" si="9865"/>
        <v>103</v>
      </c>
      <c r="K90221">
        <f t="shared" ca="1" si="9866"/>
        <v>0</v>
      </c>
      <c r="L90221">
        <f t="shared" ca="1" si="9867"/>
        <v>0</v>
      </c>
      <c r="M90221">
        <f t="shared" ca="1" si="9868"/>
        <v>1</v>
      </c>
      <c r="N90221" t="str">
        <f t="shared" ca="1" si="9869"/>
        <v>X</v>
      </c>
    </row>
    <row r="90222" spans="7:14" x14ac:dyDescent="0.3">
      <c r="G90222">
        <v>90221</v>
      </c>
      <c r="H90222">
        <f t="shared" ca="1" si="9863"/>
        <v>144</v>
      </c>
      <c r="I90222">
        <f t="shared" ca="1" si="9864"/>
        <v>17</v>
      </c>
      <c r="J90222">
        <f t="shared" ca="1" si="9865"/>
        <v>41</v>
      </c>
      <c r="K90222">
        <f t="shared" ca="1" si="9866"/>
        <v>0</v>
      </c>
      <c r="L90222">
        <f t="shared" ca="1" si="9867"/>
        <v>0</v>
      </c>
      <c r="M90222">
        <f t="shared" ca="1" si="9868"/>
        <v>0</v>
      </c>
      <c r="N90222" t="str">
        <f t="shared" ca="1" si="9869"/>
        <v>X</v>
      </c>
    </row>
    <row r="90223" spans="7:14" x14ac:dyDescent="0.3">
      <c r="G90223">
        <v>90222</v>
      </c>
      <c r="H90223">
        <f t="shared" ca="1" si="9863"/>
        <v>126</v>
      </c>
      <c r="I90223">
        <f t="shared" ca="1" si="9864"/>
        <v>18</v>
      </c>
      <c r="J90223">
        <f t="shared" ca="1" si="9865"/>
        <v>43</v>
      </c>
      <c r="K90223">
        <f t="shared" ca="1" si="9866"/>
        <v>0</v>
      </c>
      <c r="L90223">
        <f t="shared" ca="1" si="9867"/>
        <v>0</v>
      </c>
      <c r="M90223">
        <f t="shared" ca="1" si="9868"/>
        <v>0</v>
      </c>
      <c r="N90223" t="str">
        <f t="shared" ca="1" si="9869"/>
        <v>X</v>
      </c>
    </row>
    <row r="90224" spans="7:14" x14ac:dyDescent="0.3">
      <c r="G90224">
        <v>90223</v>
      </c>
      <c r="H90224">
        <f t="shared" ca="1" si="9863"/>
        <v>85</v>
      </c>
      <c r="I90224">
        <f t="shared" ca="1" si="9864"/>
        <v>11</v>
      </c>
      <c r="J90224">
        <f t="shared" ca="1" si="9865"/>
        <v>71</v>
      </c>
      <c r="K90224">
        <f t="shared" ca="1" si="9866"/>
        <v>0</v>
      </c>
      <c r="L90224">
        <f t="shared" ca="1" si="9867"/>
        <v>0</v>
      </c>
      <c r="M90224">
        <f t="shared" ca="1" si="9868"/>
        <v>0</v>
      </c>
      <c r="N90224" t="str">
        <f t="shared" ca="1" si="9869"/>
        <v>X</v>
      </c>
    </row>
    <row r="90225" spans="7:14" x14ac:dyDescent="0.3">
      <c r="G90225">
        <v>90224</v>
      </c>
      <c r="H90225">
        <f t="shared" ca="1" si="9863"/>
        <v>107</v>
      </c>
      <c r="I90225">
        <f t="shared" ca="1" si="9864"/>
        <v>2</v>
      </c>
      <c r="J90225">
        <f t="shared" ca="1" si="9865"/>
        <v>166</v>
      </c>
      <c r="K90225">
        <f t="shared" ca="1" si="9866"/>
        <v>0</v>
      </c>
      <c r="L90225">
        <f t="shared" ca="1" si="9867"/>
        <v>0</v>
      </c>
      <c r="M90225">
        <f t="shared" ca="1" si="9868"/>
        <v>0</v>
      </c>
      <c r="N90225" t="str">
        <f t="shared" ca="1" si="9869"/>
        <v>X</v>
      </c>
    </row>
    <row r="90226" spans="7:14" x14ac:dyDescent="0.3">
      <c r="G90226">
        <v>90225</v>
      </c>
      <c r="H90226">
        <f t="shared" ca="1" si="9863"/>
        <v>90</v>
      </c>
      <c r="I90226">
        <f t="shared" ca="1" si="9864"/>
        <v>16</v>
      </c>
      <c r="J90226">
        <f t="shared" ca="1" si="9865"/>
        <v>96</v>
      </c>
      <c r="K90226">
        <f t="shared" ca="1" si="9866"/>
        <v>0</v>
      </c>
      <c r="L90226">
        <f t="shared" ca="1" si="9867"/>
        <v>0</v>
      </c>
      <c r="M90226">
        <f t="shared" ca="1" si="9868"/>
        <v>0</v>
      </c>
      <c r="N90226" t="str">
        <f t="shared" ca="1" si="9869"/>
        <v>X</v>
      </c>
    </row>
    <row r="90227" spans="7:14" x14ac:dyDescent="0.3">
      <c r="G90227">
        <v>90226</v>
      </c>
      <c r="H90227">
        <f t="shared" ca="1" si="9863"/>
        <v>71</v>
      </c>
      <c r="I90227">
        <f t="shared" ca="1" si="9864"/>
        <v>16</v>
      </c>
      <c r="J90227">
        <f t="shared" ca="1" si="9865"/>
        <v>43</v>
      </c>
      <c r="K90227">
        <f t="shared" ca="1" si="9866"/>
        <v>0</v>
      </c>
      <c r="L90227">
        <f t="shared" ca="1" si="9867"/>
        <v>0</v>
      </c>
      <c r="M90227">
        <f t="shared" ca="1" si="9868"/>
        <v>0</v>
      </c>
      <c r="N90227" t="str">
        <f t="shared" ca="1" si="9869"/>
        <v>X</v>
      </c>
    </row>
    <row r="90228" spans="7:14" x14ac:dyDescent="0.3">
      <c r="G90228">
        <v>90227</v>
      </c>
      <c r="H90228">
        <f t="shared" ca="1" si="9863"/>
        <v>17</v>
      </c>
      <c r="I90228">
        <f t="shared" ca="1" si="9864"/>
        <v>16</v>
      </c>
      <c r="J90228">
        <f t="shared" ca="1" si="9865"/>
        <v>161</v>
      </c>
      <c r="K90228">
        <f t="shared" ca="1" si="9866"/>
        <v>0</v>
      </c>
      <c r="L90228">
        <f t="shared" ca="1" si="9867"/>
        <v>0</v>
      </c>
      <c r="M90228">
        <f t="shared" ca="1" si="9868"/>
        <v>0</v>
      </c>
      <c r="N90228" t="str">
        <f t="shared" ca="1" si="9869"/>
        <v>X</v>
      </c>
    </row>
    <row r="90229" spans="7:14" x14ac:dyDescent="0.3">
      <c r="G90229">
        <v>90228</v>
      </c>
      <c r="H90229">
        <f t="shared" ca="1" si="9863"/>
        <v>165</v>
      </c>
      <c r="I90229">
        <f t="shared" ca="1" si="9864"/>
        <v>3</v>
      </c>
      <c r="J90229">
        <f t="shared" ca="1" si="9865"/>
        <v>135</v>
      </c>
      <c r="K90229">
        <f t="shared" ca="1" si="9866"/>
        <v>0</v>
      </c>
      <c r="L90229">
        <f t="shared" ca="1" si="9867"/>
        <v>0</v>
      </c>
      <c r="M90229">
        <f t="shared" ca="1" si="9868"/>
        <v>0</v>
      </c>
      <c r="N90229" t="str">
        <f t="shared" ca="1" si="9869"/>
        <v>X</v>
      </c>
    </row>
    <row r="90230" spans="7:14" x14ac:dyDescent="0.3">
      <c r="G90230">
        <v>90229</v>
      </c>
      <c r="H90230">
        <f t="shared" ca="1" si="9863"/>
        <v>15</v>
      </c>
      <c r="I90230">
        <f t="shared" ca="1" si="9864"/>
        <v>1</v>
      </c>
      <c r="J90230">
        <f t="shared" ca="1" si="9865"/>
        <v>30</v>
      </c>
      <c r="K90230">
        <f t="shared" ca="1" si="9866"/>
        <v>1</v>
      </c>
      <c r="L90230">
        <f t="shared" ca="1" si="9867"/>
        <v>0</v>
      </c>
      <c r="M90230">
        <f t="shared" ca="1" si="9868"/>
        <v>1</v>
      </c>
      <c r="N90230" t="str">
        <f t="shared" ca="1" si="9869"/>
        <v>X</v>
      </c>
    </row>
    <row r="90231" spans="7:14" x14ac:dyDescent="0.3">
      <c r="G90231">
        <v>90230</v>
      </c>
      <c r="H90231">
        <f t="shared" ca="1" si="9863"/>
        <v>30</v>
      </c>
      <c r="I90231">
        <f t="shared" ca="1" si="9864"/>
        <v>13</v>
      </c>
      <c r="J90231">
        <f t="shared" ca="1" si="9865"/>
        <v>5</v>
      </c>
      <c r="K90231">
        <f t="shared" ca="1" si="9866"/>
        <v>0</v>
      </c>
      <c r="L90231">
        <f t="shared" ca="1" si="9867"/>
        <v>0</v>
      </c>
      <c r="M90231">
        <f t="shared" ca="1" si="9868"/>
        <v>0</v>
      </c>
      <c r="N90231" t="str">
        <f t="shared" ca="1" si="9869"/>
        <v>X</v>
      </c>
    </row>
    <row r="90232" spans="7:14" x14ac:dyDescent="0.3">
      <c r="G90232">
        <v>90231</v>
      </c>
      <c r="H90232">
        <f t="shared" ca="1" si="9863"/>
        <v>1</v>
      </c>
      <c r="I90232">
        <f t="shared" ca="1" si="9864"/>
        <v>0</v>
      </c>
      <c r="J90232">
        <f t="shared" ca="1" si="9865"/>
        <v>158</v>
      </c>
      <c r="K90232">
        <f t="shared" ca="1" si="9866"/>
        <v>1</v>
      </c>
      <c r="L90232">
        <f t="shared" ca="1" si="9867"/>
        <v>0</v>
      </c>
      <c r="M90232">
        <f t="shared" ca="1" si="9868"/>
        <v>1</v>
      </c>
      <c r="N90232" t="str">
        <f t="shared" ca="1" si="9869"/>
        <v>X</v>
      </c>
    </row>
    <row r="90233" spans="7:14" x14ac:dyDescent="0.3">
      <c r="G90233">
        <v>90232</v>
      </c>
      <c r="H90233">
        <f t="shared" ca="1" si="9863"/>
        <v>188</v>
      </c>
      <c r="I90233">
        <f t="shared" ca="1" si="9864"/>
        <v>3</v>
      </c>
      <c r="J90233">
        <f t="shared" ca="1" si="9865"/>
        <v>136</v>
      </c>
      <c r="K90233">
        <f t="shared" ca="1" si="9866"/>
        <v>0</v>
      </c>
      <c r="L90233">
        <f t="shared" ca="1" si="9867"/>
        <v>0</v>
      </c>
      <c r="M90233">
        <f t="shared" ca="1" si="9868"/>
        <v>0</v>
      </c>
      <c r="N90233" t="str">
        <f t="shared" ca="1" si="9869"/>
        <v>X</v>
      </c>
    </row>
    <row r="90234" spans="7:14" x14ac:dyDescent="0.3">
      <c r="G90234">
        <v>90233</v>
      </c>
      <c r="H90234">
        <f t="shared" ca="1" si="9863"/>
        <v>93</v>
      </c>
      <c r="I90234">
        <f t="shared" ca="1" si="9864"/>
        <v>5</v>
      </c>
      <c r="J90234">
        <f t="shared" ca="1" si="9865"/>
        <v>28</v>
      </c>
      <c r="K90234">
        <f t="shared" ca="1" si="9866"/>
        <v>0</v>
      </c>
      <c r="L90234">
        <f t="shared" ca="1" si="9867"/>
        <v>0</v>
      </c>
      <c r="M90234">
        <f t="shared" ca="1" si="9868"/>
        <v>1</v>
      </c>
      <c r="N90234" t="str">
        <f t="shared" ca="1" si="9869"/>
        <v>X</v>
      </c>
    </row>
    <row r="90235" spans="7:14" x14ac:dyDescent="0.3">
      <c r="G90235">
        <v>90234</v>
      </c>
      <c r="H90235">
        <f t="shared" ca="1" si="9863"/>
        <v>51</v>
      </c>
      <c r="I90235">
        <f t="shared" ca="1" si="9864"/>
        <v>4</v>
      </c>
      <c r="J90235">
        <f t="shared" ca="1" si="9865"/>
        <v>69</v>
      </c>
      <c r="K90235">
        <f t="shared" ca="1" si="9866"/>
        <v>0</v>
      </c>
      <c r="L90235">
        <f t="shared" ca="1" si="9867"/>
        <v>0</v>
      </c>
      <c r="M90235">
        <f t="shared" ca="1" si="9868"/>
        <v>1</v>
      </c>
      <c r="N90235" t="str">
        <f t="shared" ca="1" si="9869"/>
        <v>X</v>
      </c>
    </row>
    <row r="90236" spans="7:14" x14ac:dyDescent="0.3">
      <c r="G90236">
        <v>90235</v>
      </c>
      <c r="H90236">
        <f t="shared" ca="1" si="9863"/>
        <v>15</v>
      </c>
      <c r="I90236">
        <f t="shared" ca="1" si="9864"/>
        <v>17</v>
      </c>
      <c r="J90236">
        <f t="shared" ca="1" si="9865"/>
        <v>41</v>
      </c>
      <c r="K90236">
        <f t="shared" ca="1" si="9866"/>
        <v>0</v>
      </c>
      <c r="L90236">
        <f t="shared" ca="1" si="9867"/>
        <v>0</v>
      </c>
      <c r="M90236">
        <f t="shared" ca="1" si="9868"/>
        <v>0</v>
      </c>
      <c r="N90236" t="str">
        <f t="shared" ca="1" si="9869"/>
        <v>X</v>
      </c>
    </row>
    <row r="90237" spans="7:14" x14ac:dyDescent="0.3">
      <c r="G90237">
        <v>90236</v>
      </c>
      <c r="H90237">
        <f t="shared" ca="1" si="9863"/>
        <v>72</v>
      </c>
      <c r="I90237">
        <f t="shared" ca="1" si="9864"/>
        <v>19</v>
      </c>
      <c r="J90237">
        <f t="shared" ca="1" si="9865"/>
        <v>174</v>
      </c>
      <c r="K90237">
        <f t="shared" ca="1" si="9866"/>
        <v>0</v>
      </c>
      <c r="L90237">
        <f t="shared" ca="1" si="9867"/>
        <v>0</v>
      </c>
      <c r="M90237">
        <f t="shared" ca="1" si="9868"/>
        <v>0</v>
      </c>
      <c r="N90237" t="str">
        <f t="shared" ca="1" si="9869"/>
        <v>X</v>
      </c>
    </row>
    <row r="90238" spans="7:14" x14ac:dyDescent="0.3">
      <c r="G90238">
        <v>90237</v>
      </c>
      <c r="H90238">
        <f t="shared" ca="1" si="9863"/>
        <v>60</v>
      </c>
      <c r="I90238">
        <f t="shared" ca="1" si="9864"/>
        <v>12</v>
      </c>
      <c r="J90238">
        <f t="shared" ca="1" si="9865"/>
        <v>32</v>
      </c>
      <c r="K90238">
        <f t="shared" ca="1" si="9866"/>
        <v>0</v>
      </c>
      <c r="L90238">
        <f t="shared" ca="1" si="9867"/>
        <v>0</v>
      </c>
      <c r="M90238">
        <f t="shared" ca="1" si="9868"/>
        <v>0</v>
      </c>
      <c r="N90238" t="str">
        <f t="shared" ca="1" si="9869"/>
        <v>X</v>
      </c>
    </row>
    <row r="90239" spans="7:14" x14ac:dyDescent="0.3">
      <c r="G90239">
        <v>90238</v>
      </c>
      <c r="H90239">
        <f t="shared" ca="1" si="9863"/>
        <v>23</v>
      </c>
      <c r="I90239">
        <f t="shared" ca="1" si="9864"/>
        <v>18</v>
      </c>
      <c r="J90239">
        <f t="shared" ca="1" si="9865"/>
        <v>7</v>
      </c>
      <c r="K90239">
        <f t="shared" ca="1" si="9866"/>
        <v>0</v>
      </c>
      <c r="L90239">
        <f t="shared" ca="1" si="9867"/>
        <v>1</v>
      </c>
      <c r="M90239">
        <f t="shared" ca="1" si="9868"/>
        <v>0</v>
      </c>
      <c r="N90239" t="str">
        <f t="shared" ca="1" si="9869"/>
        <v>X</v>
      </c>
    </row>
    <row r="90240" spans="7:14" x14ac:dyDescent="0.3">
      <c r="G90240">
        <v>90239</v>
      </c>
      <c r="H90240">
        <f t="shared" ca="1" si="9863"/>
        <v>3</v>
      </c>
      <c r="I90240">
        <f t="shared" ca="1" si="9864"/>
        <v>16</v>
      </c>
      <c r="J90240">
        <f t="shared" ca="1" si="9865"/>
        <v>143</v>
      </c>
      <c r="K90240">
        <f t="shared" ca="1" si="9866"/>
        <v>1</v>
      </c>
      <c r="L90240">
        <f t="shared" ca="1" si="9867"/>
        <v>0</v>
      </c>
      <c r="M90240">
        <f t="shared" ca="1" si="9868"/>
        <v>0</v>
      </c>
      <c r="N90240" t="str">
        <f t="shared" ca="1" si="9869"/>
        <v>X</v>
      </c>
    </row>
    <row r="90241" spans="7:14" x14ac:dyDescent="0.3">
      <c r="G90241">
        <v>90240</v>
      </c>
      <c r="H90241">
        <f t="shared" ca="1" si="9863"/>
        <v>131</v>
      </c>
      <c r="I90241">
        <f t="shared" ca="1" si="9864"/>
        <v>19</v>
      </c>
      <c r="J90241">
        <f t="shared" ca="1" si="9865"/>
        <v>19</v>
      </c>
      <c r="K90241">
        <f t="shared" ca="1" si="9866"/>
        <v>0</v>
      </c>
      <c r="L90241">
        <f t="shared" ca="1" si="9867"/>
        <v>0</v>
      </c>
      <c r="M90241">
        <f t="shared" ca="1" si="9868"/>
        <v>0</v>
      </c>
      <c r="N90241" t="str">
        <f t="shared" ca="1" si="9869"/>
        <v>X</v>
      </c>
    </row>
    <row r="90242" spans="7:14" x14ac:dyDescent="0.3">
      <c r="G90242">
        <v>90241</v>
      </c>
      <c r="H90242">
        <f t="shared" ca="1" si="9863"/>
        <v>118</v>
      </c>
      <c r="I90242">
        <f t="shared" ca="1" si="9864"/>
        <v>0</v>
      </c>
      <c r="J90242">
        <f t="shared" ca="1" si="9865"/>
        <v>53</v>
      </c>
      <c r="K90242">
        <f t="shared" ca="1" si="9866"/>
        <v>0</v>
      </c>
      <c r="L90242">
        <f t="shared" ca="1" si="9867"/>
        <v>0</v>
      </c>
      <c r="M90242">
        <f t="shared" ca="1" si="9868"/>
        <v>1</v>
      </c>
      <c r="N90242" t="str">
        <f t="shared" ca="1" si="9869"/>
        <v>X</v>
      </c>
    </row>
    <row r="90243" spans="7:14" x14ac:dyDescent="0.3">
      <c r="G90243">
        <v>90242</v>
      </c>
      <c r="H90243">
        <f t="shared" ref="H90243:H90306" ca="1" si="9870">RANDBETWEEN(0,200)</f>
        <v>109</v>
      </c>
      <c r="I90243">
        <f t="shared" ref="I90243:I90306" ca="1" si="9871">RANDBETWEEN(0,20)</f>
        <v>18</v>
      </c>
      <c r="J90243">
        <f t="shared" ref="J90243:J90306" ca="1" si="9872">RANDBETWEEN(0,200)</f>
        <v>194</v>
      </c>
      <c r="K90243">
        <f t="shared" ref="K90243:K90306" ca="1" si="9873">IF(2*H90243+5*I90243&lt;=100,1,0)</f>
        <v>0</v>
      </c>
      <c r="L90243">
        <f t="shared" ref="L90243:L90306" ca="1" si="9874">IF(I90243-J90243&gt;=10,1,0)</f>
        <v>0</v>
      </c>
      <c r="M90243">
        <f t="shared" ref="M90243:M90306" ca="1" si="9875">IF(H90243+I90243^2+J90243&lt;=200,1,0)</f>
        <v>0</v>
      </c>
      <c r="N90243" t="str">
        <f t="shared" ref="N90243:N90306" ca="1" si="9876">IF(K90243*L90243*M90243=1,2*H90243^3+4*I90243+J90243,"X")</f>
        <v>X</v>
      </c>
    </row>
    <row r="90244" spans="7:14" x14ac:dyDescent="0.3">
      <c r="G90244">
        <v>90243</v>
      </c>
      <c r="H90244">
        <f t="shared" ca="1" si="9870"/>
        <v>174</v>
      </c>
      <c r="I90244">
        <f t="shared" ca="1" si="9871"/>
        <v>7</v>
      </c>
      <c r="J90244">
        <f t="shared" ca="1" si="9872"/>
        <v>150</v>
      </c>
      <c r="K90244">
        <f t="shared" ca="1" si="9873"/>
        <v>0</v>
      </c>
      <c r="L90244">
        <f t="shared" ca="1" si="9874"/>
        <v>0</v>
      </c>
      <c r="M90244">
        <f t="shared" ca="1" si="9875"/>
        <v>0</v>
      </c>
      <c r="N90244" t="str">
        <f t="shared" ca="1" si="9876"/>
        <v>X</v>
      </c>
    </row>
    <row r="90245" spans="7:14" x14ac:dyDescent="0.3">
      <c r="G90245">
        <v>90244</v>
      </c>
      <c r="H90245">
        <f t="shared" ca="1" si="9870"/>
        <v>82</v>
      </c>
      <c r="I90245">
        <f t="shared" ca="1" si="9871"/>
        <v>5</v>
      </c>
      <c r="J90245">
        <f t="shared" ca="1" si="9872"/>
        <v>35</v>
      </c>
      <c r="K90245">
        <f t="shared" ca="1" si="9873"/>
        <v>0</v>
      </c>
      <c r="L90245">
        <f t="shared" ca="1" si="9874"/>
        <v>0</v>
      </c>
      <c r="M90245">
        <f t="shared" ca="1" si="9875"/>
        <v>1</v>
      </c>
      <c r="N90245" t="str">
        <f t="shared" ca="1" si="9876"/>
        <v>X</v>
      </c>
    </row>
    <row r="90246" spans="7:14" x14ac:dyDescent="0.3">
      <c r="G90246">
        <v>90245</v>
      </c>
      <c r="H90246">
        <f t="shared" ca="1" si="9870"/>
        <v>118</v>
      </c>
      <c r="I90246">
        <f t="shared" ca="1" si="9871"/>
        <v>9</v>
      </c>
      <c r="J90246">
        <f t="shared" ca="1" si="9872"/>
        <v>57</v>
      </c>
      <c r="K90246">
        <f t="shared" ca="1" si="9873"/>
        <v>0</v>
      </c>
      <c r="L90246">
        <f t="shared" ca="1" si="9874"/>
        <v>0</v>
      </c>
      <c r="M90246">
        <f t="shared" ca="1" si="9875"/>
        <v>0</v>
      </c>
      <c r="N90246" t="str">
        <f t="shared" ca="1" si="9876"/>
        <v>X</v>
      </c>
    </row>
    <row r="90247" spans="7:14" x14ac:dyDescent="0.3">
      <c r="G90247">
        <v>90246</v>
      </c>
      <c r="H90247">
        <f t="shared" ca="1" si="9870"/>
        <v>10</v>
      </c>
      <c r="I90247">
        <f t="shared" ca="1" si="9871"/>
        <v>9</v>
      </c>
      <c r="J90247">
        <f t="shared" ca="1" si="9872"/>
        <v>134</v>
      </c>
      <c r="K90247">
        <f t="shared" ca="1" si="9873"/>
        <v>1</v>
      </c>
      <c r="L90247">
        <f t="shared" ca="1" si="9874"/>
        <v>0</v>
      </c>
      <c r="M90247">
        <f t="shared" ca="1" si="9875"/>
        <v>0</v>
      </c>
      <c r="N90247" t="str">
        <f t="shared" ca="1" si="9876"/>
        <v>X</v>
      </c>
    </row>
    <row r="90248" spans="7:14" x14ac:dyDescent="0.3">
      <c r="G90248">
        <v>90247</v>
      </c>
      <c r="H90248">
        <f t="shared" ca="1" si="9870"/>
        <v>30</v>
      </c>
      <c r="I90248">
        <f t="shared" ca="1" si="9871"/>
        <v>19</v>
      </c>
      <c r="J90248">
        <f t="shared" ca="1" si="9872"/>
        <v>107</v>
      </c>
      <c r="K90248">
        <f t="shared" ca="1" si="9873"/>
        <v>0</v>
      </c>
      <c r="L90248">
        <f t="shared" ca="1" si="9874"/>
        <v>0</v>
      </c>
      <c r="M90248">
        <f t="shared" ca="1" si="9875"/>
        <v>0</v>
      </c>
      <c r="N90248" t="str">
        <f t="shared" ca="1" si="9876"/>
        <v>X</v>
      </c>
    </row>
    <row r="90249" spans="7:14" x14ac:dyDescent="0.3">
      <c r="G90249">
        <v>90248</v>
      </c>
      <c r="H90249">
        <f t="shared" ca="1" si="9870"/>
        <v>87</v>
      </c>
      <c r="I90249">
        <f t="shared" ca="1" si="9871"/>
        <v>20</v>
      </c>
      <c r="J90249">
        <f t="shared" ca="1" si="9872"/>
        <v>195</v>
      </c>
      <c r="K90249">
        <f t="shared" ca="1" si="9873"/>
        <v>0</v>
      </c>
      <c r="L90249">
        <f t="shared" ca="1" si="9874"/>
        <v>0</v>
      </c>
      <c r="M90249">
        <f t="shared" ca="1" si="9875"/>
        <v>0</v>
      </c>
      <c r="N90249" t="str">
        <f t="shared" ca="1" si="9876"/>
        <v>X</v>
      </c>
    </row>
    <row r="90250" spans="7:14" x14ac:dyDescent="0.3">
      <c r="G90250">
        <v>90249</v>
      </c>
      <c r="H90250">
        <f t="shared" ca="1" si="9870"/>
        <v>199</v>
      </c>
      <c r="I90250">
        <f t="shared" ca="1" si="9871"/>
        <v>15</v>
      </c>
      <c r="J90250">
        <f t="shared" ca="1" si="9872"/>
        <v>16</v>
      </c>
      <c r="K90250">
        <f t="shared" ca="1" si="9873"/>
        <v>0</v>
      </c>
      <c r="L90250">
        <f t="shared" ca="1" si="9874"/>
        <v>0</v>
      </c>
      <c r="M90250">
        <f t="shared" ca="1" si="9875"/>
        <v>0</v>
      </c>
      <c r="N90250" t="str">
        <f t="shared" ca="1" si="9876"/>
        <v>X</v>
      </c>
    </row>
    <row r="90251" spans="7:14" x14ac:dyDescent="0.3">
      <c r="G90251">
        <v>90250</v>
      </c>
      <c r="H90251">
        <f t="shared" ca="1" si="9870"/>
        <v>147</v>
      </c>
      <c r="I90251">
        <f t="shared" ca="1" si="9871"/>
        <v>17</v>
      </c>
      <c r="J90251">
        <f t="shared" ca="1" si="9872"/>
        <v>23</v>
      </c>
      <c r="K90251">
        <f t="shared" ca="1" si="9873"/>
        <v>0</v>
      </c>
      <c r="L90251">
        <f t="shared" ca="1" si="9874"/>
        <v>0</v>
      </c>
      <c r="M90251">
        <f t="shared" ca="1" si="9875"/>
        <v>0</v>
      </c>
      <c r="N90251" t="str">
        <f t="shared" ca="1" si="9876"/>
        <v>X</v>
      </c>
    </row>
    <row r="90252" spans="7:14" x14ac:dyDescent="0.3">
      <c r="G90252">
        <v>90251</v>
      </c>
      <c r="H90252">
        <f t="shared" ca="1" si="9870"/>
        <v>61</v>
      </c>
      <c r="I90252">
        <f t="shared" ca="1" si="9871"/>
        <v>0</v>
      </c>
      <c r="J90252">
        <f t="shared" ca="1" si="9872"/>
        <v>6</v>
      </c>
      <c r="K90252">
        <f t="shared" ca="1" si="9873"/>
        <v>0</v>
      </c>
      <c r="L90252">
        <f t="shared" ca="1" si="9874"/>
        <v>0</v>
      </c>
      <c r="M90252">
        <f t="shared" ca="1" si="9875"/>
        <v>1</v>
      </c>
      <c r="N90252" t="str">
        <f t="shared" ca="1" si="9876"/>
        <v>X</v>
      </c>
    </row>
    <row r="90253" spans="7:14" x14ac:dyDescent="0.3">
      <c r="G90253">
        <v>90252</v>
      </c>
      <c r="H90253">
        <f t="shared" ca="1" si="9870"/>
        <v>77</v>
      </c>
      <c r="I90253">
        <f t="shared" ca="1" si="9871"/>
        <v>11</v>
      </c>
      <c r="J90253">
        <f t="shared" ca="1" si="9872"/>
        <v>104</v>
      </c>
      <c r="K90253">
        <f t="shared" ca="1" si="9873"/>
        <v>0</v>
      </c>
      <c r="L90253">
        <f t="shared" ca="1" si="9874"/>
        <v>0</v>
      </c>
      <c r="M90253">
        <f t="shared" ca="1" si="9875"/>
        <v>0</v>
      </c>
      <c r="N90253" t="str">
        <f t="shared" ca="1" si="9876"/>
        <v>X</v>
      </c>
    </row>
    <row r="90254" spans="7:14" x14ac:dyDescent="0.3">
      <c r="G90254">
        <v>90253</v>
      </c>
      <c r="H90254">
        <f t="shared" ca="1" si="9870"/>
        <v>50</v>
      </c>
      <c r="I90254">
        <f t="shared" ca="1" si="9871"/>
        <v>15</v>
      </c>
      <c r="J90254">
        <f t="shared" ca="1" si="9872"/>
        <v>129</v>
      </c>
      <c r="K90254">
        <f t="shared" ca="1" si="9873"/>
        <v>0</v>
      </c>
      <c r="L90254">
        <f t="shared" ca="1" si="9874"/>
        <v>0</v>
      </c>
      <c r="M90254">
        <f t="shared" ca="1" si="9875"/>
        <v>0</v>
      </c>
      <c r="N90254" t="str">
        <f t="shared" ca="1" si="9876"/>
        <v>X</v>
      </c>
    </row>
    <row r="90255" spans="7:14" x14ac:dyDescent="0.3">
      <c r="G90255">
        <v>90254</v>
      </c>
      <c r="H90255">
        <f t="shared" ca="1" si="9870"/>
        <v>68</v>
      </c>
      <c r="I90255">
        <f t="shared" ca="1" si="9871"/>
        <v>15</v>
      </c>
      <c r="J90255">
        <f t="shared" ca="1" si="9872"/>
        <v>54</v>
      </c>
      <c r="K90255">
        <f t="shared" ca="1" si="9873"/>
        <v>0</v>
      </c>
      <c r="L90255">
        <f t="shared" ca="1" si="9874"/>
        <v>0</v>
      </c>
      <c r="M90255">
        <f t="shared" ca="1" si="9875"/>
        <v>0</v>
      </c>
      <c r="N90255" t="str">
        <f t="shared" ca="1" si="9876"/>
        <v>X</v>
      </c>
    </row>
    <row r="90256" spans="7:14" x14ac:dyDescent="0.3">
      <c r="G90256">
        <v>90255</v>
      </c>
      <c r="H90256">
        <f t="shared" ca="1" si="9870"/>
        <v>49</v>
      </c>
      <c r="I90256">
        <f t="shared" ca="1" si="9871"/>
        <v>8</v>
      </c>
      <c r="J90256">
        <f t="shared" ca="1" si="9872"/>
        <v>3</v>
      </c>
      <c r="K90256">
        <f t="shared" ca="1" si="9873"/>
        <v>0</v>
      </c>
      <c r="L90256">
        <f t="shared" ca="1" si="9874"/>
        <v>0</v>
      </c>
      <c r="M90256">
        <f t="shared" ca="1" si="9875"/>
        <v>1</v>
      </c>
      <c r="N90256" t="str">
        <f t="shared" ca="1" si="9876"/>
        <v>X</v>
      </c>
    </row>
    <row r="90257" spans="7:14" x14ac:dyDescent="0.3">
      <c r="G90257">
        <v>90256</v>
      </c>
      <c r="H90257">
        <f t="shared" ca="1" si="9870"/>
        <v>181</v>
      </c>
      <c r="I90257">
        <f t="shared" ca="1" si="9871"/>
        <v>17</v>
      </c>
      <c r="J90257">
        <f t="shared" ca="1" si="9872"/>
        <v>77</v>
      </c>
      <c r="K90257">
        <f t="shared" ca="1" si="9873"/>
        <v>0</v>
      </c>
      <c r="L90257">
        <f t="shared" ca="1" si="9874"/>
        <v>0</v>
      </c>
      <c r="M90257">
        <f t="shared" ca="1" si="9875"/>
        <v>0</v>
      </c>
      <c r="N90257" t="str">
        <f t="shared" ca="1" si="9876"/>
        <v>X</v>
      </c>
    </row>
    <row r="90258" spans="7:14" x14ac:dyDescent="0.3">
      <c r="G90258">
        <v>90257</v>
      </c>
      <c r="H90258">
        <f t="shared" ca="1" si="9870"/>
        <v>39</v>
      </c>
      <c r="I90258">
        <f t="shared" ca="1" si="9871"/>
        <v>0</v>
      </c>
      <c r="J90258">
        <f t="shared" ca="1" si="9872"/>
        <v>150</v>
      </c>
      <c r="K90258">
        <f t="shared" ca="1" si="9873"/>
        <v>1</v>
      </c>
      <c r="L90258">
        <f t="shared" ca="1" si="9874"/>
        <v>0</v>
      </c>
      <c r="M90258">
        <f t="shared" ca="1" si="9875"/>
        <v>1</v>
      </c>
      <c r="N90258" t="str">
        <f t="shared" ca="1" si="9876"/>
        <v>X</v>
      </c>
    </row>
    <row r="90259" spans="7:14" x14ac:dyDescent="0.3">
      <c r="G90259">
        <v>90258</v>
      </c>
      <c r="H90259">
        <f t="shared" ca="1" si="9870"/>
        <v>93</v>
      </c>
      <c r="I90259">
        <f t="shared" ca="1" si="9871"/>
        <v>14</v>
      </c>
      <c r="J90259">
        <f t="shared" ca="1" si="9872"/>
        <v>14</v>
      </c>
      <c r="K90259">
        <f t="shared" ca="1" si="9873"/>
        <v>0</v>
      </c>
      <c r="L90259">
        <f t="shared" ca="1" si="9874"/>
        <v>0</v>
      </c>
      <c r="M90259">
        <f t="shared" ca="1" si="9875"/>
        <v>0</v>
      </c>
      <c r="N90259" t="str">
        <f t="shared" ca="1" si="9876"/>
        <v>X</v>
      </c>
    </row>
    <row r="90260" spans="7:14" x14ac:dyDescent="0.3">
      <c r="G90260">
        <v>90259</v>
      </c>
      <c r="H90260">
        <f t="shared" ca="1" si="9870"/>
        <v>84</v>
      </c>
      <c r="I90260">
        <f t="shared" ca="1" si="9871"/>
        <v>6</v>
      </c>
      <c r="J90260">
        <f t="shared" ca="1" si="9872"/>
        <v>79</v>
      </c>
      <c r="K90260">
        <f t="shared" ca="1" si="9873"/>
        <v>0</v>
      </c>
      <c r="L90260">
        <f t="shared" ca="1" si="9874"/>
        <v>0</v>
      </c>
      <c r="M90260">
        <f t="shared" ca="1" si="9875"/>
        <v>1</v>
      </c>
      <c r="N90260" t="str">
        <f t="shared" ca="1" si="9876"/>
        <v>X</v>
      </c>
    </row>
    <row r="90261" spans="7:14" x14ac:dyDescent="0.3">
      <c r="G90261">
        <v>90260</v>
      </c>
      <c r="H90261">
        <f t="shared" ca="1" si="9870"/>
        <v>65</v>
      </c>
      <c r="I90261">
        <f t="shared" ca="1" si="9871"/>
        <v>20</v>
      </c>
      <c r="J90261">
        <f t="shared" ca="1" si="9872"/>
        <v>114</v>
      </c>
      <c r="K90261">
        <f t="shared" ca="1" si="9873"/>
        <v>0</v>
      </c>
      <c r="L90261">
        <f t="shared" ca="1" si="9874"/>
        <v>0</v>
      </c>
      <c r="M90261">
        <f t="shared" ca="1" si="9875"/>
        <v>0</v>
      </c>
      <c r="N90261" t="str">
        <f t="shared" ca="1" si="9876"/>
        <v>X</v>
      </c>
    </row>
    <row r="90262" spans="7:14" x14ac:dyDescent="0.3">
      <c r="G90262">
        <v>90261</v>
      </c>
      <c r="H90262">
        <f t="shared" ca="1" si="9870"/>
        <v>42</v>
      </c>
      <c r="I90262">
        <f t="shared" ca="1" si="9871"/>
        <v>15</v>
      </c>
      <c r="J90262">
        <f t="shared" ca="1" si="9872"/>
        <v>43</v>
      </c>
      <c r="K90262">
        <f t="shared" ca="1" si="9873"/>
        <v>0</v>
      </c>
      <c r="L90262">
        <f t="shared" ca="1" si="9874"/>
        <v>0</v>
      </c>
      <c r="M90262">
        <f t="shared" ca="1" si="9875"/>
        <v>0</v>
      </c>
      <c r="N90262" t="str">
        <f t="shared" ca="1" si="9876"/>
        <v>X</v>
      </c>
    </row>
    <row r="90263" spans="7:14" x14ac:dyDescent="0.3">
      <c r="G90263">
        <v>90262</v>
      </c>
      <c r="H90263">
        <f t="shared" ca="1" si="9870"/>
        <v>11</v>
      </c>
      <c r="I90263">
        <f t="shared" ca="1" si="9871"/>
        <v>18</v>
      </c>
      <c r="J90263">
        <f t="shared" ca="1" si="9872"/>
        <v>58</v>
      </c>
      <c r="K90263">
        <f t="shared" ca="1" si="9873"/>
        <v>0</v>
      </c>
      <c r="L90263">
        <f t="shared" ca="1" si="9874"/>
        <v>0</v>
      </c>
      <c r="M90263">
        <f t="shared" ca="1" si="9875"/>
        <v>0</v>
      </c>
      <c r="N90263" t="str">
        <f t="shared" ca="1" si="9876"/>
        <v>X</v>
      </c>
    </row>
    <row r="90264" spans="7:14" x14ac:dyDescent="0.3">
      <c r="G90264">
        <v>90263</v>
      </c>
      <c r="H90264">
        <f t="shared" ca="1" si="9870"/>
        <v>137</v>
      </c>
      <c r="I90264">
        <f t="shared" ca="1" si="9871"/>
        <v>5</v>
      </c>
      <c r="J90264">
        <f t="shared" ca="1" si="9872"/>
        <v>38</v>
      </c>
      <c r="K90264">
        <f t="shared" ca="1" si="9873"/>
        <v>0</v>
      </c>
      <c r="L90264">
        <f t="shared" ca="1" si="9874"/>
        <v>0</v>
      </c>
      <c r="M90264">
        <f t="shared" ca="1" si="9875"/>
        <v>1</v>
      </c>
      <c r="N90264" t="str">
        <f t="shared" ca="1" si="9876"/>
        <v>X</v>
      </c>
    </row>
    <row r="90265" spans="7:14" x14ac:dyDescent="0.3">
      <c r="G90265">
        <v>90264</v>
      </c>
      <c r="H90265">
        <f t="shared" ca="1" si="9870"/>
        <v>2</v>
      </c>
      <c r="I90265">
        <f t="shared" ca="1" si="9871"/>
        <v>16</v>
      </c>
      <c r="J90265">
        <f t="shared" ca="1" si="9872"/>
        <v>46</v>
      </c>
      <c r="K90265">
        <f t="shared" ca="1" si="9873"/>
        <v>1</v>
      </c>
      <c r="L90265">
        <f t="shared" ca="1" si="9874"/>
        <v>0</v>
      </c>
      <c r="M90265">
        <f t="shared" ca="1" si="9875"/>
        <v>0</v>
      </c>
      <c r="N90265" t="str">
        <f t="shared" ca="1" si="9876"/>
        <v>X</v>
      </c>
    </row>
    <row r="90266" spans="7:14" x14ac:dyDescent="0.3">
      <c r="G90266">
        <v>90265</v>
      </c>
      <c r="H90266">
        <f t="shared" ca="1" si="9870"/>
        <v>55</v>
      </c>
      <c r="I90266">
        <f t="shared" ca="1" si="9871"/>
        <v>12</v>
      </c>
      <c r="J90266">
        <f t="shared" ca="1" si="9872"/>
        <v>95</v>
      </c>
      <c r="K90266">
        <f t="shared" ca="1" si="9873"/>
        <v>0</v>
      </c>
      <c r="L90266">
        <f t="shared" ca="1" si="9874"/>
        <v>0</v>
      </c>
      <c r="M90266">
        <f t="shared" ca="1" si="9875"/>
        <v>0</v>
      </c>
      <c r="N90266" t="str">
        <f t="shared" ca="1" si="9876"/>
        <v>X</v>
      </c>
    </row>
    <row r="90267" spans="7:14" x14ac:dyDescent="0.3">
      <c r="G90267">
        <v>90266</v>
      </c>
      <c r="H90267">
        <f t="shared" ca="1" si="9870"/>
        <v>134</v>
      </c>
      <c r="I90267">
        <f t="shared" ca="1" si="9871"/>
        <v>1</v>
      </c>
      <c r="J90267">
        <f t="shared" ca="1" si="9872"/>
        <v>32</v>
      </c>
      <c r="K90267">
        <f t="shared" ca="1" si="9873"/>
        <v>0</v>
      </c>
      <c r="L90267">
        <f t="shared" ca="1" si="9874"/>
        <v>0</v>
      </c>
      <c r="M90267">
        <f t="shared" ca="1" si="9875"/>
        <v>1</v>
      </c>
      <c r="N90267" t="str">
        <f t="shared" ca="1" si="9876"/>
        <v>X</v>
      </c>
    </row>
    <row r="90268" spans="7:14" x14ac:dyDescent="0.3">
      <c r="G90268">
        <v>90267</v>
      </c>
      <c r="H90268">
        <f t="shared" ca="1" si="9870"/>
        <v>197</v>
      </c>
      <c r="I90268">
        <f t="shared" ca="1" si="9871"/>
        <v>10</v>
      </c>
      <c r="J90268">
        <f t="shared" ca="1" si="9872"/>
        <v>139</v>
      </c>
      <c r="K90268">
        <f t="shared" ca="1" si="9873"/>
        <v>0</v>
      </c>
      <c r="L90268">
        <f t="shared" ca="1" si="9874"/>
        <v>0</v>
      </c>
      <c r="M90268">
        <f t="shared" ca="1" si="9875"/>
        <v>0</v>
      </c>
      <c r="N90268" t="str">
        <f t="shared" ca="1" si="9876"/>
        <v>X</v>
      </c>
    </row>
    <row r="90269" spans="7:14" x14ac:dyDescent="0.3">
      <c r="G90269">
        <v>90268</v>
      </c>
      <c r="H90269">
        <f t="shared" ca="1" si="9870"/>
        <v>98</v>
      </c>
      <c r="I90269">
        <f t="shared" ca="1" si="9871"/>
        <v>17</v>
      </c>
      <c r="J90269">
        <f t="shared" ca="1" si="9872"/>
        <v>33</v>
      </c>
      <c r="K90269">
        <f t="shared" ca="1" si="9873"/>
        <v>0</v>
      </c>
      <c r="L90269">
        <f t="shared" ca="1" si="9874"/>
        <v>0</v>
      </c>
      <c r="M90269">
        <f t="shared" ca="1" si="9875"/>
        <v>0</v>
      </c>
      <c r="N90269" t="str">
        <f t="shared" ca="1" si="9876"/>
        <v>X</v>
      </c>
    </row>
    <row r="90270" spans="7:14" x14ac:dyDescent="0.3">
      <c r="G90270">
        <v>90269</v>
      </c>
      <c r="H90270">
        <f t="shared" ca="1" si="9870"/>
        <v>15</v>
      </c>
      <c r="I90270">
        <f t="shared" ca="1" si="9871"/>
        <v>8</v>
      </c>
      <c r="J90270">
        <f t="shared" ca="1" si="9872"/>
        <v>118</v>
      </c>
      <c r="K90270">
        <f t="shared" ca="1" si="9873"/>
        <v>1</v>
      </c>
      <c r="L90270">
        <f t="shared" ca="1" si="9874"/>
        <v>0</v>
      </c>
      <c r="M90270">
        <f t="shared" ca="1" si="9875"/>
        <v>1</v>
      </c>
      <c r="N90270" t="str">
        <f t="shared" ca="1" si="9876"/>
        <v>X</v>
      </c>
    </row>
    <row r="90271" spans="7:14" x14ac:dyDescent="0.3">
      <c r="G90271">
        <v>90270</v>
      </c>
      <c r="H90271">
        <f t="shared" ca="1" si="9870"/>
        <v>33</v>
      </c>
      <c r="I90271">
        <f t="shared" ca="1" si="9871"/>
        <v>4</v>
      </c>
      <c r="J90271">
        <f t="shared" ca="1" si="9872"/>
        <v>76</v>
      </c>
      <c r="K90271">
        <f t="shared" ca="1" si="9873"/>
        <v>1</v>
      </c>
      <c r="L90271">
        <f t="shared" ca="1" si="9874"/>
        <v>0</v>
      </c>
      <c r="M90271">
        <f t="shared" ca="1" si="9875"/>
        <v>1</v>
      </c>
      <c r="N90271" t="str">
        <f t="shared" ca="1" si="9876"/>
        <v>X</v>
      </c>
    </row>
    <row r="90272" spans="7:14" x14ac:dyDescent="0.3">
      <c r="G90272">
        <v>90271</v>
      </c>
      <c r="H90272">
        <f t="shared" ca="1" si="9870"/>
        <v>36</v>
      </c>
      <c r="I90272">
        <f t="shared" ca="1" si="9871"/>
        <v>15</v>
      </c>
      <c r="J90272">
        <f t="shared" ca="1" si="9872"/>
        <v>49</v>
      </c>
      <c r="K90272">
        <f t="shared" ca="1" si="9873"/>
        <v>0</v>
      </c>
      <c r="L90272">
        <f t="shared" ca="1" si="9874"/>
        <v>0</v>
      </c>
      <c r="M90272">
        <f t="shared" ca="1" si="9875"/>
        <v>0</v>
      </c>
      <c r="N90272" t="str">
        <f t="shared" ca="1" si="9876"/>
        <v>X</v>
      </c>
    </row>
    <row r="90273" spans="7:14" x14ac:dyDescent="0.3">
      <c r="G90273">
        <v>90272</v>
      </c>
      <c r="H90273">
        <f t="shared" ca="1" si="9870"/>
        <v>96</v>
      </c>
      <c r="I90273">
        <f t="shared" ca="1" si="9871"/>
        <v>6</v>
      </c>
      <c r="J90273">
        <f t="shared" ca="1" si="9872"/>
        <v>30</v>
      </c>
      <c r="K90273">
        <f t="shared" ca="1" si="9873"/>
        <v>0</v>
      </c>
      <c r="L90273">
        <f t="shared" ca="1" si="9874"/>
        <v>0</v>
      </c>
      <c r="M90273">
        <f t="shared" ca="1" si="9875"/>
        <v>1</v>
      </c>
      <c r="N90273" t="str">
        <f t="shared" ca="1" si="9876"/>
        <v>X</v>
      </c>
    </row>
    <row r="90274" spans="7:14" x14ac:dyDescent="0.3">
      <c r="G90274">
        <v>90273</v>
      </c>
      <c r="H90274">
        <f t="shared" ca="1" si="9870"/>
        <v>179</v>
      </c>
      <c r="I90274">
        <f t="shared" ca="1" si="9871"/>
        <v>4</v>
      </c>
      <c r="J90274">
        <f t="shared" ca="1" si="9872"/>
        <v>57</v>
      </c>
      <c r="K90274">
        <f t="shared" ca="1" si="9873"/>
        <v>0</v>
      </c>
      <c r="L90274">
        <f t="shared" ca="1" si="9874"/>
        <v>0</v>
      </c>
      <c r="M90274">
        <f t="shared" ca="1" si="9875"/>
        <v>0</v>
      </c>
      <c r="N90274" t="str">
        <f t="shared" ca="1" si="9876"/>
        <v>X</v>
      </c>
    </row>
    <row r="90275" spans="7:14" x14ac:dyDescent="0.3">
      <c r="G90275">
        <v>90274</v>
      </c>
      <c r="H90275">
        <f t="shared" ca="1" si="9870"/>
        <v>22</v>
      </c>
      <c r="I90275">
        <f t="shared" ca="1" si="9871"/>
        <v>6</v>
      </c>
      <c r="J90275">
        <f t="shared" ca="1" si="9872"/>
        <v>162</v>
      </c>
      <c r="K90275">
        <f t="shared" ca="1" si="9873"/>
        <v>1</v>
      </c>
      <c r="L90275">
        <f t="shared" ca="1" si="9874"/>
        <v>0</v>
      </c>
      <c r="M90275">
        <f t="shared" ca="1" si="9875"/>
        <v>0</v>
      </c>
      <c r="N90275" t="str">
        <f t="shared" ca="1" si="9876"/>
        <v>X</v>
      </c>
    </row>
    <row r="90276" spans="7:14" x14ac:dyDescent="0.3">
      <c r="G90276">
        <v>90275</v>
      </c>
      <c r="H90276">
        <f t="shared" ca="1" si="9870"/>
        <v>100</v>
      </c>
      <c r="I90276">
        <f t="shared" ca="1" si="9871"/>
        <v>20</v>
      </c>
      <c r="J90276">
        <f t="shared" ca="1" si="9872"/>
        <v>57</v>
      </c>
      <c r="K90276">
        <f t="shared" ca="1" si="9873"/>
        <v>0</v>
      </c>
      <c r="L90276">
        <f t="shared" ca="1" si="9874"/>
        <v>0</v>
      </c>
      <c r="M90276">
        <f t="shared" ca="1" si="9875"/>
        <v>0</v>
      </c>
      <c r="N90276" t="str">
        <f t="shared" ca="1" si="9876"/>
        <v>X</v>
      </c>
    </row>
    <row r="90277" spans="7:14" x14ac:dyDescent="0.3">
      <c r="G90277">
        <v>90276</v>
      </c>
      <c r="H90277">
        <f t="shared" ca="1" si="9870"/>
        <v>151</v>
      </c>
      <c r="I90277">
        <f t="shared" ca="1" si="9871"/>
        <v>13</v>
      </c>
      <c r="J90277">
        <f t="shared" ca="1" si="9872"/>
        <v>54</v>
      </c>
      <c r="K90277">
        <f t="shared" ca="1" si="9873"/>
        <v>0</v>
      </c>
      <c r="L90277">
        <f t="shared" ca="1" si="9874"/>
        <v>0</v>
      </c>
      <c r="M90277">
        <f t="shared" ca="1" si="9875"/>
        <v>0</v>
      </c>
      <c r="N90277" t="str">
        <f t="shared" ca="1" si="9876"/>
        <v>X</v>
      </c>
    </row>
    <row r="90278" spans="7:14" x14ac:dyDescent="0.3">
      <c r="G90278">
        <v>90277</v>
      </c>
      <c r="H90278">
        <f t="shared" ca="1" si="9870"/>
        <v>133</v>
      </c>
      <c r="I90278">
        <f t="shared" ca="1" si="9871"/>
        <v>9</v>
      </c>
      <c r="J90278">
        <f t="shared" ca="1" si="9872"/>
        <v>180</v>
      </c>
      <c r="K90278">
        <f t="shared" ca="1" si="9873"/>
        <v>0</v>
      </c>
      <c r="L90278">
        <f t="shared" ca="1" si="9874"/>
        <v>0</v>
      </c>
      <c r="M90278">
        <f t="shared" ca="1" si="9875"/>
        <v>0</v>
      </c>
      <c r="N90278" t="str">
        <f t="shared" ca="1" si="9876"/>
        <v>X</v>
      </c>
    </row>
    <row r="90279" spans="7:14" x14ac:dyDescent="0.3">
      <c r="G90279">
        <v>90278</v>
      </c>
      <c r="H90279">
        <f t="shared" ca="1" si="9870"/>
        <v>115</v>
      </c>
      <c r="I90279">
        <f t="shared" ca="1" si="9871"/>
        <v>12</v>
      </c>
      <c r="J90279">
        <f t="shared" ca="1" si="9872"/>
        <v>55</v>
      </c>
      <c r="K90279">
        <f t="shared" ca="1" si="9873"/>
        <v>0</v>
      </c>
      <c r="L90279">
        <f t="shared" ca="1" si="9874"/>
        <v>0</v>
      </c>
      <c r="M90279">
        <f t="shared" ca="1" si="9875"/>
        <v>0</v>
      </c>
      <c r="N90279" t="str">
        <f t="shared" ca="1" si="9876"/>
        <v>X</v>
      </c>
    </row>
    <row r="90280" spans="7:14" x14ac:dyDescent="0.3">
      <c r="G90280">
        <v>90279</v>
      </c>
      <c r="H90280">
        <f t="shared" ca="1" si="9870"/>
        <v>117</v>
      </c>
      <c r="I90280">
        <f t="shared" ca="1" si="9871"/>
        <v>16</v>
      </c>
      <c r="J90280">
        <f t="shared" ca="1" si="9872"/>
        <v>102</v>
      </c>
      <c r="K90280">
        <f t="shared" ca="1" si="9873"/>
        <v>0</v>
      </c>
      <c r="L90280">
        <f t="shared" ca="1" si="9874"/>
        <v>0</v>
      </c>
      <c r="M90280">
        <f t="shared" ca="1" si="9875"/>
        <v>0</v>
      </c>
      <c r="N90280" t="str">
        <f t="shared" ca="1" si="9876"/>
        <v>X</v>
      </c>
    </row>
    <row r="90281" spans="7:14" x14ac:dyDescent="0.3">
      <c r="G90281">
        <v>90280</v>
      </c>
      <c r="H90281">
        <f t="shared" ca="1" si="9870"/>
        <v>143</v>
      </c>
      <c r="I90281">
        <f t="shared" ca="1" si="9871"/>
        <v>14</v>
      </c>
      <c r="J90281">
        <f t="shared" ca="1" si="9872"/>
        <v>157</v>
      </c>
      <c r="K90281">
        <f t="shared" ca="1" si="9873"/>
        <v>0</v>
      </c>
      <c r="L90281">
        <f t="shared" ca="1" si="9874"/>
        <v>0</v>
      </c>
      <c r="M90281">
        <f t="shared" ca="1" si="9875"/>
        <v>0</v>
      </c>
      <c r="N90281" t="str">
        <f t="shared" ca="1" si="9876"/>
        <v>X</v>
      </c>
    </row>
    <row r="90282" spans="7:14" x14ac:dyDescent="0.3">
      <c r="G90282">
        <v>90281</v>
      </c>
      <c r="H90282">
        <f t="shared" ca="1" si="9870"/>
        <v>95</v>
      </c>
      <c r="I90282">
        <f t="shared" ca="1" si="9871"/>
        <v>17</v>
      </c>
      <c r="J90282">
        <f t="shared" ca="1" si="9872"/>
        <v>177</v>
      </c>
      <c r="K90282">
        <f t="shared" ca="1" si="9873"/>
        <v>0</v>
      </c>
      <c r="L90282">
        <f t="shared" ca="1" si="9874"/>
        <v>0</v>
      </c>
      <c r="M90282">
        <f t="shared" ca="1" si="9875"/>
        <v>0</v>
      </c>
      <c r="N90282" t="str">
        <f t="shared" ca="1" si="9876"/>
        <v>X</v>
      </c>
    </row>
    <row r="90283" spans="7:14" x14ac:dyDescent="0.3">
      <c r="G90283">
        <v>90282</v>
      </c>
      <c r="H90283">
        <f t="shared" ca="1" si="9870"/>
        <v>137</v>
      </c>
      <c r="I90283">
        <f t="shared" ca="1" si="9871"/>
        <v>17</v>
      </c>
      <c r="J90283">
        <f t="shared" ca="1" si="9872"/>
        <v>168</v>
      </c>
      <c r="K90283">
        <f t="shared" ca="1" si="9873"/>
        <v>0</v>
      </c>
      <c r="L90283">
        <f t="shared" ca="1" si="9874"/>
        <v>0</v>
      </c>
      <c r="M90283">
        <f t="shared" ca="1" si="9875"/>
        <v>0</v>
      </c>
      <c r="N90283" t="str">
        <f t="shared" ca="1" si="9876"/>
        <v>X</v>
      </c>
    </row>
    <row r="90284" spans="7:14" x14ac:dyDescent="0.3">
      <c r="G90284">
        <v>90283</v>
      </c>
      <c r="H90284">
        <f t="shared" ca="1" si="9870"/>
        <v>196</v>
      </c>
      <c r="I90284">
        <f t="shared" ca="1" si="9871"/>
        <v>4</v>
      </c>
      <c r="J90284">
        <f t="shared" ca="1" si="9872"/>
        <v>73</v>
      </c>
      <c r="K90284">
        <f t="shared" ca="1" si="9873"/>
        <v>0</v>
      </c>
      <c r="L90284">
        <f t="shared" ca="1" si="9874"/>
        <v>0</v>
      </c>
      <c r="M90284">
        <f t="shared" ca="1" si="9875"/>
        <v>0</v>
      </c>
      <c r="N90284" t="str">
        <f t="shared" ca="1" si="9876"/>
        <v>X</v>
      </c>
    </row>
    <row r="90285" spans="7:14" x14ac:dyDescent="0.3">
      <c r="G90285">
        <v>90284</v>
      </c>
      <c r="H90285">
        <f t="shared" ca="1" si="9870"/>
        <v>151</v>
      </c>
      <c r="I90285">
        <f t="shared" ca="1" si="9871"/>
        <v>17</v>
      </c>
      <c r="J90285">
        <f t="shared" ca="1" si="9872"/>
        <v>200</v>
      </c>
      <c r="K90285">
        <f t="shared" ca="1" si="9873"/>
        <v>0</v>
      </c>
      <c r="L90285">
        <f t="shared" ca="1" si="9874"/>
        <v>0</v>
      </c>
      <c r="M90285">
        <f t="shared" ca="1" si="9875"/>
        <v>0</v>
      </c>
      <c r="N90285" t="str">
        <f t="shared" ca="1" si="9876"/>
        <v>X</v>
      </c>
    </row>
    <row r="90286" spans="7:14" x14ac:dyDescent="0.3">
      <c r="G90286">
        <v>90285</v>
      </c>
      <c r="H90286">
        <f t="shared" ca="1" si="9870"/>
        <v>181</v>
      </c>
      <c r="I90286">
        <f t="shared" ca="1" si="9871"/>
        <v>14</v>
      </c>
      <c r="J90286">
        <f t="shared" ca="1" si="9872"/>
        <v>190</v>
      </c>
      <c r="K90286">
        <f t="shared" ca="1" si="9873"/>
        <v>0</v>
      </c>
      <c r="L90286">
        <f t="shared" ca="1" si="9874"/>
        <v>0</v>
      </c>
      <c r="M90286">
        <f t="shared" ca="1" si="9875"/>
        <v>0</v>
      </c>
      <c r="N90286" t="str">
        <f t="shared" ca="1" si="9876"/>
        <v>X</v>
      </c>
    </row>
    <row r="90287" spans="7:14" x14ac:dyDescent="0.3">
      <c r="G90287">
        <v>90286</v>
      </c>
      <c r="H90287">
        <f t="shared" ca="1" si="9870"/>
        <v>122</v>
      </c>
      <c r="I90287">
        <f t="shared" ca="1" si="9871"/>
        <v>10</v>
      </c>
      <c r="J90287">
        <f t="shared" ca="1" si="9872"/>
        <v>112</v>
      </c>
      <c r="K90287">
        <f t="shared" ca="1" si="9873"/>
        <v>0</v>
      </c>
      <c r="L90287">
        <f t="shared" ca="1" si="9874"/>
        <v>0</v>
      </c>
      <c r="M90287">
        <f t="shared" ca="1" si="9875"/>
        <v>0</v>
      </c>
      <c r="N90287" t="str">
        <f t="shared" ca="1" si="9876"/>
        <v>X</v>
      </c>
    </row>
    <row r="90288" spans="7:14" x14ac:dyDescent="0.3">
      <c r="G90288">
        <v>90287</v>
      </c>
      <c r="H90288">
        <f t="shared" ca="1" si="9870"/>
        <v>33</v>
      </c>
      <c r="I90288">
        <f t="shared" ca="1" si="9871"/>
        <v>19</v>
      </c>
      <c r="J90288">
        <f t="shared" ca="1" si="9872"/>
        <v>72</v>
      </c>
      <c r="K90288">
        <f t="shared" ca="1" si="9873"/>
        <v>0</v>
      </c>
      <c r="L90288">
        <f t="shared" ca="1" si="9874"/>
        <v>0</v>
      </c>
      <c r="M90288">
        <f t="shared" ca="1" si="9875"/>
        <v>0</v>
      </c>
      <c r="N90288" t="str">
        <f t="shared" ca="1" si="9876"/>
        <v>X</v>
      </c>
    </row>
    <row r="90289" spans="7:14" x14ac:dyDescent="0.3">
      <c r="G90289">
        <v>90288</v>
      </c>
      <c r="H90289">
        <f t="shared" ca="1" si="9870"/>
        <v>107</v>
      </c>
      <c r="I90289">
        <f t="shared" ca="1" si="9871"/>
        <v>6</v>
      </c>
      <c r="J90289">
        <f t="shared" ca="1" si="9872"/>
        <v>100</v>
      </c>
      <c r="K90289">
        <f t="shared" ca="1" si="9873"/>
        <v>0</v>
      </c>
      <c r="L90289">
        <f t="shared" ca="1" si="9874"/>
        <v>0</v>
      </c>
      <c r="M90289">
        <f t="shared" ca="1" si="9875"/>
        <v>0</v>
      </c>
      <c r="N90289" t="str">
        <f t="shared" ca="1" si="9876"/>
        <v>X</v>
      </c>
    </row>
    <row r="90290" spans="7:14" x14ac:dyDescent="0.3">
      <c r="G90290">
        <v>90289</v>
      </c>
      <c r="H90290">
        <f t="shared" ca="1" si="9870"/>
        <v>5</v>
      </c>
      <c r="I90290">
        <f t="shared" ca="1" si="9871"/>
        <v>11</v>
      </c>
      <c r="J90290">
        <f t="shared" ca="1" si="9872"/>
        <v>22</v>
      </c>
      <c r="K90290">
        <f t="shared" ca="1" si="9873"/>
        <v>1</v>
      </c>
      <c r="L90290">
        <f t="shared" ca="1" si="9874"/>
        <v>0</v>
      </c>
      <c r="M90290">
        <f t="shared" ca="1" si="9875"/>
        <v>1</v>
      </c>
      <c r="N90290" t="str">
        <f t="shared" ca="1" si="9876"/>
        <v>X</v>
      </c>
    </row>
    <row r="90291" spans="7:14" x14ac:dyDescent="0.3">
      <c r="G90291">
        <v>90290</v>
      </c>
      <c r="H90291">
        <f t="shared" ca="1" si="9870"/>
        <v>106</v>
      </c>
      <c r="I90291">
        <f t="shared" ca="1" si="9871"/>
        <v>7</v>
      </c>
      <c r="J90291">
        <f t="shared" ca="1" si="9872"/>
        <v>131</v>
      </c>
      <c r="K90291">
        <f t="shared" ca="1" si="9873"/>
        <v>0</v>
      </c>
      <c r="L90291">
        <f t="shared" ca="1" si="9874"/>
        <v>0</v>
      </c>
      <c r="M90291">
        <f t="shared" ca="1" si="9875"/>
        <v>0</v>
      </c>
      <c r="N90291" t="str">
        <f t="shared" ca="1" si="9876"/>
        <v>X</v>
      </c>
    </row>
    <row r="90292" spans="7:14" x14ac:dyDescent="0.3">
      <c r="G90292">
        <v>90291</v>
      </c>
      <c r="H90292">
        <f t="shared" ca="1" si="9870"/>
        <v>27</v>
      </c>
      <c r="I90292">
        <f t="shared" ca="1" si="9871"/>
        <v>2</v>
      </c>
      <c r="J90292">
        <f t="shared" ca="1" si="9872"/>
        <v>57</v>
      </c>
      <c r="K90292">
        <f t="shared" ca="1" si="9873"/>
        <v>1</v>
      </c>
      <c r="L90292">
        <f t="shared" ca="1" si="9874"/>
        <v>0</v>
      </c>
      <c r="M90292">
        <f t="shared" ca="1" si="9875"/>
        <v>1</v>
      </c>
      <c r="N90292" t="str">
        <f t="shared" ca="1" si="9876"/>
        <v>X</v>
      </c>
    </row>
    <row r="90293" spans="7:14" x14ac:dyDescent="0.3">
      <c r="G90293">
        <v>90292</v>
      </c>
      <c r="H90293">
        <f t="shared" ca="1" si="9870"/>
        <v>13</v>
      </c>
      <c r="I90293">
        <f t="shared" ca="1" si="9871"/>
        <v>0</v>
      </c>
      <c r="J90293">
        <f t="shared" ca="1" si="9872"/>
        <v>49</v>
      </c>
      <c r="K90293">
        <f t="shared" ca="1" si="9873"/>
        <v>1</v>
      </c>
      <c r="L90293">
        <f t="shared" ca="1" si="9874"/>
        <v>0</v>
      </c>
      <c r="M90293">
        <f t="shared" ca="1" si="9875"/>
        <v>1</v>
      </c>
      <c r="N90293" t="str">
        <f t="shared" ca="1" si="9876"/>
        <v>X</v>
      </c>
    </row>
    <row r="90294" spans="7:14" x14ac:dyDescent="0.3">
      <c r="G90294">
        <v>90293</v>
      </c>
      <c r="H90294">
        <f t="shared" ca="1" si="9870"/>
        <v>175</v>
      </c>
      <c r="I90294">
        <f t="shared" ca="1" si="9871"/>
        <v>3</v>
      </c>
      <c r="J90294">
        <f t="shared" ca="1" si="9872"/>
        <v>170</v>
      </c>
      <c r="K90294">
        <f t="shared" ca="1" si="9873"/>
        <v>0</v>
      </c>
      <c r="L90294">
        <f t="shared" ca="1" si="9874"/>
        <v>0</v>
      </c>
      <c r="M90294">
        <f t="shared" ca="1" si="9875"/>
        <v>0</v>
      </c>
      <c r="N90294" t="str">
        <f t="shared" ca="1" si="9876"/>
        <v>X</v>
      </c>
    </row>
    <row r="90295" spans="7:14" x14ac:dyDescent="0.3">
      <c r="G90295">
        <v>90294</v>
      </c>
      <c r="H90295">
        <f t="shared" ca="1" si="9870"/>
        <v>118</v>
      </c>
      <c r="I90295">
        <f t="shared" ca="1" si="9871"/>
        <v>12</v>
      </c>
      <c r="J90295">
        <f t="shared" ca="1" si="9872"/>
        <v>24</v>
      </c>
      <c r="K90295">
        <f t="shared" ca="1" si="9873"/>
        <v>0</v>
      </c>
      <c r="L90295">
        <f t="shared" ca="1" si="9874"/>
        <v>0</v>
      </c>
      <c r="M90295">
        <f t="shared" ca="1" si="9875"/>
        <v>0</v>
      </c>
      <c r="N90295" t="str">
        <f t="shared" ca="1" si="9876"/>
        <v>X</v>
      </c>
    </row>
    <row r="90296" spans="7:14" x14ac:dyDescent="0.3">
      <c r="G90296">
        <v>90295</v>
      </c>
      <c r="H90296">
        <f t="shared" ca="1" si="9870"/>
        <v>109</v>
      </c>
      <c r="I90296">
        <f t="shared" ca="1" si="9871"/>
        <v>20</v>
      </c>
      <c r="J90296">
        <f t="shared" ca="1" si="9872"/>
        <v>140</v>
      </c>
      <c r="K90296">
        <f t="shared" ca="1" si="9873"/>
        <v>0</v>
      </c>
      <c r="L90296">
        <f t="shared" ca="1" si="9874"/>
        <v>0</v>
      </c>
      <c r="M90296">
        <f t="shared" ca="1" si="9875"/>
        <v>0</v>
      </c>
      <c r="N90296" t="str">
        <f t="shared" ca="1" si="9876"/>
        <v>X</v>
      </c>
    </row>
    <row r="90297" spans="7:14" x14ac:dyDescent="0.3">
      <c r="G90297">
        <v>90296</v>
      </c>
      <c r="H90297">
        <f t="shared" ca="1" si="9870"/>
        <v>103</v>
      </c>
      <c r="I90297">
        <f t="shared" ca="1" si="9871"/>
        <v>12</v>
      </c>
      <c r="J90297">
        <f t="shared" ca="1" si="9872"/>
        <v>194</v>
      </c>
      <c r="K90297">
        <f t="shared" ca="1" si="9873"/>
        <v>0</v>
      </c>
      <c r="L90297">
        <f t="shared" ca="1" si="9874"/>
        <v>0</v>
      </c>
      <c r="M90297">
        <f t="shared" ca="1" si="9875"/>
        <v>0</v>
      </c>
      <c r="N90297" t="str">
        <f t="shared" ca="1" si="9876"/>
        <v>X</v>
      </c>
    </row>
    <row r="90298" spans="7:14" x14ac:dyDescent="0.3">
      <c r="G90298">
        <v>90297</v>
      </c>
      <c r="H90298">
        <f t="shared" ca="1" si="9870"/>
        <v>117</v>
      </c>
      <c r="I90298">
        <f t="shared" ca="1" si="9871"/>
        <v>16</v>
      </c>
      <c r="J90298">
        <f t="shared" ca="1" si="9872"/>
        <v>49</v>
      </c>
      <c r="K90298">
        <f t="shared" ca="1" si="9873"/>
        <v>0</v>
      </c>
      <c r="L90298">
        <f t="shared" ca="1" si="9874"/>
        <v>0</v>
      </c>
      <c r="M90298">
        <f t="shared" ca="1" si="9875"/>
        <v>0</v>
      </c>
      <c r="N90298" t="str">
        <f t="shared" ca="1" si="9876"/>
        <v>X</v>
      </c>
    </row>
    <row r="90299" spans="7:14" x14ac:dyDescent="0.3">
      <c r="G90299">
        <v>90298</v>
      </c>
      <c r="H90299">
        <f t="shared" ca="1" si="9870"/>
        <v>81</v>
      </c>
      <c r="I90299">
        <f t="shared" ca="1" si="9871"/>
        <v>20</v>
      </c>
      <c r="J90299">
        <f t="shared" ca="1" si="9872"/>
        <v>180</v>
      </c>
      <c r="K90299">
        <f t="shared" ca="1" si="9873"/>
        <v>0</v>
      </c>
      <c r="L90299">
        <f t="shared" ca="1" si="9874"/>
        <v>0</v>
      </c>
      <c r="M90299">
        <f t="shared" ca="1" si="9875"/>
        <v>0</v>
      </c>
      <c r="N90299" t="str">
        <f t="shared" ca="1" si="9876"/>
        <v>X</v>
      </c>
    </row>
    <row r="90300" spans="7:14" x14ac:dyDescent="0.3">
      <c r="G90300">
        <v>90299</v>
      </c>
      <c r="H90300">
        <f t="shared" ca="1" si="9870"/>
        <v>179</v>
      </c>
      <c r="I90300">
        <f t="shared" ca="1" si="9871"/>
        <v>14</v>
      </c>
      <c r="J90300">
        <f t="shared" ca="1" si="9872"/>
        <v>117</v>
      </c>
      <c r="K90300">
        <f t="shared" ca="1" si="9873"/>
        <v>0</v>
      </c>
      <c r="L90300">
        <f t="shared" ca="1" si="9874"/>
        <v>0</v>
      </c>
      <c r="M90300">
        <f t="shared" ca="1" si="9875"/>
        <v>0</v>
      </c>
      <c r="N90300" t="str">
        <f t="shared" ca="1" si="9876"/>
        <v>X</v>
      </c>
    </row>
    <row r="90301" spans="7:14" x14ac:dyDescent="0.3">
      <c r="G90301">
        <v>90300</v>
      </c>
      <c r="H90301">
        <f t="shared" ca="1" si="9870"/>
        <v>3</v>
      </c>
      <c r="I90301">
        <f t="shared" ca="1" si="9871"/>
        <v>13</v>
      </c>
      <c r="J90301">
        <f t="shared" ca="1" si="9872"/>
        <v>13</v>
      </c>
      <c r="K90301">
        <f t="shared" ca="1" si="9873"/>
        <v>1</v>
      </c>
      <c r="L90301">
        <f t="shared" ca="1" si="9874"/>
        <v>0</v>
      </c>
      <c r="M90301">
        <f t="shared" ca="1" si="9875"/>
        <v>1</v>
      </c>
      <c r="N90301" t="str">
        <f t="shared" ca="1" si="9876"/>
        <v>X</v>
      </c>
    </row>
    <row r="90302" spans="7:14" x14ac:dyDescent="0.3">
      <c r="G90302">
        <v>90301</v>
      </c>
      <c r="H90302">
        <f t="shared" ca="1" si="9870"/>
        <v>124</v>
      </c>
      <c r="I90302">
        <f t="shared" ca="1" si="9871"/>
        <v>2</v>
      </c>
      <c r="J90302">
        <f t="shared" ca="1" si="9872"/>
        <v>181</v>
      </c>
      <c r="K90302">
        <f t="shared" ca="1" si="9873"/>
        <v>0</v>
      </c>
      <c r="L90302">
        <f t="shared" ca="1" si="9874"/>
        <v>0</v>
      </c>
      <c r="M90302">
        <f t="shared" ca="1" si="9875"/>
        <v>0</v>
      </c>
      <c r="N90302" t="str">
        <f t="shared" ca="1" si="9876"/>
        <v>X</v>
      </c>
    </row>
    <row r="90303" spans="7:14" x14ac:dyDescent="0.3">
      <c r="G90303">
        <v>90302</v>
      </c>
      <c r="H90303">
        <f t="shared" ca="1" si="9870"/>
        <v>25</v>
      </c>
      <c r="I90303">
        <f t="shared" ca="1" si="9871"/>
        <v>5</v>
      </c>
      <c r="J90303">
        <f t="shared" ca="1" si="9872"/>
        <v>106</v>
      </c>
      <c r="K90303">
        <f t="shared" ca="1" si="9873"/>
        <v>1</v>
      </c>
      <c r="L90303">
        <f t="shared" ca="1" si="9874"/>
        <v>0</v>
      </c>
      <c r="M90303">
        <f t="shared" ca="1" si="9875"/>
        <v>1</v>
      </c>
      <c r="N90303" t="str">
        <f t="shared" ca="1" si="9876"/>
        <v>X</v>
      </c>
    </row>
    <row r="90304" spans="7:14" x14ac:dyDescent="0.3">
      <c r="G90304">
        <v>90303</v>
      </c>
      <c r="H90304">
        <f t="shared" ca="1" si="9870"/>
        <v>63</v>
      </c>
      <c r="I90304">
        <f t="shared" ca="1" si="9871"/>
        <v>9</v>
      </c>
      <c r="J90304">
        <f t="shared" ca="1" si="9872"/>
        <v>62</v>
      </c>
      <c r="K90304">
        <f t="shared" ca="1" si="9873"/>
        <v>0</v>
      </c>
      <c r="L90304">
        <f t="shared" ca="1" si="9874"/>
        <v>0</v>
      </c>
      <c r="M90304">
        <f t="shared" ca="1" si="9875"/>
        <v>0</v>
      </c>
      <c r="N90304" t="str">
        <f t="shared" ca="1" si="9876"/>
        <v>X</v>
      </c>
    </row>
    <row r="90305" spans="7:14" x14ac:dyDescent="0.3">
      <c r="G90305">
        <v>90304</v>
      </c>
      <c r="H90305">
        <f t="shared" ca="1" si="9870"/>
        <v>126</v>
      </c>
      <c r="I90305">
        <f t="shared" ca="1" si="9871"/>
        <v>3</v>
      </c>
      <c r="J90305">
        <f t="shared" ca="1" si="9872"/>
        <v>129</v>
      </c>
      <c r="K90305">
        <f t="shared" ca="1" si="9873"/>
        <v>0</v>
      </c>
      <c r="L90305">
        <f t="shared" ca="1" si="9874"/>
        <v>0</v>
      </c>
      <c r="M90305">
        <f t="shared" ca="1" si="9875"/>
        <v>0</v>
      </c>
      <c r="N90305" t="str">
        <f t="shared" ca="1" si="9876"/>
        <v>X</v>
      </c>
    </row>
    <row r="90306" spans="7:14" x14ac:dyDescent="0.3">
      <c r="G90306">
        <v>90305</v>
      </c>
      <c r="H90306">
        <f t="shared" ca="1" si="9870"/>
        <v>187</v>
      </c>
      <c r="I90306">
        <f t="shared" ca="1" si="9871"/>
        <v>2</v>
      </c>
      <c r="J90306">
        <f t="shared" ca="1" si="9872"/>
        <v>70</v>
      </c>
      <c r="K90306">
        <f t="shared" ca="1" si="9873"/>
        <v>0</v>
      </c>
      <c r="L90306">
        <f t="shared" ca="1" si="9874"/>
        <v>0</v>
      </c>
      <c r="M90306">
        <f t="shared" ca="1" si="9875"/>
        <v>0</v>
      </c>
      <c r="N90306" t="str">
        <f t="shared" ca="1" si="9876"/>
        <v>X</v>
      </c>
    </row>
    <row r="90307" spans="7:14" x14ac:dyDescent="0.3">
      <c r="G90307">
        <v>90306</v>
      </c>
      <c r="H90307">
        <f t="shared" ref="H90307:H90370" ca="1" si="9877">RANDBETWEEN(0,200)</f>
        <v>136</v>
      </c>
      <c r="I90307">
        <f t="shared" ref="I90307:I90370" ca="1" si="9878">RANDBETWEEN(0,20)</f>
        <v>16</v>
      </c>
      <c r="J90307">
        <f t="shared" ref="J90307:J90370" ca="1" si="9879">RANDBETWEEN(0,200)</f>
        <v>165</v>
      </c>
      <c r="K90307">
        <f t="shared" ref="K90307:K90370" ca="1" si="9880">IF(2*H90307+5*I90307&lt;=100,1,0)</f>
        <v>0</v>
      </c>
      <c r="L90307">
        <f t="shared" ref="L90307:L90370" ca="1" si="9881">IF(I90307-J90307&gt;=10,1,0)</f>
        <v>0</v>
      </c>
      <c r="M90307">
        <f t="shared" ref="M90307:M90370" ca="1" si="9882">IF(H90307+I90307^2+J90307&lt;=200,1,0)</f>
        <v>0</v>
      </c>
      <c r="N90307" t="str">
        <f t="shared" ref="N90307:N90370" ca="1" si="9883">IF(K90307*L90307*M90307=1,2*H90307^3+4*I90307+J90307,"X")</f>
        <v>X</v>
      </c>
    </row>
    <row r="90308" spans="7:14" x14ac:dyDescent="0.3">
      <c r="G90308">
        <v>90307</v>
      </c>
      <c r="H90308">
        <f t="shared" ca="1" si="9877"/>
        <v>123</v>
      </c>
      <c r="I90308">
        <f t="shared" ca="1" si="9878"/>
        <v>1</v>
      </c>
      <c r="J90308">
        <f t="shared" ca="1" si="9879"/>
        <v>85</v>
      </c>
      <c r="K90308">
        <f t="shared" ca="1" si="9880"/>
        <v>0</v>
      </c>
      <c r="L90308">
        <f t="shared" ca="1" si="9881"/>
        <v>0</v>
      </c>
      <c r="M90308">
        <f t="shared" ca="1" si="9882"/>
        <v>0</v>
      </c>
      <c r="N90308" t="str">
        <f t="shared" ca="1" si="9883"/>
        <v>X</v>
      </c>
    </row>
    <row r="90309" spans="7:14" x14ac:dyDescent="0.3">
      <c r="G90309">
        <v>90308</v>
      </c>
      <c r="H90309">
        <f t="shared" ca="1" si="9877"/>
        <v>74</v>
      </c>
      <c r="I90309">
        <f t="shared" ca="1" si="9878"/>
        <v>19</v>
      </c>
      <c r="J90309">
        <f t="shared" ca="1" si="9879"/>
        <v>64</v>
      </c>
      <c r="K90309">
        <f t="shared" ca="1" si="9880"/>
        <v>0</v>
      </c>
      <c r="L90309">
        <f t="shared" ca="1" si="9881"/>
        <v>0</v>
      </c>
      <c r="M90309">
        <f t="shared" ca="1" si="9882"/>
        <v>0</v>
      </c>
      <c r="N90309" t="str">
        <f t="shared" ca="1" si="9883"/>
        <v>X</v>
      </c>
    </row>
    <row r="90310" spans="7:14" x14ac:dyDescent="0.3">
      <c r="G90310">
        <v>90309</v>
      </c>
      <c r="H90310">
        <f t="shared" ca="1" si="9877"/>
        <v>62</v>
      </c>
      <c r="I90310">
        <f t="shared" ca="1" si="9878"/>
        <v>14</v>
      </c>
      <c r="J90310">
        <f t="shared" ca="1" si="9879"/>
        <v>189</v>
      </c>
      <c r="K90310">
        <f t="shared" ca="1" si="9880"/>
        <v>0</v>
      </c>
      <c r="L90310">
        <f t="shared" ca="1" si="9881"/>
        <v>0</v>
      </c>
      <c r="M90310">
        <f t="shared" ca="1" si="9882"/>
        <v>0</v>
      </c>
      <c r="N90310" t="str">
        <f t="shared" ca="1" si="9883"/>
        <v>X</v>
      </c>
    </row>
    <row r="90311" spans="7:14" x14ac:dyDescent="0.3">
      <c r="G90311">
        <v>90310</v>
      </c>
      <c r="H90311">
        <f t="shared" ca="1" si="9877"/>
        <v>114</v>
      </c>
      <c r="I90311">
        <f t="shared" ca="1" si="9878"/>
        <v>18</v>
      </c>
      <c r="J90311">
        <f t="shared" ca="1" si="9879"/>
        <v>23</v>
      </c>
      <c r="K90311">
        <f t="shared" ca="1" si="9880"/>
        <v>0</v>
      </c>
      <c r="L90311">
        <f t="shared" ca="1" si="9881"/>
        <v>0</v>
      </c>
      <c r="M90311">
        <f t="shared" ca="1" si="9882"/>
        <v>0</v>
      </c>
      <c r="N90311" t="str">
        <f t="shared" ca="1" si="9883"/>
        <v>X</v>
      </c>
    </row>
    <row r="90312" spans="7:14" x14ac:dyDescent="0.3">
      <c r="G90312">
        <v>90311</v>
      </c>
      <c r="H90312">
        <f t="shared" ca="1" si="9877"/>
        <v>6</v>
      </c>
      <c r="I90312">
        <f t="shared" ca="1" si="9878"/>
        <v>12</v>
      </c>
      <c r="J90312">
        <f t="shared" ca="1" si="9879"/>
        <v>97</v>
      </c>
      <c r="K90312">
        <f t="shared" ca="1" si="9880"/>
        <v>1</v>
      </c>
      <c r="L90312">
        <f t="shared" ca="1" si="9881"/>
        <v>0</v>
      </c>
      <c r="M90312">
        <f t="shared" ca="1" si="9882"/>
        <v>0</v>
      </c>
      <c r="N90312" t="str">
        <f t="shared" ca="1" si="9883"/>
        <v>X</v>
      </c>
    </row>
    <row r="90313" spans="7:14" x14ac:dyDescent="0.3">
      <c r="G90313">
        <v>90312</v>
      </c>
      <c r="H90313">
        <f t="shared" ca="1" si="9877"/>
        <v>190</v>
      </c>
      <c r="I90313">
        <f t="shared" ca="1" si="9878"/>
        <v>20</v>
      </c>
      <c r="J90313">
        <f t="shared" ca="1" si="9879"/>
        <v>21</v>
      </c>
      <c r="K90313">
        <f t="shared" ca="1" si="9880"/>
        <v>0</v>
      </c>
      <c r="L90313">
        <f t="shared" ca="1" si="9881"/>
        <v>0</v>
      </c>
      <c r="M90313">
        <f t="shared" ca="1" si="9882"/>
        <v>0</v>
      </c>
      <c r="N90313" t="str">
        <f t="shared" ca="1" si="9883"/>
        <v>X</v>
      </c>
    </row>
    <row r="90314" spans="7:14" x14ac:dyDescent="0.3">
      <c r="G90314">
        <v>90313</v>
      </c>
      <c r="H90314">
        <f t="shared" ca="1" si="9877"/>
        <v>42</v>
      </c>
      <c r="I90314">
        <f t="shared" ca="1" si="9878"/>
        <v>5</v>
      </c>
      <c r="J90314">
        <f t="shared" ca="1" si="9879"/>
        <v>63</v>
      </c>
      <c r="K90314">
        <f t="shared" ca="1" si="9880"/>
        <v>0</v>
      </c>
      <c r="L90314">
        <f t="shared" ca="1" si="9881"/>
        <v>0</v>
      </c>
      <c r="M90314">
        <f t="shared" ca="1" si="9882"/>
        <v>1</v>
      </c>
      <c r="N90314" t="str">
        <f t="shared" ca="1" si="9883"/>
        <v>X</v>
      </c>
    </row>
    <row r="90315" spans="7:14" x14ac:dyDescent="0.3">
      <c r="G90315">
        <v>90314</v>
      </c>
      <c r="H90315">
        <f t="shared" ca="1" si="9877"/>
        <v>37</v>
      </c>
      <c r="I90315">
        <f t="shared" ca="1" si="9878"/>
        <v>4</v>
      </c>
      <c r="J90315">
        <f t="shared" ca="1" si="9879"/>
        <v>176</v>
      </c>
      <c r="K90315">
        <f t="shared" ca="1" si="9880"/>
        <v>1</v>
      </c>
      <c r="L90315">
        <f t="shared" ca="1" si="9881"/>
        <v>0</v>
      </c>
      <c r="M90315">
        <f t="shared" ca="1" si="9882"/>
        <v>0</v>
      </c>
      <c r="N90315" t="str">
        <f t="shared" ca="1" si="9883"/>
        <v>X</v>
      </c>
    </row>
    <row r="90316" spans="7:14" x14ac:dyDescent="0.3">
      <c r="G90316">
        <v>90315</v>
      </c>
      <c r="H90316">
        <f t="shared" ca="1" si="9877"/>
        <v>108</v>
      </c>
      <c r="I90316">
        <f t="shared" ca="1" si="9878"/>
        <v>13</v>
      </c>
      <c r="J90316">
        <f t="shared" ca="1" si="9879"/>
        <v>69</v>
      </c>
      <c r="K90316">
        <f t="shared" ca="1" si="9880"/>
        <v>0</v>
      </c>
      <c r="L90316">
        <f t="shared" ca="1" si="9881"/>
        <v>0</v>
      </c>
      <c r="M90316">
        <f t="shared" ca="1" si="9882"/>
        <v>0</v>
      </c>
      <c r="N90316" t="str">
        <f t="shared" ca="1" si="9883"/>
        <v>X</v>
      </c>
    </row>
    <row r="90317" spans="7:14" x14ac:dyDescent="0.3">
      <c r="G90317">
        <v>90316</v>
      </c>
      <c r="H90317">
        <f t="shared" ca="1" si="9877"/>
        <v>120</v>
      </c>
      <c r="I90317">
        <f t="shared" ca="1" si="9878"/>
        <v>16</v>
      </c>
      <c r="J90317">
        <f t="shared" ca="1" si="9879"/>
        <v>151</v>
      </c>
      <c r="K90317">
        <f t="shared" ca="1" si="9880"/>
        <v>0</v>
      </c>
      <c r="L90317">
        <f t="shared" ca="1" si="9881"/>
        <v>0</v>
      </c>
      <c r="M90317">
        <f t="shared" ca="1" si="9882"/>
        <v>0</v>
      </c>
      <c r="N90317" t="str">
        <f t="shared" ca="1" si="9883"/>
        <v>X</v>
      </c>
    </row>
    <row r="90318" spans="7:14" x14ac:dyDescent="0.3">
      <c r="G90318">
        <v>90317</v>
      </c>
      <c r="H90318">
        <f t="shared" ca="1" si="9877"/>
        <v>73</v>
      </c>
      <c r="I90318">
        <f t="shared" ca="1" si="9878"/>
        <v>8</v>
      </c>
      <c r="J90318">
        <f t="shared" ca="1" si="9879"/>
        <v>165</v>
      </c>
      <c r="K90318">
        <f t="shared" ca="1" si="9880"/>
        <v>0</v>
      </c>
      <c r="L90318">
        <f t="shared" ca="1" si="9881"/>
        <v>0</v>
      </c>
      <c r="M90318">
        <f t="shared" ca="1" si="9882"/>
        <v>0</v>
      </c>
      <c r="N90318" t="str">
        <f t="shared" ca="1" si="9883"/>
        <v>X</v>
      </c>
    </row>
    <row r="90319" spans="7:14" x14ac:dyDescent="0.3">
      <c r="G90319">
        <v>90318</v>
      </c>
      <c r="H90319">
        <f t="shared" ca="1" si="9877"/>
        <v>143</v>
      </c>
      <c r="I90319">
        <f t="shared" ca="1" si="9878"/>
        <v>8</v>
      </c>
      <c r="J90319">
        <f t="shared" ca="1" si="9879"/>
        <v>91</v>
      </c>
      <c r="K90319">
        <f t="shared" ca="1" si="9880"/>
        <v>0</v>
      </c>
      <c r="L90319">
        <f t="shared" ca="1" si="9881"/>
        <v>0</v>
      </c>
      <c r="M90319">
        <f t="shared" ca="1" si="9882"/>
        <v>0</v>
      </c>
      <c r="N90319" t="str">
        <f t="shared" ca="1" si="9883"/>
        <v>X</v>
      </c>
    </row>
    <row r="90320" spans="7:14" x14ac:dyDescent="0.3">
      <c r="G90320">
        <v>90319</v>
      </c>
      <c r="H90320">
        <f t="shared" ca="1" si="9877"/>
        <v>172</v>
      </c>
      <c r="I90320">
        <f t="shared" ca="1" si="9878"/>
        <v>16</v>
      </c>
      <c r="J90320">
        <f t="shared" ca="1" si="9879"/>
        <v>22</v>
      </c>
      <c r="K90320">
        <f t="shared" ca="1" si="9880"/>
        <v>0</v>
      </c>
      <c r="L90320">
        <f t="shared" ca="1" si="9881"/>
        <v>0</v>
      </c>
      <c r="M90320">
        <f t="shared" ca="1" si="9882"/>
        <v>0</v>
      </c>
      <c r="N90320" t="str">
        <f t="shared" ca="1" si="9883"/>
        <v>X</v>
      </c>
    </row>
    <row r="90321" spans="7:14" x14ac:dyDescent="0.3">
      <c r="G90321">
        <v>90320</v>
      </c>
      <c r="H90321">
        <f t="shared" ca="1" si="9877"/>
        <v>51</v>
      </c>
      <c r="I90321">
        <f t="shared" ca="1" si="9878"/>
        <v>5</v>
      </c>
      <c r="J90321">
        <f t="shared" ca="1" si="9879"/>
        <v>39</v>
      </c>
      <c r="K90321">
        <f t="shared" ca="1" si="9880"/>
        <v>0</v>
      </c>
      <c r="L90321">
        <f t="shared" ca="1" si="9881"/>
        <v>0</v>
      </c>
      <c r="M90321">
        <f t="shared" ca="1" si="9882"/>
        <v>1</v>
      </c>
      <c r="N90321" t="str">
        <f t="shared" ca="1" si="9883"/>
        <v>X</v>
      </c>
    </row>
    <row r="90322" spans="7:14" x14ac:dyDescent="0.3">
      <c r="G90322">
        <v>90321</v>
      </c>
      <c r="H90322">
        <f t="shared" ca="1" si="9877"/>
        <v>162</v>
      </c>
      <c r="I90322">
        <f t="shared" ca="1" si="9878"/>
        <v>6</v>
      </c>
      <c r="J90322">
        <f t="shared" ca="1" si="9879"/>
        <v>38</v>
      </c>
      <c r="K90322">
        <f t="shared" ca="1" si="9880"/>
        <v>0</v>
      </c>
      <c r="L90322">
        <f t="shared" ca="1" si="9881"/>
        <v>0</v>
      </c>
      <c r="M90322">
        <f t="shared" ca="1" si="9882"/>
        <v>0</v>
      </c>
      <c r="N90322" t="str">
        <f t="shared" ca="1" si="9883"/>
        <v>X</v>
      </c>
    </row>
    <row r="90323" spans="7:14" x14ac:dyDescent="0.3">
      <c r="G90323">
        <v>90322</v>
      </c>
      <c r="H90323">
        <f t="shared" ca="1" si="9877"/>
        <v>192</v>
      </c>
      <c r="I90323">
        <f t="shared" ca="1" si="9878"/>
        <v>15</v>
      </c>
      <c r="J90323">
        <f t="shared" ca="1" si="9879"/>
        <v>131</v>
      </c>
      <c r="K90323">
        <f t="shared" ca="1" si="9880"/>
        <v>0</v>
      </c>
      <c r="L90323">
        <f t="shared" ca="1" si="9881"/>
        <v>0</v>
      </c>
      <c r="M90323">
        <f t="shared" ca="1" si="9882"/>
        <v>0</v>
      </c>
      <c r="N90323" t="str">
        <f t="shared" ca="1" si="9883"/>
        <v>X</v>
      </c>
    </row>
    <row r="90324" spans="7:14" x14ac:dyDescent="0.3">
      <c r="G90324">
        <v>90323</v>
      </c>
      <c r="H90324">
        <f t="shared" ca="1" si="9877"/>
        <v>118</v>
      </c>
      <c r="I90324">
        <f t="shared" ca="1" si="9878"/>
        <v>15</v>
      </c>
      <c r="J90324">
        <f t="shared" ca="1" si="9879"/>
        <v>69</v>
      </c>
      <c r="K90324">
        <f t="shared" ca="1" si="9880"/>
        <v>0</v>
      </c>
      <c r="L90324">
        <f t="shared" ca="1" si="9881"/>
        <v>0</v>
      </c>
      <c r="M90324">
        <f t="shared" ca="1" si="9882"/>
        <v>0</v>
      </c>
      <c r="N90324" t="str">
        <f t="shared" ca="1" si="9883"/>
        <v>X</v>
      </c>
    </row>
    <row r="90325" spans="7:14" x14ac:dyDescent="0.3">
      <c r="G90325">
        <v>90324</v>
      </c>
      <c r="H90325">
        <f t="shared" ca="1" si="9877"/>
        <v>31</v>
      </c>
      <c r="I90325">
        <f t="shared" ca="1" si="9878"/>
        <v>10</v>
      </c>
      <c r="J90325">
        <f t="shared" ca="1" si="9879"/>
        <v>49</v>
      </c>
      <c r="K90325">
        <f t="shared" ca="1" si="9880"/>
        <v>0</v>
      </c>
      <c r="L90325">
        <f t="shared" ca="1" si="9881"/>
        <v>0</v>
      </c>
      <c r="M90325">
        <f t="shared" ca="1" si="9882"/>
        <v>1</v>
      </c>
      <c r="N90325" t="str">
        <f t="shared" ca="1" si="9883"/>
        <v>X</v>
      </c>
    </row>
    <row r="90326" spans="7:14" x14ac:dyDescent="0.3">
      <c r="G90326">
        <v>90325</v>
      </c>
      <c r="H90326">
        <f t="shared" ca="1" si="9877"/>
        <v>156</v>
      </c>
      <c r="I90326">
        <f t="shared" ca="1" si="9878"/>
        <v>4</v>
      </c>
      <c r="J90326">
        <f t="shared" ca="1" si="9879"/>
        <v>20</v>
      </c>
      <c r="K90326">
        <f t="shared" ca="1" si="9880"/>
        <v>0</v>
      </c>
      <c r="L90326">
        <f t="shared" ca="1" si="9881"/>
        <v>0</v>
      </c>
      <c r="M90326">
        <f t="shared" ca="1" si="9882"/>
        <v>1</v>
      </c>
      <c r="N90326" t="str">
        <f t="shared" ca="1" si="9883"/>
        <v>X</v>
      </c>
    </row>
    <row r="90327" spans="7:14" x14ac:dyDescent="0.3">
      <c r="G90327">
        <v>90326</v>
      </c>
      <c r="H90327">
        <f t="shared" ca="1" si="9877"/>
        <v>112</v>
      </c>
      <c r="I90327">
        <f t="shared" ca="1" si="9878"/>
        <v>0</v>
      </c>
      <c r="J90327">
        <f t="shared" ca="1" si="9879"/>
        <v>6</v>
      </c>
      <c r="K90327">
        <f t="shared" ca="1" si="9880"/>
        <v>0</v>
      </c>
      <c r="L90327">
        <f t="shared" ca="1" si="9881"/>
        <v>0</v>
      </c>
      <c r="M90327">
        <f t="shared" ca="1" si="9882"/>
        <v>1</v>
      </c>
      <c r="N90327" t="str">
        <f t="shared" ca="1" si="9883"/>
        <v>X</v>
      </c>
    </row>
    <row r="90328" spans="7:14" x14ac:dyDescent="0.3">
      <c r="G90328">
        <v>90327</v>
      </c>
      <c r="H90328">
        <f t="shared" ca="1" si="9877"/>
        <v>168</v>
      </c>
      <c r="I90328">
        <f t="shared" ca="1" si="9878"/>
        <v>20</v>
      </c>
      <c r="J90328">
        <f t="shared" ca="1" si="9879"/>
        <v>124</v>
      </c>
      <c r="K90328">
        <f t="shared" ca="1" si="9880"/>
        <v>0</v>
      </c>
      <c r="L90328">
        <f t="shared" ca="1" si="9881"/>
        <v>0</v>
      </c>
      <c r="M90328">
        <f t="shared" ca="1" si="9882"/>
        <v>0</v>
      </c>
      <c r="N90328" t="str">
        <f t="shared" ca="1" si="9883"/>
        <v>X</v>
      </c>
    </row>
    <row r="90329" spans="7:14" x14ac:dyDescent="0.3">
      <c r="G90329">
        <v>90328</v>
      </c>
      <c r="H90329">
        <f t="shared" ca="1" si="9877"/>
        <v>200</v>
      </c>
      <c r="I90329">
        <f t="shared" ca="1" si="9878"/>
        <v>14</v>
      </c>
      <c r="J90329">
        <f t="shared" ca="1" si="9879"/>
        <v>159</v>
      </c>
      <c r="K90329">
        <f t="shared" ca="1" si="9880"/>
        <v>0</v>
      </c>
      <c r="L90329">
        <f t="shared" ca="1" si="9881"/>
        <v>0</v>
      </c>
      <c r="M90329">
        <f t="shared" ca="1" si="9882"/>
        <v>0</v>
      </c>
      <c r="N90329" t="str">
        <f t="shared" ca="1" si="9883"/>
        <v>X</v>
      </c>
    </row>
    <row r="90330" spans="7:14" x14ac:dyDescent="0.3">
      <c r="G90330">
        <v>90329</v>
      </c>
      <c r="H90330">
        <f t="shared" ca="1" si="9877"/>
        <v>181</v>
      </c>
      <c r="I90330">
        <f t="shared" ca="1" si="9878"/>
        <v>1</v>
      </c>
      <c r="J90330">
        <f t="shared" ca="1" si="9879"/>
        <v>6</v>
      </c>
      <c r="K90330">
        <f t="shared" ca="1" si="9880"/>
        <v>0</v>
      </c>
      <c r="L90330">
        <f t="shared" ca="1" si="9881"/>
        <v>0</v>
      </c>
      <c r="M90330">
        <f t="shared" ca="1" si="9882"/>
        <v>1</v>
      </c>
      <c r="N90330" t="str">
        <f t="shared" ca="1" si="9883"/>
        <v>X</v>
      </c>
    </row>
    <row r="90331" spans="7:14" x14ac:dyDescent="0.3">
      <c r="G90331">
        <v>90330</v>
      </c>
      <c r="H90331">
        <f t="shared" ca="1" si="9877"/>
        <v>76</v>
      </c>
      <c r="I90331">
        <f t="shared" ca="1" si="9878"/>
        <v>0</v>
      </c>
      <c r="J90331">
        <f t="shared" ca="1" si="9879"/>
        <v>67</v>
      </c>
      <c r="K90331">
        <f t="shared" ca="1" si="9880"/>
        <v>0</v>
      </c>
      <c r="L90331">
        <f t="shared" ca="1" si="9881"/>
        <v>0</v>
      </c>
      <c r="M90331">
        <f t="shared" ca="1" si="9882"/>
        <v>1</v>
      </c>
      <c r="N90331" t="str">
        <f t="shared" ca="1" si="9883"/>
        <v>X</v>
      </c>
    </row>
    <row r="90332" spans="7:14" x14ac:dyDescent="0.3">
      <c r="G90332">
        <v>90331</v>
      </c>
      <c r="H90332">
        <f t="shared" ca="1" si="9877"/>
        <v>42</v>
      </c>
      <c r="I90332">
        <f t="shared" ca="1" si="9878"/>
        <v>8</v>
      </c>
      <c r="J90332">
        <f t="shared" ca="1" si="9879"/>
        <v>27</v>
      </c>
      <c r="K90332">
        <f t="shared" ca="1" si="9880"/>
        <v>0</v>
      </c>
      <c r="L90332">
        <f t="shared" ca="1" si="9881"/>
        <v>0</v>
      </c>
      <c r="M90332">
        <f t="shared" ca="1" si="9882"/>
        <v>1</v>
      </c>
      <c r="N90332" t="str">
        <f t="shared" ca="1" si="9883"/>
        <v>X</v>
      </c>
    </row>
    <row r="90333" spans="7:14" x14ac:dyDescent="0.3">
      <c r="G90333">
        <v>90332</v>
      </c>
      <c r="H90333">
        <f t="shared" ca="1" si="9877"/>
        <v>129</v>
      </c>
      <c r="I90333">
        <f t="shared" ca="1" si="9878"/>
        <v>6</v>
      </c>
      <c r="J90333">
        <f t="shared" ca="1" si="9879"/>
        <v>28</v>
      </c>
      <c r="K90333">
        <f t="shared" ca="1" si="9880"/>
        <v>0</v>
      </c>
      <c r="L90333">
        <f t="shared" ca="1" si="9881"/>
        <v>0</v>
      </c>
      <c r="M90333">
        <f t="shared" ca="1" si="9882"/>
        <v>1</v>
      </c>
      <c r="N90333" t="str">
        <f t="shared" ca="1" si="9883"/>
        <v>X</v>
      </c>
    </row>
    <row r="90334" spans="7:14" x14ac:dyDescent="0.3">
      <c r="G90334">
        <v>90333</v>
      </c>
      <c r="H90334">
        <f t="shared" ca="1" si="9877"/>
        <v>54</v>
      </c>
      <c r="I90334">
        <f t="shared" ca="1" si="9878"/>
        <v>15</v>
      </c>
      <c r="J90334">
        <f t="shared" ca="1" si="9879"/>
        <v>178</v>
      </c>
      <c r="K90334">
        <f t="shared" ca="1" si="9880"/>
        <v>0</v>
      </c>
      <c r="L90334">
        <f t="shared" ca="1" si="9881"/>
        <v>0</v>
      </c>
      <c r="M90334">
        <f t="shared" ca="1" si="9882"/>
        <v>0</v>
      </c>
      <c r="N90334" t="str">
        <f t="shared" ca="1" si="9883"/>
        <v>X</v>
      </c>
    </row>
    <row r="90335" spans="7:14" x14ac:dyDescent="0.3">
      <c r="G90335">
        <v>90334</v>
      </c>
      <c r="H90335">
        <f t="shared" ca="1" si="9877"/>
        <v>180</v>
      </c>
      <c r="I90335">
        <f t="shared" ca="1" si="9878"/>
        <v>6</v>
      </c>
      <c r="J90335">
        <f t="shared" ca="1" si="9879"/>
        <v>28</v>
      </c>
      <c r="K90335">
        <f t="shared" ca="1" si="9880"/>
        <v>0</v>
      </c>
      <c r="L90335">
        <f t="shared" ca="1" si="9881"/>
        <v>0</v>
      </c>
      <c r="M90335">
        <f t="shared" ca="1" si="9882"/>
        <v>0</v>
      </c>
      <c r="N90335" t="str">
        <f t="shared" ca="1" si="9883"/>
        <v>X</v>
      </c>
    </row>
    <row r="90336" spans="7:14" x14ac:dyDescent="0.3">
      <c r="G90336">
        <v>90335</v>
      </c>
      <c r="H90336">
        <f t="shared" ca="1" si="9877"/>
        <v>168</v>
      </c>
      <c r="I90336">
        <f t="shared" ca="1" si="9878"/>
        <v>7</v>
      </c>
      <c r="J90336">
        <f t="shared" ca="1" si="9879"/>
        <v>73</v>
      </c>
      <c r="K90336">
        <f t="shared" ca="1" si="9880"/>
        <v>0</v>
      </c>
      <c r="L90336">
        <f t="shared" ca="1" si="9881"/>
        <v>0</v>
      </c>
      <c r="M90336">
        <f t="shared" ca="1" si="9882"/>
        <v>0</v>
      </c>
      <c r="N90336" t="str">
        <f t="shared" ca="1" si="9883"/>
        <v>X</v>
      </c>
    </row>
    <row r="90337" spans="7:14" x14ac:dyDescent="0.3">
      <c r="G90337">
        <v>90336</v>
      </c>
      <c r="H90337">
        <f t="shared" ca="1" si="9877"/>
        <v>113</v>
      </c>
      <c r="I90337">
        <f t="shared" ca="1" si="9878"/>
        <v>12</v>
      </c>
      <c r="J90337">
        <f t="shared" ca="1" si="9879"/>
        <v>128</v>
      </c>
      <c r="K90337">
        <f t="shared" ca="1" si="9880"/>
        <v>0</v>
      </c>
      <c r="L90337">
        <f t="shared" ca="1" si="9881"/>
        <v>0</v>
      </c>
      <c r="M90337">
        <f t="shared" ca="1" si="9882"/>
        <v>0</v>
      </c>
      <c r="N90337" t="str">
        <f t="shared" ca="1" si="9883"/>
        <v>X</v>
      </c>
    </row>
    <row r="90338" spans="7:14" x14ac:dyDescent="0.3">
      <c r="G90338">
        <v>90337</v>
      </c>
      <c r="H90338">
        <f t="shared" ca="1" si="9877"/>
        <v>113</v>
      </c>
      <c r="I90338">
        <f t="shared" ca="1" si="9878"/>
        <v>3</v>
      </c>
      <c r="J90338">
        <f t="shared" ca="1" si="9879"/>
        <v>125</v>
      </c>
      <c r="K90338">
        <f t="shared" ca="1" si="9880"/>
        <v>0</v>
      </c>
      <c r="L90338">
        <f t="shared" ca="1" si="9881"/>
        <v>0</v>
      </c>
      <c r="M90338">
        <f t="shared" ca="1" si="9882"/>
        <v>0</v>
      </c>
      <c r="N90338" t="str">
        <f t="shared" ca="1" si="9883"/>
        <v>X</v>
      </c>
    </row>
    <row r="90339" spans="7:14" x14ac:dyDescent="0.3">
      <c r="G90339">
        <v>90338</v>
      </c>
      <c r="H90339">
        <f t="shared" ca="1" si="9877"/>
        <v>76</v>
      </c>
      <c r="I90339">
        <f t="shared" ca="1" si="9878"/>
        <v>11</v>
      </c>
      <c r="J90339">
        <f t="shared" ca="1" si="9879"/>
        <v>15</v>
      </c>
      <c r="K90339">
        <f t="shared" ca="1" si="9880"/>
        <v>0</v>
      </c>
      <c r="L90339">
        <f t="shared" ca="1" si="9881"/>
        <v>0</v>
      </c>
      <c r="M90339">
        <f t="shared" ca="1" si="9882"/>
        <v>0</v>
      </c>
      <c r="N90339" t="str">
        <f t="shared" ca="1" si="9883"/>
        <v>X</v>
      </c>
    </row>
    <row r="90340" spans="7:14" x14ac:dyDescent="0.3">
      <c r="G90340">
        <v>90339</v>
      </c>
      <c r="H90340">
        <f t="shared" ca="1" si="9877"/>
        <v>51</v>
      </c>
      <c r="I90340">
        <f t="shared" ca="1" si="9878"/>
        <v>18</v>
      </c>
      <c r="J90340">
        <f t="shared" ca="1" si="9879"/>
        <v>120</v>
      </c>
      <c r="K90340">
        <f t="shared" ca="1" si="9880"/>
        <v>0</v>
      </c>
      <c r="L90340">
        <f t="shared" ca="1" si="9881"/>
        <v>0</v>
      </c>
      <c r="M90340">
        <f t="shared" ca="1" si="9882"/>
        <v>0</v>
      </c>
      <c r="N90340" t="str">
        <f t="shared" ca="1" si="9883"/>
        <v>X</v>
      </c>
    </row>
    <row r="90341" spans="7:14" x14ac:dyDescent="0.3">
      <c r="G90341">
        <v>90340</v>
      </c>
      <c r="H90341">
        <f t="shared" ca="1" si="9877"/>
        <v>114</v>
      </c>
      <c r="I90341">
        <f t="shared" ca="1" si="9878"/>
        <v>1</v>
      </c>
      <c r="J90341">
        <f t="shared" ca="1" si="9879"/>
        <v>68</v>
      </c>
      <c r="K90341">
        <f t="shared" ca="1" si="9880"/>
        <v>0</v>
      </c>
      <c r="L90341">
        <f t="shared" ca="1" si="9881"/>
        <v>0</v>
      </c>
      <c r="M90341">
        <f t="shared" ca="1" si="9882"/>
        <v>1</v>
      </c>
      <c r="N90341" t="str">
        <f t="shared" ca="1" si="9883"/>
        <v>X</v>
      </c>
    </row>
    <row r="90342" spans="7:14" x14ac:dyDescent="0.3">
      <c r="G90342">
        <v>90341</v>
      </c>
      <c r="H90342">
        <f t="shared" ca="1" si="9877"/>
        <v>71</v>
      </c>
      <c r="I90342">
        <f t="shared" ca="1" si="9878"/>
        <v>2</v>
      </c>
      <c r="J90342">
        <f t="shared" ca="1" si="9879"/>
        <v>117</v>
      </c>
      <c r="K90342">
        <f t="shared" ca="1" si="9880"/>
        <v>0</v>
      </c>
      <c r="L90342">
        <f t="shared" ca="1" si="9881"/>
        <v>0</v>
      </c>
      <c r="M90342">
        <f t="shared" ca="1" si="9882"/>
        <v>1</v>
      </c>
      <c r="N90342" t="str">
        <f t="shared" ca="1" si="9883"/>
        <v>X</v>
      </c>
    </row>
    <row r="90343" spans="7:14" x14ac:dyDescent="0.3">
      <c r="G90343">
        <v>90342</v>
      </c>
      <c r="H90343">
        <f t="shared" ca="1" si="9877"/>
        <v>80</v>
      </c>
      <c r="I90343">
        <f t="shared" ca="1" si="9878"/>
        <v>4</v>
      </c>
      <c r="J90343">
        <f t="shared" ca="1" si="9879"/>
        <v>92</v>
      </c>
      <c r="K90343">
        <f t="shared" ca="1" si="9880"/>
        <v>0</v>
      </c>
      <c r="L90343">
        <f t="shared" ca="1" si="9881"/>
        <v>0</v>
      </c>
      <c r="M90343">
        <f t="shared" ca="1" si="9882"/>
        <v>1</v>
      </c>
      <c r="N90343" t="str">
        <f t="shared" ca="1" si="9883"/>
        <v>X</v>
      </c>
    </row>
    <row r="90344" spans="7:14" x14ac:dyDescent="0.3">
      <c r="G90344">
        <v>90343</v>
      </c>
      <c r="H90344">
        <f t="shared" ca="1" si="9877"/>
        <v>103</v>
      </c>
      <c r="I90344">
        <f t="shared" ca="1" si="9878"/>
        <v>5</v>
      </c>
      <c r="J90344">
        <f t="shared" ca="1" si="9879"/>
        <v>1</v>
      </c>
      <c r="K90344">
        <f t="shared" ca="1" si="9880"/>
        <v>0</v>
      </c>
      <c r="L90344">
        <f t="shared" ca="1" si="9881"/>
        <v>0</v>
      </c>
      <c r="M90344">
        <f t="shared" ca="1" si="9882"/>
        <v>1</v>
      </c>
      <c r="N90344" t="str">
        <f t="shared" ca="1" si="9883"/>
        <v>X</v>
      </c>
    </row>
    <row r="90345" spans="7:14" x14ac:dyDescent="0.3">
      <c r="G90345">
        <v>90344</v>
      </c>
      <c r="H90345">
        <f t="shared" ca="1" si="9877"/>
        <v>86</v>
      </c>
      <c r="I90345">
        <f t="shared" ca="1" si="9878"/>
        <v>15</v>
      </c>
      <c r="J90345">
        <f t="shared" ca="1" si="9879"/>
        <v>183</v>
      </c>
      <c r="K90345">
        <f t="shared" ca="1" si="9880"/>
        <v>0</v>
      </c>
      <c r="L90345">
        <f t="shared" ca="1" si="9881"/>
        <v>0</v>
      </c>
      <c r="M90345">
        <f t="shared" ca="1" si="9882"/>
        <v>0</v>
      </c>
      <c r="N90345" t="str">
        <f t="shared" ca="1" si="9883"/>
        <v>X</v>
      </c>
    </row>
    <row r="90346" spans="7:14" x14ac:dyDescent="0.3">
      <c r="G90346">
        <v>90345</v>
      </c>
      <c r="H90346">
        <f t="shared" ca="1" si="9877"/>
        <v>37</v>
      </c>
      <c r="I90346">
        <f t="shared" ca="1" si="9878"/>
        <v>19</v>
      </c>
      <c r="J90346">
        <f t="shared" ca="1" si="9879"/>
        <v>142</v>
      </c>
      <c r="K90346">
        <f t="shared" ca="1" si="9880"/>
        <v>0</v>
      </c>
      <c r="L90346">
        <f t="shared" ca="1" si="9881"/>
        <v>0</v>
      </c>
      <c r="M90346">
        <f t="shared" ca="1" si="9882"/>
        <v>0</v>
      </c>
      <c r="N90346" t="str">
        <f t="shared" ca="1" si="9883"/>
        <v>X</v>
      </c>
    </row>
    <row r="90347" spans="7:14" x14ac:dyDescent="0.3">
      <c r="G90347">
        <v>90346</v>
      </c>
      <c r="H90347">
        <f t="shared" ca="1" si="9877"/>
        <v>90</v>
      </c>
      <c r="I90347">
        <f t="shared" ca="1" si="9878"/>
        <v>1</v>
      </c>
      <c r="J90347">
        <f t="shared" ca="1" si="9879"/>
        <v>17</v>
      </c>
      <c r="K90347">
        <f t="shared" ca="1" si="9880"/>
        <v>0</v>
      </c>
      <c r="L90347">
        <f t="shared" ca="1" si="9881"/>
        <v>0</v>
      </c>
      <c r="M90347">
        <f t="shared" ca="1" si="9882"/>
        <v>1</v>
      </c>
      <c r="N90347" t="str">
        <f t="shared" ca="1" si="9883"/>
        <v>X</v>
      </c>
    </row>
    <row r="90348" spans="7:14" x14ac:dyDescent="0.3">
      <c r="G90348">
        <v>90347</v>
      </c>
      <c r="H90348">
        <f t="shared" ca="1" si="9877"/>
        <v>66</v>
      </c>
      <c r="I90348">
        <f t="shared" ca="1" si="9878"/>
        <v>13</v>
      </c>
      <c r="J90348">
        <f t="shared" ca="1" si="9879"/>
        <v>98</v>
      </c>
      <c r="K90348">
        <f t="shared" ca="1" si="9880"/>
        <v>0</v>
      </c>
      <c r="L90348">
        <f t="shared" ca="1" si="9881"/>
        <v>0</v>
      </c>
      <c r="M90348">
        <f t="shared" ca="1" si="9882"/>
        <v>0</v>
      </c>
      <c r="N90348" t="str">
        <f t="shared" ca="1" si="9883"/>
        <v>X</v>
      </c>
    </row>
    <row r="90349" spans="7:14" x14ac:dyDescent="0.3">
      <c r="G90349">
        <v>90348</v>
      </c>
      <c r="H90349">
        <f t="shared" ca="1" si="9877"/>
        <v>123</v>
      </c>
      <c r="I90349">
        <f t="shared" ca="1" si="9878"/>
        <v>4</v>
      </c>
      <c r="J90349">
        <f t="shared" ca="1" si="9879"/>
        <v>39</v>
      </c>
      <c r="K90349">
        <f t="shared" ca="1" si="9880"/>
        <v>0</v>
      </c>
      <c r="L90349">
        <f t="shared" ca="1" si="9881"/>
        <v>0</v>
      </c>
      <c r="M90349">
        <f t="shared" ca="1" si="9882"/>
        <v>1</v>
      </c>
      <c r="N90349" t="str">
        <f t="shared" ca="1" si="9883"/>
        <v>X</v>
      </c>
    </row>
    <row r="90350" spans="7:14" x14ac:dyDescent="0.3">
      <c r="G90350">
        <v>90349</v>
      </c>
      <c r="H90350">
        <f t="shared" ca="1" si="9877"/>
        <v>151</v>
      </c>
      <c r="I90350">
        <f t="shared" ca="1" si="9878"/>
        <v>4</v>
      </c>
      <c r="J90350">
        <f t="shared" ca="1" si="9879"/>
        <v>23</v>
      </c>
      <c r="K90350">
        <f t="shared" ca="1" si="9880"/>
        <v>0</v>
      </c>
      <c r="L90350">
        <f t="shared" ca="1" si="9881"/>
        <v>0</v>
      </c>
      <c r="M90350">
        <f t="shared" ca="1" si="9882"/>
        <v>1</v>
      </c>
      <c r="N90350" t="str">
        <f t="shared" ca="1" si="9883"/>
        <v>X</v>
      </c>
    </row>
    <row r="90351" spans="7:14" x14ac:dyDescent="0.3">
      <c r="G90351">
        <v>90350</v>
      </c>
      <c r="H90351">
        <f t="shared" ca="1" si="9877"/>
        <v>98</v>
      </c>
      <c r="I90351">
        <f t="shared" ca="1" si="9878"/>
        <v>9</v>
      </c>
      <c r="J90351">
        <f t="shared" ca="1" si="9879"/>
        <v>63</v>
      </c>
      <c r="K90351">
        <f t="shared" ca="1" si="9880"/>
        <v>0</v>
      </c>
      <c r="L90351">
        <f t="shared" ca="1" si="9881"/>
        <v>0</v>
      </c>
      <c r="M90351">
        <f t="shared" ca="1" si="9882"/>
        <v>0</v>
      </c>
      <c r="N90351" t="str">
        <f t="shared" ca="1" si="9883"/>
        <v>X</v>
      </c>
    </row>
    <row r="90352" spans="7:14" x14ac:dyDescent="0.3">
      <c r="G90352">
        <v>90351</v>
      </c>
      <c r="H90352">
        <f t="shared" ca="1" si="9877"/>
        <v>122</v>
      </c>
      <c r="I90352">
        <f t="shared" ca="1" si="9878"/>
        <v>10</v>
      </c>
      <c r="J90352">
        <f t="shared" ca="1" si="9879"/>
        <v>154</v>
      </c>
      <c r="K90352">
        <f t="shared" ca="1" si="9880"/>
        <v>0</v>
      </c>
      <c r="L90352">
        <f t="shared" ca="1" si="9881"/>
        <v>0</v>
      </c>
      <c r="M90352">
        <f t="shared" ca="1" si="9882"/>
        <v>0</v>
      </c>
      <c r="N90352" t="str">
        <f t="shared" ca="1" si="9883"/>
        <v>X</v>
      </c>
    </row>
    <row r="90353" spans="7:14" x14ac:dyDescent="0.3">
      <c r="G90353">
        <v>90352</v>
      </c>
      <c r="H90353">
        <f t="shared" ca="1" si="9877"/>
        <v>148</v>
      </c>
      <c r="I90353">
        <f t="shared" ca="1" si="9878"/>
        <v>5</v>
      </c>
      <c r="J90353">
        <f t="shared" ca="1" si="9879"/>
        <v>27</v>
      </c>
      <c r="K90353">
        <f t="shared" ca="1" si="9880"/>
        <v>0</v>
      </c>
      <c r="L90353">
        <f t="shared" ca="1" si="9881"/>
        <v>0</v>
      </c>
      <c r="M90353">
        <f t="shared" ca="1" si="9882"/>
        <v>1</v>
      </c>
      <c r="N90353" t="str">
        <f t="shared" ca="1" si="9883"/>
        <v>X</v>
      </c>
    </row>
    <row r="90354" spans="7:14" x14ac:dyDescent="0.3">
      <c r="G90354">
        <v>90353</v>
      </c>
      <c r="H90354">
        <f t="shared" ca="1" si="9877"/>
        <v>176</v>
      </c>
      <c r="I90354">
        <f t="shared" ca="1" si="9878"/>
        <v>18</v>
      </c>
      <c r="J90354">
        <f t="shared" ca="1" si="9879"/>
        <v>104</v>
      </c>
      <c r="K90354">
        <f t="shared" ca="1" si="9880"/>
        <v>0</v>
      </c>
      <c r="L90354">
        <f t="shared" ca="1" si="9881"/>
        <v>0</v>
      </c>
      <c r="M90354">
        <f t="shared" ca="1" si="9882"/>
        <v>0</v>
      </c>
      <c r="N90354" t="str">
        <f t="shared" ca="1" si="9883"/>
        <v>X</v>
      </c>
    </row>
    <row r="90355" spans="7:14" x14ac:dyDescent="0.3">
      <c r="G90355">
        <v>90354</v>
      </c>
      <c r="H90355">
        <f t="shared" ca="1" si="9877"/>
        <v>71</v>
      </c>
      <c r="I90355">
        <f t="shared" ca="1" si="9878"/>
        <v>9</v>
      </c>
      <c r="J90355">
        <f t="shared" ca="1" si="9879"/>
        <v>77</v>
      </c>
      <c r="K90355">
        <f t="shared" ca="1" si="9880"/>
        <v>0</v>
      </c>
      <c r="L90355">
        <f t="shared" ca="1" si="9881"/>
        <v>0</v>
      </c>
      <c r="M90355">
        <f t="shared" ca="1" si="9882"/>
        <v>0</v>
      </c>
      <c r="N90355" t="str">
        <f t="shared" ca="1" si="9883"/>
        <v>X</v>
      </c>
    </row>
    <row r="90356" spans="7:14" x14ac:dyDescent="0.3">
      <c r="G90356">
        <v>90355</v>
      </c>
      <c r="H90356">
        <f t="shared" ca="1" si="9877"/>
        <v>89</v>
      </c>
      <c r="I90356">
        <f t="shared" ca="1" si="9878"/>
        <v>17</v>
      </c>
      <c r="J90356">
        <f t="shared" ca="1" si="9879"/>
        <v>4</v>
      </c>
      <c r="K90356">
        <f t="shared" ca="1" si="9880"/>
        <v>0</v>
      </c>
      <c r="L90356">
        <f t="shared" ca="1" si="9881"/>
        <v>1</v>
      </c>
      <c r="M90356">
        <f t="shared" ca="1" si="9882"/>
        <v>0</v>
      </c>
      <c r="N90356" t="str">
        <f t="shared" ca="1" si="9883"/>
        <v>X</v>
      </c>
    </row>
    <row r="90357" spans="7:14" x14ac:dyDescent="0.3">
      <c r="G90357">
        <v>90356</v>
      </c>
      <c r="H90357">
        <f t="shared" ca="1" si="9877"/>
        <v>119</v>
      </c>
      <c r="I90357">
        <f t="shared" ca="1" si="9878"/>
        <v>12</v>
      </c>
      <c r="J90357">
        <f t="shared" ca="1" si="9879"/>
        <v>127</v>
      </c>
      <c r="K90357">
        <f t="shared" ca="1" si="9880"/>
        <v>0</v>
      </c>
      <c r="L90357">
        <f t="shared" ca="1" si="9881"/>
        <v>0</v>
      </c>
      <c r="M90357">
        <f t="shared" ca="1" si="9882"/>
        <v>0</v>
      </c>
      <c r="N90357" t="str">
        <f t="shared" ca="1" si="9883"/>
        <v>X</v>
      </c>
    </row>
    <row r="90358" spans="7:14" x14ac:dyDescent="0.3">
      <c r="G90358">
        <v>90357</v>
      </c>
      <c r="H90358">
        <f t="shared" ca="1" si="9877"/>
        <v>81</v>
      </c>
      <c r="I90358">
        <f t="shared" ca="1" si="9878"/>
        <v>0</v>
      </c>
      <c r="J90358">
        <f t="shared" ca="1" si="9879"/>
        <v>40</v>
      </c>
      <c r="K90358">
        <f t="shared" ca="1" si="9880"/>
        <v>0</v>
      </c>
      <c r="L90358">
        <f t="shared" ca="1" si="9881"/>
        <v>0</v>
      </c>
      <c r="M90358">
        <f t="shared" ca="1" si="9882"/>
        <v>1</v>
      </c>
      <c r="N90358" t="str">
        <f t="shared" ca="1" si="9883"/>
        <v>X</v>
      </c>
    </row>
    <row r="90359" spans="7:14" x14ac:dyDescent="0.3">
      <c r="G90359">
        <v>90358</v>
      </c>
      <c r="H90359">
        <f t="shared" ca="1" si="9877"/>
        <v>184</v>
      </c>
      <c r="I90359">
        <f t="shared" ca="1" si="9878"/>
        <v>7</v>
      </c>
      <c r="J90359">
        <f t="shared" ca="1" si="9879"/>
        <v>112</v>
      </c>
      <c r="K90359">
        <f t="shared" ca="1" si="9880"/>
        <v>0</v>
      </c>
      <c r="L90359">
        <f t="shared" ca="1" si="9881"/>
        <v>0</v>
      </c>
      <c r="M90359">
        <f t="shared" ca="1" si="9882"/>
        <v>0</v>
      </c>
      <c r="N90359" t="str">
        <f t="shared" ca="1" si="9883"/>
        <v>X</v>
      </c>
    </row>
    <row r="90360" spans="7:14" x14ac:dyDescent="0.3">
      <c r="G90360">
        <v>90359</v>
      </c>
      <c r="H90360">
        <f t="shared" ca="1" si="9877"/>
        <v>129</v>
      </c>
      <c r="I90360">
        <f t="shared" ca="1" si="9878"/>
        <v>16</v>
      </c>
      <c r="J90360">
        <f t="shared" ca="1" si="9879"/>
        <v>142</v>
      </c>
      <c r="K90360">
        <f t="shared" ca="1" si="9880"/>
        <v>0</v>
      </c>
      <c r="L90360">
        <f t="shared" ca="1" si="9881"/>
        <v>0</v>
      </c>
      <c r="M90360">
        <f t="shared" ca="1" si="9882"/>
        <v>0</v>
      </c>
      <c r="N90360" t="str">
        <f t="shared" ca="1" si="9883"/>
        <v>X</v>
      </c>
    </row>
    <row r="90361" spans="7:14" x14ac:dyDescent="0.3">
      <c r="G90361">
        <v>90360</v>
      </c>
      <c r="H90361">
        <f t="shared" ca="1" si="9877"/>
        <v>98</v>
      </c>
      <c r="I90361">
        <f t="shared" ca="1" si="9878"/>
        <v>0</v>
      </c>
      <c r="J90361">
        <f t="shared" ca="1" si="9879"/>
        <v>29</v>
      </c>
      <c r="K90361">
        <f t="shared" ca="1" si="9880"/>
        <v>0</v>
      </c>
      <c r="L90361">
        <f t="shared" ca="1" si="9881"/>
        <v>0</v>
      </c>
      <c r="M90361">
        <f t="shared" ca="1" si="9882"/>
        <v>1</v>
      </c>
      <c r="N90361" t="str">
        <f t="shared" ca="1" si="9883"/>
        <v>X</v>
      </c>
    </row>
    <row r="90362" spans="7:14" x14ac:dyDescent="0.3">
      <c r="G90362">
        <v>90361</v>
      </c>
      <c r="H90362">
        <f t="shared" ca="1" si="9877"/>
        <v>55</v>
      </c>
      <c r="I90362">
        <f t="shared" ca="1" si="9878"/>
        <v>19</v>
      </c>
      <c r="J90362">
        <f t="shared" ca="1" si="9879"/>
        <v>125</v>
      </c>
      <c r="K90362">
        <f t="shared" ca="1" si="9880"/>
        <v>0</v>
      </c>
      <c r="L90362">
        <f t="shared" ca="1" si="9881"/>
        <v>0</v>
      </c>
      <c r="M90362">
        <f t="shared" ca="1" si="9882"/>
        <v>0</v>
      </c>
      <c r="N90362" t="str">
        <f t="shared" ca="1" si="9883"/>
        <v>X</v>
      </c>
    </row>
    <row r="90363" spans="7:14" x14ac:dyDescent="0.3">
      <c r="G90363">
        <v>90362</v>
      </c>
      <c r="H90363">
        <f t="shared" ca="1" si="9877"/>
        <v>24</v>
      </c>
      <c r="I90363">
        <f t="shared" ca="1" si="9878"/>
        <v>16</v>
      </c>
      <c r="J90363">
        <f t="shared" ca="1" si="9879"/>
        <v>69</v>
      </c>
      <c r="K90363">
        <f t="shared" ca="1" si="9880"/>
        <v>0</v>
      </c>
      <c r="L90363">
        <f t="shared" ca="1" si="9881"/>
        <v>0</v>
      </c>
      <c r="M90363">
        <f t="shared" ca="1" si="9882"/>
        <v>0</v>
      </c>
      <c r="N90363" t="str">
        <f t="shared" ca="1" si="9883"/>
        <v>X</v>
      </c>
    </row>
    <row r="90364" spans="7:14" x14ac:dyDescent="0.3">
      <c r="G90364">
        <v>90363</v>
      </c>
      <c r="H90364">
        <f t="shared" ca="1" si="9877"/>
        <v>21</v>
      </c>
      <c r="I90364">
        <f t="shared" ca="1" si="9878"/>
        <v>1</v>
      </c>
      <c r="J90364">
        <f t="shared" ca="1" si="9879"/>
        <v>50</v>
      </c>
      <c r="K90364">
        <f t="shared" ca="1" si="9880"/>
        <v>1</v>
      </c>
      <c r="L90364">
        <f t="shared" ca="1" si="9881"/>
        <v>0</v>
      </c>
      <c r="M90364">
        <f t="shared" ca="1" si="9882"/>
        <v>1</v>
      </c>
      <c r="N90364" t="str">
        <f t="shared" ca="1" si="9883"/>
        <v>X</v>
      </c>
    </row>
    <row r="90365" spans="7:14" x14ac:dyDescent="0.3">
      <c r="G90365">
        <v>90364</v>
      </c>
      <c r="H90365">
        <f t="shared" ca="1" si="9877"/>
        <v>21</v>
      </c>
      <c r="I90365">
        <f t="shared" ca="1" si="9878"/>
        <v>9</v>
      </c>
      <c r="J90365">
        <f t="shared" ca="1" si="9879"/>
        <v>150</v>
      </c>
      <c r="K90365">
        <f t="shared" ca="1" si="9880"/>
        <v>1</v>
      </c>
      <c r="L90365">
        <f t="shared" ca="1" si="9881"/>
        <v>0</v>
      </c>
      <c r="M90365">
        <f t="shared" ca="1" si="9882"/>
        <v>0</v>
      </c>
      <c r="N90365" t="str">
        <f t="shared" ca="1" si="9883"/>
        <v>X</v>
      </c>
    </row>
    <row r="90366" spans="7:14" x14ac:dyDescent="0.3">
      <c r="G90366">
        <v>90365</v>
      </c>
      <c r="H90366">
        <f t="shared" ca="1" si="9877"/>
        <v>163</v>
      </c>
      <c r="I90366">
        <f t="shared" ca="1" si="9878"/>
        <v>5</v>
      </c>
      <c r="J90366">
        <f t="shared" ca="1" si="9879"/>
        <v>10</v>
      </c>
      <c r="K90366">
        <f t="shared" ca="1" si="9880"/>
        <v>0</v>
      </c>
      <c r="L90366">
        <f t="shared" ca="1" si="9881"/>
        <v>0</v>
      </c>
      <c r="M90366">
        <f t="shared" ca="1" si="9882"/>
        <v>1</v>
      </c>
      <c r="N90366" t="str">
        <f t="shared" ca="1" si="9883"/>
        <v>X</v>
      </c>
    </row>
    <row r="90367" spans="7:14" x14ac:dyDescent="0.3">
      <c r="G90367">
        <v>90366</v>
      </c>
      <c r="H90367">
        <f t="shared" ca="1" si="9877"/>
        <v>184</v>
      </c>
      <c r="I90367">
        <f t="shared" ca="1" si="9878"/>
        <v>9</v>
      </c>
      <c r="J90367">
        <f t="shared" ca="1" si="9879"/>
        <v>51</v>
      </c>
      <c r="K90367">
        <f t="shared" ca="1" si="9880"/>
        <v>0</v>
      </c>
      <c r="L90367">
        <f t="shared" ca="1" si="9881"/>
        <v>0</v>
      </c>
      <c r="M90367">
        <f t="shared" ca="1" si="9882"/>
        <v>0</v>
      </c>
      <c r="N90367" t="str">
        <f t="shared" ca="1" si="9883"/>
        <v>X</v>
      </c>
    </row>
    <row r="90368" spans="7:14" x14ac:dyDescent="0.3">
      <c r="G90368">
        <v>90367</v>
      </c>
      <c r="H90368">
        <f t="shared" ca="1" si="9877"/>
        <v>51</v>
      </c>
      <c r="I90368">
        <f t="shared" ca="1" si="9878"/>
        <v>18</v>
      </c>
      <c r="J90368">
        <f t="shared" ca="1" si="9879"/>
        <v>48</v>
      </c>
      <c r="K90368">
        <f t="shared" ca="1" si="9880"/>
        <v>0</v>
      </c>
      <c r="L90368">
        <f t="shared" ca="1" si="9881"/>
        <v>0</v>
      </c>
      <c r="M90368">
        <f t="shared" ca="1" si="9882"/>
        <v>0</v>
      </c>
      <c r="N90368" t="str">
        <f t="shared" ca="1" si="9883"/>
        <v>X</v>
      </c>
    </row>
    <row r="90369" spans="7:14" x14ac:dyDescent="0.3">
      <c r="G90369">
        <v>90368</v>
      </c>
      <c r="H90369">
        <f t="shared" ca="1" si="9877"/>
        <v>49</v>
      </c>
      <c r="I90369">
        <f t="shared" ca="1" si="9878"/>
        <v>8</v>
      </c>
      <c r="J90369">
        <f t="shared" ca="1" si="9879"/>
        <v>144</v>
      </c>
      <c r="K90369">
        <f t="shared" ca="1" si="9880"/>
        <v>0</v>
      </c>
      <c r="L90369">
        <f t="shared" ca="1" si="9881"/>
        <v>0</v>
      </c>
      <c r="M90369">
        <f t="shared" ca="1" si="9882"/>
        <v>0</v>
      </c>
      <c r="N90369" t="str">
        <f t="shared" ca="1" si="9883"/>
        <v>X</v>
      </c>
    </row>
    <row r="90370" spans="7:14" x14ac:dyDescent="0.3">
      <c r="G90370">
        <v>90369</v>
      </c>
      <c r="H90370">
        <f t="shared" ca="1" si="9877"/>
        <v>177</v>
      </c>
      <c r="I90370">
        <f t="shared" ca="1" si="9878"/>
        <v>18</v>
      </c>
      <c r="J90370">
        <f t="shared" ca="1" si="9879"/>
        <v>147</v>
      </c>
      <c r="K90370">
        <f t="shared" ca="1" si="9880"/>
        <v>0</v>
      </c>
      <c r="L90370">
        <f t="shared" ca="1" si="9881"/>
        <v>0</v>
      </c>
      <c r="M90370">
        <f t="shared" ca="1" si="9882"/>
        <v>0</v>
      </c>
      <c r="N90370" t="str">
        <f t="shared" ca="1" si="9883"/>
        <v>X</v>
      </c>
    </row>
    <row r="90371" spans="7:14" x14ac:dyDescent="0.3">
      <c r="G90371">
        <v>90370</v>
      </c>
      <c r="H90371">
        <f t="shared" ref="H90371:H90434" ca="1" si="9884">RANDBETWEEN(0,200)</f>
        <v>78</v>
      </c>
      <c r="I90371">
        <f t="shared" ref="I90371:I90434" ca="1" si="9885">RANDBETWEEN(0,20)</f>
        <v>8</v>
      </c>
      <c r="J90371">
        <f t="shared" ref="J90371:J90434" ca="1" si="9886">RANDBETWEEN(0,200)</f>
        <v>9</v>
      </c>
      <c r="K90371">
        <f t="shared" ref="K90371:K90434" ca="1" si="9887">IF(2*H90371+5*I90371&lt;=100,1,0)</f>
        <v>0</v>
      </c>
      <c r="L90371">
        <f t="shared" ref="L90371:L90434" ca="1" si="9888">IF(I90371-J90371&gt;=10,1,0)</f>
        <v>0</v>
      </c>
      <c r="M90371">
        <f t="shared" ref="M90371:M90434" ca="1" si="9889">IF(H90371+I90371^2+J90371&lt;=200,1,0)</f>
        <v>1</v>
      </c>
      <c r="N90371" t="str">
        <f t="shared" ref="N90371:N90434" ca="1" si="9890">IF(K90371*L90371*M90371=1,2*H90371^3+4*I90371+J90371,"X")</f>
        <v>X</v>
      </c>
    </row>
    <row r="90372" spans="7:14" x14ac:dyDescent="0.3">
      <c r="G90372">
        <v>90371</v>
      </c>
      <c r="H90372">
        <f t="shared" ca="1" si="9884"/>
        <v>44</v>
      </c>
      <c r="I90372">
        <f t="shared" ca="1" si="9885"/>
        <v>18</v>
      </c>
      <c r="J90372">
        <f t="shared" ca="1" si="9886"/>
        <v>173</v>
      </c>
      <c r="K90372">
        <f t="shared" ca="1" si="9887"/>
        <v>0</v>
      </c>
      <c r="L90372">
        <f t="shared" ca="1" si="9888"/>
        <v>0</v>
      </c>
      <c r="M90372">
        <f t="shared" ca="1" si="9889"/>
        <v>0</v>
      </c>
      <c r="N90372" t="str">
        <f t="shared" ca="1" si="9890"/>
        <v>X</v>
      </c>
    </row>
    <row r="90373" spans="7:14" x14ac:dyDescent="0.3">
      <c r="G90373">
        <v>90372</v>
      </c>
      <c r="H90373">
        <f t="shared" ca="1" si="9884"/>
        <v>4</v>
      </c>
      <c r="I90373">
        <f t="shared" ca="1" si="9885"/>
        <v>6</v>
      </c>
      <c r="J90373">
        <f t="shared" ca="1" si="9886"/>
        <v>41</v>
      </c>
      <c r="K90373">
        <f t="shared" ca="1" si="9887"/>
        <v>1</v>
      </c>
      <c r="L90373">
        <f t="shared" ca="1" si="9888"/>
        <v>0</v>
      </c>
      <c r="M90373">
        <f t="shared" ca="1" si="9889"/>
        <v>1</v>
      </c>
      <c r="N90373" t="str">
        <f t="shared" ca="1" si="9890"/>
        <v>X</v>
      </c>
    </row>
    <row r="90374" spans="7:14" x14ac:dyDescent="0.3">
      <c r="G90374">
        <v>90373</v>
      </c>
      <c r="H90374">
        <f t="shared" ca="1" si="9884"/>
        <v>184</v>
      </c>
      <c r="I90374">
        <f t="shared" ca="1" si="9885"/>
        <v>13</v>
      </c>
      <c r="J90374">
        <f t="shared" ca="1" si="9886"/>
        <v>46</v>
      </c>
      <c r="K90374">
        <f t="shared" ca="1" si="9887"/>
        <v>0</v>
      </c>
      <c r="L90374">
        <f t="shared" ca="1" si="9888"/>
        <v>0</v>
      </c>
      <c r="M90374">
        <f t="shared" ca="1" si="9889"/>
        <v>0</v>
      </c>
      <c r="N90374" t="str">
        <f t="shared" ca="1" si="9890"/>
        <v>X</v>
      </c>
    </row>
    <row r="90375" spans="7:14" x14ac:dyDescent="0.3">
      <c r="G90375">
        <v>90374</v>
      </c>
      <c r="H90375">
        <f t="shared" ca="1" si="9884"/>
        <v>38</v>
      </c>
      <c r="I90375">
        <f t="shared" ca="1" si="9885"/>
        <v>16</v>
      </c>
      <c r="J90375">
        <f t="shared" ca="1" si="9886"/>
        <v>50</v>
      </c>
      <c r="K90375">
        <f t="shared" ca="1" si="9887"/>
        <v>0</v>
      </c>
      <c r="L90375">
        <f t="shared" ca="1" si="9888"/>
        <v>0</v>
      </c>
      <c r="M90375">
        <f t="shared" ca="1" si="9889"/>
        <v>0</v>
      </c>
      <c r="N90375" t="str">
        <f t="shared" ca="1" si="9890"/>
        <v>X</v>
      </c>
    </row>
    <row r="90376" spans="7:14" x14ac:dyDescent="0.3">
      <c r="G90376">
        <v>90375</v>
      </c>
      <c r="H90376">
        <f t="shared" ca="1" si="9884"/>
        <v>137</v>
      </c>
      <c r="I90376">
        <f t="shared" ca="1" si="9885"/>
        <v>11</v>
      </c>
      <c r="J90376">
        <f t="shared" ca="1" si="9886"/>
        <v>155</v>
      </c>
      <c r="K90376">
        <f t="shared" ca="1" si="9887"/>
        <v>0</v>
      </c>
      <c r="L90376">
        <f t="shared" ca="1" si="9888"/>
        <v>0</v>
      </c>
      <c r="M90376">
        <f t="shared" ca="1" si="9889"/>
        <v>0</v>
      </c>
      <c r="N90376" t="str">
        <f t="shared" ca="1" si="9890"/>
        <v>X</v>
      </c>
    </row>
    <row r="90377" spans="7:14" x14ac:dyDescent="0.3">
      <c r="G90377">
        <v>90376</v>
      </c>
      <c r="H90377">
        <f t="shared" ca="1" si="9884"/>
        <v>52</v>
      </c>
      <c r="I90377">
        <f t="shared" ca="1" si="9885"/>
        <v>9</v>
      </c>
      <c r="J90377">
        <f t="shared" ca="1" si="9886"/>
        <v>136</v>
      </c>
      <c r="K90377">
        <f t="shared" ca="1" si="9887"/>
        <v>0</v>
      </c>
      <c r="L90377">
        <f t="shared" ca="1" si="9888"/>
        <v>0</v>
      </c>
      <c r="M90377">
        <f t="shared" ca="1" si="9889"/>
        <v>0</v>
      </c>
      <c r="N90377" t="str">
        <f t="shared" ca="1" si="9890"/>
        <v>X</v>
      </c>
    </row>
    <row r="90378" spans="7:14" x14ac:dyDescent="0.3">
      <c r="G90378">
        <v>90377</v>
      </c>
      <c r="H90378">
        <f t="shared" ca="1" si="9884"/>
        <v>102</v>
      </c>
      <c r="I90378">
        <f t="shared" ca="1" si="9885"/>
        <v>9</v>
      </c>
      <c r="J90378">
        <f t="shared" ca="1" si="9886"/>
        <v>164</v>
      </c>
      <c r="K90378">
        <f t="shared" ca="1" si="9887"/>
        <v>0</v>
      </c>
      <c r="L90378">
        <f t="shared" ca="1" si="9888"/>
        <v>0</v>
      </c>
      <c r="M90378">
        <f t="shared" ca="1" si="9889"/>
        <v>0</v>
      </c>
      <c r="N90378" t="str">
        <f t="shared" ca="1" si="9890"/>
        <v>X</v>
      </c>
    </row>
    <row r="90379" spans="7:14" x14ac:dyDescent="0.3">
      <c r="G90379">
        <v>90378</v>
      </c>
      <c r="H90379">
        <f t="shared" ca="1" si="9884"/>
        <v>50</v>
      </c>
      <c r="I90379">
        <f t="shared" ca="1" si="9885"/>
        <v>6</v>
      </c>
      <c r="J90379">
        <f t="shared" ca="1" si="9886"/>
        <v>179</v>
      </c>
      <c r="K90379">
        <f t="shared" ca="1" si="9887"/>
        <v>0</v>
      </c>
      <c r="L90379">
        <f t="shared" ca="1" si="9888"/>
        <v>0</v>
      </c>
      <c r="M90379">
        <f t="shared" ca="1" si="9889"/>
        <v>0</v>
      </c>
      <c r="N90379" t="str">
        <f t="shared" ca="1" si="9890"/>
        <v>X</v>
      </c>
    </row>
    <row r="90380" spans="7:14" x14ac:dyDescent="0.3">
      <c r="G90380">
        <v>90379</v>
      </c>
      <c r="H90380">
        <f t="shared" ca="1" si="9884"/>
        <v>165</v>
      </c>
      <c r="I90380">
        <f t="shared" ca="1" si="9885"/>
        <v>2</v>
      </c>
      <c r="J90380">
        <f t="shared" ca="1" si="9886"/>
        <v>190</v>
      </c>
      <c r="K90380">
        <f t="shared" ca="1" si="9887"/>
        <v>0</v>
      </c>
      <c r="L90380">
        <f t="shared" ca="1" si="9888"/>
        <v>0</v>
      </c>
      <c r="M90380">
        <f t="shared" ca="1" si="9889"/>
        <v>0</v>
      </c>
      <c r="N90380" t="str">
        <f t="shared" ca="1" si="9890"/>
        <v>X</v>
      </c>
    </row>
    <row r="90381" spans="7:14" x14ac:dyDescent="0.3">
      <c r="G90381">
        <v>90380</v>
      </c>
      <c r="H90381">
        <f t="shared" ca="1" si="9884"/>
        <v>60</v>
      </c>
      <c r="I90381">
        <f t="shared" ca="1" si="9885"/>
        <v>19</v>
      </c>
      <c r="J90381">
        <f t="shared" ca="1" si="9886"/>
        <v>148</v>
      </c>
      <c r="K90381">
        <f t="shared" ca="1" si="9887"/>
        <v>0</v>
      </c>
      <c r="L90381">
        <f t="shared" ca="1" si="9888"/>
        <v>0</v>
      </c>
      <c r="M90381">
        <f t="shared" ca="1" si="9889"/>
        <v>0</v>
      </c>
      <c r="N90381" t="str">
        <f t="shared" ca="1" si="9890"/>
        <v>X</v>
      </c>
    </row>
    <row r="90382" spans="7:14" x14ac:dyDescent="0.3">
      <c r="G90382">
        <v>90381</v>
      </c>
      <c r="H90382">
        <f t="shared" ca="1" si="9884"/>
        <v>10</v>
      </c>
      <c r="I90382">
        <f t="shared" ca="1" si="9885"/>
        <v>10</v>
      </c>
      <c r="J90382">
        <f t="shared" ca="1" si="9886"/>
        <v>135</v>
      </c>
      <c r="K90382">
        <f t="shared" ca="1" si="9887"/>
        <v>1</v>
      </c>
      <c r="L90382">
        <f t="shared" ca="1" si="9888"/>
        <v>0</v>
      </c>
      <c r="M90382">
        <f t="shared" ca="1" si="9889"/>
        <v>0</v>
      </c>
      <c r="N90382" t="str">
        <f t="shared" ca="1" si="9890"/>
        <v>X</v>
      </c>
    </row>
    <row r="90383" spans="7:14" x14ac:dyDescent="0.3">
      <c r="G90383">
        <v>90382</v>
      </c>
      <c r="H90383">
        <f t="shared" ca="1" si="9884"/>
        <v>34</v>
      </c>
      <c r="I90383">
        <f t="shared" ca="1" si="9885"/>
        <v>10</v>
      </c>
      <c r="J90383">
        <f t="shared" ca="1" si="9886"/>
        <v>167</v>
      </c>
      <c r="K90383">
        <f t="shared" ca="1" si="9887"/>
        <v>0</v>
      </c>
      <c r="L90383">
        <f t="shared" ca="1" si="9888"/>
        <v>0</v>
      </c>
      <c r="M90383">
        <f t="shared" ca="1" si="9889"/>
        <v>0</v>
      </c>
      <c r="N90383" t="str">
        <f t="shared" ca="1" si="9890"/>
        <v>X</v>
      </c>
    </row>
    <row r="90384" spans="7:14" x14ac:dyDescent="0.3">
      <c r="G90384">
        <v>90383</v>
      </c>
      <c r="H90384">
        <f t="shared" ca="1" si="9884"/>
        <v>194</v>
      </c>
      <c r="I90384">
        <f t="shared" ca="1" si="9885"/>
        <v>14</v>
      </c>
      <c r="J90384">
        <f t="shared" ca="1" si="9886"/>
        <v>72</v>
      </c>
      <c r="K90384">
        <f t="shared" ca="1" si="9887"/>
        <v>0</v>
      </c>
      <c r="L90384">
        <f t="shared" ca="1" si="9888"/>
        <v>0</v>
      </c>
      <c r="M90384">
        <f t="shared" ca="1" si="9889"/>
        <v>0</v>
      </c>
      <c r="N90384" t="str">
        <f t="shared" ca="1" si="9890"/>
        <v>X</v>
      </c>
    </row>
    <row r="90385" spans="7:14" x14ac:dyDescent="0.3">
      <c r="G90385">
        <v>90384</v>
      </c>
      <c r="H90385">
        <f t="shared" ca="1" si="9884"/>
        <v>145</v>
      </c>
      <c r="I90385">
        <f t="shared" ca="1" si="9885"/>
        <v>6</v>
      </c>
      <c r="J90385">
        <f t="shared" ca="1" si="9886"/>
        <v>43</v>
      </c>
      <c r="K90385">
        <f t="shared" ca="1" si="9887"/>
        <v>0</v>
      </c>
      <c r="L90385">
        <f t="shared" ca="1" si="9888"/>
        <v>0</v>
      </c>
      <c r="M90385">
        <f t="shared" ca="1" si="9889"/>
        <v>0</v>
      </c>
      <c r="N90385" t="str">
        <f t="shared" ca="1" si="9890"/>
        <v>X</v>
      </c>
    </row>
    <row r="90386" spans="7:14" x14ac:dyDescent="0.3">
      <c r="G90386">
        <v>90385</v>
      </c>
      <c r="H90386">
        <f t="shared" ca="1" si="9884"/>
        <v>175</v>
      </c>
      <c r="I90386">
        <f t="shared" ca="1" si="9885"/>
        <v>2</v>
      </c>
      <c r="J90386">
        <f t="shared" ca="1" si="9886"/>
        <v>4</v>
      </c>
      <c r="K90386">
        <f t="shared" ca="1" si="9887"/>
        <v>0</v>
      </c>
      <c r="L90386">
        <f t="shared" ca="1" si="9888"/>
        <v>0</v>
      </c>
      <c r="M90386">
        <f t="shared" ca="1" si="9889"/>
        <v>1</v>
      </c>
      <c r="N90386" t="str">
        <f t="shared" ca="1" si="9890"/>
        <v>X</v>
      </c>
    </row>
    <row r="90387" spans="7:14" x14ac:dyDescent="0.3">
      <c r="G90387">
        <v>90386</v>
      </c>
      <c r="H90387">
        <f t="shared" ca="1" si="9884"/>
        <v>52</v>
      </c>
      <c r="I90387">
        <f t="shared" ca="1" si="9885"/>
        <v>6</v>
      </c>
      <c r="J90387">
        <f t="shared" ca="1" si="9886"/>
        <v>161</v>
      </c>
      <c r="K90387">
        <f t="shared" ca="1" si="9887"/>
        <v>0</v>
      </c>
      <c r="L90387">
        <f t="shared" ca="1" si="9888"/>
        <v>0</v>
      </c>
      <c r="M90387">
        <f t="shared" ca="1" si="9889"/>
        <v>0</v>
      </c>
      <c r="N90387" t="str">
        <f t="shared" ca="1" si="9890"/>
        <v>X</v>
      </c>
    </row>
    <row r="90388" spans="7:14" x14ac:dyDescent="0.3">
      <c r="G90388">
        <v>90387</v>
      </c>
      <c r="H90388">
        <f t="shared" ca="1" si="9884"/>
        <v>126</v>
      </c>
      <c r="I90388">
        <f t="shared" ca="1" si="9885"/>
        <v>16</v>
      </c>
      <c r="J90388">
        <f t="shared" ca="1" si="9886"/>
        <v>178</v>
      </c>
      <c r="K90388">
        <f t="shared" ca="1" si="9887"/>
        <v>0</v>
      </c>
      <c r="L90388">
        <f t="shared" ca="1" si="9888"/>
        <v>0</v>
      </c>
      <c r="M90388">
        <f t="shared" ca="1" si="9889"/>
        <v>0</v>
      </c>
      <c r="N90388" t="str">
        <f t="shared" ca="1" si="9890"/>
        <v>X</v>
      </c>
    </row>
    <row r="90389" spans="7:14" x14ac:dyDescent="0.3">
      <c r="G90389">
        <v>90388</v>
      </c>
      <c r="H90389">
        <f t="shared" ca="1" si="9884"/>
        <v>38</v>
      </c>
      <c r="I90389">
        <f t="shared" ca="1" si="9885"/>
        <v>18</v>
      </c>
      <c r="J90389">
        <f t="shared" ca="1" si="9886"/>
        <v>176</v>
      </c>
      <c r="K90389">
        <f t="shared" ca="1" si="9887"/>
        <v>0</v>
      </c>
      <c r="L90389">
        <f t="shared" ca="1" si="9888"/>
        <v>0</v>
      </c>
      <c r="M90389">
        <f t="shared" ca="1" si="9889"/>
        <v>0</v>
      </c>
      <c r="N90389" t="str">
        <f t="shared" ca="1" si="9890"/>
        <v>X</v>
      </c>
    </row>
    <row r="90390" spans="7:14" x14ac:dyDescent="0.3">
      <c r="G90390">
        <v>90389</v>
      </c>
      <c r="H90390">
        <f t="shared" ca="1" si="9884"/>
        <v>37</v>
      </c>
      <c r="I90390">
        <f t="shared" ca="1" si="9885"/>
        <v>5</v>
      </c>
      <c r="J90390">
        <f t="shared" ca="1" si="9886"/>
        <v>124</v>
      </c>
      <c r="K90390">
        <f t="shared" ca="1" si="9887"/>
        <v>1</v>
      </c>
      <c r="L90390">
        <f t="shared" ca="1" si="9888"/>
        <v>0</v>
      </c>
      <c r="M90390">
        <f t="shared" ca="1" si="9889"/>
        <v>1</v>
      </c>
      <c r="N90390" t="str">
        <f t="shared" ca="1" si="9890"/>
        <v>X</v>
      </c>
    </row>
    <row r="90391" spans="7:14" x14ac:dyDescent="0.3">
      <c r="G90391">
        <v>90390</v>
      </c>
      <c r="H90391">
        <f t="shared" ca="1" si="9884"/>
        <v>21</v>
      </c>
      <c r="I90391">
        <f t="shared" ca="1" si="9885"/>
        <v>11</v>
      </c>
      <c r="J90391">
        <f t="shared" ca="1" si="9886"/>
        <v>153</v>
      </c>
      <c r="K90391">
        <f t="shared" ca="1" si="9887"/>
        <v>1</v>
      </c>
      <c r="L90391">
        <f t="shared" ca="1" si="9888"/>
        <v>0</v>
      </c>
      <c r="M90391">
        <f t="shared" ca="1" si="9889"/>
        <v>0</v>
      </c>
      <c r="N90391" t="str">
        <f t="shared" ca="1" si="9890"/>
        <v>X</v>
      </c>
    </row>
    <row r="90392" spans="7:14" x14ac:dyDescent="0.3">
      <c r="G90392">
        <v>90391</v>
      </c>
      <c r="H90392">
        <f t="shared" ca="1" si="9884"/>
        <v>14</v>
      </c>
      <c r="I90392">
        <f t="shared" ca="1" si="9885"/>
        <v>13</v>
      </c>
      <c r="J90392">
        <f t="shared" ca="1" si="9886"/>
        <v>73</v>
      </c>
      <c r="K90392">
        <f t="shared" ca="1" si="9887"/>
        <v>1</v>
      </c>
      <c r="L90392">
        <f t="shared" ca="1" si="9888"/>
        <v>0</v>
      </c>
      <c r="M90392">
        <f t="shared" ca="1" si="9889"/>
        <v>0</v>
      </c>
      <c r="N90392" t="str">
        <f t="shared" ca="1" si="9890"/>
        <v>X</v>
      </c>
    </row>
    <row r="90393" spans="7:14" x14ac:dyDescent="0.3">
      <c r="G90393">
        <v>90392</v>
      </c>
      <c r="H90393">
        <f t="shared" ca="1" si="9884"/>
        <v>117</v>
      </c>
      <c r="I90393">
        <f t="shared" ca="1" si="9885"/>
        <v>3</v>
      </c>
      <c r="J90393">
        <f t="shared" ca="1" si="9886"/>
        <v>132</v>
      </c>
      <c r="K90393">
        <f t="shared" ca="1" si="9887"/>
        <v>0</v>
      </c>
      <c r="L90393">
        <f t="shared" ca="1" si="9888"/>
        <v>0</v>
      </c>
      <c r="M90393">
        <f t="shared" ca="1" si="9889"/>
        <v>0</v>
      </c>
      <c r="N90393" t="str">
        <f t="shared" ca="1" si="9890"/>
        <v>X</v>
      </c>
    </row>
    <row r="90394" spans="7:14" x14ac:dyDescent="0.3">
      <c r="G90394">
        <v>90393</v>
      </c>
      <c r="H90394">
        <f t="shared" ca="1" si="9884"/>
        <v>193</v>
      </c>
      <c r="I90394">
        <f t="shared" ca="1" si="9885"/>
        <v>0</v>
      </c>
      <c r="J90394">
        <f t="shared" ca="1" si="9886"/>
        <v>192</v>
      </c>
      <c r="K90394">
        <f t="shared" ca="1" si="9887"/>
        <v>0</v>
      </c>
      <c r="L90394">
        <f t="shared" ca="1" si="9888"/>
        <v>0</v>
      </c>
      <c r="M90394">
        <f t="shared" ca="1" si="9889"/>
        <v>0</v>
      </c>
      <c r="N90394" t="str">
        <f t="shared" ca="1" si="9890"/>
        <v>X</v>
      </c>
    </row>
    <row r="90395" spans="7:14" x14ac:dyDescent="0.3">
      <c r="G90395">
        <v>90394</v>
      </c>
      <c r="H90395">
        <f t="shared" ca="1" si="9884"/>
        <v>171</v>
      </c>
      <c r="I90395">
        <f t="shared" ca="1" si="9885"/>
        <v>19</v>
      </c>
      <c r="J90395">
        <f t="shared" ca="1" si="9886"/>
        <v>130</v>
      </c>
      <c r="K90395">
        <f t="shared" ca="1" si="9887"/>
        <v>0</v>
      </c>
      <c r="L90395">
        <f t="shared" ca="1" si="9888"/>
        <v>0</v>
      </c>
      <c r="M90395">
        <f t="shared" ca="1" si="9889"/>
        <v>0</v>
      </c>
      <c r="N90395" t="str">
        <f t="shared" ca="1" si="9890"/>
        <v>X</v>
      </c>
    </row>
    <row r="90396" spans="7:14" x14ac:dyDescent="0.3">
      <c r="G90396">
        <v>90395</v>
      </c>
      <c r="H90396">
        <f t="shared" ca="1" si="9884"/>
        <v>115</v>
      </c>
      <c r="I90396">
        <f t="shared" ca="1" si="9885"/>
        <v>19</v>
      </c>
      <c r="J90396">
        <f t="shared" ca="1" si="9886"/>
        <v>157</v>
      </c>
      <c r="K90396">
        <f t="shared" ca="1" si="9887"/>
        <v>0</v>
      </c>
      <c r="L90396">
        <f t="shared" ca="1" si="9888"/>
        <v>0</v>
      </c>
      <c r="M90396">
        <f t="shared" ca="1" si="9889"/>
        <v>0</v>
      </c>
      <c r="N90396" t="str">
        <f t="shared" ca="1" si="9890"/>
        <v>X</v>
      </c>
    </row>
    <row r="90397" spans="7:14" x14ac:dyDescent="0.3">
      <c r="G90397">
        <v>90396</v>
      </c>
      <c r="H90397">
        <f t="shared" ca="1" si="9884"/>
        <v>136</v>
      </c>
      <c r="I90397">
        <f t="shared" ca="1" si="9885"/>
        <v>10</v>
      </c>
      <c r="J90397">
        <f t="shared" ca="1" si="9886"/>
        <v>75</v>
      </c>
      <c r="K90397">
        <f t="shared" ca="1" si="9887"/>
        <v>0</v>
      </c>
      <c r="L90397">
        <f t="shared" ca="1" si="9888"/>
        <v>0</v>
      </c>
      <c r="M90397">
        <f t="shared" ca="1" si="9889"/>
        <v>0</v>
      </c>
      <c r="N90397" t="str">
        <f t="shared" ca="1" si="9890"/>
        <v>X</v>
      </c>
    </row>
    <row r="90398" spans="7:14" x14ac:dyDescent="0.3">
      <c r="G90398">
        <v>90397</v>
      </c>
      <c r="H90398">
        <f t="shared" ca="1" si="9884"/>
        <v>94</v>
      </c>
      <c r="I90398">
        <f t="shared" ca="1" si="9885"/>
        <v>16</v>
      </c>
      <c r="J90398">
        <f t="shared" ca="1" si="9886"/>
        <v>154</v>
      </c>
      <c r="K90398">
        <f t="shared" ca="1" si="9887"/>
        <v>0</v>
      </c>
      <c r="L90398">
        <f t="shared" ca="1" si="9888"/>
        <v>0</v>
      </c>
      <c r="M90398">
        <f t="shared" ca="1" si="9889"/>
        <v>0</v>
      </c>
      <c r="N90398" t="str">
        <f t="shared" ca="1" si="9890"/>
        <v>X</v>
      </c>
    </row>
    <row r="90399" spans="7:14" x14ac:dyDescent="0.3">
      <c r="G90399">
        <v>90398</v>
      </c>
      <c r="H90399">
        <f t="shared" ca="1" si="9884"/>
        <v>85</v>
      </c>
      <c r="I90399">
        <f t="shared" ca="1" si="9885"/>
        <v>19</v>
      </c>
      <c r="J90399">
        <f t="shared" ca="1" si="9886"/>
        <v>120</v>
      </c>
      <c r="K90399">
        <f t="shared" ca="1" si="9887"/>
        <v>0</v>
      </c>
      <c r="L90399">
        <f t="shared" ca="1" si="9888"/>
        <v>0</v>
      </c>
      <c r="M90399">
        <f t="shared" ca="1" si="9889"/>
        <v>0</v>
      </c>
      <c r="N90399" t="str">
        <f t="shared" ca="1" si="9890"/>
        <v>X</v>
      </c>
    </row>
    <row r="90400" spans="7:14" x14ac:dyDescent="0.3">
      <c r="G90400">
        <v>90399</v>
      </c>
      <c r="H90400">
        <f t="shared" ca="1" si="9884"/>
        <v>12</v>
      </c>
      <c r="I90400">
        <f t="shared" ca="1" si="9885"/>
        <v>8</v>
      </c>
      <c r="J90400">
        <f t="shared" ca="1" si="9886"/>
        <v>195</v>
      </c>
      <c r="K90400">
        <f t="shared" ca="1" si="9887"/>
        <v>1</v>
      </c>
      <c r="L90400">
        <f t="shared" ca="1" si="9888"/>
        <v>0</v>
      </c>
      <c r="M90400">
        <f t="shared" ca="1" si="9889"/>
        <v>0</v>
      </c>
      <c r="N90400" t="str">
        <f t="shared" ca="1" si="9890"/>
        <v>X</v>
      </c>
    </row>
    <row r="90401" spans="7:14" x14ac:dyDescent="0.3">
      <c r="G90401">
        <v>90400</v>
      </c>
      <c r="H90401">
        <f t="shared" ca="1" si="9884"/>
        <v>19</v>
      </c>
      <c r="I90401">
        <f t="shared" ca="1" si="9885"/>
        <v>12</v>
      </c>
      <c r="J90401">
        <f t="shared" ca="1" si="9886"/>
        <v>33</v>
      </c>
      <c r="K90401">
        <f t="shared" ca="1" si="9887"/>
        <v>1</v>
      </c>
      <c r="L90401">
        <f t="shared" ca="1" si="9888"/>
        <v>0</v>
      </c>
      <c r="M90401">
        <f t="shared" ca="1" si="9889"/>
        <v>1</v>
      </c>
      <c r="N90401" t="str">
        <f t="shared" ca="1" si="9890"/>
        <v>X</v>
      </c>
    </row>
    <row r="90402" spans="7:14" x14ac:dyDescent="0.3">
      <c r="G90402">
        <v>90401</v>
      </c>
      <c r="H90402">
        <f t="shared" ca="1" si="9884"/>
        <v>40</v>
      </c>
      <c r="I90402">
        <f t="shared" ca="1" si="9885"/>
        <v>12</v>
      </c>
      <c r="J90402">
        <f t="shared" ca="1" si="9886"/>
        <v>43</v>
      </c>
      <c r="K90402">
        <f t="shared" ca="1" si="9887"/>
        <v>0</v>
      </c>
      <c r="L90402">
        <f t="shared" ca="1" si="9888"/>
        <v>0</v>
      </c>
      <c r="M90402">
        <f t="shared" ca="1" si="9889"/>
        <v>0</v>
      </c>
      <c r="N90402" t="str">
        <f t="shared" ca="1" si="9890"/>
        <v>X</v>
      </c>
    </row>
    <row r="90403" spans="7:14" x14ac:dyDescent="0.3">
      <c r="G90403">
        <v>90402</v>
      </c>
      <c r="H90403">
        <f t="shared" ca="1" si="9884"/>
        <v>82</v>
      </c>
      <c r="I90403">
        <f t="shared" ca="1" si="9885"/>
        <v>9</v>
      </c>
      <c r="J90403">
        <f t="shared" ca="1" si="9886"/>
        <v>107</v>
      </c>
      <c r="K90403">
        <f t="shared" ca="1" si="9887"/>
        <v>0</v>
      </c>
      <c r="L90403">
        <f t="shared" ca="1" si="9888"/>
        <v>0</v>
      </c>
      <c r="M90403">
        <f t="shared" ca="1" si="9889"/>
        <v>0</v>
      </c>
      <c r="N90403" t="str">
        <f t="shared" ca="1" si="9890"/>
        <v>X</v>
      </c>
    </row>
    <row r="90404" spans="7:14" x14ac:dyDescent="0.3">
      <c r="G90404">
        <v>90403</v>
      </c>
      <c r="H90404">
        <f t="shared" ca="1" si="9884"/>
        <v>22</v>
      </c>
      <c r="I90404">
        <f t="shared" ca="1" si="9885"/>
        <v>18</v>
      </c>
      <c r="J90404">
        <f t="shared" ca="1" si="9886"/>
        <v>84</v>
      </c>
      <c r="K90404">
        <f t="shared" ca="1" si="9887"/>
        <v>0</v>
      </c>
      <c r="L90404">
        <f t="shared" ca="1" si="9888"/>
        <v>0</v>
      </c>
      <c r="M90404">
        <f t="shared" ca="1" si="9889"/>
        <v>0</v>
      </c>
      <c r="N90404" t="str">
        <f t="shared" ca="1" si="9890"/>
        <v>X</v>
      </c>
    </row>
    <row r="90405" spans="7:14" x14ac:dyDescent="0.3">
      <c r="G90405">
        <v>90404</v>
      </c>
      <c r="H90405">
        <f t="shared" ca="1" si="9884"/>
        <v>119</v>
      </c>
      <c r="I90405">
        <f t="shared" ca="1" si="9885"/>
        <v>11</v>
      </c>
      <c r="J90405">
        <f t="shared" ca="1" si="9886"/>
        <v>74</v>
      </c>
      <c r="K90405">
        <f t="shared" ca="1" si="9887"/>
        <v>0</v>
      </c>
      <c r="L90405">
        <f t="shared" ca="1" si="9888"/>
        <v>0</v>
      </c>
      <c r="M90405">
        <f t="shared" ca="1" si="9889"/>
        <v>0</v>
      </c>
      <c r="N90405" t="str">
        <f t="shared" ca="1" si="9890"/>
        <v>X</v>
      </c>
    </row>
    <row r="90406" spans="7:14" x14ac:dyDescent="0.3">
      <c r="G90406">
        <v>90405</v>
      </c>
      <c r="H90406">
        <f t="shared" ca="1" si="9884"/>
        <v>174</v>
      </c>
      <c r="I90406">
        <f t="shared" ca="1" si="9885"/>
        <v>9</v>
      </c>
      <c r="J90406">
        <f t="shared" ca="1" si="9886"/>
        <v>48</v>
      </c>
      <c r="K90406">
        <f t="shared" ca="1" si="9887"/>
        <v>0</v>
      </c>
      <c r="L90406">
        <f t="shared" ca="1" si="9888"/>
        <v>0</v>
      </c>
      <c r="M90406">
        <f t="shared" ca="1" si="9889"/>
        <v>0</v>
      </c>
      <c r="N90406" t="str">
        <f t="shared" ca="1" si="9890"/>
        <v>X</v>
      </c>
    </row>
    <row r="90407" spans="7:14" x14ac:dyDescent="0.3">
      <c r="G90407">
        <v>90406</v>
      </c>
      <c r="H90407">
        <f t="shared" ca="1" si="9884"/>
        <v>86</v>
      </c>
      <c r="I90407">
        <f t="shared" ca="1" si="9885"/>
        <v>8</v>
      </c>
      <c r="J90407">
        <f t="shared" ca="1" si="9886"/>
        <v>49</v>
      </c>
      <c r="K90407">
        <f t="shared" ca="1" si="9887"/>
        <v>0</v>
      </c>
      <c r="L90407">
        <f t="shared" ca="1" si="9888"/>
        <v>0</v>
      </c>
      <c r="M90407">
        <f t="shared" ca="1" si="9889"/>
        <v>1</v>
      </c>
      <c r="N90407" t="str">
        <f t="shared" ca="1" si="9890"/>
        <v>X</v>
      </c>
    </row>
    <row r="90408" spans="7:14" x14ac:dyDescent="0.3">
      <c r="G90408">
        <v>90407</v>
      </c>
      <c r="H90408">
        <f t="shared" ca="1" si="9884"/>
        <v>22</v>
      </c>
      <c r="I90408">
        <f t="shared" ca="1" si="9885"/>
        <v>10</v>
      </c>
      <c r="J90408">
        <f t="shared" ca="1" si="9886"/>
        <v>116</v>
      </c>
      <c r="K90408">
        <f t="shared" ca="1" si="9887"/>
        <v>1</v>
      </c>
      <c r="L90408">
        <f t="shared" ca="1" si="9888"/>
        <v>0</v>
      </c>
      <c r="M90408">
        <f t="shared" ca="1" si="9889"/>
        <v>0</v>
      </c>
      <c r="N90408" t="str">
        <f t="shared" ca="1" si="9890"/>
        <v>X</v>
      </c>
    </row>
    <row r="90409" spans="7:14" x14ac:dyDescent="0.3">
      <c r="G90409">
        <v>90408</v>
      </c>
      <c r="H90409">
        <f t="shared" ca="1" si="9884"/>
        <v>129</v>
      </c>
      <c r="I90409">
        <f t="shared" ca="1" si="9885"/>
        <v>16</v>
      </c>
      <c r="J90409">
        <f t="shared" ca="1" si="9886"/>
        <v>159</v>
      </c>
      <c r="K90409">
        <f t="shared" ca="1" si="9887"/>
        <v>0</v>
      </c>
      <c r="L90409">
        <f t="shared" ca="1" si="9888"/>
        <v>0</v>
      </c>
      <c r="M90409">
        <f t="shared" ca="1" si="9889"/>
        <v>0</v>
      </c>
      <c r="N90409" t="str">
        <f t="shared" ca="1" si="9890"/>
        <v>X</v>
      </c>
    </row>
    <row r="90410" spans="7:14" x14ac:dyDescent="0.3">
      <c r="G90410">
        <v>90409</v>
      </c>
      <c r="H90410">
        <f t="shared" ca="1" si="9884"/>
        <v>69</v>
      </c>
      <c r="I90410">
        <f t="shared" ca="1" si="9885"/>
        <v>6</v>
      </c>
      <c r="J90410">
        <f t="shared" ca="1" si="9886"/>
        <v>10</v>
      </c>
      <c r="K90410">
        <f t="shared" ca="1" si="9887"/>
        <v>0</v>
      </c>
      <c r="L90410">
        <f t="shared" ca="1" si="9888"/>
        <v>0</v>
      </c>
      <c r="M90410">
        <f t="shared" ca="1" si="9889"/>
        <v>1</v>
      </c>
      <c r="N90410" t="str">
        <f t="shared" ca="1" si="9890"/>
        <v>X</v>
      </c>
    </row>
    <row r="90411" spans="7:14" x14ac:dyDescent="0.3">
      <c r="G90411">
        <v>90410</v>
      </c>
      <c r="H90411">
        <f t="shared" ca="1" si="9884"/>
        <v>131</v>
      </c>
      <c r="I90411">
        <f t="shared" ca="1" si="9885"/>
        <v>19</v>
      </c>
      <c r="J90411">
        <f t="shared" ca="1" si="9886"/>
        <v>100</v>
      </c>
      <c r="K90411">
        <f t="shared" ca="1" si="9887"/>
        <v>0</v>
      </c>
      <c r="L90411">
        <f t="shared" ca="1" si="9888"/>
        <v>0</v>
      </c>
      <c r="M90411">
        <f t="shared" ca="1" si="9889"/>
        <v>0</v>
      </c>
      <c r="N90411" t="str">
        <f t="shared" ca="1" si="9890"/>
        <v>X</v>
      </c>
    </row>
    <row r="90412" spans="7:14" x14ac:dyDescent="0.3">
      <c r="G90412">
        <v>90411</v>
      </c>
      <c r="H90412">
        <f t="shared" ca="1" si="9884"/>
        <v>78</v>
      </c>
      <c r="I90412">
        <f t="shared" ca="1" si="9885"/>
        <v>18</v>
      </c>
      <c r="J90412">
        <f t="shared" ca="1" si="9886"/>
        <v>103</v>
      </c>
      <c r="K90412">
        <f t="shared" ca="1" si="9887"/>
        <v>0</v>
      </c>
      <c r="L90412">
        <f t="shared" ca="1" si="9888"/>
        <v>0</v>
      </c>
      <c r="M90412">
        <f t="shared" ca="1" si="9889"/>
        <v>0</v>
      </c>
      <c r="N90412" t="str">
        <f t="shared" ca="1" si="9890"/>
        <v>X</v>
      </c>
    </row>
    <row r="90413" spans="7:14" x14ac:dyDescent="0.3">
      <c r="G90413">
        <v>90412</v>
      </c>
      <c r="H90413">
        <f t="shared" ca="1" si="9884"/>
        <v>39</v>
      </c>
      <c r="I90413">
        <f t="shared" ca="1" si="9885"/>
        <v>7</v>
      </c>
      <c r="J90413">
        <f t="shared" ca="1" si="9886"/>
        <v>13</v>
      </c>
      <c r="K90413">
        <f t="shared" ca="1" si="9887"/>
        <v>0</v>
      </c>
      <c r="L90413">
        <f t="shared" ca="1" si="9888"/>
        <v>0</v>
      </c>
      <c r="M90413">
        <f t="shared" ca="1" si="9889"/>
        <v>1</v>
      </c>
      <c r="N90413" t="str">
        <f t="shared" ca="1" si="9890"/>
        <v>X</v>
      </c>
    </row>
    <row r="90414" spans="7:14" x14ac:dyDescent="0.3">
      <c r="G90414">
        <v>90413</v>
      </c>
      <c r="H90414">
        <f t="shared" ca="1" si="9884"/>
        <v>57</v>
      </c>
      <c r="I90414">
        <f t="shared" ca="1" si="9885"/>
        <v>9</v>
      </c>
      <c r="J90414">
        <f t="shared" ca="1" si="9886"/>
        <v>177</v>
      </c>
      <c r="K90414">
        <f t="shared" ca="1" si="9887"/>
        <v>0</v>
      </c>
      <c r="L90414">
        <f t="shared" ca="1" si="9888"/>
        <v>0</v>
      </c>
      <c r="M90414">
        <f t="shared" ca="1" si="9889"/>
        <v>0</v>
      </c>
      <c r="N90414" t="str">
        <f t="shared" ca="1" si="9890"/>
        <v>X</v>
      </c>
    </row>
    <row r="90415" spans="7:14" x14ac:dyDescent="0.3">
      <c r="G90415">
        <v>90414</v>
      </c>
      <c r="H90415">
        <f t="shared" ca="1" si="9884"/>
        <v>93</v>
      </c>
      <c r="I90415">
        <f t="shared" ca="1" si="9885"/>
        <v>7</v>
      </c>
      <c r="J90415">
        <f t="shared" ca="1" si="9886"/>
        <v>173</v>
      </c>
      <c r="K90415">
        <f t="shared" ca="1" si="9887"/>
        <v>0</v>
      </c>
      <c r="L90415">
        <f t="shared" ca="1" si="9888"/>
        <v>0</v>
      </c>
      <c r="M90415">
        <f t="shared" ca="1" si="9889"/>
        <v>0</v>
      </c>
      <c r="N90415" t="str">
        <f t="shared" ca="1" si="9890"/>
        <v>X</v>
      </c>
    </row>
    <row r="90416" spans="7:14" x14ac:dyDescent="0.3">
      <c r="G90416">
        <v>90415</v>
      </c>
      <c r="H90416">
        <f t="shared" ca="1" si="9884"/>
        <v>112</v>
      </c>
      <c r="I90416">
        <f t="shared" ca="1" si="9885"/>
        <v>10</v>
      </c>
      <c r="J90416">
        <f t="shared" ca="1" si="9886"/>
        <v>95</v>
      </c>
      <c r="K90416">
        <f t="shared" ca="1" si="9887"/>
        <v>0</v>
      </c>
      <c r="L90416">
        <f t="shared" ca="1" si="9888"/>
        <v>0</v>
      </c>
      <c r="M90416">
        <f t="shared" ca="1" si="9889"/>
        <v>0</v>
      </c>
      <c r="N90416" t="str">
        <f t="shared" ca="1" si="9890"/>
        <v>X</v>
      </c>
    </row>
    <row r="90417" spans="7:14" x14ac:dyDescent="0.3">
      <c r="G90417">
        <v>90416</v>
      </c>
      <c r="H90417">
        <f t="shared" ca="1" si="9884"/>
        <v>19</v>
      </c>
      <c r="I90417">
        <f t="shared" ca="1" si="9885"/>
        <v>20</v>
      </c>
      <c r="J90417">
        <f t="shared" ca="1" si="9886"/>
        <v>133</v>
      </c>
      <c r="K90417">
        <f t="shared" ca="1" si="9887"/>
        <v>0</v>
      </c>
      <c r="L90417">
        <f t="shared" ca="1" si="9888"/>
        <v>0</v>
      </c>
      <c r="M90417">
        <f t="shared" ca="1" si="9889"/>
        <v>0</v>
      </c>
      <c r="N90417" t="str">
        <f t="shared" ca="1" si="9890"/>
        <v>X</v>
      </c>
    </row>
    <row r="90418" spans="7:14" x14ac:dyDescent="0.3">
      <c r="G90418">
        <v>90417</v>
      </c>
      <c r="H90418">
        <f t="shared" ca="1" si="9884"/>
        <v>150</v>
      </c>
      <c r="I90418">
        <f t="shared" ca="1" si="9885"/>
        <v>9</v>
      </c>
      <c r="J90418">
        <f t="shared" ca="1" si="9886"/>
        <v>8</v>
      </c>
      <c r="K90418">
        <f t="shared" ca="1" si="9887"/>
        <v>0</v>
      </c>
      <c r="L90418">
        <f t="shared" ca="1" si="9888"/>
        <v>0</v>
      </c>
      <c r="M90418">
        <f t="shared" ca="1" si="9889"/>
        <v>0</v>
      </c>
      <c r="N90418" t="str">
        <f t="shared" ca="1" si="9890"/>
        <v>X</v>
      </c>
    </row>
    <row r="90419" spans="7:14" x14ac:dyDescent="0.3">
      <c r="G90419">
        <v>90418</v>
      </c>
      <c r="H90419">
        <f t="shared" ca="1" si="9884"/>
        <v>62</v>
      </c>
      <c r="I90419">
        <f t="shared" ca="1" si="9885"/>
        <v>13</v>
      </c>
      <c r="J90419">
        <f t="shared" ca="1" si="9886"/>
        <v>9</v>
      </c>
      <c r="K90419">
        <f t="shared" ca="1" si="9887"/>
        <v>0</v>
      </c>
      <c r="L90419">
        <f t="shared" ca="1" si="9888"/>
        <v>0</v>
      </c>
      <c r="M90419">
        <f t="shared" ca="1" si="9889"/>
        <v>0</v>
      </c>
      <c r="N90419" t="str">
        <f t="shared" ca="1" si="9890"/>
        <v>X</v>
      </c>
    </row>
    <row r="90420" spans="7:14" x14ac:dyDescent="0.3">
      <c r="G90420">
        <v>90419</v>
      </c>
      <c r="H90420">
        <f t="shared" ca="1" si="9884"/>
        <v>83</v>
      </c>
      <c r="I90420">
        <f t="shared" ca="1" si="9885"/>
        <v>17</v>
      </c>
      <c r="J90420">
        <f t="shared" ca="1" si="9886"/>
        <v>198</v>
      </c>
      <c r="K90420">
        <f t="shared" ca="1" si="9887"/>
        <v>0</v>
      </c>
      <c r="L90420">
        <f t="shared" ca="1" si="9888"/>
        <v>0</v>
      </c>
      <c r="M90420">
        <f t="shared" ca="1" si="9889"/>
        <v>0</v>
      </c>
      <c r="N90420" t="str">
        <f t="shared" ca="1" si="9890"/>
        <v>X</v>
      </c>
    </row>
    <row r="90421" spans="7:14" x14ac:dyDescent="0.3">
      <c r="G90421">
        <v>90420</v>
      </c>
      <c r="H90421">
        <f t="shared" ca="1" si="9884"/>
        <v>20</v>
      </c>
      <c r="I90421">
        <f t="shared" ca="1" si="9885"/>
        <v>9</v>
      </c>
      <c r="J90421">
        <f t="shared" ca="1" si="9886"/>
        <v>176</v>
      </c>
      <c r="K90421">
        <f t="shared" ca="1" si="9887"/>
        <v>1</v>
      </c>
      <c r="L90421">
        <f t="shared" ca="1" si="9888"/>
        <v>0</v>
      </c>
      <c r="M90421">
        <f t="shared" ca="1" si="9889"/>
        <v>0</v>
      </c>
      <c r="N90421" t="str">
        <f t="shared" ca="1" si="9890"/>
        <v>X</v>
      </c>
    </row>
    <row r="90422" spans="7:14" x14ac:dyDescent="0.3">
      <c r="G90422">
        <v>90421</v>
      </c>
      <c r="H90422">
        <f t="shared" ca="1" si="9884"/>
        <v>85</v>
      </c>
      <c r="I90422">
        <f t="shared" ca="1" si="9885"/>
        <v>10</v>
      </c>
      <c r="J90422">
        <f t="shared" ca="1" si="9886"/>
        <v>187</v>
      </c>
      <c r="K90422">
        <f t="shared" ca="1" si="9887"/>
        <v>0</v>
      </c>
      <c r="L90422">
        <f t="shared" ca="1" si="9888"/>
        <v>0</v>
      </c>
      <c r="M90422">
        <f t="shared" ca="1" si="9889"/>
        <v>0</v>
      </c>
      <c r="N90422" t="str">
        <f t="shared" ca="1" si="9890"/>
        <v>X</v>
      </c>
    </row>
    <row r="90423" spans="7:14" x14ac:dyDescent="0.3">
      <c r="G90423">
        <v>90422</v>
      </c>
      <c r="H90423">
        <f t="shared" ca="1" si="9884"/>
        <v>3</v>
      </c>
      <c r="I90423">
        <f t="shared" ca="1" si="9885"/>
        <v>16</v>
      </c>
      <c r="J90423">
        <f t="shared" ca="1" si="9886"/>
        <v>32</v>
      </c>
      <c r="K90423">
        <f t="shared" ca="1" si="9887"/>
        <v>1</v>
      </c>
      <c r="L90423">
        <f t="shared" ca="1" si="9888"/>
        <v>0</v>
      </c>
      <c r="M90423">
        <f t="shared" ca="1" si="9889"/>
        <v>0</v>
      </c>
      <c r="N90423" t="str">
        <f t="shared" ca="1" si="9890"/>
        <v>X</v>
      </c>
    </row>
    <row r="90424" spans="7:14" x14ac:dyDescent="0.3">
      <c r="G90424">
        <v>90423</v>
      </c>
      <c r="H90424">
        <f t="shared" ca="1" si="9884"/>
        <v>169</v>
      </c>
      <c r="I90424">
        <f t="shared" ca="1" si="9885"/>
        <v>19</v>
      </c>
      <c r="J90424">
        <f t="shared" ca="1" si="9886"/>
        <v>54</v>
      </c>
      <c r="K90424">
        <f t="shared" ca="1" si="9887"/>
        <v>0</v>
      </c>
      <c r="L90424">
        <f t="shared" ca="1" si="9888"/>
        <v>0</v>
      </c>
      <c r="M90424">
        <f t="shared" ca="1" si="9889"/>
        <v>0</v>
      </c>
      <c r="N90424" t="str">
        <f t="shared" ca="1" si="9890"/>
        <v>X</v>
      </c>
    </row>
    <row r="90425" spans="7:14" x14ac:dyDescent="0.3">
      <c r="G90425">
        <v>90424</v>
      </c>
      <c r="H90425">
        <f t="shared" ca="1" si="9884"/>
        <v>89</v>
      </c>
      <c r="I90425">
        <f t="shared" ca="1" si="9885"/>
        <v>17</v>
      </c>
      <c r="J90425">
        <f t="shared" ca="1" si="9886"/>
        <v>146</v>
      </c>
      <c r="K90425">
        <f t="shared" ca="1" si="9887"/>
        <v>0</v>
      </c>
      <c r="L90425">
        <f t="shared" ca="1" si="9888"/>
        <v>0</v>
      </c>
      <c r="M90425">
        <f t="shared" ca="1" si="9889"/>
        <v>0</v>
      </c>
      <c r="N90425" t="str">
        <f t="shared" ca="1" si="9890"/>
        <v>X</v>
      </c>
    </row>
    <row r="90426" spans="7:14" x14ac:dyDescent="0.3">
      <c r="G90426">
        <v>90425</v>
      </c>
      <c r="H90426">
        <f t="shared" ca="1" si="9884"/>
        <v>159</v>
      </c>
      <c r="I90426">
        <f t="shared" ca="1" si="9885"/>
        <v>10</v>
      </c>
      <c r="J90426">
        <f t="shared" ca="1" si="9886"/>
        <v>101</v>
      </c>
      <c r="K90426">
        <f t="shared" ca="1" si="9887"/>
        <v>0</v>
      </c>
      <c r="L90426">
        <f t="shared" ca="1" si="9888"/>
        <v>0</v>
      </c>
      <c r="M90426">
        <f t="shared" ca="1" si="9889"/>
        <v>0</v>
      </c>
      <c r="N90426" t="str">
        <f t="shared" ca="1" si="9890"/>
        <v>X</v>
      </c>
    </row>
    <row r="90427" spans="7:14" x14ac:dyDescent="0.3">
      <c r="G90427">
        <v>90426</v>
      </c>
      <c r="H90427">
        <f t="shared" ca="1" si="9884"/>
        <v>116</v>
      </c>
      <c r="I90427">
        <f t="shared" ca="1" si="9885"/>
        <v>2</v>
      </c>
      <c r="J90427">
        <f t="shared" ca="1" si="9886"/>
        <v>34</v>
      </c>
      <c r="K90427">
        <f t="shared" ca="1" si="9887"/>
        <v>0</v>
      </c>
      <c r="L90427">
        <f t="shared" ca="1" si="9888"/>
        <v>0</v>
      </c>
      <c r="M90427">
        <f t="shared" ca="1" si="9889"/>
        <v>1</v>
      </c>
      <c r="N90427" t="str">
        <f t="shared" ca="1" si="9890"/>
        <v>X</v>
      </c>
    </row>
    <row r="90428" spans="7:14" x14ac:dyDescent="0.3">
      <c r="G90428">
        <v>90427</v>
      </c>
      <c r="H90428">
        <f t="shared" ca="1" si="9884"/>
        <v>161</v>
      </c>
      <c r="I90428">
        <f t="shared" ca="1" si="9885"/>
        <v>7</v>
      </c>
      <c r="J90428">
        <f t="shared" ca="1" si="9886"/>
        <v>54</v>
      </c>
      <c r="K90428">
        <f t="shared" ca="1" si="9887"/>
        <v>0</v>
      </c>
      <c r="L90428">
        <f t="shared" ca="1" si="9888"/>
        <v>0</v>
      </c>
      <c r="M90428">
        <f t="shared" ca="1" si="9889"/>
        <v>0</v>
      </c>
      <c r="N90428" t="str">
        <f t="shared" ca="1" si="9890"/>
        <v>X</v>
      </c>
    </row>
    <row r="90429" spans="7:14" x14ac:dyDescent="0.3">
      <c r="G90429">
        <v>90428</v>
      </c>
      <c r="H90429">
        <f t="shared" ca="1" si="9884"/>
        <v>195</v>
      </c>
      <c r="I90429">
        <f t="shared" ca="1" si="9885"/>
        <v>9</v>
      </c>
      <c r="J90429">
        <f t="shared" ca="1" si="9886"/>
        <v>15</v>
      </c>
      <c r="K90429">
        <f t="shared" ca="1" si="9887"/>
        <v>0</v>
      </c>
      <c r="L90429">
        <f t="shared" ca="1" si="9888"/>
        <v>0</v>
      </c>
      <c r="M90429">
        <f t="shared" ca="1" si="9889"/>
        <v>0</v>
      </c>
      <c r="N90429" t="str">
        <f t="shared" ca="1" si="9890"/>
        <v>X</v>
      </c>
    </row>
    <row r="90430" spans="7:14" x14ac:dyDescent="0.3">
      <c r="G90430">
        <v>90429</v>
      </c>
      <c r="H90430">
        <f t="shared" ca="1" si="9884"/>
        <v>120</v>
      </c>
      <c r="I90430">
        <f t="shared" ca="1" si="9885"/>
        <v>11</v>
      </c>
      <c r="J90430">
        <f t="shared" ca="1" si="9886"/>
        <v>197</v>
      </c>
      <c r="K90430">
        <f t="shared" ca="1" si="9887"/>
        <v>0</v>
      </c>
      <c r="L90430">
        <f t="shared" ca="1" si="9888"/>
        <v>0</v>
      </c>
      <c r="M90430">
        <f t="shared" ca="1" si="9889"/>
        <v>0</v>
      </c>
      <c r="N90430" t="str">
        <f t="shared" ca="1" si="9890"/>
        <v>X</v>
      </c>
    </row>
    <row r="90431" spans="7:14" x14ac:dyDescent="0.3">
      <c r="G90431">
        <v>90430</v>
      </c>
      <c r="H90431">
        <f t="shared" ca="1" si="9884"/>
        <v>45</v>
      </c>
      <c r="I90431">
        <f t="shared" ca="1" si="9885"/>
        <v>7</v>
      </c>
      <c r="J90431">
        <f t="shared" ca="1" si="9886"/>
        <v>46</v>
      </c>
      <c r="K90431">
        <f t="shared" ca="1" si="9887"/>
        <v>0</v>
      </c>
      <c r="L90431">
        <f t="shared" ca="1" si="9888"/>
        <v>0</v>
      </c>
      <c r="M90431">
        <f t="shared" ca="1" si="9889"/>
        <v>1</v>
      </c>
      <c r="N90431" t="str">
        <f t="shared" ca="1" si="9890"/>
        <v>X</v>
      </c>
    </row>
    <row r="90432" spans="7:14" x14ac:dyDescent="0.3">
      <c r="G90432">
        <v>90431</v>
      </c>
      <c r="H90432">
        <f t="shared" ca="1" si="9884"/>
        <v>86</v>
      </c>
      <c r="I90432">
        <f t="shared" ca="1" si="9885"/>
        <v>10</v>
      </c>
      <c r="J90432">
        <f t="shared" ca="1" si="9886"/>
        <v>174</v>
      </c>
      <c r="K90432">
        <f t="shared" ca="1" si="9887"/>
        <v>0</v>
      </c>
      <c r="L90432">
        <f t="shared" ca="1" si="9888"/>
        <v>0</v>
      </c>
      <c r="M90432">
        <f t="shared" ca="1" si="9889"/>
        <v>0</v>
      </c>
      <c r="N90432" t="str">
        <f t="shared" ca="1" si="9890"/>
        <v>X</v>
      </c>
    </row>
    <row r="90433" spans="7:14" x14ac:dyDescent="0.3">
      <c r="G90433">
        <v>90432</v>
      </c>
      <c r="H90433">
        <f t="shared" ca="1" si="9884"/>
        <v>159</v>
      </c>
      <c r="I90433">
        <f t="shared" ca="1" si="9885"/>
        <v>7</v>
      </c>
      <c r="J90433">
        <f t="shared" ca="1" si="9886"/>
        <v>140</v>
      </c>
      <c r="K90433">
        <f t="shared" ca="1" si="9887"/>
        <v>0</v>
      </c>
      <c r="L90433">
        <f t="shared" ca="1" si="9888"/>
        <v>0</v>
      </c>
      <c r="M90433">
        <f t="shared" ca="1" si="9889"/>
        <v>0</v>
      </c>
      <c r="N90433" t="str">
        <f t="shared" ca="1" si="9890"/>
        <v>X</v>
      </c>
    </row>
    <row r="90434" spans="7:14" x14ac:dyDescent="0.3">
      <c r="G90434">
        <v>90433</v>
      </c>
      <c r="H90434">
        <f t="shared" ca="1" si="9884"/>
        <v>147</v>
      </c>
      <c r="I90434">
        <f t="shared" ca="1" si="9885"/>
        <v>12</v>
      </c>
      <c r="J90434">
        <f t="shared" ca="1" si="9886"/>
        <v>52</v>
      </c>
      <c r="K90434">
        <f t="shared" ca="1" si="9887"/>
        <v>0</v>
      </c>
      <c r="L90434">
        <f t="shared" ca="1" si="9888"/>
        <v>0</v>
      </c>
      <c r="M90434">
        <f t="shared" ca="1" si="9889"/>
        <v>0</v>
      </c>
      <c r="N90434" t="str">
        <f t="shared" ca="1" si="9890"/>
        <v>X</v>
      </c>
    </row>
    <row r="90435" spans="7:14" x14ac:dyDescent="0.3">
      <c r="G90435">
        <v>90434</v>
      </c>
      <c r="H90435">
        <f t="shared" ref="H90435:H90498" ca="1" si="9891">RANDBETWEEN(0,200)</f>
        <v>101</v>
      </c>
      <c r="I90435">
        <f t="shared" ref="I90435:I90498" ca="1" si="9892">RANDBETWEEN(0,20)</f>
        <v>19</v>
      </c>
      <c r="J90435">
        <f t="shared" ref="J90435:J90498" ca="1" si="9893">RANDBETWEEN(0,200)</f>
        <v>187</v>
      </c>
      <c r="K90435">
        <f t="shared" ref="K90435:K90498" ca="1" si="9894">IF(2*H90435+5*I90435&lt;=100,1,0)</f>
        <v>0</v>
      </c>
      <c r="L90435">
        <f t="shared" ref="L90435:L90498" ca="1" si="9895">IF(I90435-J90435&gt;=10,1,0)</f>
        <v>0</v>
      </c>
      <c r="M90435">
        <f t="shared" ref="M90435:M90498" ca="1" si="9896">IF(H90435+I90435^2+J90435&lt;=200,1,0)</f>
        <v>0</v>
      </c>
      <c r="N90435" t="str">
        <f t="shared" ref="N90435:N90498" ca="1" si="9897">IF(K90435*L90435*M90435=1,2*H90435^3+4*I90435+J90435,"X")</f>
        <v>X</v>
      </c>
    </row>
    <row r="90436" spans="7:14" x14ac:dyDescent="0.3">
      <c r="G90436">
        <v>90435</v>
      </c>
      <c r="H90436">
        <f t="shared" ca="1" si="9891"/>
        <v>82</v>
      </c>
      <c r="I90436">
        <f t="shared" ca="1" si="9892"/>
        <v>16</v>
      </c>
      <c r="J90436">
        <f t="shared" ca="1" si="9893"/>
        <v>80</v>
      </c>
      <c r="K90436">
        <f t="shared" ca="1" si="9894"/>
        <v>0</v>
      </c>
      <c r="L90436">
        <f t="shared" ca="1" si="9895"/>
        <v>0</v>
      </c>
      <c r="M90436">
        <f t="shared" ca="1" si="9896"/>
        <v>0</v>
      </c>
      <c r="N90436" t="str">
        <f t="shared" ca="1" si="9897"/>
        <v>X</v>
      </c>
    </row>
    <row r="90437" spans="7:14" x14ac:dyDescent="0.3">
      <c r="G90437">
        <v>90436</v>
      </c>
      <c r="H90437">
        <f t="shared" ca="1" si="9891"/>
        <v>115</v>
      </c>
      <c r="I90437">
        <f t="shared" ca="1" si="9892"/>
        <v>3</v>
      </c>
      <c r="J90437">
        <f t="shared" ca="1" si="9893"/>
        <v>136</v>
      </c>
      <c r="K90437">
        <f t="shared" ca="1" si="9894"/>
        <v>0</v>
      </c>
      <c r="L90437">
        <f t="shared" ca="1" si="9895"/>
        <v>0</v>
      </c>
      <c r="M90437">
        <f t="shared" ca="1" si="9896"/>
        <v>0</v>
      </c>
      <c r="N90437" t="str">
        <f t="shared" ca="1" si="9897"/>
        <v>X</v>
      </c>
    </row>
    <row r="90438" spans="7:14" x14ac:dyDescent="0.3">
      <c r="G90438">
        <v>90437</v>
      </c>
      <c r="H90438">
        <f t="shared" ca="1" si="9891"/>
        <v>188</v>
      </c>
      <c r="I90438">
        <f t="shared" ca="1" si="9892"/>
        <v>6</v>
      </c>
      <c r="J90438">
        <f t="shared" ca="1" si="9893"/>
        <v>123</v>
      </c>
      <c r="K90438">
        <f t="shared" ca="1" si="9894"/>
        <v>0</v>
      </c>
      <c r="L90438">
        <f t="shared" ca="1" si="9895"/>
        <v>0</v>
      </c>
      <c r="M90438">
        <f t="shared" ca="1" si="9896"/>
        <v>0</v>
      </c>
      <c r="N90438" t="str">
        <f t="shared" ca="1" si="9897"/>
        <v>X</v>
      </c>
    </row>
    <row r="90439" spans="7:14" x14ac:dyDescent="0.3">
      <c r="G90439">
        <v>90438</v>
      </c>
      <c r="H90439">
        <f t="shared" ca="1" si="9891"/>
        <v>5</v>
      </c>
      <c r="I90439">
        <f t="shared" ca="1" si="9892"/>
        <v>2</v>
      </c>
      <c r="J90439">
        <f t="shared" ca="1" si="9893"/>
        <v>97</v>
      </c>
      <c r="K90439">
        <f t="shared" ca="1" si="9894"/>
        <v>1</v>
      </c>
      <c r="L90439">
        <f t="shared" ca="1" si="9895"/>
        <v>0</v>
      </c>
      <c r="M90439">
        <f t="shared" ca="1" si="9896"/>
        <v>1</v>
      </c>
      <c r="N90439" t="str">
        <f t="shared" ca="1" si="9897"/>
        <v>X</v>
      </c>
    </row>
    <row r="90440" spans="7:14" x14ac:dyDescent="0.3">
      <c r="G90440">
        <v>90439</v>
      </c>
      <c r="H90440">
        <f t="shared" ca="1" si="9891"/>
        <v>162</v>
      </c>
      <c r="I90440">
        <f t="shared" ca="1" si="9892"/>
        <v>11</v>
      </c>
      <c r="J90440">
        <f t="shared" ca="1" si="9893"/>
        <v>148</v>
      </c>
      <c r="K90440">
        <f t="shared" ca="1" si="9894"/>
        <v>0</v>
      </c>
      <c r="L90440">
        <f t="shared" ca="1" si="9895"/>
        <v>0</v>
      </c>
      <c r="M90440">
        <f t="shared" ca="1" si="9896"/>
        <v>0</v>
      </c>
      <c r="N90440" t="str">
        <f t="shared" ca="1" si="9897"/>
        <v>X</v>
      </c>
    </row>
    <row r="90441" spans="7:14" x14ac:dyDescent="0.3">
      <c r="G90441">
        <v>90440</v>
      </c>
      <c r="H90441">
        <f t="shared" ca="1" si="9891"/>
        <v>144</v>
      </c>
      <c r="I90441">
        <f t="shared" ca="1" si="9892"/>
        <v>20</v>
      </c>
      <c r="J90441">
        <f t="shared" ca="1" si="9893"/>
        <v>72</v>
      </c>
      <c r="K90441">
        <f t="shared" ca="1" si="9894"/>
        <v>0</v>
      </c>
      <c r="L90441">
        <f t="shared" ca="1" si="9895"/>
        <v>0</v>
      </c>
      <c r="M90441">
        <f t="shared" ca="1" si="9896"/>
        <v>0</v>
      </c>
      <c r="N90441" t="str">
        <f t="shared" ca="1" si="9897"/>
        <v>X</v>
      </c>
    </row>
    <row r="90442" spans="7:14" x14ac:dyDescent="0.3">
      <c r="G90442">
        <v>90441</v>
      </c>
      <c r="H90442">
        <f t="shared" ca="1" si="9891"/>
        <v>125</v>
      </c>
      <c r="I90442">
        <f t="shared" ca="1" si="9892"/>
        <v>12</v>
      </c>
      <c r="J90442">
        <f t="shared" ca="1" si="9893"/>
        <v>36</v>
      </c>
      <c r="K90442">
        <f t="shared" ca="1" si="9894"/>
        <v>0</v>
      </c>
      <c r="L90442">
        <f t="shared" ca="1" si="9895"/>
        <v>0</v>
      </c>
      <c r="M90442">
        <f t="shared" ca="1" si="9896"/>
        <v>0</v>
      </c>
      <c r="N90442" t="str">
        <f t="shared" ca="1" si="9897"/>
        <v>X</v>
      </c>
    </row>
    <row r="90443" spans="7:14" x14ac:dyDescent="0.3">
      <c r="G90443">
        <v>90442</v>
      </c>
      <c r="H90443">
        <f t="shared" ca="1" si="9891"/>
        <v>38</v>
      </c>
      <c r="I90443">
        <f t="shared" ca="1" si="9892"/>
        <v>16</v>
      </c>
      <c r="J90443">
        <f t="shared" ca="1" si="9893"/>
        <v>72</v>
      </c>
      <c r="K90443">
        <f t="shared" ca="1" si="9894"/>
        <v>0</v>
      </c>
      <c r="L90443">
        <f t="shared" ca="1" si="9895"/>
        <v>0</v>
      </c>
      <c r="M90443">
        <f t="shared" ca="1" si="9896"/>
        <v>0</v>
      </c>
      <c r="N90443" t="str">
        <f t="shared" ca="1" si="9897"/>
        <v>X</v>
      </c>
    </row>
    <row r="90444" spans="7:14" x14ac:dyDescent="0.3">
      <c r="G90444">
        <v>90443</v>
      </c>
      <c r="H90444">
        <f t="shared" ca="1" si="9891"/>
        <v>137</v>
      </c>
      <c r="I90444">
        <f t="shared" ca="1" si="9892"/>
        <v>14</v>
      </c>
      <c r="J90444">
        <f t="shared" ca="1" si="9893"/>
        <v>99</v>
      </c>
      <c r="K90444">
        <f t="shared" ca="1" si="9894"/>
        <v>0</v>
      </c>
      <c r="L90444">
        <f t="shared" ca="1" si="9895"/>
        <v>0</v>
      </c>
      <c r="M90444">
        <f t="shared" ca="1" si="9896"/>
        <v>0</v>
      </c>
      <c r="N90444" t="str">
        <f t="shared" ca="1" si="9897"/>
        <v>X</v>
      </c>
    </row>
    <row r="90445" spans="7:14" x14ac:dyDescent="0.3">
      <c r="G90445">
        <v>90444</v>
      </c>
      <c r="H90445">
        <f t="shared" ca="1" si="9891"/>
        <v>104</v>
      </c>
      <c r="I90445">
        <f t="shared" ca="1" si="9892"/>
        <v>7</v>
      </c>
      <c r="J90445">
        <f t="shared" ca="1" si="9893"/>
        <v>35</v>
      </c>
      <c r="K90445">
        <f t="shared" ca="1" si="9894"/>
        <v>0</v>
      </c>
      <c r="L90445">
        <f t="shared" ca="1" si="9895"/>
        <v>0</v>
      </c>
      <c r="M90445">
        <f t="shared" ca="1" si="9896"/>
        <v>1</v>
      </c>
      <c r="N90445" t="str">
        <f t="shared" ca="1" si="9897"/>
        <v>X</v>
      </c>
    </row>
    <row r="90446" spans="7:14" x14ac:dyDescent="0.3">
      <c r="G90446">
        <v>90445</v>
      </c>
      <c r="H90446">
        <f t="shared" ca="1" si="9891"/>
        <v>136</v>
      </c>
      <c r="I90446">
        <f t="shared" ca="1" si="9892"/>
        <v>0</v>
      </c>
      <c r="J90446">
        <f t="shared" ca="1" si="9893"/>
        <v>167</v>
      </c>
      <c r="K90446">
        <f t="shared" ca="1" si="9894"/>
        <v>0</v>
      </c>
      <c r="L90446">
        <f t="shared" ca="1" si="9895"/>
        <v>0</v>
      </c>
      <c r="M90446">
        <f t="shared" ca="1" si="9896"/>
        <v>0</v>
      </c>
      <c r="N90446" t="str">
        <f t="shared" ca="1" si="9897"/>
        <v>X</v>
      </c>
    </row>
    <row r="90447" spans="7:14" x14ac:dyDescent="0.3">
      <c r="G90447">
        <v>90446</v>
      </c>
      <c r="H90447">
        <f t="shared" ca="1" si="9891"/>
        <v>122</v>
      </c>
      <c r="I90447">
        <f t="shared" ca="1" si="9892"/>
        <v>19</v>
      </c>
      <c r="J90447">
        <f t="shared" ca="1" si="9893"/>
        <v>20</v>
      </c>
      <c r="K90447">
        <f t="shared" ca="1" si="9894"/>
        <v>0</v>
      </c>
      <c r="L90447">
        <f t="shared" ca="1" si="9895"/>
        <v>0</v>
      </c>
      <c r="M90447">
        <f t="shared" ca="1" si="9896"/>
        <v>0</v>
      </c>
      <c r="N90447" t="str">
        <f t="shared" ca="1" si="9897"/>
        <v>X</v>
      </c>
    </row>
    <row r="90448" spans="7:14" x14ac:dyDescent="0.3">
      <c r="G90448">
        <v>90447</v>
      </c>
      <c r="H90448">
        <f t="shared" ca="1" si="9891"/>
        <v>56</v>
      </c>
      <c r="I90448">
        <f t="shared" ca="1" si="9892"/>
        <v>16</v>
      </c>
      <c r="J90448">
        <f t="shared" ca="1" si="9893"/>
        <v>119</v>
      </c>
      <c r="K90448">
        <f t="shared" ca="1" si="9894"/>
        <v>0</v>
      </c>
      <c r="L90448">
        <f t="shared" ca="1" si="9895"/>
        <v>0</v>
      </c>
      <c r="M90448">
        <f t="shared" ca="1" si="9896"/>
        <v>0</v>
      </c>
      <c r="N90448" t="str">
        <f t="shared" ca="1" si="9897"/>
        <v>X</v>
      </c>
    </row>
    <row r="90449" spans="7:14" x14ac:dyDescent="0.3">
      <c r="G90449">
        <v>90448</v>
      </c>
      <c r="H90449">
        <f t="shared" ca="1" si="9891"/>
        <v>97</v>
      </c>
      <c r="I90449">
        <f t="shared" ca="1" si="9892"/>
        <v>0</v>
      </c>
      <c r="J90449">
        <f t="shared" ca="1" si="9893"/>
        <v>185</v>
      </c>
      <c r="K90449">
        <f t="shared" ca="1" si="9894"/>
        <v>0</v>
      </c>
      <c r="L90449">
        <f t="shared" ca="1" si="9895"/>
        <v>0</v>
      </c>
      <c r="M90449">
        <f t="shared" ca="1" si="9896"/>
        <v>0</v>
      </c>
      <c r="N90449" t="str">
        <f t="shared" ca="1" si="9897"/>
        <v>X</v>
      </c>
    </row>
    <row r="90450" spans="7:14" x14ac:dyDescent="0.3">
      <c r="G90450">
        <v>90449</v>
      </c>
      <c r="H90450">
        <f t="shared" ca="1" si="9891"/>
        <v>171</v>
      </c>
      <c r="I90450">
        <f t="shared" ca="1" si="9892"/>
        <v>8</v>
      </c>
      <c r="J90450">
        <f t="shared" ca="1" si="9893"/>
        <v>48</v>
      </c>
      <c r="K90450">
        <f t="shared" ca="1" si="9894"/>
        <v>0</v>
      </c>
      <c r="L90450">
        <f t="shared" ca="1" si="9895"/>
        <v>0</v>
      </c>
      <c r="M90450">
        <f t="shared" ca="1" si="9896"/>
        <v>0</v>
      </c>
      <c r="N90450" t="str">
        <f t="shared" ca="1" si="9897"/>
        <v>X</v>
      </c>
    </row>
    <row r="90451" spans="7:14" x14ac:dyDescent="0.3">
      <c r="G90451">
        <v>90450</v>
      </c>
      <c r="H90451">
        <f t="shared" ca="1" si="9891"/>
        <v>191</v>
      </c>
      <c r="I90451">
        <f t="shared" ca="1" si="9892"/>
        <v>10</v>
      </c>
      <c r="J90451">
        <f t="shared" ca="1" si="9893"/>
        <v>9</v>
      </c>
      <c r="K90451">
        <f t="shared" ca="1" si="9894"/>
        <v>0</v>
      </c>
      <c r="L90451">
        <f t="shared" ca="1" si="9895"/>
        <v>0</v>
      </c>
      <c r="M90451">
        <f t="shared" ca="1" si="9896"/>
        <v>0</v>
      </c>
      <c r="N90451" t="str">
        <f t="shared" ca="1" si="9897"/>
        <v>X</v>
      </c>
    </row>
    <row r="90452" spans="7:14" x14ac:dyDescent="0.3">
      <c r="G90452">
        <v>90451</v>
      </c>
      <c r="H90452">
        <f t="shared" ca="1" si="9891"/>
        <v>18</v>
      </c>
      <c r="I90452">
        <f t="shared" ca="1" si="9892"/>
        <v>18</v>
      </c>
      <c r="J90452">
        <f t="shared" ca="1" si="9893"/>
        <v>182</v>
      </c>
      <c r="K90452">
        <f t="shared" ca="1" si="9894"/>
        <v>0</v>
      </c>
      <c r="L90452">
        <f t="shared" ca="1" si="9895"/>
        <v>0</v>
      </c>
      <c r="M90452">
        <f t="shared" ca="1" si="9896"/>
        <v>0</v>
      </c>
      <c r="N90452" t="str">
        <f t="shared" ca="1" si="9897"/>
        <v>X</v>
      </c>
    </row>
    <row r="90453" spans="7:14" x14ac:dyDescent="0.3">
      <c r="G90453">
        <v>90452</v>
      </c>
      <c r="H90453">
        <f t="shared" ca="1" si="9891"/>
        <v>83</v>
      </c>
      <c r="I90453">
        <f t="shared" ca="1" si="9892"/>
        <v>20</v>
      </c>
      <c r="J90453">
        <f t="shared" ca="1" si="9893"/>
        <v>167</v>
      </c>
      <c r="K90453">
        <f t="shared" ca="1" si="9894"/>
        <v>0</v>
      </c>
      <c r="L90453">
        <f t="shared" ca="1" si="9895"/>
        <v>0</v>
      </c>
      <c r="M90453">
        <f t="shared" ca="1" si="9896"/>
        <v>0</v>
      </c>
      <c r="N90453" t="str">
        <f t="shared" ca="1" si="9897"/>
        <v>X</v>
      </c>
    </row>
    <row r="90454" spans="7:14" x14ac:dyDescent="0.3">
      <c r="G90454">
        <v>90453</v>
      </c>
      <c r="H90454">
        <f t="shared" ca="1" si="9891"/>
        <v>43</v>
      </c>
      <c r="I90454">
        <f t="shared" ca="1" si="9892"/>
        <v>2</v>
      </c>
      <c r="J90454">
        <f t="shared" ca="1" si="9893"/>
        <v>186</v>
      </c>
      <c r="K90454">
        <f t="shared" ca="1" si="9894"/>
        <v>1</v>
      </c>
      <c r="L90454">
        <f t="shared" ca="1" si="9895"/>
        <v>0</v>
      </c>
      <c r="M90454">
        <f t="shared" ca="1" si="9896"/>
        <v>0</v>
      </c>
      <c r="N90454" t="str">
        <f t="shared" ca="1" si="9897"/>
        <v>X</v>
      </c>
    </row>
    <row r="90455" spans="7:14" x14ac:dyDescent="0.3">
      <c r="G90455">
        <v>90454</v>
      </c>
      <c r="H90455">
        <f t="shared" ca="1" si="9891"/>
        <v>128</v>
      </c>
      <c r="I90455">
        <f t="shared" ca="1" si="9892"/>
        <v>0</v>
      </c>
      <c r="J90455">
        <f t="shared" ca="1" si="9893"/>
        <v>162</v>
      </c>
      <c r="K90455">
        <f t="shared" ca="1" si="9894"/>
        <v>0</v>
      </c>
      <c r="L90455">
        <f t="shared" ca="1" si="9895"/>
        <v>0</v>
      </c>
      <c r="M90455">
        <f t="shared" ca="1" si="9896"/>
        <v>0</v>
      </c>
      <c r="N90455" t="str">
        <f t="shared" ca="1" si="9897"/>
        <v>X</v>
      </c>
    </row>
    <row r="90456" spans="7:14" x14ac:dyDescent="0.3">
      <c r="G90456">
        <v>90455</v>
      </c>
      <c r="H90456">
        <f t="shared" ca="1" si="9891"/>
        <v>155</v>
      </c>
      <c r="I90456">
        <f t="shared" ca="1" si="9892"/>
        <v>0</v>
      </c>
      <c r="J90456">
        <f t="shared" ca="1" si="9893"/>
        <v>52</v>
      </c>
      <c r="K90456">
        <f t="shared" ca="1" si="9894"/>
        <v>0</v>
      </c>
      <c r="L90456">
        <f t="shared" ca="1" si="9895"/>
        <v>0</v>
      </c>
      <c r="M90456">
        <f t="shared" ca="1" si="9896"/>
        <v>0</v>
      </c>
      <c r="N90456" t="str">
        <f t="shared" ca="1" si="9897"/>
        <v>X</v>
      </c>
    </row>
    <row r="90457" spans="7:14" x14ac:dyDescent="0.3">
      <c r="G90457">
        <v>90456</v>
      </c>
      <c r="H90457">
        <f t="shared" ca="1" si="9891"/>
        <v>163</v>
      </c>
      <c r="I90457">
        <f t="shared" ca="1" si="9892"/>
        <v>14</v>
      </c>
      <c r="J90457">
        <f t="shared" ca="1" si="9893"/>
        <v>162</v>
      </c>
      <c r="K90457">
        <f t="shared" ca="1" si="9894"/>
        <v>0</v>
      </c>
      <c r="L90457">
        <f t="shared" ca="1" si="9895"/>
        <v>0</v>
      </c>
      <c r="M90457">
        <f t="shared" ca="1" si="9896"/>
        <v>0</v>
      </c>
      <c r="N90457" t="str">
        <f t="shared" ca="1" si="9897"/>
        <v>X</v>
      </c>
    </row>
    <row r="90458" spans="7:14" x14ac:dyDescent="0.3">
      <c r="G90458">
        <v>90457</v>
      </c>
      <c r="H90458">
        <f t="shared" ca="1" si="9891"/>
        <v>3</v>
      </c>
      <c r="I90458">
        <f t="shared" ca="1" si="9892"/>
        <v>15</v>
      </c>
      <c r="J90458">
        <f t="shared" ca="1" si="9893"/>
        <v>113</v>
      </c>
      <c r="K90458">
        <f t="shared" ca="1" si="9894"/>
        <v>1</v>
      </c>
      <c r="L90458">
        <f t="shared" ca="1" si="9895"/>
        <v>0</v>
      </c>
      <c r="M90458">
        <f t="shared" ca="1" si="9896"/>
        <v>0</v>
      </c>
      <c r="N90458" t="str">
        <f t="shared" ca="1" si="9897"/>
        <v>X</v>
      </c>
    </row>
    <row r="90459" spans="7:14" x14ac:dyDescent="0.3">
      <c r="G90459">
        <v>90458</v>
      </c>
      <c r="H90459">
        <f t="shared" ca="1" si="9891"/>
        <v>156</v>
      </c>
      <c r="I90459">
        <f t="shared" ca="1" si="9892"/>
        <v>10</v>
      </c>
      <c r="J90459">
        <f t="shared" ca="1" si="9893"/>
        <v>152</v>
      </c>
      <c r="K90459">
        <f t="shared" ca="1" si="9894"/>
        <v>0</v>
      </c>
      <c r="L90459">
        <f t="shared" ca="1" si="9895"/>
        <v>0</v>
      </c>
      <c r="M90459">
        <f t="shared" ca="1" si="9896"/>
        <v>0</v>
      </c>
      <c r="N90459" t="str">
        <f t="shared" ca="1" si="9897"/>
        <v>X</v>
      </c>
    </row>
    <row r="90460" spans="7:14" x14ac:dyDescent="0.3">
      <c r="G90460">
        <v>90459</v>
      </c>
      <c r="H90460">
        <f t="shared" ca="1" si="9891"/>
        <v>156</v>
      </c>
      <c r="I90460">
        <f t="shared" ca="1" si="9892"/>
        <v>18</v>
      </c>
      <c r="J90460">
        <f t="shared" ca="1" si="9893"/>
        <v>37</v>
      </c>
      <c r="K90460">
        <f t="shared" ca="1" si="9894"/>
        <v>0</v>
      </c>
      <c r="L90460">
        <f t="shared" ca="1" si="9895"/>
        <v>0</v>
      </c>
      <c r="M90460">
        <f t="shared" ca="1" si="9896"/>
        <v>0</v>
      </c>
      <c r="N90460" t="str">
        <f t="shared" ca="1" si="9897"/>
        <v>X</v>
      </c>
    </row>
    <row r="90461" spans="7:14" x14ac:dyDescent="0.3">
      <c r="G90461">
        <v>90460</v>
      </c>
      <c r="H90461">
        <f t="shared" ca="1" si="9891"/>
        <v>148</v>
      </c>
      <c r="I90461">
        <f t="shared" ca="1" si="9892"/>
        <v>17</v>
      </c>
      <c r="J90461">
        <f t="shared" ca="1" si="9893"/>
        <v>128</v>
      </c>
      <c r="K90461">
        <f t="shared" ca="1" si="9894"/>
        <v>0</v>
      </c>
      <c r="L90461">
        <f t="shared" ca="1" si="9895"/>
        <v>0</v>
      </c>
      <c r="M90461">
        <f t="shared" ca="1" si="9896"/>
        <v>0</v>
      </c>
      <c r="N90461" t="str">
        <f t="shared" ca="1" si="9897"/>
        <v>X</v>
      </c>
    </row>
    <row r="90462" spans="7:14" x14ac:dyDescent="0.3">
      <c r="G90462">
        <v>90461</v>
      </c>
      <c r="H90462">
        <f t="shared" ca="1" si="9891"/>
        <v>186</v>
      </c>
      <c r="I90462">
        <f t="shared" ca="1" si="9892"/>
        <v>16</v>
      </c>
      <c r="J90462">
        <f t="shared" ca="1" si="9893"/>
        <v>129</v>
      </c>
      <c r="K90462">
        <f t="shared" ca="1" si="9894"/>
        <v>0</v>
      </c>
      <c r="L90462">
        <f t="shared" ca="1" si="9895"/>
        <v>0</v>
      </c>
      <c r="M90462">
        <f t="shared" ca="1" si="9896"/>
        <v>0</v>
      </c>
      <c r="N90462" t="str">
        <f t="shared" ca="1" si="9897"/>
        <v>X</v>
      </c>
    </row>
    <row r="90463" spans="7:14" x14ac:dyDescent="0.3">
      <c r="G90463">
        <v>90462</v>
      </c>
      <c r="H90463">
        <f t="shared" ca="1" si="9891"/>
        <v>149</v>
      </c>
      <c r="I90463">
        <f t="shared" ca="1" si="9892"/>
        <v>20</v>
      </c>
      <c r="J90463">
        <f t="shared" ca="1" si="9893"/>
        <v>175</v>
      </c>
      <c r="K90463">
        <f t="shared" ca="1" si="9894"/>
        <v>0</v>
      </c>
      <c r="L90463">
        <f t="shared" ca="1" si="9895"/>
        <v>0</v>
      </c>
      <c r="M90463">
        <f t="shared" ca="1" si="9896"/>
        <v>0</v>
      </c>
      <c r="N90463" t="str">
        <f t="shared" ca="1" si="9897"/>
        <v>X</v>
      </c>
    </row>
    <row r="90464" spans="7:14" x14ac:dyDescent="0.3">
      <c r="G90464">
        <v>90463</v>
      </c>
      <c r="H90464">
        <f t="shared" ca="1" si="9891"/>
        <v>17</v>
      </c>
      <c r="I90464">
        <f t="shared" ca="1" si="9892"/>
        <v>11</v>
      </c>
      <c r="J90464">
        <f t="shared" ca="1" si="9893"/>
        <v>60</v>
      </c>
      <c r="K90464">
        <f t="shared" ca="1" si="9894"/>
        <v>1</v>
      </c>
      <c r="L90464">
        <f t="shared" ca="1" si="9895"/>
        <v>0</v>
      </c>
      <c r="M90464">
        <f t="shared" ca="1" si="9896"/>
        <v>1</v>
      </c>
      <c r="N90464" t="str">
        <f t="shared" ca="1" si="9897"/>
        <v>X</v>
      </c>
    </row>
    <row r="90465" spans="7:14" x14ac:dyDescent="0.3">
      <c r="G90465">
        <v>90464</v>
      </c>
      <c r="H90465">
        <f t="shared" ca="1" si="9891"/>
        <v>113</v>
      </c>
      <c r="I90465">
        <f t="shared" ca="1" si="9892"/>
        <v>8</v>
      </c>
      <c r="J90465">
        <f t="shared" ca="1" si="9893"/>
        <v>120</v>
      </c>
      <c r="K90465">
        <f t="shared" ca="1" si="9894"/>
        <v>0</v>
      </c>
      <c r="L90465">
        <f t="shared" ca="1" si="9895"/>
        <v>0</v>
      </c>
      <c r="M90465">
        <f t="shared" ca="1" si="9896"/>
        <v>0</v>
      </c>
      <c r="N90465" t="str">
        <f t="shared" ca="1" si="9897"/>
        <v>X</v>
      </c>
    </row>
    <row r="90466" spans="7:14" x14ac:dyDescent="0.3">
      <c r="G90466">
        <v>90465</v>
      </c>
      <c r="H90466">
        <f t="shared" ca="1" si="9891"/>
        <v>2</v>
      </c>
      <c r="I90466">
        <f t="shared" ca="1" si="9892"/>
        <v>11</v>
      </c>
      <c r="J90466">
        <f t="shared" ca="1" si="9893"/>
        <v>114</v>
      </c>
      <c r="K90466">
        <f t="shared" ca="1" si="9894"/>
        <v>1</v>
      </c>
      <c r="L90466">
        <f t="shared" ca="1" si="9895"/>
        <v>0</v>
      </c>
      <c r="M90466">
        <f t="shared" ca="1" si="9896"/>
        <v>0</v>
      </c>
      <c r="N90466" t="str">
        <f t="shared" ca="1" si="9897"/>
        <v>X</v>
      </c>
    </row>
    <row r="90467" spans="7:14" x14ac:dyDescent="0.3">
      <c r="G90467">
        <v>90466</v>
      </c>
      <c r="H90467">
        <f t="shared" ca="1" si="9891"/>
        <v>127</v>
      </c>
      <c r="I90467">
        <f t="shared" ca="1" si="9892"/>
        <v>17</v>
      </c>
      <c r="J90467">
        <f t="shared" ca="1" si="9893"/>
        <v>70</v>
      </c>
      <c r="K90467">
        <f t="shared" ca="1" si="9894"/>
        <v>0</v>
      </c>
      <c r="L90467">
        <f t="shared" ca="1" si="9895"/>
        <v>0</v>
      </c>
      <c r="M90467">
        <f t="shared" ca="1" si="9896"/>
        <v>0</v>
      </c>
      <c r="N90467" t="str">
        <f t="shared" ca="1" si="9897"/>
        <v>X</v>
      </c>
    </row>
    <row r="90468" spans="7:14" x14ac:dyDescent="0.3">
      <c r="G90468">
        <v>90467</v>
      </c>
      <c r="H90468">
        <f t="shared" ca="1" si="9891"/>
        <v>69</v>
      </c>
      <c r="I90468">
        <f t="shared" ca="1" si="9892"/>
        <v>12</v>
      </c>
      <c r="J90468">
        <f t="shared" ca="1" si="9893"/>
        <v>107</v>
      </c>
      <c r="K90468">
        <f t="shared" ca="1" si="9894"/>
        <v>0</v>
      </c>
      <c r="L90468">
        <f t="shared" ca="1" si="9895"/>
        <v>0</v>
      </c>
      <c r="M90468">
        <f t="shared" ca="1" si="9896"/>
        <v>0</v>
      </c>
      <c r="N90468" t="str">
        <f t="shared" ca="1" si="9897"/>
        <v>X</v>
      </c>
    </row>
    <row r="90469" spans="7:14" x14ac:dyDescent="0.3">
      <c r="G90469">
        <v>90468</v>
      </c>
      <c r="H90469">
        <f t="shared" ca="1" si="9891"/>
        <v>64</v>
      </c>
      <c r="I90469">
        <f t="shared" ca="1" si="9892"/>
        <v>12</v>
      </c>
      <c r="J90469">
        <f t="shared" ca="1" si="9893"/>
        <v>191</v>
      </c>
      <c r="K90469">
        <f t="shared" ca="1" si="9894"/>
        <v>0</v>
      </c>
      <c r="L90469">
        <f t="shared" ca="1" si="9895"/>
        <v>0</v>
      </c>
      <c r="M90469">
        <f t="shared" ca="1" si="9896"/>
        <v>0</v>
      </c>
      <c r="N90469" t="str">
        <f t="shared" ca="1" si="9897"/>
        <v>X</v>
      </c>
    </row>
    <row r="90470" spans="7:14" x14ac:dyDescent="0.3">
      <c r="G90470">
        <v>90469</v>
      </c>
      <c r="H90470">
        <f t="shared" ca="1" si="9891"/>
        <v>6</v>
      </c>
      <c r="I90470">
        <f t="shared" ca="1" si="9892"/>
        <v>11</v>
      </c>
      <c r="J90470">
        <f t="shared" ca="1" si="9893"/>
        <v>42</v>
      </c>
      <c r="K90470">
        <f t="shared" ca="1" si="9894"/>
        <v>1</v>
      </c>
      <c r="L90470">
        <f t="shared" ca="1" si="9895"/>
        <v>0</v>
      </c>
      <c r="M90470">
        <f t="shared" ca="1" si="9896"/>
        <v>1</v>
      </c>
      <c r="N90470" t="str">
        <f t="shared" ca="1" si="9897"/>
        <v>X</v>
      </c>
    </row>
    <row r="90471" spans="7:14" x14ac:dyDescent="0.3">
      <c r="G90471">
        <v>90470</v>
      </c>
      <c r="H90471">
        <f t="shared" ca="1" si="9891"/>
        <v>62</v>
      </c>
      <c r="I90471">
        <f t="shared" ca="1" si="9892"/>
        <v>14</v>
      </c>
      <c r="J90471">
        <f t="shared" ca="1" si="9893"/>
        <v>128</v>
      </c>
      <c r="K90471">
        <f t="shared" ca="1" si="9894"/>
        <v>0</v>
      </c>
      <c r="L90471">
        <f t="shared" ca="1" si="9895"/>
        <v>0</v>
      </c>
      <c r="M90471">
        <f t="shared" ca="1" si="9896"/>
        <v>0</v>
      </c>
      <c r="N90471" t="str">
        <f t="shared" ca="1" si="9897"/>
        <v>X</v>
      </c>
    </row>
    <row r="90472" spans="7:14" x14ac:dyDescent="0.3">
      <c r="G90472">
        <v>90471</v>
      </c>
      <c r="H90472">
        <f t="shared" ca="1" si="9891"/>
        <v>15</v>
      </c>
      <c r="I90472">
        <f t="shared" ca="1" si="9892"/>
        <v>15</v>
      </c>
      <c r="J90472">
        <f t="shared" ca="1" si="9893"/>
        <v>28</v>
      </c>
      <c r="K90472">
        <f t="shared" ca="1" si="9894"/>
        <v>0</v>
      </c>
      <c r="L90472">
        <f t="shared" ca="1" si="9895"/>
        <v>0</v>
      </c>
      <c r="M90472">
        <f t="shared" ca="1" si="9896"/>
        <v>0</v>
      </c>
      <c r="N90472" t="str">
        <f t="shared" ca="1" si="9897"/>
        <v>X</v>
      </c>
    </row>
    <row r="90473" spans="7:14" x14ac:dyDescent="0.3">
      <c r="G90473">
        <v>90472</v>
      </c>
      <c r="H90473">
        <f t="shared" ca="1" si="9891"/>
        <v>128</v>
      </c>
      <c r="I90473">
        <f t="shared" ca="1" si="9892"/>
        <v>15</v>
      </c>
      <c r="J90473">
        <f t="shared" ca="1" si="9893"/>
        <v>117</v>
      </c>
      <c r="K90473">
        <f t="shared" ca="1" si="9894"/>
        <v>0</v>
      </c>
      <c r="L90473">
        <f t="shared" ca="1" si="9895"/>
        <v>0</v>
      </c>
      <c r="M90473">
        <f t="shared" ca="1" si="9896"/>
        <v>0</v>
      </c>
      <c r="N90473" t="str">
        <f t="shared" ca="1" si="9897"/>
        <v>X</v>
      </c>
    </row>
    <row r="90474" spans="7:14" x14ac:dyDescent="0.3">
      <c r="G90474">
        <v>90473</v>
      </c>
      <c r="H90474">
        <f t="shared" ca="1" si="9891"/>
        <v>23</v>
      </c>
      <c r="I90474">
        <f t="shared" ca="1" si="9892"/>
        <v>18</v>
      </c>
      <c r="J90474">
        <f t="shared" ca="1" si="9893"/>
        <v>17</v>
      </c>
      <c r="K90474">
        <f t="shared" ca="1" si="9894"/>
        <v>0</v>
      </c>
      <c r="L90474">
        <f t="shared" ca="1" si="9895"/>
        <v>0</v>
      </c>
      <c r="M90474">
        <f t="shared" ca="1" si="9896"/>
        <v>0</v>
      </c>
      <c r="N90474" t="str">
        <f t="shared" ca="1" si="9897"/>
        <v>X</v>
      </c>
    </row>
    <row r="90475" spans="7:14" x14ac:dyDescent="0.3">
      <c r="G90475">
        <v>90474</v>
      </c>
      <c r="H90475">
        <f t="shared" ca="1" si="9891"/>
        <v>48</v>
      </c>
      <c r="I90475">
        <f t="shared" ca="1" si="9892"/>
        <v>18</v>
      </c>
      <c r="J90475">
        <f t="shared" ca="1" si="9893"/>
        <v>172</v>
      </c>
      <c r="K90475">
        <f t="shared" ca="1" si="9894"/>
        <v>0</v>
      </c>
      <c r="L90475">
        <f t="shared" ca="1" si="9895"/>
        <v>0</v>
      </c>
      <c r="M90475">
        <f t="shared" ca="1" si="9896"/>
        <v>0</v>
      </c>
      <c r="N90475" t="str">
        <f t="shared" ca="1" si="9897"/>
        <v>X</v>
      </c>
    </row>
    <row r="90476" spans="7:14" x14ac:dyDescent="0.3">
      <c r="G90476">
        <v>90475</v>
      </c>
      <c r="H90476">
        <f t="shared" ca="1" si="9891"/>
        <v>192</v>
      </c>
      <c r="I90476">
        <f t="shared" ca="1" si="9892"/>
        <v>19</v>
      </c>
      <c r="J90476">
        <f t="shared" ca="1" si="9893"/>
        <v>79</v>
      </c>
      <c r="K90476">
        <f t="shared" ca="1" si="9894"/>
        <v>0</v>
      </c>
      <c r="L90476">
        <f t="shared" ca="1" si="9895"/>
        <v>0</v>
      </c>
      <c r="M90476">
        <f t="shared" ca="1" si="9896"/>
        <v>0</v>
      </c>
      <c r="N90476" t="str">
        <f t="shared" ca="1" si="9897"/>
        <v>X</v>
      </c>
    </row>
    <row r="90477" spans="7:14" x14ac:dyDescent="0.3">
      <c r="G90477">
        <v>90476</v>
      </c>
      <c r="H90477">
        <f t="shared" ca="1" si="9891"/>
        <v>150</v>
      </c>
      <c r="I90477">
        <f t="shared" ca="1" si="9892"/>
        <v>8</v>
      </c>
      <c r="J90477">
        <f t="shared" ca="1" si="9893"/>
        <v>193</v>
      </c>
      <c r="K90477">
        <f t="shared" ca="1" si="9894"/>
        <v>0</v>
      </c>
      <c r="L90477">
        <f t="shared" ca="1" si="9895"/>
        <v>0</v>
      </c>
      <c r="M90477">
        <f t="shared" ca="1" si="9896"/>
        <v>0</v>
      </c>
      <c r="N90477" t="str">
        <f t="shared" ca="1" si="9897"/>
        <v>X</v>
      </c>
    </row>
    <row r="90478" spans="7:14" x14ac:dyDescent="0.3">
      <c r="G90478">
        <v>90477</v>
      </c>
      <c r="H90478">
        <f t="shared" ca="1" si="9891"/>
        <v>34</v>
      </c>
      <c r="I90478">
        <f t="shared" ca="1" si="9892"/>
        <v>0</v>
      </c>
      <c r="J90478">
        <f t="shared" ca="1" si="9893"/>
        <v>18</v>
      </c>
      <c r="K90478">
        <f t="shared" ca="1" si="9894"/>
        <v>1</v>
      </c>
      <c r="L90478">
        <f t="shared" ca="1" si="9895"/>
        <v>0</v>
      </c>
      <c r="M90478">
        <f t="shared" ca="1" si="9896"/>
        <v>1</v>
      </c>
      <c r="N90478" t="str">
        <f t="shared" ca="1" si="9897"/>
        <v>X</v>
      </c>
    </row>
    <row r="90479" spans="7:14" x14ac:dyDescent="0.3">
      <c r="G90479">
        <v>90478</v>
      </c>
      <c r="H90479">
        <f t="shared" ca="1" si="9891"/>
        <v>136</v>
      </c>
      <c r="I90479">
        <f t="shared" ca="1" si="9892"/>
        <v>2</v>
      </c>
      <c r="J90479">
        <f t="shared" ca="1" si="9893"/>
        <v>171</v>
      </c>
      <c r="K90479">
        <f t="shared" ca="1" si="9894"/>
        <v>0</v>
      </c>
      <c r="L90479">
        <f t="shared" ca="1" si="9895"/>
        <v>0</v>
      </c>
      <c r="M90479">
        <f t="shared" ca="1" si="9896"/>
        <v>0</v>
      </c>
      <c r="N90479" t="str">
        <f t="shared" ca="1" si="9897"/>
        <v>X</v>
      </c>
    </row>
    <row r="90480" spans="7:14" x14ac:dyDescent="0.3">
      <c r="G90480">
        <v>90479</v>
      </c>
      <c r="H90480">
        <f t="shared" ca="1" si="9891"/>
        <v>85</v>
      </c>
      <c r="I90480">
        <f t="shared" ca="1" si="9892"/>
        <v>20</v>
      </c>
      <c r="J90480">
        <f t="shared" ca="1" si="9893"/>
        <v>116</v>
      </c>
      <c r="K90480">
        <f t="shared" ca="1" si="9894"/>
        <v>0</v>
      </c>
      <c r="L90480">
        <f t="shared" ca="1" si="9895"/>
        <v>0</v>
      </c>
      <c r="M90480">
        <f t="shared" ca="1" si="9896"/>
        <v>0</v>
      </c>
      <c r="N90480" t="str">
        <f t="shared" ca="1" si="9897"/>
        <v>X</v>
      </c>
    </row>
    <row r="90481" spans="7:14" x14ac:dyDescent="0.3">
      <c r="G90481">
        <v>90480</v>
      </c>
      <c r="H90481">
        <f t="shared" ca="1" si="9891"/>
        <v>1</v>
      </c>
      <c r="I90481">
        <f t="shared" ca="1" si="9892"/>
        <v>19</v>
      </c>
      <c r="J90481">
        <f t="shared" ca="1" si="9893"/>
        <v>52</v>
      </c>
      <c r="K90481">
        <f t="shared" ca="1" si="9894"/>
        <v>1</v>
      </c>
      <c r="L90481">
        <f t="shared" ca="1" si="9895"/>
        <v>0</v>
      </c>
      <c r="M90481">
        <f t="shared" ca="1" si="9896"/>
        <v>0</v>
      </c>
      <c r="N90481" t="str">
        <f t="shared" ca="1" si="9897"/>
        <v>X</v>
      </c>
    </row>
    <row r="90482" spans="7:14" x14ac:dyDescent="0.3">
      <c r="G90482">
        <v>90481</v>
      </c>
      <c r="H90482">
        <f t="shared" ca="1" si="9891"/>
        <v>113</v>
      </c>
      <c r="I90482">
        <f t="shared" ca="1" si="9892"/>
        <v>18</v>
      </c>
      <c r="J90482">
        <f t="shared" ca="1" si="9893"/>
        <v>0</v>
      </c>
      <c r="K90482">
        <f t="shared" ca="1" si="9894"/>
        <v>0</v>
      </c>
      <c r="L90482">
        <f t="shared" ca="1" si="9895"/>
        <v>1</v>
      </c>
      <c r="M90482">
        <f t="shared" ca="1" si="9896"/>
        <v>0</v>
      </c>
      <c r="N90482" t="str">
        <f t="shared" ca="1" si="9897"/>
        <v>X</v>
      </c>
    </row>
    <row r="90483" spans="7:14" x14ac:dyDescent="0.3">
      <c r="G90483">
        <v>90482</v>
      </c>
      <c r="H90483">
        <f t="shared" ca="1" si="9891"/>
        <v>38</v>
      </c>
      <c r="I90483">
        <f t="shared" ca="1" si="9892"/>
        <v>19</v>
      </c>
      <c r="J90483">
        <f t="shared" ca="1" si="9893"/>
        <v>118</v>
      </c>
      <c r="K90483">
        <f t="shared" ca="1" si="9894"/>
        <v>0</v>
      </c>
      <c r="L90483">
        <f t="shared" ca="1" si="9895"/>
        <v>0</v>
      </c>
      <c r="M90483">
        <f t="shared" ca="1" si="9896"/>
        <v>0</v>
      </c>
      <c r="N90483" t="str">
        <f t="shared" ca="1" si="9897"/>
        <v>X</v>
      </c>
    </row>
    <row r="90484" spans="7:14" x14ac:dyDescent="0.3">
      <c r="G90484">
        <v>90483</v>
      </c>
      <c r="H90484">
        <f t="shared" ca="1" si="9891"/>
        <v>192</v>
      </c>
      <c r="I90484">
        <f t="shared" ca="1" si="9892"/>
        <v>9</v>
      </c>
      <c r="J90484">
        <f t="shared" ca="1" si="9893"/>
        <v>184</v>
      </c>
      <c r="K90484">
        <f t="shared" ca="1" si="9894"/>
        <v>0</v>
      </c>
      <c r="L90484">
        <f t="shared" ca="1" si="9895"/>
        <v>0</v>
      </c>
      <c r="M90484">
        <f t="shared" ca="1" si="9896"/>
        <v>0</v>
      </c>
      <c r="N90484" t="str">
        <f t="shared" ca="1" si="9897"/>
        <v>X</v>
      </c>
    </row>
    <row r="90485" spans="7:14" x14ac:dyDescent="0.3">
      <c r="G90485">
        <v>90484</v>
      </c>
      <c r="H90485">
        <f t="shared" ca="1" si="9891"/>
        <v>135</v>
      </c>
      <c r="I90485">
        <f t="shared" ca="1" si="9892"/>
        <v>8</v>
      </c>
      <c r="J90485">
        <f t="shared" ca="1" si="9893"/>
        <v>165</v>
      </c>
      <c r="K90485">
        <f t="shared" ca="1" si="9894"/>
        <v>0</v>
      </c>
      <c r="L90485">
        <f t="shared" ca="1" si="9895"/>
        <v>0</v>
      </c>
      <c r="M90485">
        <f t="shared" ca="1" si="9896"/>
        <v>0</v>
      </c>
      <c r="N90485" t="str">
        <f t="shared" ca="1" si="9897"/>
        <v>X</v>
      </c>
    </row>
    <row r="90486" spans="7:14" x14ac:dyDescent="0.3">
      <c r="G90486">
        <v>90485</v>
      </c>
      <c r="H90486">
        <f t="shared" ca="1" si="9891"/>
        <v>137</v>
      </c>
      <c r="I90486">
        <f t="shared" ca="1" si="9892"/>
        <v>17</v>
      </c>
      <c r="J90486">
        <f t="shared" ca="1" si="9893"/>
        <v>6</v>
      </c>
      <c r="K90486">
        <f t="shared" ca="1" si="9894"/>
        <v>0</v>
      </c>
      <c r="L90486">
        <f t="shared" ca="1" si="9895"/>
        <v>1</v>
      </c>
      <c r="M90486">
        <f t="shared" ca="1" si="9896"/>
        <v>0</v>
      </c>
      <c r="N90486" t="str">
        <f t="shared" ca="1" si="9897"/>
        <v>X</v>
      </c>
    </row>
    <row r="90487" spans="7:14" x14ac:dyDescent="0.3">
      <c r="G90487">
        <v>90486</v>
      </c>
      <c r="H90487">
        <f t="shared" ca="1" si="9891"/>
        <v>5</v>
      </c>
      <c r="I90487">
        <f t="shared" ca="1" si="9892"/>
        <v>15</v>
      </c>
      <c r="J90487">
        <f t="shared" ca="1" si="9893"/>
        <v>70</v>
      </c>
      <c r="K90487">
        <f t="shared" ca="1" si="9894"/>
        <v>1</v>
      </c>
      <c r="L90487">
        <f t="shared" ca="1" si="9895"/>
        <v>0</v>
      </c>
      <c r="M90487">
        <f t="shared" ca="1" si="9896"/>
        <v>0</v>
      </c>
      <c r="N90487" t="str">
        <f t="shared" ca="1" si="9897"/>
        <v>X</v>
      </c>
    </row>
    <row r="90488" spans="7:14" x14ac:dyDescent="0.3">
      <c r="G90488">
        <v>90487</v>
      </c>
      <c r="H90488">
        <f t="shared" ca="1" si="9891"/>
        <v>146</v>
      </c>
      <c r="I90488">
        <f t="shared" ca="1" si="9892"/>
        <v>13</v>
      </c>
      <c r="J90488">
        <f t="shared" ca="1" si="9893"/>
        <v>119</v>
      </c>
      <c r="K90488">
        <f t="shared" ca="1" si="9894"/>
        <v>0</v>
      </c>
      <c r="L90488">
        <f t="shared" ca="1" si="9895"/>
        <v>0</v>
      </c>
      <c r="M90488">
        <f t="shared" ca="1" si="9896"/>
        <v>0</v>
      </c>
      <c r="N90488" t="str">
        <f t="shared" ca="1" si="9897"/>
        <v>X</v>
      </c>
    </row>
    <row r="90489" spans="7:14" x14ac:dyDescent="0.3">
      <c r="G90489">
        <v>90488</v>
      </c>
      <c r="H90489">
        <f t="shared" ca="1" si="9891"/>
        <v>63</v>
      </c>
      <c r="I90489">
        <f t="shared" ca="1" si="9892"/>
        <v>12</v>
      </c>
      <c r="J90489">
        <f t="shared" ca="1" si="9893"/>
        <v>98</v>
      </c>
      <c r="K90489">
        <f t="shared" ca="1" si="9894"/>
        <v>0</v>
      </c>
      <c r="L90489">
        <f t="shared" ca="1" si="9895"/>
        <v>0</v>
      </c>
      <c r="M90489">
        <f t="shared" ca="1" si="9896"/>
        <v>0</v>
      </c>
      <c r="N90489" t="str">
        <f t="shared" ca="1" si="9897"/>
        <v>X</v>
      </c>
    </row>
    <row r="90490" spans="7:14" x14ac:dyDescent="0.3">
      <c r="G90490">
        <v>90489</v>
      </c>
      <c r="H90490">
        <f t="shared" ca="1" si="9891"/>
        <v>62</v>
      </c>
      <c r="I90490">
        <f t="shared" ca="1" si="9892"/>
        <v>14</v>
      </c>
      <c r="J90490">
        <f t="shared" ca="1" si="9893"/>
        <v>118</v>
      </c>
      <c r="K90490">
        <f t="shared" ca="1" si="9894"/>
        <v>0</v>
      </c>
      <c r="L90490">
        <f t="shared" ca="1" si="9895"/>
        <v>0</v>
      </c>
      <c r="M90490">
        <f t="shared" ca="1" si="9896"/>
        <v>0</v>
      </c>
      <c r="N90490" t="str">
        <f t="shared" ca="1" si="9897"/>
        <v>X</v>
      </c>
    </row>
    <row r="90491" spans="7:14" x14ac:dyDescent="0.3">
      <c r="G90491">
        <v>90490</v>
      </c>
      <c r="H90491">
        <f t="shared" ca="1" si="9891"/>
        <v>111</v>
      </c>
      <c r="I90491">
        <f t="shared" ca="1" si="9892"/>
        <v>20</v>
      </c>
      <c r="J90491">
        <f t="shared" ca="1" si="9893"/>
        <v>84</v>
      </c>
      <c r="K90491">
        <f t="shared" ca="1" si="9894"/>
        <v>0</v>
      </c>
      <c r="L90491">
        <f t="shared" ca="1" si="9895"/>
        <v>0</v>
      </c>
      <c r="M90491">
        <f t="shared" ca="1" si="9896"/>
        <v>0</v>
      </c>
      <c r="N90491" t="str">
        <f t="shared" ca="1" si="9897"/>
        <v>X</v>
      </c>
    </row>
    <row r="90492" spans="7:14" x14ac:dyDescent="0.3">
      <c r="G90492">
        <v>90491</v>
      </c>
      <c r="H90492">
        <f t="shared" ca="1" si="9891"/>
        <v>85</v>
      </c>
      <c r="I90492">
        <f t="shared" ca="1" si="9892"/>
        <v>11</v>
      </c>
      <c r="J90492">
        <f t="shared" ca="1" si="9893"/>
        <v>69</v>
      </c>
      <c r="K90492">
        <f t="shared" ca="1" si="9894"/>
        <v>0</v>
      </c>
      <c r="L90492">
        <f t="shared" ca="1" si="9895"/>
        <v>0</v>
      </c>
      <c r="M90492">
        <f t="shared" ca="1" si="9896"/>
        <v>0</v>
      </c>
      <c r="N90492" t="str">
        <f t="shared" ca="1" si="9897"/>
        <v>X</v>
      </c>
    </row>
    <row r="90493" spans="7:14" x14ac:dyDescent="0.3">
      <c r="G90493">
        <v>90492</v>
      </c>
      <c r="H90493">
        <f t="shared" ca="1" si="9891"/>
        <v>90</v>
      </c>
      <c r="I90493">
        <f t="shared" ca="1" si="9892"/>
        <v>2</v>
      </c>
      <c r="J90493">
        <f t="shared" ca="1" si="9893"/>
        <v>130</v>
      </c>
      <c r="K90493">
        <f t="shared" ca="1" si="9894"/>
        <v>0</v>
      </c>
      <c r="L90493">
        <f t="shared" ca="1" si="9895"/>
        <v>0</v>
      </c>
      <c r="M90493">
        <f t="shared" ca="1" si="9896"/>
        <v>0</v>
      </c>
      <c r="N90493" t="str">
        <f t="shared" ca="1" si="9897"/>
        <v>X</v>
      </c>
    </row>
    <row r="90494" spans="7:14" x14ac:dyDescent="0.3">
      <c r="G90494">
        <v>90493</v>
      </c>
      <c r="H90494">
        <f t="shared" ca="1" si="9891"/>
        <v>95</v>
      </c>
      <c r="I90494">
        <f t="shared" ca="1" si="9892"/>
        <v>14</v>
      </c>
      <c r="J90494">
        <f t="shared" ca="1" si="9893"/>
        <v>47</v>
      </c>
      <c r="K90494">
        <f t="shared" ca="1" si="9894"/>
        <v>0</v>
      </c>
      <c r="L90494">
        <f t="shared" ca="1" si="9895"/>
        <v>0</v>
      </c>
      <c r="M90494">
        <f t="shared" ca="1" si="9896"/>
        <v>0</v>
      </c>
      <c r="N90494" t="str">
        <f t="shared" ca="1" si="9897"/>
        <v>X</v>
      </c>
    </row>
    <row r="90495" spans="7:14" x14ac:dyDescent="0.3">
      <c r="G90495">
        <v>90494</v>
      </c>
      <c r="H90495">
        <f t="shared" ca="1" si="9891"/>
        <v>63</v>
      </c>
      <c r="I90495">
        <f t="shared" ca="1" si="9892"/>
        <v>12</v>
      </c>
      <c r="J90495">
        <f t="shared" ca="1" si="9893"/>
        <v>57</v>
      </c>
      <c r="K90495">
        <f t="shared" ca="1" si="9894"/>
        <v>0</v>
      </c>
      <c r="L90495">
        <f t="shared" ca="1" si="9895"/>
        <v>0</v>
      </c>
      <c r="M90495">
        <f t="shared" ca="1" si="9896"/>
        <v>0</v>
      </c>
      <c r="N90495" t="str">
        <f t="shared" ca="1" si="9897"/>
        <v>X</v>
      </c>
    </row>
    <row r="90496" spans="7:14" x14ac:dyDescent="0.3">
      <c r="G90496">
        <v>90495</v>
      </c>
      <c r="H90496">
        <f t="shared" ca="1" si="9891"/>
        <v>191</v>
      </c>
      <c r="I90496">
        <f t="shared" ca="1" si="9892"/>
        <v>0</v>
      </c>
      <c r="J90496">
        <f t="shared" ca="1" si="9893"/>
        <v>13</v>
      </c>
      <c r="K90496">
        <f t="shared" ca="1" si="9894"/>
        <v>0</v>
      </c>
      <c r="L90496">
        <f t="shared" ca="1" si="9895"/>
        <v>0</v>
      </c>
      <c r="M90496">
        <f t="shared" ca="1" si="9896"/>
        <v>0</v>
      </c>
      <c r="N90496" t="str">
        <f t="shared" ca="1" si="9897"/>
        <v>X</v>
      </c>
    </row>
    <row r="90497" spans="7:14" x14ac:dyDescent="0.3">
      <c r="G90497">
        <v>90496</v>
      </c>
      <c r="H90497">
        <f t="shared" ca="1" si="9891"/>
        <v>151</v>
      </c>
      <c r="I90497">
        <f t="shared" ca="1" si="9892"/>
        <v>13</v>
      </c>
      <c r="J90497">
        <f t="shared" ca="1" si="9893"/>
        <v>137</v>
      </c>
      <c r="K90497">
        <f t="shared" ca="1" si="9894"/>
        <v>0</v>
      </c>
      <c r="L90497">
        <f t="shared" ca="1" si="9895"/>
        <v>0</v>
      </c>
      <c r="M90497">
        <f t="shared" ca="1" si="9896"/>
        <v>0</v>
      </c>
      <c r="N90497" t="str">
        <f t="shared" ca="1" si="9897"/>
        <v>X</v>
      </c>
    </row>
    <row r="90498" spans="7:14" x14ac:dyDescent="0.3">
      <c r="G90498">
        <v>90497</v>
      </c>
      <c r="H90498">
        <f t="shared" ca="1" si="9891"/>
        <v>173</v>
      </c>
      <c r="I90498">
        <f t="shared" ca="1" si="9892"/>
        <v>2</v>
      </c>
      <c r="J90498">
        <f t="shared" ca="1" si="9893"/>
        <v>105</v>
      </c>
      <c r="K90498">
        <f t="shared" ca="1" si="9894"/>
        <v>0</v>
      </c>
      <c r="L90498">
        <f t="shared" ca="1" si="9895"/>
        <v>0</v>
      </c>
      <c r="M90498">
        <f t="shared" ca="1" si="9896"/>
        <v>0</v>
      </c>
      <c r="N90498" t="str">
        <f t="shared" ca="1" si="9897"/>
        <v>X</v>
      </c>
    </row>
    <row r="90499" spans="7:14" x14ac:dyDescent="0.3">
      <c r="G90499">
        <v>90498</v>
      </c>
      <c r="H90499">
        <f t="shared" ref="H90499:H90562" ca="1" si="9898">RANDBETWEEN(0,200)</f>
        <v>63</v>
      </c>
      <c r="I90499">
        <f t="shared" ref="I90499:I90562" ca="1" si="9899">RANDBETWEEN(0,20)</f>
        <v>17</v>
      </c>
      <c r="J90499">
        <f t="shared" ref="J90499:J90562" ca="1" si="9900">RANDBETWEEN(0,200)</f>
        <v>111</v>
      </c>
      <c r="K90499">
        <f t="shared" ref="K90499:K90562" ca="1" si="9901">IF(2*H90499+5*I90499&lt;=100,1,0)</f>
        <v>0</v>
      </c>
      <c r="L90499">
        <f t="shared" ref="L90499:L90562" ca="1" si="9902">IF(I90499-J90499&gt;=10,1,0)</f>
        <v>0</v>
      </c>
      <c r="M90499">
        <f t="shared" ref="M90499:M90562" ca="1" si="9903">IF(H90499+I90499^2+J90499&lt;=200,1,0)</f>
        <v>0</v>
      </c>
      <c r="N90499" t="str">
        <f t="shared" ref="N90499:N90562" ca="1" si="9904">IF(K90499*L90499*M90499=1,2*H90499^3+4*I90499+J90499,"X")</f>
        <v>X</v>
      </c>
    </row>
    <row r="90500" spans="7:14" x14ac:dyDescent="0.3">
      <c r="G90500">
        <v>90499</v>
      </c>
      <c r="H90500">
        <f t="shared" ca="1" si="9898"/>
        <v>87</v>
      </c>
      <c r="I90500">
        <f t="shared" ca="1" si="9899"/>
        <v>0</v>
      </c>
      <c r="J90500">
        <f t="shared" ca="1" si="9900"/>
        <v>109</v>
      </c>
      <c r="K90500">
        <f t="shared" ca="1" si="9901"/>
        <v>0</v>
      </c>
      <c r="L90500">
        <f t="shared" ca="1" si="9902"/>
        <v>0</v>
      </c>
      <c r="M90500">
        <f t="shared" ca="1" si="9903"/>
        <v>1</v>
      </c>
      <c r="N90500" t="str">
        <f t="shared" ca="1" si="9904"/>
        <v>X</v>
      </c>
    </row>
    <row r="90501" spans="7:14" x14ac:dyDescent="0.3">
      <c r="G90501">
        <v>90500</v>
      </c>
      <c r="H90501">
        <f t="shared" ca="1" si="9898"/>
        <v>70</v>
      </c>
      <c r="I90501">
        <f t="shared" ca="1" si="9899"/>
        <v>17</v>
      </c>
      <c r="J90501">
        <f t="shared" ca="1" si="9900"/>
        <v>138</v>
      </c>
      <c r="K90501">
        <f t="shared" ca="1" si="9901"/>
        <v>0</v>
      </c>
      <c r="L90501">
        <f t="shared" ca="1" si="9902"/>
        <v>0</v>
      </c>
      <c r="M90501">
        <f t="shared" ca="1" si="9903"/>
        <v>0</v>
      </c>
      <c r="N90501" t="str">
        <f t="shared" ca="1" si="9904"/>
        <v>X</v>
      </c>
    </row>
    <row r="90502" spans="7:14" x14ac:dyDescent="0.3">
      <c r="G90502">
        <v>90501</v>
      </c>
      <c r="H90502">
        <f t="shared" ca="1" si="9898"/>
        <v>86</v>
      </c>
      <c r="I90502">
        <f t="shared" ca="1" si="9899"/>
        <v>14</v>
      </c>
      <c r="J90502">
        <f t="shared" ca="1" si="9900"/>
        <v>180</v>
      </c>
      <c r="K90502">
        <f t="shared" ca="1" si="9901"/>
        <v>0</v>
      </c>
      <c r="L90502">
        <f t="shared" ca="1" si="9902"/>
        <v>0</v>
      </c>
      <c r="M90502">
        <f t="shared" ca="1" si="9903"/>
        <v>0</v>
      </c>
      <c r="N90502" t="str">
        <f t="shared" ca="1" si="9904"/>
        <v>X</v>
      </c>
    </row>
    <row r="90503" spans="7:14" x14ac:dyDescent="0.3">
      <c r="G90503">
        <v>90502</v>
      </c>
      <c r="H90503">
        <f t="shared" ca="1" si="9898"/>
        <v>0</v>
      </c>
      <c r="I90503">
        <f t="shared" ca="1" si="9899"/>
        <v>6</v>
      </c>
      <c r="J90503">
        <f t="shared" ca="1" si="9900"/>
        <v>192</v>
      </c>
      <c r="K90503">
        <f t="shared" ca="1" si="9901"/>
        <v>1</v>
      </c>
      <c r="L90503">
        <f t="shared" ca="1" si="9902"/>
        <v>0</v>
      </c>
      <c r="M90503">
        <f t="shared" ca="1" si="9903"/>
        <v>0</v>
      </c>
      <c r="N90503" t="str">
        <f t="shared" ca="1" si="9904"/>
        <v>X</v>
      </c>
    </row>
    <row r="90504" spans="7:14" x14ac:dyDescent="0.3">
      <c r="G90504">
        <v>90503</v>
      </c>
      <c r="H90504">
        <f t="shared" ca="1" si="9898"/>
        <v>108</v>
      </c>
      <c r="I90504">
        <f t="shared" ca="1" si="9899"/>
        <v>17</v>
      </c>
      <c r="J90504">
        <f t="shared" ca="1" si="9900"/>
        <v>140</v>
      </c>
      <c r="K90504">
        <f t="shared" ca="1" si="9901"/>
        <v>0</v>
      </c>
      <c r="L90504">
        <f t="shared" ca="1" si="9902"/>
        <v>0</v>
      </c>
      <c r="M90504">
        <f t="shared" ca="1" si="9903"/>
        <v>0</v>
      </c>
      <c r="N90504" t="str">
        <f t="shared" ca="1" si="9904"/>
        <v>X</v>
      </c>
    </row>
    <row r="90505" spans="7:14" x14ac:dyDescent="0.3">
      <c r="G90505">
        <v>90504</v>
      </c>
      <c r="H90505">
        <f t="shared" ca="1" si="9898"/>
        <v>124</v>
      </c>
      <c r="I90505">
        <f t="shared" ca="1" si="9899"/>
        <v>6</v>
      </c>
      <c r="J90505">
        <f t="shared" ca="1" si="9900"/>
        <v>71</v>
      </c>
      <c r="K90505">
        <f t="shared" ca="1" si="9901"/>
        <v>0</v>
      </c>
      <c r="L90505">
        <f t="shared" ca="1" si="9902"/>
        <v>0</v>
      </c>
      <c r="M90505">
        <f t="shared" ca="1" si="9903"/>
        <v>0</v>
      </c>
      <c r="N90505" t="str">
        <f t="shared" ca="1" si="9904"/>
        <v>X</v>
      </c>
    </row>
    <row r="90506" spans="7:14" x14ac:dyDescent="0.3">
      <c r="G90506">
        <v>90505</v>
      </c>
      <c r="H90506">
        <f t="shared" ca="1" si="9898"/>
        <v>27</v>
      </c>
      <c r="I90506">
        <f t="shared" ca="1" si="9899"/>
        <v>11</v>
      </c>
      <c r="J90506">
        <f t="shared" ca="1" si="9900"/>
        <v>192</v>
      </c>
      <c r="K90506">
        <f t="shared" ca="1" si="9901"/>
        <v>0</v>
      </c>
      <c r="L90506">
        <f t="shared" ca="1" si="9902"/>
        <v>0</v>
      </c>
      <c r="M90506">
        <f t="shared" ca="1" si="9903"/>
        <v>0</v>
      </c>
      <c r="N90506" t="str">
        <f t="shared" ca="1" si="9904"/>
        <v>X</v>
      </c>
    </row>
    <row r="90507" spans="7:14" x14ac:dyDescent="0.3">
      <c r="G90507">
        <v>90506</v>
      </c>
      <c r="H90507">
        <f t="shared" ca="1" si="9898"/>
        <v>171</v>
      </c>
      <c r="I90507">
        <f t="shared" ca="1" si="9899"/>
        <v>2</v>
      </c>
      <c r="J90507">
        <f t="shared" ca="1" si="9900"/>
        <v>163</v>
      </c>
      <c r="K90507">
        <f t="shared" ca="1" si="9901"/>
        <v>0</v>
      </c>
      <c r="L90507">
        <f t="shared" ca="1" si="9902"/>
        <v>0</v>
      </c>
      <c r="M90507">
        <f t="shared" ca="1" si="9903"/>
        <v>0</v>
      </c>
      <c r="N90507" t="str">
        <f t="shared" ca="1" si="9904"/>
        <v>X</v>
      </c>
    </row>
    <row r="90508" spans="7:14" x14ac:dyDescent="0.3">
      <c r="G90508">
        <v>90507</v>
      </c>
      <c r="H90508">
        <f t="shared" ca="1" si="9898"/>
        <v>98</v>
      </c>
      <c r="I90508">
        <f t="shared" ca="1" si="9899"/>
        <v>2</v>
      </c>
      <c r="J90508">
        <f t="shared" ca="1" si="9900"/>
        <v>20</v>
      </c>
      <c r="K90508">
        <f t="shared" ca="1" si="9901"/>
        <v>0</v>
      </c>
      <c r="L90508">
        <f t="shared" ca="1" si="9902"/>
        <v>0</v>
      </c>
      <c r="M90508">
        <f t="shared" ca="1" si="9903"/>
        <v>1</v>
      </c>
      <c r="N90508" t="str">
        <f t="shared" ca="1" si="9904"/>
        <v>X</v>
      </c>
    </row>
    <row r="90509" spans="7:14" x14ac:dyDescent="0.3">
      <c r="G90509">
        <v>90508</v>
      </c>
      <c r="H90509">
        <f t="shared" ca="1" si="9898"/>
        <v>9</v>
      </c>
      <c r="I90509">
        <f t="shared" ca="1" si="9899"/>
        <v>10</v>
      </c>
      <c r="J90509">
        <f t="shared" ca="1" si="9900"/>
        <v>175</v>
      </c>
      <c r="K90509">
        <f t="shared" ca="1" si="9901"/>
        <v>1</v>
      </c>
      <c r="L90509">
        <f t="shared" ca="1" si="9902"/>
        <v>0</v>
      </c>
      <c r="M90509">
        <f t="shared" ca="1" si="9903"/>
        <v>0</v>
      </c>
      <c r="N90509" t="str">
        <f t="shared" ca="1" si="9904"/>
        <v>X</v>
      </c>
    </row>
    <row r="90510" spans="7:14" x14ac:dyDescent="0.3">
      <c r="G90510">
        <v>90509</v>
      </c>
      <c r="H90510">
        <f t="shared" ca="1" si="9898"/>
        <v>156</v>
      </c>
      <c r="I90510">
        <f t="shared" ca="1" si="9899"/>
        <v>8</v>
      </c>
      <c r="J90510">
        <f t="shared" ca="1" si="9900"/>
        <v>49</v>
      </c>
      <c r="K90510">
        <f t="shared" ca="1" si="9901"/>
        <v>0</v>
      </c>
      <c r="L90510">
        <f t="shared" ca="1" si="9902"/>
        <v>0</v>
      </c>
      <c r="M90510">
        <f t="shared" ca="1" si="9903"/>
        <v>0</v>
      </c>
      <c r="N90510" t="str">
        <f t="shared" ca="1" si="9904"/>
        <v>X</v>
      </c>
    </row>
    <row r="90511" spans="7:14" x14ac:dyDescent="0.3">
      <c r="G90511">
        <v>90510</v>
      </c>
      <c r="H90511">
        <f t="shared" ca="1" si="9898"/>
        <v>146</v>
      </c>
      <c r="I90511">
        <f t="shared" ca="1" si="9899"/>
        <v>11</v>
      </c>
      <c r="J90511">
        <f t="shared" ca="1" si="9900"/>
        <v>155</v>
      </c>
      <c r="K90511">
        <f t="shared" ca="1" si="9901"/>
        <v>0</v>
      </c>
      <c r="L90511">
        <f t="shared" ca="1" si="9902"/>
        <v>0</v>
      </c>
      <c r="M90511">
        <f t="shared" ca="1" si="9903"/>
        <v>0</v>
      </c>
      <c r="N90511" t="str">
        <f t="shared" ca="1" si="9904"/>
        <v>X</v>
      </c>
    </row>
    <row r="90512" spans="7:14" x14ac:dyDescent="0.3">
      <c r="G90512">
        <v>90511</v>
      </c>
      <c r="H90512">
        <f t="shared" ca="1" si="9898"/>
        <v>90</v>
      </c>
      <c r="I90512">
        <f t="shared" ca="1" si="9899"/>
        <v>0</v>
      </c>
      <c r="J90512">
        <f t="shared" ca="1" si="9900"/>
        <v>88</v>
      </c>
      <c r="K90512">
        <f t="shared" ca="1" si="9901"/>
        <v>0</v>
      </c>
      <c r="L90512">
        <f t="shared" ca="1" si="9902"/>
        <v>0</v>
      </c>
      <c r="M90512">
        <f t="shared" ca="1" si="9903"/>
        <v>1</v>
      </c>
      <c r="N90512" t="str">
        <f t="shared" ca="1" si="9904"/>
        <v>X</v>
      </c>
    </row>
    <row r="90513" spans="7:14" x14ac:dyDescent="0.3">
      <c r="G90513">
        <v>90512</v>
      </c>
      <c r="H90513">
        <f t="shared" ca="1" si="9898"/>
        <v>16</v>
      </c>
      <c r="I90513">
        <f t="shared" ca="1" si="9899"/>
        <v>16</v>
      </c>
      <c r="J90513">
        <f t="shared" ca="1" si="9900"/>
        <v>187</v>
      </c>
      <c r="K90513">
        <f t="shared" ca="1" si="9901"/>
        <v>0</v>
      </c>
      <c r="L90513">
        <f t="shared" ca="1" si="9902"/>
        <v>0</v>
      </c>
      <c r="M90513">
        <f t="shared" ca="1" si="9903"/>
        <v>0</v>
      </c>
      <c r="N90513" t="str">
        <f t="shared" ca="1" si="9904"/>
        <v>X</v>
      </c>
    </row>
    <row r="90514" spans="7:14" x14ac:dyDescent="0.3">
      <c r="G90514">
        <v>90513</v>
      </c>
      <c r="H90514">
        <f t="shared" ca="1" si="9898"/>
        <v>46</v>
      </c>
      <c r="I90514">
        <f t="shared" ca="1" si="9899"/>
        <v>7</v>
      </c>
      <c r="J90514">
        <f t="shared" ca="1" si="9900"/>
        <v>22</v>
      </c>
      <c r="K90514">
        <f t="shared" ca="1" si="9901"/>
        <v>0</v>
      </c>
      <c r="L90514">
        <f t="shared" ca="1" si="9902"/>
        <v>0</v>
      </c>
      <c r="M90514">
        <f t="shared" ca="1" si="9903"/>
        <v>1</v>
      </c>
      <c r="N90514" t="str">
        <f t="shared" ca="1" si="9904"/>
        <v>X</v>
      </c>
    </row>
    <row r="90515" spans="7:14" x14ac:dyDescent="0.3">
      <c r="G90515">
        <v>90514</v>
      </c>
      <c r="H90515">
        <f t="shared" ca="1" si="9898"/>
        <v>62</v>
      </c>
      <c r="I90515">
        <f t="shared" ca="1" si="9899"/>
        <v>9</v>
      </c>
      <c r="J90515">
        <f t="shared" ca="1" si="9900"/>
        <v>66</v>
      </c>
      <c r="K90515">
        <f t="shared" ca="1" si="9901"/>
        <v>0</v>
      </c>
      <c r="L90515">
        <f t="shared" ca="1" si="9902"/>
        <v>0</v>
      </c>
      <c r="M90515">
        <f t="shared" ca="1" si="9903"/>
        <v>0</v>
      </c>
      <c r="N90515" t="str">
        <f t="shared" ca="1" si="9904"/>
        <v>X</v>
      </c>
    </row>
    <row r="90516" spans="7:14" x14ac:dyDescent="0.3">
      <c r="G90516">
        <v>90515</v>
      </c>
      <c r="H90516">
        <f t="shared" ca="1" si="9898"/>
        <v>93</v>
      </c>
      <c r="I90516">
        <f t="shared" ca="1" si="9899"/>
        <v>13</v>
      </c>
      <c r="J90516">
        <f t="shared" ca="1" si="9900"/>
        <v>184</v>
      </c>
      <c r="K90516">
        <f t="shared" ca="1" si="9901"/>
        <v>0</v>
      </c>
      <c r="L90516">
        <f t="shared" ca="1" si="9902"/>
        <v>0</v>
      </c>
      <c r="M90516">
        <f t="shared" ca="1" si="9903"/>
        <v>0</v>
      </c>
      <c r="N90516" t="str">
        <f t="shared" ca="1" si="9904"/>
        <v>X</v>
      </c>
    </row>
    <row r="90517" spans="7:14" x14ac:dyDescent="0.3">
      <c r="G90517">
        <v>90516</v>
      </c>
      <c r="H90517">
        <f t="shared" ca="1" si="9898"/>
        <v>107</v>
      </c>
      <c r="I90517">
        <f t="shared" ca="1" si="9899"/>
        <v>11</v>
      </c>
      <c r="J90517">
        <f t="shared" ca="1" si="9900"/>
        <v>67</v>
      </c>
      <c r="K90517">
        <f t="shared" ca="1" si="9901"/>
        <v>0</v>
      </c>
      <c r="L90517">
        <f t="shared" ca="1" si="9902"/>
        <v>0</v>
      </c>
      <c r="M90517">
        <f t="shared" ca="1" si="9903"/>
        <v>0</v>
      </c>
      <c r="N90517" t="str">
        <f t="shared" ca="1" si="9904"/>
        <v>X</v>
      </c>
    </row>
    <row r="90518" spans="7:14" x14ac:dyDescent="0.3">
      <c r="G90518">
        <v>90517</v>
      </c>
      <c r="H90518">
        <f t="shared" ca="1" si="9898"/>
        <v>164</v>
      </c>
      <c r="I90518">
        <f t="shared" ca="1" si="9899"/>
        <v>5</v>
      </c>
      <c r="J90518">
        <f t="shared" ca="1" si="9900"/>
        <v>109</v>
      </c>
      <c r="K90518">
        <f t="shared" ca="1" si="9901"/>
        <v>0</v>
      </c>
      <c r="L90518">
        <f t="shared" ca="1" si="9902"/>
        <v>0</v>
      </c>
      <c r="M90518">
        <f t="shared" ca="1" si="9903"/>
        <v>0</v>
      </c>
      <c r="N90518" t="str">
        <f t="shared" ca="1" si="9904"/>
        <v>X</v>
      </c>
    </row>
    <row r="90519" spans="7:14" x14ac:dyDescent="0.3">
      <c r="G90519">
        <v>90518</v>
      </c>
      <c r="H90519">
        <f t="shared" ca="1" si="9898"/>
        <v>24</v>
      </c>
      <c r="I90519">
        <f t="shared" ca="1" si="9899"/>
        <v>14</v>
      </c>
      <c r="J90519">
        <f t="shared" ca="1" si="9900"/>
        <v>87</v>
      </c>
      <c r="K90519">
        <f t="shared" ca="1" si="9901"/>
        <v>0</v>
      </c>
      <c r="L90519">
        <f t="shared" ca="1" si="9902"/>
        <v>0</v>
      </c>
      <c r="M90519">
        <f t="shared" ca="1" si="9903"/>
        <v>0</v>
      </c>
      <c r="N90519" t="str">
        <f t="shared" ca="1" si="9904"/>
        <v>X</v>
      </c>
    </row>
    <row r="90520" spans="7:14" x14ac:dyDescent="0.3">
      <c r="G90520">
        <v>90519</v>
      </c>
      <c r="H90520">
        <f t="shared" ca="1" si="9898"/>
        <v>168</v>
      </c>
      <c r="I90520">
        <f t="shared" ca="1" si="9899"/>
        <v>20</v>
      </c>
      <c r="J90520">
        <f t="shared" ca="1" si="9900"/>
        <v>31</v>
      </c>
      <c r="K90520">
        <f t="shared" ca="1" si="9901"/>
        <v>0</v>
      </c>
      <c r="L90520">
        <f t="shared" ca="1" si="9902"/>
        <v>0</v>
      </c>
      <c r="M90520">
        <f t="shared" ca="1" si="9903"/>
        <v>0</v>
      </c>
      <c r="N90520" t="str">
        <f t="shared" ca="1" si="9904"/>
        <v>X</v>
      </c>
    </row>
    <row r="90521" spans="7:14" x14ac:dyDescent="0.3">
      <c r="G90521">
        <v>90520</v>
      </c>
      <c r="H90521">
        <f t="shared" ca="1" si="9898"/>
        <v>79</v>
      </c>
      <c r="I90521">
        <f t="shared" ca="1" si="9899"/>
        <v>19</v>
      </c>
      <c r="J90521">
        <f t="shared" ca="1" si="9900"/>
        <v>36</v>
      </c>
      <c r="K90521">
        <f t="shared" ca="1" si="9901"/>
        <v>0</v>
      </c>
      <c r="L90521">
        <f t="shared" ca="1" si="9902"/>
        <v>0</v>
      </c>
      <c r="M90521">
        <f t="shared" ca="1" si="9903"/>
        <v>0</v>
      </c>
      <c r="N90521" t="str">
        <f t="shared" ca="1" si="9904"/>
        <v>X</v>
      </c>
    </row>
    <row r="90522" spans="7:14" x14ac:dyDescent="0.3">
      <c r="G90522">
        <v>90521</v>
      </c>
      <c r="H90522">
        <f t="shared" ca="1" si="9898"/>
        <v>112</v>
      </c>
      <c r="I90522">
        <f t="shared" ca="1" si="9899"/>
        <v>16</v>
      </c>
      <c r="J90522">
        <f t="shared" ca="1" si="9900"/>
        <v>155</v>
      </c>
      <c r="K90522">
        <f t="shared" ca="1" si="9901"/>
        <v>0</v>
      </c>
      <c r="L90522">
        <f t="shared" ca="1" si="9902"/>
        <v>0</v>
      </c>
      <c r="M90522">
        <f t="shared" ca="1" si="9903"/>
        <v>0</v>
      </c>
      <c r="N90522" t="str">
        <f t="shared" ca="1" si="9904"/>
        <v>X</v>
      </c>
    </row>
    <row r="90523" spans="7:14" x14ac:dyDescent="0.3">
      <c r="G90523">
        <v>90522</v>
      </c>
      <c r="H90523">
        <f t="shared" ca="1" si="9898"/>
        <v>88</v>
      </c>
      <c r="I90523">
        <f t="shared" ca="1" si="9899"/>
        <v>11</v>
      </c>
      <c r="J90523">
        <f t="shared" ca="1" si="9900"/>
        <v>175</v>
      </c>
      <c r="K90523">
        <f t="shared" ca="1" si="9901"/>
        <v>0</v>
      </c>
      <c r="L90523">
        <f t="shared" ca="1" si="9902"/>
        <v>0</v>
      </c>
      <c r="M90523">
        <f t="shared" ca="1" si="9903"/>
        <v>0</v>
      </c>
      <c r="N90523" t="str">
        <f t="shared" ca="1" si="9904"/>
        <v>X</v>
      </c>
    </row>
    <row r="90524" spans="7:14" x14ac:dyDescent="0.3">
      <c r="G90524">
        <v>90523</v>
      </c>
      <c r="H90524">
        <f t="shared" ca="1" si="9898"/>
        <v>138</v>
      </c>
      <c r="I90524">
        <f t="shared" ca="1" si="9899"/>
        <v>19</v>
      </c>
      <c r="J90524">
        <f t="shared" ca="1" si="9900"/>
        <v>189</v>
      </c>
      <c r="K90524">
        <f t="shared" ca="1" si="9901"/>
        <v>0</v>
      </c>
      <c r="L90524">
        <f t="shared" ca="1" si="9902"/>
        <v>0</v>
      </c>
      <c r="M90524">
        <f t="shared" ca="1" si="9903"/>
        <v>0</v>
      </c>
      <c r="N90524" t="str">
        <f t="shared" ca="1" si="9904"/>
        <v>X</v>
      </c>
    </row>
    <row r="90525" spans="7:14" x14ac:dyDescent="0.3">
      <c r="G90525">
        <v>90524</v>
      </c>
      <c r="H90525">
        <f t="shared" ca="1" si="9898"/>
        <v>170</v>
      </c>
      <c r="I90525">
        <f t="shared" ca="1" si="9899"/>
        <v>14</v>
      </c>
      <c r="J90525">
        <f t="shared" ca="1" si="9900"/>
        <v>39</v>
      </c>
      <c r="K90525">
        <f t="shared" ca="1" si="9901"/>
        <v>0</v>
      </c>
      <c r="L90525">
        <f t="shared" ca="1" si="9902"/>
        <v>0</v>
      </c>
      <c r="M90525">
        <f t="shared" ca="1" si="9903"/>
        <v>0</v>
      </c>
      <c r="N90525" t="str">
        <f t="shared" ca="1" si="9904"/>
        <v>X</v>
      </c>
    </row>
    <row r="90526" spans="7:14" x14ac:dyDescent="0.3">
      <c r="G90526">
        <v>90525</v>
      </c>
      <c r="H90526">
        <f t="shared" ca="1" si="9898"/>
        <v>82</v>
      </c>
      <c r="I90526">
        <f t="shared" ca="1" si="9899"/>
        <v>2</v>
      </c>
      <c r="J90526">
        <f t="shared" ca="1" si="9900"/>
        <v>48</v>
      </c>
      <c r="K90526">
        <f t="shared" ca="1" si="9901"/>
        <v>0</v>
      </c>
      <c r="L90526">
        <f t="shared" ca="1" si="9902"/>
        <v>0</v>
      </c>
      <c r="M90526">
        <f t="shared" ca="1" si="9903"/>
        <v>1</v>
      </c>
      <c r="N90526" t="str">
        <f t="shared" ca="1" si="9904"/>
        <v>X</v>
      </c>
    </row>
    <row r="90527" spans="7:14" x14ac:dyDescent="0.3">
      <c r="G90527">
        <v>90526</v>
      </c>
      <c r="H90527">
        <f t="shared" ca="1" si="9898"/>
        <v>167</v>
      </c>
      <c r="I90527">
        <f t="shared" ca="1" si="9899"/>
        <v>4</v>
      </c>
      <c r="J90527">
        <f t="shared" ca="1" si="9900"/>
        <v>157</v>
      </c>
      <c r="K90527">
        <f t="shared" ca="1" si="9901"/>
        <v>0</v>
      </c>
      <c r="L90527">
        <f t="shared" ca="1" si="9902"/>
        <v>0</v>
      </c>
      <c r="M90527">
        <f t="shared" ca="1" si="9903"/>
        <v>0</v>
      </c>
      <c r="N90527" t="str">
        <f t="shared" ca="1" si="9904"/>
        <v>X</v>
      </c>
    </row>
    <row r="90528" spans="7:14" x14ac:dyDescent="0.3">
      <c r="G90528">
        <v>90527</v>
      </c>
      <c r="H90528">
        <f t="shared" ca="1" si="9898"/>
        <v>86</v>
      </c>
      <c r="I90528">
        <f t="shared" ca="1" si="9899"/>
        <v>5</v>
      </c>
      <c r="J90528">
        <f t="shared" ca="1" si="9900"/>
        <v>55</v>
      </c>
      <c r="K90528">
        <f t="shared" ca="1" si="9901"/>
        <v>0</v>
      </c>
      <c r="L90528">
        <f t="shared" ca="1" si="9902"/>
        <v>0</v>
      </c>
      <c r="M90528">
        <f t="shared" ca="1" si="9903"/>
        <v>1</v>
      </c>
      <c r="N90528" t="str">
        <f t="shared" ca="1" si="9904"/>
        <v>X</v>
      </c>
    </row>
    <row r="90529" spans="7:14" x14ac:dyDescent="0.3">
      <c r="G90529">
        <v>90528</v>
      </c>
      <c r="H90529">
        <f t="shared" ca="1" si="9898"/>
        <v>24</v>
      </c>
      <c r="I90529">
        <f t="shared" ca="1" si="9899"/>
        <v>16</v>
      </c>
      <c r="J90529">
        <f t="shared" ca="1" si="9900"/>
        <v>81</v>
      </c>
      <c r="K90529">
        <f t="shared" ca="1" si="9901"/>
        <v>0</v>
      </c>
      <c r="L90529">
        <f t="shared" ca="1" si="9902"/>
        <v>0</v>
      </c>
      <c r="M90529">
        <f t="shared" ca="1" si="9903"/>
        <v>0</v>
      </c>
      <c r="N90529" t="str">
        <f t="shared" ca="1" si="9904"/>
        <v>X</v>
      </c>
    </row>
    <row r="90530" spans="7:14" x14ac:dyDescent="0.3">
      <c r="G90530">
        <v>90529</v>
      </c>
      <c r="H90530">
        <f t="shared" ca="1" si="9898"/>
        <v>19</v>
      </c>
      <c r="I90530">
        <f t="shared" ca="1" si="9899"/>
        <v>18</v>
      </c>
      <c r="J90530">
        <f t="shared" ca="1" si="9900"/>
        <v>170</v>
      </c>
      <c r="K90530">
        <f t="shared" ca="1" si="9901"/>
        <v>0</v>
      </c>
      <c r="L90530">
        <f t="shared" ca="1" si="9902"/>
        <v>0</v>
      </c>
      <c r="M90530">
        <f t="shared" ca="1" si="9903"/>
        <v>0</v>
      </c>
      <c r="N90530" t="str">
        <f t="shared" ca="1" si="9904"/>
        <v>X</v>
      </c>
    </row>
    <row r="90531" spans="7:14" x14ac:dyDescent="0.3">
      <c r="G90531">
        <v>90530</v>
      </c>
      <c r="H90531">
        <f t="shared" ca="1" si="9898"/>
        <v>200</v>
      </c>
      <c r="I90531">
        <f t="shared" ca="1" si="9899"/>
        <v>2</v>
      </c>
      <c r="J90531">
        <f t="shared" ca="1" si="9900"/>
        <v>10</v>
      </c>
      <c r="K90531">
        <f t="shared" ca="1" si="9901"/>
        <v>0</v>
      </c>
      <c r="L90531">
        <f t="shared" ca="1" si="9902"/>
        <v>0</v>
      </c>
      <c r="M90531">
        <f t="shared" ca="1" si="9903"/>
        <v>0</v>
      </c>
      <c r="N90531" t="str">
        <f t="shared" ca="1" si="9904"/>
        <v>X</v>
      </c>
    </row>
    <row r="90532" spans="7:14" x14ac:dyDescent="0.3">
      <c r="G90532">
        <v>90531</v>
      </c>
      <c r="H90532">
        <f t="shared" ca="1" si="9898"/>
        <v>192</v>
      </c>
      <c r="I90532">
        <f t="shared" ca="1" si="9899"/>
        <v>0</v>
      </c>
      <c r="J90532">
        <f t="shared" ca="1" si="9900"/>
        <v>187</v>
      </c>
      <c r="K90532">
        <f t="shared" ca="1" si="9901"/>
        <v>0</v>
      </c>
      <c r="L90532">
        <f t="shared" ca="1" si="9902"/>
        <v>0</v>
      </c>
      <c r="M90532">
        <f t="shared" ca="1" si="9903"/>
        <v>0</v>
      </c>
      <c r="N90532" t="str">
        <f t="shared" ca="1" si="9904"/>
        <v>X</v>
      </c>
    </row>
    <row r="90533" spans="7:14" x14ac:dyDescent="0.3">
      <c r="G90533">
        <v>90532</v>
      </c>
      <c r="H90533">
        <f t="shared" ca="1" si="9898"/>
        <v>28</v>
      </c>
      <c r="I90533">
        <f t="shared" ca="1" si="9899"/>
        <v>15</v>
      </c>
      <c r="J90533">
        <f t="shared" ca="1" si="9900"/>
        <v>36</v>
      </c>
      <c r="K90533">
        <f t="shared" ca="1" si="9901"/>
        <v>0</v>
      </c>
      <c r="L90533">
        <f t="shared" ca="1" si="9902"/>
        <v>0</v>
      </c>
      <c r="M90533">
        <f t="shared" ca="1" si="9903"/>
        <v>0</v>
      </c>
      <c r="N90533" t="str">
        <f t="shared" ca="1" si="9904"/>
        <v>X</v>
      </c>
    </row>
    <row r="90534" spans="7:14" x14ac:dyDescent="0.3">
      <c r="G90534">
        <v>90533</v>
      </c>
      <c r="H90534">
        <f t="shared" ca="1" si="9898"/>
        <v>10</v>
      </c>
      <c r="I90534">
        <f t="shared" ca="1" si="9899"/>
        <v>0</v>
      </c>
      <c r="J90534">
        <f t="shared" ca="1" si="9900"/>
        <v>123</v>
      </c>
      <c r="K90534">
        <f t="shared" ca="1" si="9901"/>
        <v>1</v>
      </c>
      <c r="L90534">
        <f t="shared" ca="1" si="9902"/>
        <v>0</v>
      </c>
      <c r="M90534">
        <f t="shared" ca="1" si="9903"/>
        <v>1</v>
      </c>
      <c r="N90534" t="str">
        <f t="shared" ca="1" si="9904"/>
        <v>X</v>
      </c>
    </row>
    <row r="90535" spans="7:14" x14ac:dyDescent="0.3">
      <c r="G90535">
        <v>90534</v>
      </c>
      <c r="H90535">
        <f t="shared" ca="1" si="9898"/>
        <v>186</v>
      </c>
      <c r="I90535">
        <f t="shared" ca="1" si="9899"/>
        <v>4</v>
      </c>
      <c r="J90535">
        <f t="shared" ca="1" si="9900"/>
        <v>86</v>
      </c>
      <c r="K90535">
        <f t="shared" ca="1" si="9901"/>
        <v>0</v>
      </c>
      <c r="L90535">
        <f t="shared" ca="1" si="9902"/>
        <v>0</v>
      </c>
      <c r="M90535">
        <f t="shared" ca="1" si="9903"/>
        <v>0</v>
      </c>
      <c r="N90535" t="str">
        <f t="shared" ca="1" si="9904"/>
        <v>X</v>
      </c>
    </row>
    <row r="90536" spans="7:14" x14ac:dyDescent="0.3">
      <c r="G90536">
        <v>90535</v>
      </c>
      <c r="H90536">
        <f t="shared" ca="1" si="9898"/>
        <v>195</v>
      </c>
      <c r="I90536">
        <f t="shared" ca="1" si="9899"/>
        <v>16</v>
      </c>
      <c r="J90536">
        <f t="shared" ca="1" si="9900"/>
        <v>48</v>
      </c>
      <c r="K90536">
        <f t="shared" ca="1" si="9901"/>
        <v>0</v>
      </c>
      <c r="L90536">
        <f t="shared" ca="1" si="9902"/>
        <v>0</v>
      </c>
      <c r="M90536">
        <f t="shared" ca="1" si="9903"/>
        <v>0</v>
      </c>
      <c r="N90536" t="str">
        <f t="shared" ca="1" si="9904"/>
        <v>X</v>
      </c>
    </row>
    <row r="90537" spans="7:14" x14ac:dyDescent="0.3">
      <c r="G90537">
        <v>90536</v>
      </c>
      <c r="H90537">
        <f t="shared" ca="1" si="9898"/>
        <v>149</v>
      </c>
      <c r="I90537">
        <f t="shared" ca="1" si="9899"/>
        <v>8</v>
      </c>
      <c r="J90537">
        <f t="shared" ca="1" si="9900"/>
        <v>123</v>
      </c>
      <c r="K90537">
        <f t="shared" ca="1" si="9901"/>
        <v>0</v>
      </c>
      <c r="L90537">
        <f t="shared" ca="1" si="9902"/>
        <v>0</v>
      </c>
      <c r="M90537">
        <f t="shared" ca="1" si="9903"/>
        <v>0</v>
      </c>
      <c r="N90537" t="str">
        <f t="shared" ca="1" si="9904"/>
        <v>X</v>
      </c>
    </row>
    <row r="90538" spans="7:14" x14ac:dyDescent="0.3">
      <c r="G90538">
        <v>90537</v>
      </c>
      <c r="H90538">
        <f t="shared" ca="1" si="9898"/>
        <v>167</v>
      </c>
      <c r="I90538">
        <f t="shared" ca="1" si="9899"/>
        <v>8</v>
      </c>
      <c r="J90538">
        <f t="shared" ca="1" si="9900"/>
        <v>100</v>
      </c>
      <c r="K90538">
        <f t="shared" ca="1" si="9901"/>
        <v>0</v>
      </c>
      <c r="L90538">
        <f t="shared" ca="1" si="9902"/>
        <v>0</v>
      </c>
      <c r="M90538">
        <f t="shared" ca="1" si="9903"/>
        <v>0</v>
      </c>
      <c r="N90538" t="str">
        <f t="shared" ca="1" si="9904"/>
        <v>X</v>
      </c>
    </row>
    <row r="90539" spans="7:14" x14ac:dyDescent="0.3">
      <c r="G90539">
        <v>90538</v>
      </c>
      <c r="H90539">
        <f t="shared" ca="1" si="9898"/>
        <v>75</v>
      </c>
      <c r="I90539">
        <f t="shared" ca="1" si="9899"/>
        <v>18</v>
      </c>
      <c r="J90539">
        <f t="shared" ca="1" si="9900"/>
        <v>134</v>
      </c>
      <c r="K90539">
        <f t="shared" ca="1" si="9901"/>
        <v>0</v>
      </c>
      <c r="L90539">
        <f t="shared" ca="1" si="9902"/>
        <v>0</v>
      </c>
      <c r="M90539">
        <f t="shared" ca="1" si="9903"/>
        <v>0</v>
      </c>
      <c r="N90539" t="str">
        <f t="shared" ca="1" si="9904"/>
        <v>X</v>
      </c>
    </row>
    <row r="90540" spans="7:14" x14ac:dyDescent="0.3">
      <c r="G90540">
        <v>90539</v>
      </c>
      <c r="H90540">
        <f t="shared" ca="1" si="9898"/>
        <v>111</v>
      </c>
      <c r="I90540">
        <f t="shared" ca="1" si="9899"/>
        <v>11</v>
      </c>
      <c r="J90540">
        <f t="shared" ca="1" si="9900"/>
        <v>164</v>
      </c>
      <c r="K90540">
        <f t="shared" ca="1" si="9901"/>
        <v>0</v>
      </c>
      <c r="L90540">
        <f t="shared" ca="1" si="9902"/>
        <v>0</v>
      </c>
      <c r="M90540">
        <f t="shared" ca="1" si="9903"/>
        <v>0</v>
      </c>
      <c r="N90540" t="str">
        <f t="shared" ca="1" si="9904"/>
        <v>X</v>
      </c>
    </row>
    <row r="90541" spans="7:14" x14ac:dyDescent="0.3">
      <c r="G90541">
        <v>90540</v>
      </c>
      <c r="H90541">
        <f t="shared" ca="1" si="9898"/>
        <v>89</v>
      </c>
      <c r="I90541">
        <f t="shared" ca="1" si="9899"/>
        <v>18</v>
      </c>
      <c r="J90541">
        <f t="shared" ca="1" si="9900"/>
        <v>161</v>
      </c>
      <c r="K90541">
        <f t="shared" ca="1" si="9901"/>
        <v>0</v>
      </c>
      <c r="L90541">
        <f t="shared" ca="1" si="9902"/>
        <v>0</v>
      </c>
      <c r="M90541">
        <f t="shared" ca="1" si="9903"/>
        <v>0</v>
      </c>
      <c r="N90541" t="str">
        <f t="shared" ca="1" si="9904"/>
        <v>X</v>
      </c>
    </row>
    <row r="90542" spans="7:14" x14ac:dyDescent="0.3">
      <c r="G90542">
        <v>90541</v>
      </c>
      <c r="H90542">
        <f t="shared" ca="1" si="9898"/>
        <v>77</v>
      </c>
      <c r="I90542">
        <f t="shared" ca="1" si="9899"/>
        <v>12</v>
      </c>
      <c r="J90542">
        <f t="shared" ca="1" si="9900"/>
        <v>163</v>
      </c>
      <c r="K90542">
        <f t="shared" ca="1" si="9901"/>
        <v>0</v>
      </c>
      <c r="L90542">
        <f t="shared" ca="1" si="9902"/>
        <v>0</v>
      </c>
      <c r="M90542">
        <f t="shared" ca="1" si="9903"/>
        <v>0</v>
      </c>
      <c r="N90542" t="str">
        <f t="shared" ca="1" si="9904"/>
        <v>X</v>
      </c>
    </row>
    <row r="90543" spans="7:14" x14ac:dyDescent="0.3">
      <c r="G90543">
        <v>90542</v>
      </c>
      <c r="H90543">
        <f t="shared" ca="1" si="9898"/>
        <v>191</v>
      </c>
      <c r="I90543">
        <f t="shared" ca="1" si="9899"/>
        <v>7</v>
      </c>
      <c r="J90543">
        <f t="shared" ca="1" si="9900"/>
        <v>119</v>
      </c>
      <c r="K90543">
        <f t="shared" ca="1" si="9901"/>
        <v>0</v>
      </c>
      <c r="L90543">
        <f t="shared" ca="1" si="9902"/>
        <v>0</v>
      </c>
      <c r="M90543">
        <f t="shared" ca="1" si="9903"/>
        <v>0</v>
      </c>
      <c r="N90543" t="str">
        <f t="shared" ca="1" si="9904"/>
        <v>X</v>
      </c>
    </row>
    <row r="90544" spans="7:14" x14ac:dyDescent="0.3">
      <c r="G90544">
        <v>90543</v>
      </c>
      <c r="H90544">
        <f t="shared" ca="1" si="9898"/>
        <v>95</v>
      </c>
      <c r="I90544">
        <f t="shared" ca="1" si="9899"/>
        <v>7</v>
      </c>
      <c r="J90544">
        <f t="shared" ca="1" si="9900"/>
        <v>98</v>
      </c>
      <c r="K90544">
        <f t="shared" ca="1" si="9901"/>
        <v>0</v>
      </c>
      <c r="L90544">
        <f t="shared" ca="1" si="9902"/>
        <v>0</v>
      </c>
      <c r="M90544">
        <f t="shared" ca="1" si="9903"/>
        <v>0</v>
      </c>
      <c r="N90544" t="str">
        <f t="shared" ca="1" si="9904"/>
        <v>X</v>
      </c>
    </row>
    <row r="90545" spans="7:14" x14ac:dyDescent="0.3">
      <c r="G90545">
        <v>90544</v>
      </c>
      <c r="H90545">
        <f t="shared" ca="1" si="9898"/>
        <v>99</v>
      </c>
      <c r="I90545">
        <f t="shared" ca="1" si="9899"/>
        <v>10</v>
      </c>
      <c r="J90545">
        <f t="shared" ca="1" si="9900"/>
        <v>18</v>
      </c>
      <c r="K90545">
        <f t="shared" ca="1" si="9901"/>
        <v>0</v>
      </c>
      <c r="L90545">
        <f t="shared" ca="1" si="9902"/>
        <v>0</v>
      </c>
      <c r="M90545">
        <f t="shared" ca="1" si="9903"/>
        <v>0</v>
      </c>
      <c r="N90545" t="str">
        <f t="shared" ca="1" si="9904"/>
        <v>X</v>
      </c>
    </row>
    <row r="90546" spans="7:14" x14ac:dyDescent="0.3">
      <c r="G90546">
        <v>90545</v>
      </c>
      <c r="H90546">
        <f t="shared" ca="1" si="9898"/>
        <v>135</v>
      </c>
      <c r="I90546">
        <f t="shared" ca="1" si="9899"/>
        <v>15</v>
      </c>
      <c r="J90546">
        <f t="shared" ca="1" si="9900"/>
        <v>120</v>
      </c>
      <c r="K90546">
        <f t="shared" ca="1" si="9901"/>
        <v>0</v>
      </c>
      <c r="L90546">
        <f t="shared" ca="1" si="9902"/>
        <v>0</v>
      </c>
      <c r="M90546">
        <f t="shared" ca="1" si="9903"/>
        <v>0</v>
      </c>
      <c r="N90546" t="str">
        <f t="shared" ca="1" si="9904"/>
        <v>X</v>
      </c>
    </row>
    <row r="90547" spans="7:14" x14ac:dyDescent="0.3">
      <c r="G90547">
        <v>90546</v>
      </c>
      <c r="H90547">
        <f t="shared" ca="1" si="9898"/>
        <v>174</v>
      </c>
      <c r="I90547">
        <f t="shared" ca="1" si="9899"/>
        <v>12</v>
      </c>
      <c r="J90547">
        <f t="shared" ca="1" si="9900"/>
        <v>139</v>
      </c>
      <c r="K90547">
        <f t="shared" ca="1" si="9901"/>
        <v>0</v>
      </c>
      <c r="L90547">
        <f t="shared" ca="1" si="9902"/>
        <v>0</v>
      </c>
      <c r="M90547">
        <f t="shared" ca="1" si="9903"/>
        <v>0</v>
      </c>
      <c r="N90547" t="str">
        <f t="shared" ca="1" si="9904"/>
        <v>X</v>
      </c>
    </row>
    <row r="90548" spans="7:14" x14ac:dyDescent="0.3">
      <c r="G90548">
        <v>90547</v>
      </c>
      <c r="H90548">
        <f t="shared" ca="1" si="9898"/>
        <v>56</v>
      </c>
      <c r="I90548">
        <f t="shared" ca="1" si="9899"/>
        <v>8</v>
      </c>
      <c r="J90548">
        <f t="shared" ca="1" si="9900"/>
        <v>15</v>
      </c>
      <c r="K90548">
        <f t="shared" ca="1" si="9901"/>
        <v>0</v>
      </c>
      <c r="L90548">
        <f t="shared" ca="1" si="9902"/>
        <v>0</v>
      </c>
      <c r="M90548">
        <f t="shared" ca="1" si="9903"/>
        <v>1</v>
      </c>
      <c r="N90548" t="str">
        <f t="shared" ca="1" si="9904"/>
        <v>X</v>
      </c>
    </row>
    <row r="90549" spans="7:14" x14ac:dyDescent="0.3">
      <c r="G90549">
        <v>90548</v>
      </c>
      <c r="H90549">
        <f t="shared" ca="1" si="9898"/>
        <v>165</v>
      </c>
      <c r="I90549">
        <f t="shared" ca="1" si="9899"/>
        <v>16</v>
      </c>
      <c r="J90549">
        <f t="shared" ca="1" si="9900"/>
        <v>88</v>
      </c>
      <c r="K90549">
        <f t="shared" ca="1" si="9901"/>
        <v>0</v>
      </c>
      <c r="L90549">
        <f t="shared" ca="1" si="9902"/>
        <v>0</v>
      </c>
      <c r="M90549">
        <f t="shared" ca="1" si="9903"/>
        <v>0</v>
      </c>
      <c r="N90549" t="str">
        <f t="shared" ca="1" si="9904"/>
        <v>X</v>
      </c>
    </row>
    <row r="90550" spans="7:14" x14ac:dyDescent="0.3">
      <c r="G90550">
        <v>90549</v>
      </c>
      <c r="H90550">
        <f t="shared" ca="1" si="9898"/>
        <v>28</v>
      </c>
      <c r="I90550">
        <f t="shared" ca="1" si="9899"/>
        <v>0</v>
      </c>
      <c r="J90550">
        <f t="shared" ca="1" si="9900"/>
        <v>139</v>
      </c>
      <c r="K90550">
        <f t="shared" ca="1" si="9901"/>
        <v>1</v>
      </c>
      <c r="L90550">
        <f t="shared" ca="1" si="9902"/>
        <v>0</v>
      </c>
      <c r="M90550">
        <f t="shared" ca="1" si="9903"/>
        <v>1</v>
      </c>
      <c r="N90550" t="str">
        <f t="shared" ca="1" si="9904"/>
        <v>X</v>
      </c>
    </row>
    <row r="90551" spans="7:14" x14ac:dyDescent="0.3">
      <c r="G90551">
        <v>90550</v>
      </c>
      <c r="H90551">
        <f t="shared" ca="1" si="9898"/>
        <v>43</v>
      </c>
      <c r="I90551">
        <f t="shared" ca="1" si="9899"/>
        <v>17</v>
      </c>
      <c r="J90551">
        <f t="shared" ca="1" si="9900"/>
        <v>96</v>
      </c>
      <c r="K90551">
        <f t="shared" ca="1" si="9901"/>
        <v>0</v>
      </c>
      <c r="L90551">
        <f t="shared" ca="1" si="9902"/>
        <v>0</v>
      </c>
      <c r="M90551">
        <f t="shared" ca="1" si="9903"/>
        <v>0</v>
      </c>
      <c r="N90551" t="str">
        <f t="shared" ca="1" si="9904"/>
        <v>X</v>
      </c>
    </row>
    <row r="90552" spans="7:14" x14ac:dyDescent="0.3">
      <c r="G90552">
        <v>90551</v>
      </c>
      <c r="H90552">
        <f t="shared" ca="1" si="9898"/>
        <v>183</v>
      </c>
      <c r="I90552">
        <f t="shared" ca="1" si="9899"/>
        <v>0</v>
      </c>
      <c r="J90552">
        <f t="shared" ca="1" si="9900"/>
        <v>60</v>
      </c>
      <c r="K90552">
        <f t="shared" ca="1" si="9901"/>
        <v>0</v>
      </c>
      <c r="L90552">
        <f t="shared" ca="1" si="9902"/>
        <v>0</v>
      </c>
      <c r="M90552">
        <f t="shared" ca="1" si="9903"/>
        <v>0</v>
      </c>
      <c r="N90552" t="str">
        <f t="shared" ca="1" si="9904"/>
        <v>X</v>
      </c>
    </row>
    <row r="90553" spans="7:14" x14ac:dyDescent="0.3">
      <c r="G90553">
        <v>90552</v>
      </c>
      <c r="H90553">
        <f t="shared" ca="1" si="9898"/>
        <v>115</v>
      </c>
      <c r="I90553">
        <f t="shared" ca="1" si="9899"/>
        <v>19</v>
      </c>
      <c r="J90553">
        <f t="shared" ca="1" si="9900"/>
        <v>113</v>
      </c>
      <c r="K90553">
        <f t="shared" ca="1" si="9901"/>
        <v>0</v>
      </c>
      <c r="L90553">
        <f t="shared" ca="1" si="9902"/>
        <v>0</v>
      </c>
      <c r="M90553">
        <f t="shared" ca="1" si="9903"/>
        <v>0</v>
      </c>
      <c r="N90553" t="str">
        <f t="shared" ca="1" si="9904"/>
        <v>X</v>
      </c>
    </row>
    <row r="90554" spans="7:14" x14ac:dyDescent="0.3">
      <c r="G90554">
        <v>90553</v>
      </c>
      <c r="H90554">
        <f t="shared" ca="1" si="9898"/>
        <v>137</v>
      </c>
      <c r="I90554">
        <f t="shared" ca="1" si="9899"/>
        <v>7</v>
      </c>
      <c r="J90554">
        <f t="shared" ca="1" si="9900"/>
        <v>80</v>
      </c>
      <c r="K90554">
        <f t="shared" ca="1" si="9901"/>
        <v>0</v>
      </c>
      <c r="L90554">
        <f t="shared" ca="1" si="9902"/>
        <v>0</v>
      </c>
      <c r="M90554">
        <f t="shared" ca="1" si="9903"/>
        <v>0</v>
      </c>
      <c r="N90554" t="str">
        <f t="shared" ca="1" si="9904"/>
        <v>X</v>
      </c>
    </row>
    <row r="90555" spans="7:14" x14ac:dyDescent="0.3">
      <c r="G90555">
        <v>90554</v>
      </c>
      <c r="H90555">
        <f t="shared" ca="1" si="9898"/>
        <v>164</v>
      </c>
      <c r="I90555">
        <f t="shared" ca="1" si="9899"/>
        <v>19</v>
      </c>
      <c r="J90555">
        <f t="shared" ca="1" si="9900"/>
        <v>192</v>
      </c>
      <c r="K90555">
        <f t="shared" ca="1" si="9901"/>
        <v>0</v>
      </c>
      <c r="L90555">
        <f t="shared" ca="1" si="9902"/>
        <v>0</v>
      </c>
      <c r="M90555">
        <f t="shared" ca="1" si="9903"/>
        <v>0</v>
      </c>
      <c r="N90555" t="str">
        <f t="shared" ca="1" si="9904"/>
        <v>X</v>
      </c>
    </row>
    <row r="90556" spans="7:14" x14ac:dyDescent="0.3">
      <c r="G90556">
        <v>90555</v>
      </c>
      <c r="H90556">
        <f t="shared" ca="1" si="9898"/>
        <v>197</v>
      </c>
      <c r="I90556">
        <f t="shared" ca="1" si="9899"/>
        <v>8</v>
      </c>
      <c r="J90556">
        <f t="shared" ca="1" si="9900"/>
        <v>38</v>
      </c>
      <c r="K90556">
        <f t="shared" ca="1" si="9901"/>
        <v>0</v>
      </c>
      <c r="L90556">
        <f t="shared" ca="1" si="9902"/>
        <v>0</v>
      </c>
      <c r="M90556">
        <f t="shared" ca="1" si="9903"/>
        <v>0</v>
      </c>
      <c r="N90556" t="str">
        <f t="shared" ca="1" si="9904"/>
        <v>X</v>
      </c>
    </row>
    <row r="90557" spans="7:14" x14ac:dyDescent="0.3">
      <c r="G90557">
        <v>90556</v>
      </c>
      <c r="H90557">
        <f t="shared" ca="1" si="9898"/>
        <v>94</v>
      </c>
      <c r="I90557">
        <f t="shared" ca="1" si="9899"/>
        <v>11</v>
      </c>
      <c r="J90557">
        <f t="shared" ca="1" si="9900"/>
        <v>9</v>
      </c>
      <c r="K90557">
        <f t="shared" ca="1" si="9901"/>
        <v>0</v>
      </c>
      <c r="L90557">
        <f t="shared" ca="1" si="9902"/>
        <v>0</v>
      </c>
      <c r="M90557">
        <f t="shared" ca="1" si="9903"/>
        <v>0</v>
      </c>
      <c r="N90557" t="str">
        <f t="shared" ca="1" si="9904"/>
        <v>X</v>
      </c>
    </row>
    <row r="90558" spans="7:14" x14ac:dyDescent="0.3">
      <c r="G90558">
        <v>90557</v>
      </c>
      <c r="H90558">
        <f t="shared" ca="1" si="9898"/>
        <v>21</v>
      </c>
      <c r="I90558">
        <f t="shared" ca="1" si="9899"/>
        <v>12</v>
      </c>
      <c r="J90558">
        <f t="shared" ca="1" si="9900"/>
        <v>188</v>
      </c>
      <c r="K90558">
        <f t="shared" ca="1" si="9901"/>
        <v>0</v>
      </c>
      <c r="L90558">
        <f t="shared" ca="1" si="9902"/>
        <v>0</v>
      </c>
      <c r="M90558">
        <f t="shared" ca="1" si="9903"/>
        <v>0</v>
      </c>
      <c r="N90558" t="str">
        <f t="shared" ca="1" si="9904"/>
        <v>X</v>
      </c>
    </row>
    <row r="90559" spans="7:14" x14ac:dyDescent="0.3">
      <c r="G90559">
        <v>90558</v>
      </c>
      <c r="H90559">
        <f t="shared" ca="1" si="9898"/>
        <v>36</v>
      </c>
      <c r="I90559">
        <f t="shared" ca="1" si="9899"/>
        <v>12</v>
      </c>
      <c r="J90559">
        <f t="shared" ca="1" si="9900"/>
        <v>168</v>
      </c>
      <c r="K90559">
        <f t="shared" ca="1" si="9901"/>
        <v>0</v>
      </c>
      <c r="L90559">
        <f t="shared" ca="1" si="9902"/>
        <v>0</v>
      </c>
      <c r="M90559">
        <f t="shared" ca="1" si="9903"/>
        <v>0</v>
      </c>
      <c r="N90559" t="str">
        <f t="shared" ca="1" si="9904"/>
        <v>X</v>
      </c>
    </row>
    <row r="90560" spans="7:14" x14ac:dyDescent="0.3">
      <c r="G90560">
        <v>90559</v>
      </c>
      <c r="H90560">
        <f t="shared" ca="1" si="9898"/>
        <v>106</v>
      </c>
      <c r="I90560">
        <f t="shared" ca="1" si="9899"/>
        <v>18</v>
      </c>
      <c r="J90560">
        <f t="shared" ca="1" si="9900"/>
        <v>36</v>
      </c>
      <c r="K90560">
        <f t="shared" ca="1" si="9901"/>
        <v>0</v>
      </c>
      <c r="L90560">
        <f t="shared" ca="1" si="9902"/>
        <v>0</v>
      </c>
      <c r="M90560">
        <f t="shared" ca="1" si="9903"/>
        <v>0</v>
      </c>
      <c r="N90560" t="str">
        <f t="shared" ca="1" si="9904"/>
        <v>X</v>
      </c>
    </row>
    <row r="90561" spans="7:14" x14ac:dyDescent="0.3">
      <c r="G90561">
        <v>90560</v>
      </c>
      <c r="H90561">
        <f t="shared" ca="1" si="9898"/>
        <v>161</v>
      </c>
      <c r="I90561">
        <f t="shared" ca="1" si="9899"/>
        <v>19</v>
      </c>
      <c r="J90561">
        <f t="shared" ca="1" si="9900"/>
        <v>156</v>
      </c>
      <c r="K90561">
        <f t="shared" ca="1" si="9901"/>
        <v>0</v>
      </c>
      <c r="L90561">
        <f t="shared" ca="1" si="9902"/>
        <v>0</v>
      </c>
      <c r="M90561">
        <f t="shared" ca="1" si="9903"/>
        <v>0</v>
      </c>
      <c r="N90561" t="str">
        <f t="shared" ca="1" si="9904"/>
        <v>X</v>
      </c>
    </row>
    <row r="90562" spans="7:14" x14ac:dyDescent="0.3">
      <c r="G90562">
        <v>90561</v>
      </c>
      <c r="H90562">
        <f t="shared" ca="1" si="9898"/>
        <v>16</v>
      </c>
      <c r="I90562">
        <f t="shared" ca="1" si="9899"/>
        <v>18</v>
      </c>
      <c r="J90562">
        <f t="shared" ca="1" si="9900"/>
        <v>140</v>
      </c>
      <c r="K90562">
        <f t="shared" ca="1" si="9901"/>
        <v>0</v>
      </c>
      <c r="L90562">
        <f t="shared" ca="1" si="9902"/>
        <v>0</v>
      </c>
      <c r="M90562">
        <f t="shared" ca="1" si="9903"/>
        <v>0</v>
      </c>
      <c r="N90562" t="str">
        <f t="shared" ca="1" si="9904"/>
        <v>X</v>
      </c>
    </row>
    <row r="90563" spans="7:14" x14ac:dyDescent="0.3">
      <c r="G90563">
        <v>90562</v>
      </c>
      <c r="H90563">
        <f t="shared" ref="H90563:H90626" ca="1" si="9905">RANDBETWEEN(0,200)</f>
        <v>16</v>
      </c>
      <c r="I90563">
        <f t="shared" ref="I90563:I90626" ca="1" si="9906">RANDBETWEEN(0,20)</f>
        <v>5</v>
      </c>
      <c r="J90563">
        <f t="shared" ref="J90563:J90626" ca="1" si="9907">RANDBETWEEN(0,200)</f>
        <v>142</v>
      </c>
      <c r="K90563">
        <f t="shared" ref="K90563:K90626" ca="1" si="9908">IF(2*H90563+5*I90563&lt;=100,1,0)</f>
        <v>1</v>
      </c>
      <c r="L90563">
        <f t="shared" ref="L90563:L90626" ca="1" si="9909">IF(I90563-J90563&gt;=10,1,0)</f>
        <v>0</v>
      </c>
      <c r="M90563">
        <f t="shared" ref="M90563:M90626" ca="1" si="9910">IF(H90563+I90563^2+J90563&lt;=200,1,0)</f>
        <v>1</v>
      </c>
      <c r="N90563" t="str">
        <f t="shared" ref="N90563:N90626" ca="1" si="9911">IF(K90563*L90563*M90563=1,2*H90563^3+4*I90563+J90563,"X")</f>
        <v>X</v>
      </c>
    </row>
    <row r="90564" spans="7:14" x14ac:dyDescent="0.3">
      <c r="G90564">
        <v>90563</v>
      </c>
      <c r="H90564">
        <f t="shared" ca="1" si="9905"/>
        <v>148</v>
      </c>
      <c r="I90564">
        <f t="shared" ca="1" si="9906"/>
        <v>19</v>
      </c>
      <c r="J90564">
        <f t="shared" ca="1" si="9907"/>
        <v>46</v>
      </c>
      <c r="K90564">
        <f t="shared" ca="1" si="9908"/>
        <v>0</v>
      </c>
      <c r="L90564">
        <f t="shared" ca="1" si="9909"/>
        <v>0</v>
      </c>
      <c r="M90564">
        <f t="shared" ca="1" si="9910"/>
        <v>0</v>
      </c>
      <c r="N90564" t="str">
        <f t="shared" ca="1" si="9911"/>
        <v>X</v>
      </c>
    </row>
    <row r="90565" spans="7:14" x14ac:dyDescent="0.3">
      <c r="G90565">
        <v>90564</v>
      </c>
      <c r="H90565">
        <f t="shared" ca="1" si="9905"/>
        <v>191</v>
      </c>
      <c r="I90565">
        <f t="shared" ca="1" si="9906"/>
        <v>17</v>
      </c>
      <c r="J90565">
        <f t="shared" ca="1" si="9907"/>
        <v>35</v>
      </c>
      <c r="K90565">
        <f t="shared" ca="1" si="9908"/>
        <v>0</v>
      </c>
      <c r="L90565">
        <f t="shared" ca="1" si="9909"/>
        <v>0</v>
      </c>
      <c r="M90565">
        <f t="shared" ca="1" si="9910"/>
        <v>0</v>
      </c>
      <c r="N90565" t="str">
        <f t="shared" ca="1" si="9911"/>
        <v>X</v>
      </c>
    </row>
    <row r="90566" spans="7:14" x14ac:dyDescent="0.3">
      <c r="G90566">
        <v>90565</v>
      </c>
      <c r="H90566">
        <f t="shared" ca="1" si="9905"/>
        <v>187</v>
      </c>
      <c r="I90566">
        <f t="shared" ca="1" si="9906"/>
        <v>15</v>
      </c>
      <c r="J90566">
        <f t="shared" ca="1" si="9907"/>
        <v>145</v>
      </c>
      <c r="K90566">
        <f t="shared" ca="1" si="9908"/>
        <v>0</v>
      </c>
      <c r="L90566">
        <f t="shared" ca="1" si="9909"/>
        <v>0</v>
      </c>
      <c r="M90566">
        <f t="shared" ca="1" si="9910"/>
        <v>0</v>
      </c>
      <c r="N90566" t="str">
        <f t="shared" ca="1" si="9911"/>
        <v>X</v>
      </c>
    </row>
    <row r="90567" spans="7:14" x14ac:dyDescent="0.3">
      <c r="G90567">
        <v>90566</v>
      </c>
      <c r="H90567">
        <f t="shared" ca="1" si="9905"/>
        <v>27</v>
      </c>
      <c r="I90567">
        <f t="shared" ca="1" si="9906"/>
        <v>4</v>
      </c>
      <c r="J90567">
        <f t="shared" ca="1" si="9907"/>
        <v>44</v>
      </c>
      <c r="K90567">
        <f t="shared" ca="1" si="9908"/>
        <v>1</v>
      </c>
      <c r="L90567">
        <f t="shared" ca="1" si="9909"/>
        <v>0</v>
      </c>
      <c r="M90567">
        <f t="shared" ca="1" si="9910"/>
        <v>1</v>
      </c>
      <c r="N90567" t="str">
        <f t="shared" ca="1" si="9911"/>
        <v>X</v>
      </c>
    </row>
    <row r="90568" spans="7:14" x14ac:dyDescent="0.3">
      <c r="G90568">
        <v>90567</v>
      </c>
      <c r="H90568">
        <f t="shared" ca="1" si="9905"/>
        <v>9</v>
      </c>
      <c r="I90568">
        <f t="shared" ca="1" si="9906"/>
        <v>9</v>
      </c>
      <c r="J90568">
        <f t="shared" ca="1" si="9907"/>
        <v>5</v>
      </c>
      <c r="K90568">
        <f t="shared" ca="1" si="9908"/>
        <v>1</v>
      </c>
      <c r="L90568">
        <f t="shared" ca="1" si="9909"/>
        <v>0</v>
      </c>
      <c r="M90568">
        <f t="shared" ca="1" si="9910"/>
        <v>1</v>
      </c>
      <c r="N90568" t="str">
        <f t="shared" ca="1" si="9911"/>
        <v>X</v>
      </c>
    </row>
    <row r="90569" spans="7:14" x14ac:dyDescent="0.3">
      <c r="G90569">
        <v>90568</v>
      </c>
      <c r="H90569">
        <f t="shared" ca="1" si="9905"/>
        <v>153</v>
      </c>
      <c r="I90569">
        <f t="shared" ca="1" si="9906"/>
        <v>14</v>
      </c>
      <c r="J90569">
        <f t="shared" ca="1" si="9907"/>
        <v>25</v>
      </c>
      <c r="K90569">
        <f t="shared" ca="1" si="9908"/>
        <v>0</v>
      </c>
      <c r="L90569">
        <f t="shared" ca="1" si="9909"/>
        <v>0</v>
      </c>
      <c r="M90569">
        <f t="shared" ca="1" si="9910"/>
        <v>0</v>
      </c>
      <c r="N90569" t="str">
        <f t="shared" ca="1" si="9911"/>
        <v>X</v>
      </c>
    </row>
    <row r="90570" spans="7:14" x14ac:dyDescent="0.3">
      <c r="G90570">
        <v>90569</v>
      </c>
      <c r="H90570">
        <f t="shared" ca="1" si="9905"/>
        <v>18</v>
      </c>
      <c r="I90570">
        <f t="shared" ca="1" si="9906"/>
        <v>9</v>
      </c>
      <c r="J90570">
        <f t="shared" ca="1" si="9907"/>
        <v>42</v>
      </c>
      <c r="K90570">
        <f t="shared" ca="1" si="9908"/>
        <v>1</v>
      </c>
      <c r="L90570">
        <f t="shared" ca="1" si="9909"/>
        <v>0</v>
      </c>
      <c r="M90570">
        <f t="shared" ca="1" si="9910"/>
        <v>1</v>
      </c>
      <c r="N90570" t="str">
        <f t="shared" ca="1" si="9911"/>
        <v>X</v>
      </c>
    </row>
    <row r="90571" spans="7:14" x14ac:dyDescent="0.3">
      <c r="G90571">
        <v>90570</v>
      </c>
      <c r="H90571">
        <f t="shared" ca="1" si="9905"/>
        <v>163</v>
      </c>
      <c r="I90571">
        <f t="shared" ca="1" si="9906"/>
        <v>9</v>
      </c>
      <c r="J90571">
        <f t="shared" ca="1" si="9907"/>
        <v>126</v>
      </c>
      <c r="K90571">
        <f t="shared" ca="1" si="9908"/>
        <v>0</v>
      </c>
      <c r="L90571">
        <f t="shared" ca="1" si="9909"/>
        <v>0</v>
      </c>
      <c r="M90571">
        <f t="shared" ca="1" si="9910"/>
        <v>0</v>
      </c>
      <c r="N90571" t="str">
        <f t="shared" ca="1" si="9911"/>
        <v>X</v>
      </c>
    </row>
    <row r="90572" spans="7:14" x14ac:dyDescent="0.3">
      <c r="G90572">
        <v>90571</v>
      </c>
      <c r="H90572">
        <f t="shared" ca="1" si="9905"/>
        <v>200</v>
      </c>
      <c r="I90572">
        <f t="shared" ca="1" si="9906"/>
        <v>13</v>
      </c>
      <c r="J90572">
        <f t="shared" ca="1" si="9907"/>
        <v>179</v>
      </c>
      <c r="K90572">
        <f t="shared" ca="1" si="9908"/>
        <v>0</v>
      </c>
      <c r="L90572">
        <f t="shared" ca="1" si="9909"/>
        <v>0</v>
      </c>
      <c r="M90572">
        <f t="shared" ca="1" si="9910"/>
        <v>0</v>
      </c>
      <c r="N90572" t="str">
        <f t="shared" ca="1" si="9911"/>
        <v>X</v>
      </c>
    </row>
    <row r="90573" spans="7:14" x14ac:dyDescent="0.3">
      <c r="G90573">
        <v>90572</v>
      </c>
      <c r="H90573">
        <f t="shared" ca="1" si="9905"/>
        <v>28</v>
      </c>
      <c r="I90573">
        <f t="shared" ca="1" si="9906"/>
        <v>3</v>
      </c>
      <c r="J90573">
        <f t="shared" ca="1" si="9907"/>
        <v>43</v>
      </c>
      <c r="K90573">
        <f t="shared" ca="1" si="9908"/>
        <v>1</v>
      </c>
      <c r="L90573">
        <f t="shared" ca="1" si="9909"/>
        <v>0</v>
      </c>
      <c r="M90573">
        <f t="shared" ca="1" si="9910"/>
        <v>1</v>
      </c>
      <c r="N90573" t="str">
        <f t="shared" ca="1" si="9911"/>
        <v>X</v>
      </c>
    </row>
    <row r="90574" spans="7:14" x14ac:dyDescent="0.3">
      <c r="G90574">
        <v>90573</v>
      </c>
      <c r="H90574">
        <f t="shared" ca="1" si="9905"/>
        <v>57</v>
      </c>
      <c r="I90574">
        <f t="shared" ca="1" si="9906"/>
        <v>18</v>
      </c>
      <c r="J90574">
        <f t="shared" ca="1" si="9907"/>
        <v>11</v>
      </c>
      <c r="K90574">
        <f t="shared" ca="1" si="9908"/>
        <v>0</v>
      </c>
      <c r="L90574">
        <f t="shared" ca="1" si="9909"/>
        <v>0</v>
      </c>
      <c r="M90574">
        <f t="shared" ca="1" si="9910"/>
        <v>0</v>
      </c>
      <c r="N90574" t="str">
        <f t="shared" ca="1" si="9911"/>
        <v>X</v>
      </c>
    </row>
    <row r="90575" spans="7:14" x14ac:dyDescent="0.3">
      <c r="G90575">
        <v>90574</v>
      </c>
      <c r="H90575">
        <f t="shared" ca="1" si="9905"/>
        <v>183</v>
      </c>
      <c r="I90575">
        <f t="shared" ca="1" si="9906"/>
        <v>13</v>
      </c>
      <c r="J90575">
        <f t="shared" ca="1" si="9907"/>
        <v>54</v>
      </c>
      <c r="K90575">
        <f t="shared" ca="1" si="9908"/>
        <v>0</v>
      </c>
      <c r="L90575">
        <f t="shared" ca="1" si="9909"/>
        <v>0</v>
      </c>
      <c r="M90575">
        <f t="shared" ca="1" si="9910"/>
        <v>0</v>
      </c>
      <c r="N90575" t="str">
        <f t="shared" ca="1" si="9911"/>
        <v>X</v>
      </c>
    </row>
    <row r="90576" spans="7:14" x14ac:dyDescent="0.3">
      <c r="G90576">
        <v>90575</v>
      </c>
      <c r="H90576">
        <f t="shared" ca="1" si="9905"/>
        <v>76</v>
      </c>
      <c r="I90576">
        <f t="shared" ca="1" si="9906"/>
        <v>13</v>
      </c>
      <c r="J90576">
        <f t="shared" ca="1" si="9907"/>
        <v>142</v>
      </c>
      <c r="K90576">
        <f t="shared" ca="1" si="9908"/>
        <v>0</v>
      </c>
      <c r="L90576">
        <f t="shared" ca="1" si="9909"/>
        <v>0</v>
      </c>
      <c r="M90576">
        <f t="shared" ca="1" si="9910"/>
        <v>0</v>
      </c>
      <c r="N90576" t="str">
        <f t="shared" ca="1" si="9911"/>
        <v>X</v>
      </c>
    </row>
    <row r="90577" spans="7:14" x14ac:dyDescent="0.3">
      <c r="G90577">
        <v>90576</v>
      </c>
      <c r="H90577">
        <f t="shared" ca="1" si="9905"/>
        <v>25</v>
      </c>
      <c r="I90577">
        <f t="shared" ca="1" si="9906"/>
        <v>4</v>
      </c>
      <c r="J90577">
        <f t="shared" ca="1" si="9907"/>
        <v>180</v>
      </c>
      <c r="K90577">
        <f t="shared" ca="1" si="9908"/>
        <v>1</v>
      </c>
      <c r="L90577">
        <f t="shared" ca="1" si="9909"/>
        <v>0</v>
      </c>
      <c r="M90577">
        <f t="shared" ca="1" si="9910"/>
        <v>0</v>
      </c>
      <c r="N90577" t="str">
        <f t="shared" ca="1" si="9911"/>
        <v>X</v>
      </c>
    </row>
    <row r="90578" spans="7:14" x14ac:dyDescent="0.3">
      <c r="G90578">
        <v>90577</v>
      </c>
      <c r="H90578">
        <f t="shared" ca="1" si="9905"/>
        <v>110</v>
      </c>
      <c r="I90578">
        <f t="shared" ca="1" si="9906"/>
        <v>18</v>
      </c>
      <c r="J90578">
        <f t="shared" ca="1" si="9907"/>
        <v>105</v>
      </c>
      <c r="K90578">
        <f t="shared" ca="1" si="9908"/>
        <v>0</v>
      </c>
      <c r="L90578">
        <f t="shared" ca="1" si="9909"/>
        <v>0</v>
      </c>
      <c r="M90578">
        <f t="shared" ca="1" si="9910"/>
        <v>0</v>
      </c>
      <c r="N90578" t="str">
        <f t="shared" ca="1" si="9911"/>
        <v>X</v>
      </c>
    </row>
    <row r="90579" spans="7:14" x14ac:dyDescent="0.3">
      <c r="G90579">
        <v>90578</v>
      </c>
      <c r="H90579">
        <f t="shared" ca="1" si="9905"/>
        <v>193</v>
      </c>
      <c r="I90579">
        <f t="shared" ca="1" si="9906"/>
        <v>0</v>
      </c>
      <c r="J90579">
        <f t="shared" ca="1" si="9907"/>
        <v>56</v>
      </c>
      <c r="K90579">
        <f t="shared" ca="1" si="9908"/>
        <v>0</v>
      </c>
      <c r="L90579">
        <f t="shared" ca="1" si="9909"/>
        <v>0</v>
      </c>
      <c r="M90579">
        <f t="shared" ca="1" si="9910"/>
        <v>0</v>
      </c>
      <c r="N90579" t="str">
        <f t="shared" ca="1" si="9911"/>
        <v>X</v>
      </c>
    </row>
    <row r="90580" spans="7:14" x14ac:dyDescent="0.3">
      <c r="G90580">
        <v>90579</v>
      </c>
      <c r="H90580">
        <f t="shared" ca="1" si="9905"/>
        <v>195</v>
      </c>
      <c r="I90580">
        <f t="shared" ca="1" si="9906"/>
        <v>19</v>
      </c>
      <c r="J90580">
        <f t="shared" ca="1" si="9907"/>
        <v>159</v>
      </c>
      <c r="K90580">
        <f t="shared" ca="1" si="9908"/>
        <v>0</v>
      </c>
      <c r="L90580">
        <f t="shared" ca="1" si="9909"/>
        <v>0</v>
      </c>
      <c r="M90580">
        <f t="shared" ca="1" si="9910"/>
        <v>0</v>
      </c>
      <c r="N90580" t="str">
        <f t="shared" ca="1" si="9911"/>
        <v>X</v>
      </c>
    </row>
    <row r="90581" spans="7:14" x14ac:dyDescent="0.3">
      <c r="G90581">
        <v>90580</v>
      </c>
      <c r="H90581">
        <f t="shared" ca="1" si="9905"/>
        <v>20</v>
      </c>
      <c r="I90581">
        <f t="shared" ca="1" si="9906"/>
        <v>11</v>
      </c>
      <c r="J90581">
        <f t="shared" ca="1" si="9907"/>
        <v>143</v>
      </c>
      <c r="K90581">
        <f t="shared" ca="1" si="9908"/>
        <v>1</v>
      </c>
      <c r="L90581">
        <f t="shared" ca="1" si="9909"/>
        <v>0</v>
      </c>
      <c r="M90581">
        <f t="shared" ca="1" si="9910"/>
        <v>0</v>
      </c>
      <c r="N90581" t="str">
        <f t="shared" ca="1" si="9911"/>
        <v>X</v>
      </c>
    </row>
    <row r="90582" spans="7:14" x14ac:dyDescent="0.3">
      <c r="G90582">
        <v>90581</v>
      </c>
      <c r="H90582">
        <f t="shared" ca="1" si="9905"/>
        <v>18</v>
      </c>
      <c r="I90582">
        <f t="shared" ca="1" si="9906"/>
        <v>15</v>
      </c>
      <c r="J90582">
        <f t="shared" ca="1" si="9907"/>
        <v>115</v>
      </c>
      <c r="K90582">
        <f t="shared" ca="1" si="9908"/>
        <v>0</v>
      </c>
      <c r="L90582">
        <f t="shared" ca="1" si="9909"/>
        <v>0</v>
      </c>
      <c r="M90582">
        <f t="shared" ca="1" si="9910"/>
        <v>0</v>
      </c>
      <c r="N90582" t="str">
        <f t="shared" ca="1" si="9911"/>
        <v>X</v>
      </c>
    </row>
    <row r="90583" spans="7:14" x14ac:dyDescent="0.3">
      <c r="G90583">
        <v>90582</v>
      </c>
      <c r="H90583">
        <f t="shared" ca="1" si="9905"/>
        <v>28</v>
      </c>
      <c r="I90583">
        <f t="shared" ca="1" si="9906"/>
        <v>14</v>
      </c>
      <c r="J90583">
        <f t="shared" ca="1" si="9907"/>
        <v>29</v>
      </c>
      <c r="K90583">
        <f t="shared" ca="1" si="9908"/>
        <v>0</v>
      </c>
      <c r="L90583">
        <f t="shared" ca="1" si="9909"/>
        <v>0</v>
      </c>
      <c r="M90583">
        <f t="shared" ca="1" si="9910"/>
        <v>0</v>
      </c>
      <c r="N90583" t="str">
        <f t="shared" ca="1" si="9911"/>
        <v>X</v>
      </c>
    </row>
    <row r="90584" spans="7:14" x14ac:dyDescent="0.3">
      <c r="G90584">
        <v>90583</v>
      </c>
      <c r="H90584">
        <f t="shared" ca="1" si="9905"/>
        <v>12</v>
      </c>
      <c r="I90584">
        <f t="shared" ca="1" si="9906"/>
        <v>8</v>
      </c>
      <c r="J90584">
        <f t="shared" ca="1" si="9907"/>
        <v>45</v>
      </c>
      <c r="K90584">
        <f t="shared" ca="1" si="9908"/>
        <v>1</v>
      </c>
      <c r="L90584">
        <f t="shared" ca="1" si="9909"/>
        <v>0</v>
      </c>
      <c r="M90584">
        <f t="shared" ca="1" si="9910"/>
        <v>1</v>
      </c>
      <c r="N90584" t="str">
        <f t="shared" ca="1" si="9911"/>
        <v>X</v>
      </c>
    </row>
    <row r="90585" spans="7:14" x14ac:dyDescent="0.3">
      <c r="G90585">
        <v>90584</v>
      </c>
      <c r="H90585">
        <f t="shared" ca="1" si="9905"/>
        <v>110</v>
      </c>
      <c r="I90585">
        <f t="shared" ca="1" si="9906"/>
        <v>5</v>
      </c>
      <c r="J90585">
        <f t="shared" ca="1" si="9907"/>
        <v>18</v>
      </c>
      <c r="K90585">
        <f t="shared" ca="1" si="9908"/>
        <v>0</v>
      </c>
      <c r="L90585">
        <f t="shared" ca="1" si="9909"/>
        <v>0</v>
      </c>
      <c r="M90585">
        <f t="shared" ca="1" si="9910"/>
        <v>1</v>
      </c>
      <c r="N90585" t="str">
        <f t="shared" ca="1" si="9911"/>
        <v>X</v>
      </c>
    </row>
    <row r="90586" spans="7:14" x14ac:dyDescent="0.3">
      <c r="G90586">
        <v>90585</v>
      </c>
      <c r="H90586">
        <f t="shared" ca="1" si="9905"/>
        <v>87</v>
      </c>
      <c r="I90586">
        <f t="shared" ca="1" si="9906"/>
        <v>13</v>
      </c>
      <c r="J90586">
        <f t="shared" ca="1" si="9907"/>
        <v>64</v>
      </c>
      <c r="K90586">
        <f t="shared" ca="1" si="9908"/>
        <v>0</v>
      </c>
      <c r="L90586">
        <f t="shared" ca="1" si="9909"/>
        <v>0</v>
      </c>
      <c r="M90586">
        <f t="shared" ca="1" si="9910"/>
        <v>0</v>
      </c>
      <c r="N90586" t="str">
        <f t="shared" ca="1" si="9911"/>
        <v>X</v>
      </c>
    </row>
    <row r="90587" spans="7:14" x14ac:dyDescent="0.3">
      <c r="G90587">
        <v>90586</v>
      </c>
      <c r="H90587">
        <f t="shared" ca="1" si="9905"/>
        <v>56</v>
      </c>
      <c r="I90587">
        <f t="shared" ca="1" si="9906"/>
        <v>12</v>
      </c>
      <c r="J90587">
        <f t="shared" ca="1" si="9907"/>
        <v>51</v>
      </c>
      <c r="K90587">
        <f t="shared" ca="1" si="9908"/>
        <v>0</v>
      </c>
      <c r="L90587">
        <f t="shared" ca="1" si="9909"/>
        <v>0</v>
      </c>
      <c r="M90587">
        <f t="shared" ca="1" si="9910"/>
        <v>0</v>
      </c>
      <c r="N90587" t="str">
        <f t="shared" ca="1" si="9911"/>
        <v>X</v>
      </c>
    </row>
    <row r="90588" spans="7:14" x14ac:dyDescent="0.3">
      <c r="G90588">
        <v>90587</v>
      </c>
      <c r="H90588">
        <f t="shared" ca="1" si="9905"/>
        <v>41</v>
      </c>
      <c r="I90588">
        <f t="shared" ca="1" si="9906"/>
        <v>11</v>
      </c>
      <c r="J90588">
        <f t="shared" ca="1" si="9907"/>
        <v>162</v>
      </c>
      <c r="K90588">
        <f t="shared" ca="1" si="9908"/>
        <v>0</v>
      </c>
      <c r="L90588">
        <f t="shared" ca="1" si="9909"/>
        <v>0</v>
      </c>
      <c r="M90588">
        <f t="shared" ca="1" si="9910"/>
        <v>0</v>
      </c>
      <c r="N90588" t="str">
        <f t="shared" ca="1" si="9911"/>
        <v>X</v>
      </c>
    </row>
    <row r="90589" spans="7:14" x14ac:dyDescent="0.3">
      <c r="G90589">
        <v>90588</v>
      </c>
      <c r="H90589">
        <f t="shared" ca="1" si="9905"/>
        <v>96</v>
      </c>
      <c r="I90589">
        <f t="shared" ca="1" si="9906"/>
        <v>15</v>
      </c>
      <c r="J90589">
        <f t="shared" ca="1" si="9907"/>
        <v>9</v>
      </c>
      <c r="K90589">
        <f t="shared" ca="1" si="9908"/>
        <v>0</v>
      </c>
      <c r="L90589">
        <f t="shared" ca="1" si="9909"/>
        <v>0</v>
      </c>
      <c r="M90589">
        <f t="shared" ca="1" si="9910"/>
        <v>0</v>
      </c>
      <c r="N90589" t="str">
        <f t="shared" ca="1" si="9911"/>
        <v>X</v>
      </c>
    </row>
    <row r="90590" spans="7:14" x14ac:dyDescent="0.3">
      <c r="G90590">
        <v>90589</v>
      </c>
      <c r="H90590">
        <f t="shared" ca="1" si="9905"/>
        <v>135</v>
      </c>
      <c r="I90590">
        <f t="shared" ca="1" si="9906"/>
        <v>11</v>
      </c>
      <c r="J90590">
        <f t="shared" ca="1" si="9907"/>
        <v>32</v>
      </c>
      <c r="K90590">
        <f t="shared" ca="1" si="9908"/>
        <v>0</v>
      </c>
      <c r="L90590">
        <f t="shared" ca="1" si="9909"/>
        <v>0</v>
      </c>
      <c r="M90590">
        <f t="shared" ca="1" si="9910"/>
        <v>0</v>
      </c>
      <c r="N90590" t="str">
        <f t="shared" ca="1" si="9911"/>
        <v>X</v>
      </c>
    </row>
    <row r="90591" spans="7:14" x14ac:dyDescent="0.3">
      <c r="G90591">
        <v>90590</v>
      </c>
      <c r="H90591">
        <f t="shared" ca="1" si="9905"/>
        <v>23</v>
      </c>
      <c r="I90591">
        <f t="shared" ca="1" si="9906"/>
        <v>20</v>
      </c>
      <c r="J90591">
        <f t="shared" ca="1" si="9907"/>
        <v>94</v>
      </c>
      <c r="K90591">
        <f t="shared" ca="1" si="9908"/>
        <v>0</v>
      </c>
      <c r="L90591">
        <f t="shared" ca="1" si="9909"/>
        <v>0</v>
      </c>
      <c r="M90591">
        <f t="shared" ca="1" si="9910"/>
        <v>0</v>
      </c>
      <c r="N90591" t="str">
        <f t="shared" ca="1" si="9911"/>
        <v>X</v>
      </c>
    </row>
    <row r="90592" spans="7:14" x14ac:dyDescent="0.3">
      <c r="G90592">
        <v>90591</v>
      </c>
      <c r="H90592">
        <f t="shared" ca="1" si="9905"/>
        <v>148</v>
      </c>
      <c r="I90592">
        <f t="shared" ca="1" si="9906"/>
        <v>20</v>
      </c>
      <c r="J90592">
        <f t="shared" ca="1" si="9907"/>
        <v>81</v>
      </c>
      <c r="K90592">
        <f t="shared" ca="1" si="9908"/>
        <v>0</v>
      </c>
      <c r="L90592">
        <f t="shared" ca="1" si="9909"/>
        <v>0</v>
      </c>
      <c r="M90592">
        <f t="shared" ca="1" si="9910"/>
        <v>0</v>
      </c>
      <c r="N90592" t="str">
        <f t="shared" ca="1" si="9911"/>
        <v>X</v>
      </c>
    </row>
    <row r="90593" spans="7:14" x14ac:dyDescent="0.3">
      <c r="G90593">
        <v>90592</v>
      </c>
      <c r="H90593">
        <f t="shared" ca="1" si="9905"/>
        <v>123</v>
      </c>
      <c r="I90593">
        <f t="shared" ca="1" si="9906"/>
        <v>14</v>
      </c>
      <c r="J90593">
        <f t="shared" ca="1" si="9907"/>
        <v>74</v>
      </c>
      <c r="K90593">
        <f t="shared" ca="1" si="9908"/>
        <v>0</v>
      </c>
      <c r="L90593">
        <f t="shared" ca="1" si="9909"/>
        <v>0</v>
      </c>
      <c r="M90593">
        <f t="shared" ca="1" si="9910"/>
        <v>0</v>
      </c>
      <c r="N90593" t="str">
        <f t="shared" ca="1" si="9911"/>
        <v>X</v>
      </c>
    </row>
    <row r="90594" spans="7:14" x14ac:dyDescent="0.3">
      <c r="G90594">
        <v>90593</v>
      </c>
      <c r="H90594">
        <f t="shared" ca="1" si="9905"/>
        <v>35</v>
      </c>
      <c r="I90594">
        <f t="shared" ca="1" si="9906"/>
        <v>7</v>
      </c>
      <c r="J90594">
        <f t="shared" ca="1" si="9907"/>
        <v>120</v>
      </c>
      <c r="K90594">
        <f t="shared" ca="1" si="9908"/>
        <v>0</v>
      </c>
      <c r="L90594">
        <f t="shared" ca="1" si="9909"/>
        <v>0</v>
      </c>
      <c r="M90594">
        <f t="shared" ca="1" si="9910"/>
        <v>0</v>
      </c>
      <c r="N90594" t="str">
        <f t="shared" ca="1" si="9911"/>
        <v>X</v>
      </c>
    </row>
    <row r="90595" spans="7:14" x14ac:dyDescent="0.3">
      <c r="G90595">
        <v>90594</v>
      </c>
      <c r="H90595">
        <f t="shared" ca="1" si="9905"/>
        <v>69</v>
      </c>
      <c r="I90595">
        <f t="shared" ca="1" si="9906"/>
        <v>12</v>
      </c>
      <c r="J90595">
        <f t="shared" ca="1" si="9907"/>
        <v>149</v>
      </c>
      <c r="K90595">
        <f t="shared" ca="1" si="9908"/>
        <v>0</v>
      </c>
      <c r="L90595">
        <f t="shared" ca="1" si="9909"/>
        <v>0</v>
      </c>
      <c r="M90595">
        <f t="shared" ca="1" si="9910"/>
        <v>0</v>
      </c>
      <c r="N90595" t="str">
        <f t="shared" ca="1" si="9911"/>
        <v>X</v>
      </c>
    </row>
    <row r="90596" spans="7:14" x14ac:dyDescent="0.3">
      <c r="G90596">
        <v>90595</v>
      </c>
      <c r="H90596">
        <f t="shared" ca="1" si="9905"/>
        <v>194</v>
      </c>
      <c r="I90596">
        <f t="shared" ca="1" si="9906"/>
        <v>3</v>
      </c>
      <c r="J90596">
        <f t="shared" ca="1" si="9907"/>
        <v>187</v>
      </c>
      <c r="K90596">
        <f t="shared" ca="1" si="9908"/>
        <v>0</v>
      </c>
      <c r="L90596">
        <f t="shared" ca="1" si="9909"/>
        <v>0</v>
      </c>
      <c r="M90596">
        <f t="shared" ca="1" si="9910"/>
        <v>0</v>
      </c>
      <c r="N90596" t="str">
        <f t="shared" ca="1" si="9911"/>
        <v>X</v>
      </c>
    </row>
    <row r="90597" spans="7:14" x14ac:dyDescent="0.3">
      <c r="G90597">
        <v>90596</v>
      </c>
      <c r="H90597">
        <f t="shared" ca="1" si="9905"/>
        <v>108</v>
      </c>
      <c r="I90597">
        <f t="shared" ca="1" si="9906"/>
        <v>12</v>
      </c>
      <c r="J90597">
        <f t="shared" ca="1" si="9907"/>
        <v>167</v>
      </c>
      <c r="K90597">
        <f t="shared" ca="1" si="9908"/>
        <v>0</v>
      </c>
      <c r="L90597">
        <f t="shared" ca="1" si="9909"/>
        <v>0</v>
      </c>
      <c r="M90597">
        <f t="shared" ca="1" si="9910"/>
        <v>0</v>
      </c>
      <c r="N90597" t="str">
        <f t="shared" ca="1" si="9911"/>
        <v>X</v>
      </c>
    </row>
    <row r="90598" spans="7:14" x14ac:dyDescent="0.3">
      <c r="G90598">
        <v>90597</v>
      </c>
      <c r="H90598">
        <f t="shared" ca="1" si="9905"/>
        <v>36</v>
      </c>
      <c r="I90598">
        <f t="shared" ca="1" si="9906"/>
        <v>2</v>
      </c>
      <c r="J90598">
        <f t="shared" ca="1" si="9907"/>
        <v>169</v>
      </c>
      <c r="K90598">
        <f t="shared" ca="1" si="9908"/>
        <v>1</v>
      </c>
      <c r="L90598">
        <f t="shared" ca="1" si="9909"/>
        <v>0</v>
      </c>
      <c r="M90598">
        <f t="shared" ca="1" si="9910"/>
        <v>0</v>
      </c>
      <c r="N90598" t="str">
        <f t="shared" ca="1" si="9911"/>
        <v>X</v>
      </c>
    </row>
    <row r="90599" spans="7:14" x14ac:dyDescent="0.3">
      <c r="G90599">
        <v>90598</v>
      </c>
      <c r="H90599">
        <f t="shared" ca="1" si="9905"/>
        <v>195</v>
      </c>
      <c r="I90599">
        <f t="shared" ca="1" si="9906"/>
        <v>6</v>
      </c>
      <c r="J90599">
        <f t="shared" ca="1" si="9907"/>
        <v>11</v>
      </c>
      <c r="K90599">
        <f t="shared" ca="1" si="9908"/>
        <v>0</v>
      </c>
      <c r="L90599">
        <f t="shared" ca="1" si="9909"/>
        <v>0</v>
      </c>
      <c r="M90599">
        <f t="shared" ca="1" si="9910"/>
        <v>0</v>
      </c>
      <c r="N90599" t="str">
        <f t="shared" ca="1" si="9911"/>
        <v>X</v>
      </c>
    </row>
    <row r="90600" spans="7:14" x14ac:dyDescent="0.3">
      <c r="G90600">
        <v>90599</v>
      </c>
      <c r="H90600">
        <f t="shared" ca="1" si="9905"/>
        <v>171</v>
      </c>
      <c r="I90600">
        <f t="shared" ca="1" si="9906"/>
        <v>6</v>
      </c>
      <c r="J90600">
        <f t="shared" ca="1" si="9907"/>
        <v>130</v>
      </c>
      <c r="K90600">
        <f t="shared" ca="1" si="9908"/>
        <v>0</v>
      </c>
      <c r="L90600">
        <f t="shared" ca="1" si="9909"/>
        <v>0</v>
      </c>
      <c r="M90600">
        <f t="shared" ca="1" si="9910"/>
        <v>0</v>
      </c>
      <c r="N90600" t="str">
        <f t="shared" ca="1" si="9911"/>
        <v>X</v>
      </c>
    </row>
    <row r="90601" spans="7:14" x14ac:dyDescent="0.3">
      <c r="G90601">
        <v>90600</v>
      </c>
      <c r="H90601">
        <f t="shared" ca="1" si="9905"/>
        <v>39</v>
      </c>
      <c r="I90601">
        <f t="shared" ca="1" si="9906"/>
        <v>1</v>
      </c>
      <c r="J90601">
        <f t="shared" ca="1" si="9907"/>
        <v>163</v>
      </c>
      <c r="K90601">
        <f t="shared" ca="1" si="9908"/>
        <v>1</v>
      </c>
      <c r="L90601">
        <f t="shared" ca="1" si="9909"/>
        <v>0</v>
      </c>
      <c r="M90601">
        <f t="shared" ca="1" si="9910"/>
        <v>0</v>
      </c>
      <c r="N90601" t="str">
        <f t="shared" ca="1" si="9911"/>
        <v>X</v>
      </c>
    </row>
    <row r="90602" spans="7:14" x14ac:dyDescent="0.3">
      <c r="G90602">
        <v>90601</v>
      </c>
      <c r="H90602">
        <f t="shared" ca="1" si="9905"/>
        <v>180</v>
      </c>
      <c r="I90602">
        <f t="shared" ca="1" si="9906"/>
        <v>4</v>
      </c>
      <c r="J90602">
        <f t="shared" ca="1" si="9907"/>
        <v>190</v>
      </c>
      <c r="K90602">
        <f t="shared" ca="1" si="9908"/>
        <v>0</v>
      </c>
      <c r="L90602">
        <f t="shared" ca="1" si="9909"/>
        <v>0</v>
      </c>
      <c r="M90602">
        <f t="shared" ca="1" si="9910"/>
        <v>0</v>
      </c>
      <c r="N90602" t="str">
        <f t="shared" ca="1" si="9911"/>
        <v>X</v>
      </c>
    </row>
    <row r="90603" spans="7:14" x14ac:dyDescent="0.3">
      <c r="G90603">
        <v>90602</v>
      </c>
      <c r="H90603">
        <f t="shared" ca="1" si="9905"/>
        <v>139</v>
      </c>
      <c r="I90603">
        <f t="shared" ca="1" si="9906"/>
        <v>17</v>
      </c>
      <c r="J90603">
        <f t="shared" ca="1" si="9907"/>
        <v>77</v>
      </c>
      <c r="K90603">
        <f t="shared" ca="1" si="9908"/>
        <v>0</v>
      </c>
      <c r="L90603">
        <f t="shared" ca="1" si="9909"/>
        <v>0</v>
      </c>
      <c r="M90603">
        <f t="shared" ca="1" si="9910"/>
        <v>0</v>
      </c>
      <c r="N90603" t="str">
        <f t="shared" ca="1" si="9911"/>
        <v>X</v>
      </c>
    </row>
    <row r="90604" spans="7:14" x14ac:dyDescent="0.3">
      <c r="G90604">
        <v>90603</v>
      </c>
      <c r="H90604">
        <f t="shared" ca="1" si="9905"/>
        <v>27</v>
      </c>
      <c r="I90604">
        <f t="shared" ca="1" si="9906"/>
        <v>16</v>
      </c>
      <c r="J90604">
        <f t="shared" ca="1" si="9907"/>
        <v>73</v>
      </c>
      <c r="K90604">
        <f t="shared" ca="1" si="9908"/>
        <v>0</v>
      </c>
      <c r="L90604">
        <f t="shared" ca="1" si="9909"/>
        <v>0</v>
      </c>
      <c r="M90604">
        <f t="shared" ca="1" si="9910"/>
        <v>0</v>
      </c>
      <c r="N90604" t="str">
        <f t="shared" ca="1" si="9911"/>
        <v>X</v>
      </c>
    </row>
    <row r="90605" spans="7:14" x14ac:dyDescent="0.3">
      <c r="G90605">
        <v>90604</v>
      </c>
      <c r="H90605">
        <f t="shared" ca="1" si="9905"/>
        <v>14</v>
      </c>
      <c r="I90605">
        <f t="shared" ca="1" si="9906"/>
        <v>18</v>
      </c>
      <c r="J90605">
        <f t="shared" ca="1" si="9907"/>
        <v>147</v>
      </c>
      <c r="K90605">
        <f t="shared" ca="1" si="9908"/>
        <v>0</v>
      </c>
      <c r="L90605">
        <f t="shared" ca="1" si="9909"/>
        <v>0</v>
      </c>
      <c r="M90605">
        <f t="shared" ca="1" si="9910"/>
        <v>0</v>
      </c>
      <c r="N90605" t="str">
        <f t="shared" ca="1" si="9911"/>
        <v>X</v>
      </c>
    </row>
    <row r="90606" spans="7:14" x14ac:dyDescent="0.3">
      <c r="G90606">
        <v>90605</v>
      </c>
      <c r="H90606">
        <f t="shared" ca="1" si="9905"/>
        <v>191</v>
      </c>
      <c r="I90606">
        <f t="shared" ca="1" si="9906"/>
        <v>4</v>
      </c>
      <c r="J90606">
        <f t="shared" ca="1" si="9907"/>
        <v>87</v>
      </c>
      <c r="K90606">
        <f t="shared" ca="1" si="9908"/>
        <v>0</v>
      </c>
      <c r="L90606">
        <f t="shared" ca="1" si="9909"/>
        <v>0</v>
      </c>
      <c r="M90606">
        <f t="shared" ca="1" si="9910"/>
        <v>0</v>
      </c>
      <c r="N90606" t="str">
        <f t="shared" ca="1" si="9911"/>
        <v>X</v>
      </c>
    </row>
    <row r="90607" spans="7:14" x14ac:dyDescent="0.3">
      <c r="G90607">
        <v>90606</v>
      </c>
      <c r="H90607">
        <f t="shared" ca="1" si="9905"/>
        <v>58</v>
      </c>
      <c r="I90607">
        <f t="shared" ca="1" si="9906"/>
        <v>12</v>
      </c>
      <c r="J90607">
        <f t="shared" ca="1" si="9907"/>
        <v>47</v>
      </c>
      <c r="K90607">
        <f t="shared" ca="1" si="9908"/>
        <v>0</v>
      </c>
      <c r="L90607">
        <f t="shared" ca="1" si="9909"/>
        <v>0</v>
      </c>
      <c r="M90607">
        <f t="shared" ca="1" si="9910"/>
        <v>0</v>
      </c>
      <c r="N90607" t="str">
        <f t="shared" ca="1" si="9911"/>
        <v>X</v>
      </c>
    </row>
    <row r="90608" spans="7:14" x14ac:dyDescent="0.3">
      <c r="G90608">
        <v>90607</v>
      </c>
      <c r="H90608">
        <f t="shared" ca="1" si="9905"/>
        <v>156</v>
      </c>
      <c r="I90608">
        <f t="shared" ca="1" si="9906"/>
        <v>19</v>
      </c>
      <c r="J90608">
        <f t="shared" ca="1" si="9907"/>
        <v>154</v>
      </c>
      <c r="K90608">
        <f t="shared" ca="1" si="9908"/>
        <v>0</v>
      </c>
      <c r="L90608">
        <f t="shared" ca="1" si="9909"/>
        <v>0</v>
      </c>
      <c r="M90608">
        <f t="shared" ca="1" si="9910"/>
        <v>0</v>
      </c>
      <c r="N90608" t="str">
        <f t="shared" ca="1" si="9911"/>
        <v>X</v>
      </c>
    </row>
    <row r="90609" spans="7:14" x14ac:dyDescent="0.3">
      <c r="G90609">
        <v>90608</v>
      </c>
      <c r="H90609">
        <f t="shared" ca="1" si="9905"/>
        <v>28</v>
      </c>
      <c r="I90609">
        <f t="shared" ca="1" si="9906"/>
        <v>16</v>
      </c>
      <c r="J90609">
        <f t="shared" ca="1" si="9907"/>
        <v>177</v>
      </c>
      <c r="K90609">
        <f t="shared" ca="1" si="9908"/>
        <v>0</v>
      </c>
      <c r="L90609">
        <f t="shared" ca="1" si="9909"/>
        <v>0</v>
      </c>
      <c r="M90609">
        <f t="shared" ca="1" si="9910"/>
        <v>0</v>
      </c>
      <c r="N90609" t="str">
        <f t="shared" ca="1" si="9911"/>
        <v>X</v>
      </c>
    </row>
    <row r="90610" spans="7:14" x14ac:dyDescent="0.3">
      <c r="G90610">
        <v>90609</v>
      </c>
      <c r="H90610">
        <f t="shared" ca="1" si="9905"/>
        <v>147</v>
      </c>
      <c r="I90610">
        <f t="shared" ca="1" si="9906"/>
        <v>13</v>
      </c>
      <c r="J90610">
        <f t="shared" ca="1" si="9907"/>
        <v>190</v>
      </c>
      <c r="K90610">
        <f t="shared" ca="1" si="9908"/>
        <v>0</v>
      </c>
      <c r="L90610">
        <f t="shared" ca="1" si="9909"/>
        <v>0</v>
      </c>
      <c r="M90610">
        <f t="shared" ca="1" si="9910"/>
        <v>0</v>
      </c>
      <c r="N90610" t="str">
        <f t="shared" ca="1" si="9911"/>
        <v>X</v>
      </c>
    </row>
    <row r="90611" spans="7:14" x14ac:dyDescent="0.3">
      <c r="G90611">
        <v>90610</v>
      </c>
      <c r="H90611">
        <f t="shared" ca="1" si="9905"/>
        <v>81</v>
      </c>
      <c r="I90611">
        <f t="shared" ca="1" si="9906"/>
        <v>7</v>
      </c>
      <c r="J90611">
        <f t="shared" ca="1" si="9907"/>
        <v>165</v>
      </c>
      <c r="K90611">
        <f t="shared" ca="1" si="9908"/>
        <v>0</v>
      </c>
      <c r="L90611">
        <f t="shared" ca="1" si="9909"/>
        <v>0</v>
      </c>
      <c r="M90611">
        <f t="shared" ca="1" si="9910"/>
        <v>0</v>
      </c>
      <c r="N90611" t="str">
        <f t="shared" ca="1" si="9911"/>
        <v>X</v>
      </c>
    </row>
    <row r="90612" spans="7:14" x14ac:dyDescent="0.3">
      <c r="G90612">
        <v>90611</v>
      </c>
      <c r="H90612">
        <f t="shared" ca="1" si="9905"/>
        <v>60</v>
      </c>
      <c r="I90612">
        <f t="shared" ca="1" si="9906"/>
        <v>14</v>
      </c>
      <c r="J90612">
        <f t="shared" ca="1" si="9907"/>
        <v>101</v>
      </c>
      <c r="K90612">
        <f t="shared" ca="1" si="9908"/>
        <v>0</v>
      </c>
      <c r="L90612">
        <f t="shared" ca="1" si="9909"/>
        <v>0</v>
      </c>
      <c r="M90612">
        <f t="shared" ca="1" si="9910"/>
        <v>0</v>
      </c>
      <c r="N90612" t="str">
        <f t="shared" ca="1" si="9911"/>
        <v>X</v>
      </c>
    </row>
    <row r="90613" spans="7:14" x14ac:dyDescent="0.3">
      <c r="G90613">
        <v>90612</v>
      </c>
      <c r="H90613">
        <f t="shared" ca="1" si="9905"/>
        <v>97</v>
      </c>
      <c r="I90613">
        <f t="shared" ca="1" si="9906"/>
        <v>13</v>
      </c>
      <c r="J90613">
        <f t="shared" ca="1" si="9907"/>
        <v>26</v>
      </c>
      <c r="K90613">
        <f t="shared" ca="1" si="9908"/>
        <v>0</v>
      </c>
      <c r="L90613">
        <f t="shared" ca="1" si="9909"/>
        <v>0</v>
      </c>
      <c r="M90613">
        <f t="shared" ca="1" si="9910"/>
        <v>0</v>
      </c>
      <c r="N90613" t="str">
        <f t="shared" ca="1" si="9911"/>
        <v>X</v>
      </c>
    </row>
    <row r="90614" spans="7:14" x14ac:dyDescent="0.3">
      <c r="G90614">
        <v>90613</v>
      </c>
      <c r="H90614">
        <f t="shared" ca="1" si="9905"/>
        <v>160</v>
      </c>
      <c r="I90614">
        <f t="shared" ca="1" si="9906"/>
        <v>18</v>
      </c>
      <c r="J90614">
        <f t="shared" ca="1" si="9907"/>
        <v>96</v>
      </c>
      <c r="K90614">
        <f t="shared" ca="1" si="9908"/>
        <v>0</v>
      </c>
      <c r="L90614">
        <f t="shared" ca="1" si="9909"/>
        <v>0</v>
      </c>
      <c r="M90614">
        <f t="shared" ca="1" si="9910"/>
        <v>0</v>
      </c>
      <c r="N90614" t="str">
        <f t="shared" ca="1" si="9911"/>
        <v>X</v>
      </c>
    </row>
    <row r="90615" spans="7:14" x14ac:dyDescent="0.3">
      <c r="G90615">
        <v>90614</v>
      </c>
      <c r="H90615">
        <f t="shared" ca="1" si="9905"/>
        <v>55</v>
      </c>
      <c r="I90615">
        <f t="shared" ca="1" si="9906"/>
        <v>11</v>
      </c>
      <c r="J90615">
        <f t="shared" ca="1" si="9907"/>
        <v>133</v>
      </c>
      <c r="K90615">
        <f t="shared" ca="1" si="9908"/>
        <v>0</v>
      </c>
      <c r="L90615">
        <f t="shared" ca="1" si="9909"/>
        <v>0</v>
      </c>
      <c r="M90615">
        <f t="shared" ca="1" si="9910"/>
        <v>0</v>
      </c>
      <c r="N90615" t="str">
        <f t="shared" ca="1" si="9911"/>
        <v>X</v>
      </c>
    </row>
    <row r="90616" spans="7:14" x14ac:dyDescent="0.3">
      <c r="G90616">
        <v>90615</v>
      </c>
      <c r="H90616">
        <f t="shared" ca="1" si="9905"/>
        <v>73</v>
      </c>
      <c r="I90616">
        <f t="shared" ca="1" si="9906"/>
        <v>19</v>
      </c>
      <c r="J90616">
        <f t="shared" ca="1" si="9907"/>
        <v>46</v>
      </c>
      <c r="K90616">
        <f t="shared" ca="1" si="9908"/>
        <v>0</v>
      </c>
      <c r="L90616">
        <f t="shared" ca="1" si="9909"/>
        <v>0</v>
      </c>
      <c r="M90616">
        <f t="shared" ca="1" si="9910"/>
        <v>0</v>
      </c>
      <c r="N90616" t="str">
        <f t="shared" ca="1" si="9911"/>
        <v>X</v>
      </c>
    </row>
    <row r="90617" spans="7:14" x14ac:dyDescent="0.3">
      <c r="G90617">
        <v>90616</v>
      </c>
      <c r="H90617">
        <f t="shared" ca="1" si="9905"/>
        <v>176</v>
      </c>
      <c r="I90617">
        <f t="shared" ca="1" si="9906"/>
        <v>14</v>
      </c>
      <c r="J90617">
        <f t="shared" ca="1" si="9907"/>
        <v>42</v>
      </c>
      <c r="K90617">
        <f t="shared" ca="1" si="9908"/>
        <v>0</v>
      </c>
      <c r="L90617">
        <f t="shared" ca="1" si="9909"/>
        <v>0</v>
      </c>
      <c r="M90617">
        <f t="shared" ca="1" si="9910"/>
        <v>0</v>
      </c>
      <c r="N90617" t="str">
        <f t="shared" ca="1" si="9911"/>
        <v>X</v>
      </c>
    </row>
    <row r="90618" spans="7:14" x14ac:dyDescent="0.3">
      <c r="G90618">
        <v>90617</v>
      </c>
      <c r="H90618">
        <f t="shared" ca="1" si="9905"/>
        <v>193</v>
      </c>
      <c r="I90618">
        <f t="shared" ca="1" si="9906"/>
        <v>6</v>
      </c>
      <c r="J90618">
        <f t="shared" ca="1" si="9907"/>
        <v>2</v>
      </c>
      <c r="K90618">
        <f t="shared" ca="1" si="9908"/>
        <v>0</v>
      </c>
      <c r="L90618">
        <f t="shared" ca="1" si="9909"/>
        <v>0</v>
      </c>
      <c r="M90618">
        <f t="shared" ca="1" si="9910"/>
        <v>0</v>
      </c>
      <c r="N90618" t="str">
        <f t="shared" ca="1" si="9911"/>
        <v>X</v>
      </c>
    </row>
    <row r="90619" spans="7:14" x14ac:dyDescent="0.3">
      <c r="G90619">
        <v>90618</v>
      </c>
      <c r="H90619">
        <f t="shared" ca="1" si="9905"/>
        <v>53</v>
      </c>
      <c r="I90619">
        <f t="shared" ca="1" si="9906"/>
        <v>16</v>
      </c>
      <c r="J90619">
        <f t="shared" ca="1" si="9907"/>
        <v>131</v>
      </c>
      <c r="K90619">
        <f t="shared" ca="1" si="9908"/>
        <v>0</v>
      </c>
      <c r="L90619">
        <f t="shared" ca="1" si="9909"/>
        <v>0</v>
      </c>
      <c r="M90619">
        <f t="shared" ca="1" si="9910"/>
        <v>0</v>
      </c>
      <c r="N90619" t="str">
        <f t="shared" ca="1" si="9911"/>
        <v>X</v>
      </c>
    </row>
    <row r="90620" spans="7:14" x14ac:dyDescent="0.3">
      <c r="G90620">
        <v>90619</v>
      </c>
      <c r="H90620">
        <f t="shared" ca="1" si="9905"/>
        <v>156</v>
      </c>
      <c r="I90620">
        <f t="shared" ca="1" si="9906"/>
        <v>10</v>
      </c>
      <c r="J90620">
        <f t="shared" ca="1" si="9907"/>
        <v>5</v>
      </c>
      <c r="K90620">
        <f t="shared" ca="1" si="9908"/>
        <v>0</v>
      </c>
      <c r="L90620">
        <f t="shared" ca="1" si="9909"/>
        <v>0</v>
      </c>
      <c r="M90620">
        <f t="shared" ca="1" si="9910"/>
        <v>0</v>
      </c>
      <c r="N90620" t="str">
        <f t="shared" ca="1" si="9911"/>
        <v>X</v>
      </c>
    </row>
    <row r="90621" spans="7:14" x14ac:dyDescent="0.3">
      <c r="G90621">
        <v>90620</v>
      </c>
      <c r="H90621">
        <f t="shared" ca="1" si="9905"/>
        <v>135</v>
      </c>
      <c r="I90621">
        <f t="shared" ca="1" si="9906"/>
        <v>5</v>
      </c>
      <c r="J90621">
        <f t="shared" ca="1" si="9907"/>
        <v>13</v>
      </c>
      <c r="K90621">
        <f t="shared" ca="1" si="9908"/>
        <v>0</v>
      </c>
      <c r="L90621">
        <f t="shared" ca="1" si="9909"/>
        <v>0</v>
      </c>
      <c r="M90621">
        <f t="shared" ca="1" si="9910"/>
        <v>1</v>
      </c>
      <c r="N90621" t="str">
        <f t="shared" ca="1" si="9911"/>
        <v>X</v>
      </c>
    </row>
    <row r="90622" spans="7:14" x14ac:dyDescent="0.3">
      <c r="G90622">
        <v>90621</v>
      </c>
      <c r="H90622">
        <f t="shared" ca="1" si="9905"/>
        <v>92</v>
      </c>
      <c r="I90622">
        <f t="shared" ca="1" si="9906"/>
        <v>14</v>
      </c>
      <c r="J90622">
        <f t="shared" ca="1" si="9907"/>
        <v>108</v>
      </c>
      <c r="K90622">
        <f t="shared" ca="1" si="9908"/>
        <v>0</v>
      </c>
      <c r="L90622">
        <f t="shared" ca="1" si="9909"/>
        <v>0</v>
      </c>
      <c r="M90622">
        <f t="shared" ca="1" si="9910"/>
        <v>0</v>
      </c>
      <c r="N90622" t="str">
        <f t="shared" ca="1" si="9911"/>
        <v>X</v>
      </c>
    </row>
    <row r="90623" spans="7:14" x14ac:dyDescent="0.3">
      <c r="G90623">
        <v>90622</v>
      </c>
      <c r="H90623">
        <f t="shared" ca="1" si="9905"/>
        <v>133</v>
      </c>
      <c r="I90623">
        <f t="shared" ca="1" si="9906"/>
        <v>5</v>
      </c>
      <c r="J90623">
        <f t="shared" ca="1" si="9907"/>
        <v>141</v>
      </c>
      <c r="K90623">
        <f t="shared" ca="1" si="9908"/>
        <v>0</v>
      </c>
      <c r="L90623">
        <f t="shared" ca="1" si="9909"/>
        <v>0</v>
      </c>
      <c r="M90623">
        <f t="shared" ca="1" si="9910"/>
        <v>0</v>
      </c>
      <c r="N90623" t="str">
        <f t="shared" ca="1" si="9911"/>
        <v>X</v>
      </c>
    </row>
    <row r="90624" spans="7:14" x14ac:dyDescent="0.3">
      <c r="G90624">
        <v>90623</v>
      </c>
      <c r="H90624">
        <f t="shared" ca="1" si="9905"/>
        <v>36</v>
      </c>
      <c r="I90624">
        <f t="shared" ca="1" si="9906"/>
        <v>7</v>
      </c>
      <c r="J90624">
        <f t="shared" ca="1" si="9907"/>
        <v>185</v>
      </c>
      <c r="K90624">
        <f t="shared" ca="1" si="9908"/>
        <v>0</v>
      </c>
      <c r="L90624">
        <f t="shared" ca="1" si="9909"/>
        <v>0</v>
      </c>
      <c r="M90624">
        <f t="shared" ca="1" si="9910"/>
        <v>0</v>
      </c>
      <c r="N90624" t="str">
        <f t="shared" ca="1" si="9911"/>
        <v>X</v>
      </c>
    </row>
    <row r="90625" spans="7:14" x14ac:dyDescent="0.3">
      <c r="G90625">
        <v>90624</v>
      </c>
      <c r="H90625">
        <f t="shared" ca="1" si="9905"/>
        <v>136</v>
      </c>
      <c r="I90625">
        <f t="shared" ca="1" si="9906"/>
        <v>16</v>
      </c>
      <c r="J90625">
        <f t="shared" ca="1" si="9907"/>
        <v>22</v>
      </c>
      <c r="K90625">
        <f t="shared" ca="1" si="9908"/>
        <v>0</v>
      </c>
      <c r="L90625">
        <f t="shared" ca="1" si="9909"/>
        <v>0</v>
      </c>
      <c r="M90625">
        <f t="shared" ca="1" si="9910"/>
        <v>0</v>
      </c>
      <c r="N90625" t="str">
        <f t="shared" ca="1" si="9911"/>
        <v>X</v>
      </c>
    </row>
    <row r="90626" spans="7:14" x14ac:dyDescent="0.3">
      <c r="G90626">
        <v>90625</v>
      </c>
      <c r="H90626">
        <f t="shared" ca="1" si="9905"/>
        <v>155</v>
      </c>
      <c r="I90626">
        <f t="shared" ca="1" si="9906"/>
        <v>19</v>
      </c>
      <c r="J90626">
        <f t="shared" ca="1" si="9907"/>
        <v>107</v>
      </c>
      <c r="K90626">
        <f t="shared" ca="1" si="9908"/>
        <v>0</v>
      </c>
      <c r="L90626">
        <f t="shared" ca="1" si="9909"/>
        <v>0</v>
      </c>
      <c r="M90626">
        <f t="shared" ca="1" si="9910"/>
        <v>0</v>
      </c>
      <c r="N90626" t="str">
        <f t="shared" ca="1" si="9911"/>
        <v>X</v>
      </c>
    </row>
    <row r="90627" spans="7:14" x14ac:dyDescent="0.3">
      <c r="G90627">
        <v>90626</v>
      </c>
      <c r="H90627">
        <f t="shared" ref="H90627:H90690" ca="1" si="9912">RANDBETWEEN(0,200)</f>
        <v>11</v>
      </c>
      <c r="I90627">
        <f t="shared" ref="I90627:I90690" ca="1" si="9913">RANDBETWEEN(0,20)</f>
        <v>15</v>
      </c>
      <c r="J90627">
        <f t="shared" ref="J90627:J90690" ca="1" si="9914">RANDBETWEEN(0,200)</f>
        <v>51</v>
      </c>
      <c r="K90627">
        <f t="shared" ref="K90627:K90690" ca="1" si="9915">IF(2*H90627+5*I90627&lt;=100,1,0)</f>
        <v>1</v>
      </c>
      <c r="L90627">
        <f t="shared" ref="L90627:L90690" ca="1" si="9916">IF(I90627-J90627&gt;=10,1,0)</f>
        <v>0</v>
      </c>
      <c r="M90627">
        <f t="shared" ref="M90627:M90690" ca="1" si="9917">IF(H90627+I90627^2+J90627&lt;=200,1,0)</f>
        <v>0</v>
      </c>
      <c r="N90627" t="str">
        <f t="shared" ref="N90627:N90690" ca="1" si="9918">IF(K90627*L90627*M90627=1,2*H90627^3+4*I90627+J90627,"X")</f>
        <v>X</v>
      </c>
    </row>
    <row r="90628" spans="7:14" x14ac:dyDescent="0.3">
      <c r="G90628">
        <v>90627</v>
      </c>
      <c r="H90628">
        <f t="shared" ca="1" si="9912"/>
        <v>191</v>
      </c>
      <c r="I90628">
        <f t="shared" ca="1" si="9913"/>
        <v>4</v>
      </c>
      <c r="J90628">
        <f t="shared" ca="1" si="9914"/>
        <v>188</v>
      </c>
      <c r="K90628">
        <f t="shared" ca="1" si="9915"/>
        <v>0</v>
      </c>
      <c r="L90628">
        <f t="shared" ca="1" si="9916"/>
        <v>0</v>
      </c>
      <c r="M90628">
        <f t="shared" ca="1" si="9917"/>
        <v>0</v>
      </c>
      <c r="N90628" t="str">
        <f t="shared" ca="1" si="9918"/>
        <v>X</v>
      </c>
    </row>
    <row r="90629" spans="7:14" x14ac:dyDescent="0.3">
      <c r="G90629">
        <v>90628</v>
      </c>
      <c r="H90629">
        <f t="shared" ca="1" si="9912"/>
        <v>6</v>
      </c>
      <c r="I90629">
        <f t="shared" ca="1" si="9913"/>
        <v>17</v>
      </c>
      <c r="J90629">
        <f t="shared" ca="1" si="9914"/>
        <v>142</v>
      </c>
      <c r="K90629">
        <f t="shared" ca="1" si="9915"/>
        <v>1</v>
      </c>
      <c r="L90629">
        <f t="shared" ca="1" si="9916"/>
        <v>0</v>
      </c>
      <c r="M90629">
        <f t="shared" ca="1" si="9917"/>
        <v>0</v>
      </c>
      <c r="N90629" t="str">
        <f t="shared" ca="1" si="9918"/>
        <v>X</v>
      </c>
    </row>
    <row r="90630" spans="7:14" x14ac:dyDescent="0.3">
      <c r="G90630">
        <v>90629</v>
      </c>
      <c r="H90630">
        <f t="shared" ca="1" si="9912"/>
        <v>53</v>
      </c>
      <c r="I90630">
        <f t="shared" ca="1" si="9913"/>
        <v>13</v>
      </c>
      <c r="J90630">
        <f t="shared" ca="1" si="9914"/>
        <v>159</v>
      </c>
      <c r="K90630">
        <f t="shared" ca="1" si="9915"/>
        <v>0</v>
      </c>
      <c r="L90630">
        <f t="shared" ca="1" si="9916"/>
        <v>0</v>
      </c>
      <c r="M90630">
        <f t="shared" ca="1" si="9917"/>
        <v>0</v>
      </c>
      <c r="N90630" t="str">
        <f t="shared" ca="1" si="9918"/>
        <v>X</v>
      </c>
    </row>
    <row r="90631" spans="7:14" x14ac:dyDescent="0.3">
      <c r="G90631">
        <v>90630</v>
      </c>
      <c r="H90631">
        <f t="shared" ca="1" si="9912"/>
        <v>184</v>
      </c>
      <c r="I90631">
        <f t="shared" ca="1" si="9913"/>
        <v>0</v>
      </c>
      <c r="J90631">
        <f t="shared" ca="1" si="9914"/>
        <v>126</v>
      </c>
      <c r="K90631">
        <f t="shared" ca="1" si="9915"/>
        <v>0</v>
      </c>
      <c r="L90631">
        <f t="shared" ca="1" si="9916"/>
        <v>0</v>
      </c>
      <c r="M90631">
        <f t="shared" ca="1" si="9917"/>
        <v>0</v>
      </c>
      <c r="N90631" t="str">
        <f t="shared" ca="1" si="9918"/>
        <v>X</v>
      </c>
    </row>
    <row r="90632" spans="7:14" x14ac:dyDescent="0.3">
      <c r="G90632">
        <v>90631</v>
      </c>
      <c r="H90632">
        <f t="shared" ca="1" si="9912"/>
        <v>15</v>
      </c>
      <c r="I90632">
        <f t="shared" ca="1" si="9913"/>
        <v>4</v>
      </c>
      <c r="J90632">
        <f t="shared" ca="1" si="9914"/>
        <v>1</v>
      </c>
      <c r="K90632">
        <f t="shared" ca="1" si="9915"/>
        <v>1</v>
      </c>
      <c r="L90632">
        <f t="shared" ca="1" si="9916"/>
        <v>0</v>
      </c>
      <c r="M90632">
        <f t="shared" ca="1" si="9917"/>
        <v>1</v>
      </c>
      <c r="N90632" t="str">
        <f t="shared" ca="1" si="9918"/>
        <v>X</v>
      </c>
    </row>
    <row r="90633" spans="7:14" x14ac:dyDescent="0.3">
      <c r="G90633">
        <v>90632</v>
      </c>
      <c r="H90633">
        <f t="shared" ca="1" si="9912"/>
        <v>87</v>
      </c>
      <c r="I90633">
        <f t="shared" ca="1" si="9913"/>
        <v>20</v>
      </c>
      <c r="J90633">
        <f t="shared" ca="1" si="9914"/>
        <v>9</v>
      </c>
      <c r="K90633">
        <f t="shared" ca="1" si="9915"/>
        <v>0</v>
      </c>
      <c r="L90633">
        <f t="shared" ca="1" si="9916"/>
        <v>1</v>
      </c>
      <c r="M90633">
        <f t="shared" ca="1" si="9917"/>
        <v>0</v>
      </c>
      <c r="N90633" t="str">
        <f t="shared" ca="1" si="9918"/>
        <v>X</v>
      </c>
    </row>
    <row r="90634" spans="7:14" x14ac:dyDescent="0.3">
      <c r="G90634">
        <v>90633</v>
      </c>
      <c r="H90634">
        <f t="shared" ca="1" si="9912"/>
        <v>188</v>
      </c>
      <c r="I90634">
        <f t="shared" ca="1" si="9913"/>
        <v>8</v>
      </c>
      <c r="J90634">
        <f t="shared" ca="1" si="9914"/>
        <v>151</v>
      </c>
      <c r="K90634">
        <f t="shared" ca="1" si="9915"/>
        <v>0</v>
      </c>
      <c r="L90634">
        <f t="shared" ca="1" si="9916"/>
        <v>0</v>
      </c>
      <c r="M90634">
        <f t="shared" ca="1" si="9917"/>
        <v>0</v>
      </c>
      <c r="N90634" t="str">
        <f t="shared" ca="1" si="9918"/>
        <v>X</v>
      </c>
    </row>
    <row r="90635" spans="7:14" x14ac:dyDescent="0.3">
      <c r="G90635">
        <v>90634</v>
      </c>
      <c r="H90635">
        <f t="shared" ca="1" si="9912"/>
        <v>33</v>
      </c>
      <c r="I90635">
        <f t="shared" ca="1" si="9913"/>
        <v>20</v>
      </c>
      <c r="J90635">
        <f t="shared" ca="1" si="9914"/>
        <v>186</v>
      </c>
      <c r="K90635">
        <f t="shared" ca="1" si="9915"/>
        <v>0</v>
      </c>
      <c r="L90635">
        <f t="shared" ca="1" si="9916"/>
        <v>0</v>
      </c>
      <c r="M90635">
        <f t="shared" ca="1" si="9917"/>
        <v>0</v>
      </c>
      <c r="N90635" t="str">
        <f t="shared" ca="1" si="9918"/>
        <v>X</v>
      </c>
    </row>
    <row r="90636" spans="7:14" x14ac:dyDescent="0.3">
      <c r="G90636">
        <v>90635</v>
      </c>
      <c r="H90636">
        <f t="shared" ca="1" si="9912"/>
        <v>178</v>
      </c>
      <c r="I90636">
        <f t="shared" ca="1" si="9913"/>
        <v>0</v>
      </c>
      <c r="J90636">
        <f t="shared" ca="1" si="9914"/>
        <v>104</v>
      </c>
      <c r="K90636">
        <f t="shared" ca="1" si="9915"/>
        <v>0</v>
      </c>
      <c r="L90636">
        <f t="shared" ca="1" si="9916"/>
        <v>0</v>
      </c>
      <c r="M90636">
        <f t="shared" ca="1" si="9917"/>
        <v>0</v>
      </c>
      <c r="N90636" t="str">
        <f t="shared" ca="1" si="9918"/>
        <v>X</v>
      </c>
    </row>
    <row r="90637" spans="7:14" x14ac:dyDescent="0.3">
      <c r="G90637">
        <v>90636</v>
      </c>
      <c r="H90637">
        <f t="shared" ca="1" si="9912"/>
        <v>35</v>
      </c>
      <c r="I90637">
        <f t="shared" ca="1" si="9913"/>
        <v>0</v>
      </c>
      <c r="J90637">
        <f t="shared" ca="1" si="9914"/>
        <v>155</v>
      </c>
      <c r="K90637">
        <f t="shared" ca="1" si="9915"/>
        <v>1</v>
      </c>
      <c r="L90637">
        <f t="shared" ca="1" si="9916"/>
        <v>0</v>
      </c>
      <c r="M90637">
        <f t="shared" ca="1" si="9917"/>
        <v>1</v>
      </c>
      <c r="N90637" t="str">
        <f t="shared" ca="1" si="9918"/>
        <v>X</v>
      </c>
    </row>
    <row r="90638" spans="7:14" x14ac:dyDescent="0.3">
      <c r="G90638">
        <v>90637</v>
      </c>
      <c r="H90638">
        <f t="shared" ca="1" si="9912"/>
        <v>99</v>
      </c>
      <c r="I90638">
        <f t="shared" ca="1" si="9913"/>
        <v>2</v>
      </c>
      <c r="J90638">
        <f t="shared" ca="1" si="9914"/>
        <v>67</v>
      </c>
      <c r="K90638">
        <f t="shared" ca="1" si="9915"/>
        <v>0</v>
      </c>
      <c r="L90638">
        <f t="shared" ca="1" si="9916"/>
        <v>0</v>
      </c>
      <c r="M90638">
        <f t="shared" ca="1" si="9917"/>
        <v>1</v>
      </c>
      <c r="N90638" t="str">
        <f t="shared" ca="1" si="9918"/>
        <v>X</v>
      </c>
    </row>
    <row r="90639" spans="7:14" x14ac:dyDescent="0.3">
      <c r="G90639">
        <v>90638</v>
      </c>
      <c r="H90639">
        <f t="shared" ca="1" si="9912"/>
        <v>110</v>
      </c>
      <c r="I90639">
        <f t="shared" ca="1" si="9913"/>
        <v>6</v>
      </c>
      <c r="J90639">
        <f t="shared" ca="1" si="9914"/>
        <v>83</v>
      </c>
      <c r="K90639">
        <f t="shared" ca="1" si="9915"/>
        <v>0</v>
      </c>
      <c r="L90639">
        <f t="shared" ca="1" si="9916"/>
        <v>0</v>
      </c>
      <c r="M90639">
        <f t="shared" ca="1" si="9917"/>
        <v>0</v>
      </c>
      <c r="N90639" t="str">
        <f t="shared" ca="1" si="9918"/>
        <v>X</v>
      </c>
    </row>
    <row r="90640" spans="7:14" x14ac:dyDescent="0.3">
      <c r="G90640">
        <v>90639</v>
      </c>
      <c r="H90640">
        <f t="shared" ca="1" si="9912"/>
        <v>189</v>
      </c>
      <c r="I90640">
        <f t="shared" ca="1" si="9913"/>
        <v>2</v>
      </c>
      <c r="J90640">
        <f t="shared" ca="1" si="9914"/>
        <v>61</v>
      </c>
      <c r="K90640">
        <f t="shared" ca="1" si="9915"/>
        <v>0</v>
      </c>
      <c r="L90640">
        <f t="shared" ca="1" si="9916"/>
        <v>0</v>
      </c>
      <c r="M90640">
        <f t="shared" ca="1" si="9917"/>
        <v>0</v>
      </c>
      <c r="N90640" t="str">
        <f t="shared" ca="1" si="9918"/>
        <v>X</v>
      </c>
    </row>
    <row r="90641" spans="7:14" x14ac:dyDescent="0.3">
      <c r="G90641">
        <v>90640</v>
      </c>
      <c r="H90641">
        <f t="shared" ca="1" si="9912"/>
        <v>65</v>
      </c>
      <c r="I90641">
        <f t="shared" ca="1" si="9913"/>
        <v>6</v>
      </c>
      <c r="J90641">
        <f t="shared" ca="1" si="9914"/>
        <v>48</v>
      </c>
      <c r="K90641">
        <f t="shared" ca="1" si="9915"/>
        <v>0</v>
      </c>
      <c r="L90641">
        <f t="shared" ca="1" si="9916"/>
        <v>0</v>
      </c>
      <c r="M90641">
        <f t="shared" ca="1" si="9917"/>
        <v>1</v>
      </c>
      <c r="N90641" t="str">
        <f t="shared" ca="1" si="9918"/>
        <v>X</v>
      </c>
    </row>
    <row r="90642" spans="7:14" x14ac:dyDescent="0.3">
      <c r="G90642">
        <v>90641</v>
      </c>
      <c r="H90642">
        <f t="shared" ca="1" si="9912"/>
        <v>152</v>
      </c>
      <c r="I90642">
        <f t="shared" ca="1" si="9913"/>
        <v>20</v>
      </c>
      <c r="J90642">
        <f t="shared" ca="1" si="9914"/>
        <v>44</v>
      </c>
      <c r="K90642">
        <f t="shared" ca="1" si="9915"/>
        <v>0</v>
      </c>
      <c r="L90642">
        <f t="shared" ca="1" si="9916"/>
        <v>0</v>
      </c>
      <c r="M90642">
        <f t="shared" ca="1" si="9917"/>
        <v>0</v>
      </c>
      <c r="N90642" t="str">
        <f t="shared" ca="1" si="9918"/>
        <v>X</v>
      </c>
    </row>
    <row r="90643" spans="7:14" x14ac:dyDescent="0.3">
      <c r="G90643">
        <v>90642</v>
      </c>
      <c r="H90643">
        <f t="shared" ca="1" si="9912"/>
        <v>199</v>
      </c>
      <c r="I90643">
        <f t="shared" ca="1" si="9913"/>
        <v>8</v>
      </c>
      <c r="J90643">
        <f t="shared" ca="1" si="9914"/>
        <v>110</v>
      </c>
      <c r="K90643">
        <f t="shared" ca="1" si="9915"/>
        <v>0</v>
      </c>
      <c r="L90643">
        <f t="shared" ca="1" si="9916"/>
        <v>0</v>
      </c>
      <c r="M90643">
        <f t="shared" ca="1" si="9917"/>
        <v>0</v>
      </c>
      <c r="N90643" t="str">
        <f t="shared" ca="1" si="9918"/>
        <v>X</v>
      </c>
    </row>
    <row r="90644" spans="7:14" x14ac:dyDescent="0.3">
      <c r="G90644">
        <v>90643</v>
      </c>
      <c r="H90644">
        <f t="shared" ca="1" si="9912"/>
        <v>108</v>
      </c>
      <c r="I90644">
        <f t="shared" ca="1" si="9913"/>
        <v>9</v>
      </c>
      <c r="J90644">
        <f t="shared" ca="1" si="9914"/>
        <v>107</v>
      </c>
      <c r="K90644">
        <f t="shared" ca="1" si="9915"/>
        <v>0</v>
      </c>
      <c r="L90644">
        <f t="shared" ca="1" si="9916"/>
        <v>0</v>
      </c>
      <c r="M90644">
        <f t="shared" ca="1" si="9917"/>
        <v>0</v>
      </c>
      <c r="N90644" t="str">
        <f t="shared" ca="1" si="9918"/>
        <v>X</v>
      </c>
    </row>
    <row r="90645" spans="7:14" x14ac:dyDescent="0.3">
      <c r="G90645">
        <v>90644</v>
      </c>
      <c r="H90645">
        <f t="shared" ca="1" si="9912"/>
        <v>110</v>
      </c>
      <c r="I90645">
        <f t="shared" ca="1" si="9913"/>
        <v>7</v>
      </c>
      <c r="J90645">
        <f t="shared" ca="1" si="9914"/>
        <v>79</v>
      </c>
      <c r="K90645">
        <f t="shared" ca="1" si="9915"/>
        <v>0</v>
      </c>
      <c r="L90645">
        <f t="shared" ca="1" si="9916"/>
        <v>0</v>
      </c>
      <c r="M90645">
        <f t="shared" ca="1" si="9917"/>
        <v>0</v>
      </c>
      <c r="N90645" t="str">
        <f t="shared" ca="1" si="9918"/>
        <v>X</v>
      </c>
    </row>
    <row r="90646" spans="7:14" x14ac:dyDescent="0.3">
      <c r="G90646">
        <v>90645</v>
      </c>
      <c r="H90646">
        <f t="shared" ca="1" si="9912"/>
        <v>74</v>
      </c>
      <c r="I90646">
        <f t="shared" ca="1" si="9913"/>
        <v>13</v>
      </c>
      <c r="J90646">
        <f t="shared" ca="1" si="9914"/>
        <v>142</v>
      </c>
      <c r="K90646">
        <f t="shared" ca="1" si="9915"/>
        <v>0</v>
      </c>
      <c r="L90646">
        <f t="shared" ca="1" si="9916"/>
        <v>0</v>
      </c>
      <c r="M90646">
        <f t="shared" ca="1" si="9917"/>
        <v>0</v>
      </c>
      <c r="N90646" t="str">
        <f t="shared" ca="1" si="9918"/>
        <v>X</v>
      </c>
    </row>
    <row r="90647" spans="7:14" x14ac:dyDescent="0.3">
      <c r="G90647">
        <v>90646</v>
      </c>
      <c r="H90647">
        <f t="shared" ca="1" si="9912"/>
        <v>141</v>
      </c>
      <c r="I90647">
        <f t="shared" ca="1" si="9913"/>
        <v>9</v>
      </c>
      <c r="J90647">
        <f t="shared" ca="1" si="9914"/>
        <v>78</v>
      </c>
      <c r="K90647">
        <f t="shared" ca="1" si="9915"/>
        <v>0</v>
      </c>
      <c r="L90647">
        <f t="shared" ca="1" si="9916"/>
        <v>0</v>
      </c>
      <c r="M90647">
        <f t="shared" ca="1" si="9917"/>
        <v>0</v>
      </c>
      <c r="N90647" t="str">
        <f t="shared" ca="1" si="9918"/>
        <v>X</v>
      </c>
    </row>
    <row r="90648" spans="7:14" x14ac:dyDescent="0.3">
      <c r="G90648">
        <v>90647</v>
      </c>
      <c r="H90648">
        <f t="shared" ca="1" si="9912"/>
        <v>158</v>
      </c>
      <c r="I90648">
        <f t="shared" ca="1" si="9913"/>
        <v>15</v>
      </c>
      <c r="J90648">
        <f t="shared" ca="1" si="9914"/>
        <v>118</v>
      </c>
      <c r="K90648">
        <f t="shared" ca="1" si="9915"/>
        <v>0</v>
      </c>
      <c r="L90648">
        <f t="shared" ca="1" si="9916"/>
        <v>0</v>
      </c>
      <c r="M90648">
        <f t="shared" ca="1" si="9917"/>
        <v>0</v>
      </c>
      <c r="N90648" t="str">
        <f t="shared" ca="1" si="9918"/>
        <v>X</v>
      </c>
    </row>
    <row r="90649" spans="7:14" x14ac:dyDescent="0.3">
      <c r="G90649">
        <v>90648</v>
      </c>
      <c r="H90649">
        <f t="shared" ca="1" si="9912"/>
        <v>143</v>
      </c>
      <c r="I90649">
        <f t="shared" ca="1" si="9913"/>
        <v>20</v>
      </c>
      <c r="J90649">
        <f t="shared" ca="1" si="9914"/>
        <v>79</v>
      </c>
      <c r="K90649">
        <f t="shared" ca="1" si="9915"/>
        <v>0</v>
      </c>
      <c r="L90649">
        <f t="shared" ca="1" si="9916"/>
        <v>0</v>
      </c>
      <c r="M90649">
        <f t="shared" ca="1" si="9917"/>
        <v>0</v>
      </c>
      <c r="N90649" t="str">
        <f t="shared" ca="1" si="9918"/>
        <v>X</v>
      </c>
    </row>
    <row r="90650" spans="7:14" x14ac:dyDescent="0.3">
      <c r="G90650">
        <v>90649</v>
      </c>
      <c r="H90650">
        <f t="shared" ca="1" si="9912"/>
        <v>33</v>
      </c>
      <c r="I90650">
        <f t="shared" ca="1" si="9913"/>
        <v>3</v>
      </c>
      <c r="J90650">
        <f t="shared" ca="1" si="9914"/>
        <v>145</v>
      </c>
      <c r="K90650">
        <f t="shared" ca="1" si="9915"/>
        <v>1</v>
      </c>
      <c r="L90650">
        <f t="shared" ca="1" si="9916"/>
        <v>0</v>
      </c>
      <c r="M90650">
        <f t="shared" ca="1" si="9917"/>
        <v>1</v>
      </c>
      <c r="N90650" t="str">
        <f t="shared" ca="1" si="9918"/>
        <v>X</v>
      </c>
    </row>
    <row r="90651" spans="7:14" x14ac:dyDescent="0.3">
      <c r="G90651">
        <v>90650</v>
      </c>
      <c r="H90651">
        <f t="shared" ca="1" si="9912"/>
        <v>116</v>
      </c>
      <c r="I90651">
        <f t="shared" ca="1" si="9913"/>
        <v>16</v>
      </c>
      <c r="J90651">
        <f t="shared" ca="1" si="9914"/>
        <v>25</v>
      </c>
      <c r="K90651">
        <f t="shared" ca="1" si="9915"/>
        <v>0</v>
      </c>
      <c r="L90651">
        <f t="shared" ca="1" si="9916"/>
        <v>0</v>
      </c>
      <c r="M90651">
        <f t="shared" ca="1" si="9917"/>
        <v>0</v>
      </c>
      <c r="N90651" t="str">
        <f t="shared" ca="1" si="9918"/>
        <v>X</v>
      </c>
    </row>
    <row r="90652" spans="7:14" x14ac:dyDescent="0.3">
      <c r="G90652">
        <v>90651</v>
      </c>
      <c r="H90652">
        <f t="shared" ca="1" si="9912"/>
        <v>13</v>
      </c>
      <c r="I90652">
        <f t="shared" ca="1" si="9913"/>
        <v>5</v>
      </c>
      <c r="J90652">
        <f t="shared" ca="1" si="9914"/>
        <v>30</v>
      </c>
      <c r="K90652">
        <f t="shared" ca="1" si="9915"/>
        <v>1</v>
      </c>
      <c r="L90652">
        <f t="shared" ca="1" si="9916"/>
        <v>0</v>
      </c>
      <c r="M90652">
        <f t="shared" ca="1" si="9917"/>
        <v>1</v>
      </c>
      <c r="N90652" t="str">
        <f t="shared" ca="1" si="9918"/>
        <v>X</v>
      </c>
    </row>
    <row r="90653" spans="7:14" x14ac:dyDescent="0.3">
      <c r="G90653">
        <v>90652</v>
      </c>
      <c r="H90653">
        <f t="shared" ca="1" si="9912"/>
        <v>0</v>
      </c>
      <c r="I90653">
        <f t="shared" ca="1" si="9913"/>
        <v>12</v>
      </c>
      <c r="J90653">
        <f t="shared" ca="1" si="9914"/>
        <v>32</v>
      </c>
      <c r="K90653">
        <f t="shared" ca="1" si="9915"/>
        <v>1</v>
      </c>
      <c r="L90653">
        <f t="shared" ca="1" si="9916"/>
        <v>0</v>
      </c>
      <c r="M90653">
        <f t="shared" ca="1" si="9917"/>
        <v>1</v>
      </c>
      <c r="N90653" t="str">
        <f t="shared" ca="1" si="9918"/>
        <v>X</v>
      </c>
    </row>
    <row r="90654" spans="7:14" x14ac:dyDescent="0.3">
      <c r="G90654">
        <v>90653</v>
      </c>
      <c r="H90654">
        <f t="shared" ca="1" si="9912"/>
        <v>90</v>
      </c>
      <c r="I90654">
        <f t="shared" ca="1" si="9913"/>
        <v>20</v>
      </c>
      <c r="J90654">
        <f t="shared" ca="1" si="9914"/>
        <v>73</v>
      </c>
      <c r="K90654">
        <f t="shared" ca="1" si="9915"/>
        <v>0</v>
      </c>
      <c r="L90654">
        <f t="shared" ca="1" si="9916"/>
        <v>0</v>
      </c>
      <c r="M90654">
        <f t="shared" ca="1" si="9917"/>
        <v>0</v>
      </c>
      <c r="N90654" t="str">
        <f t="shared" ca="1" si="9918"/>
        <v>X</v>
      </c>
    </row>
    <row r="90655" spans="7:14" x14ac:dyDescent="0.3">
      <c r="G90655">
        <v>90654</v>
      </c>
      <c r="H90655">
        <f t="shared" ca="1" si="9912"/>
        <v>138</v>
      </c>
      <c r="I90655">
        <f t="shared" ca="1" si="9913"/>
        <v>18</v>
      </c>
      <c r="J90655">
        <f t="shared" ca="1" si="9914"/>
        <v>50</v>
      </c>
      <c r="K90655">
        <f t="shared" ca="1" si="9915"/>
        <v>0</v>
      </c>
      <c r="L90655">
        <f t="shared" ca="1" si="9916"/>
        <v>0</v>
      </c>
      <c r="M90655">
        <f t="shared" ca="1" si="9917"/>
        <v>0</v>
      </c>
      <c r="N90655" t="str">
        <f t="shared" ca="1" si="9918"/>
        <v>X</v>
      </c>
    </row>
    <row r="90656" spans="7:14" x14ac:dyDescent="0.3">
      <c r="G90656">
        <v>90655</v>
      </c>
      <c r="H90656">
        <f t="shared" ca="1" si="9912"/>
        <v>69</v>
      </c>
      <c r="I90656">
        <f t="shared" ca="1" si="9913"/>
        <v>2</v>
      </c>
      <c r="J90656">
        <f t="shared" ca="1" si="9914"/>
        <v>194</v>
      </c>
      <c r="K90656">
        <f t="shared" ca="1" si="9915"/>
        <v>0</v>
      </c>
      <c r="L90656">
        <f t="shared" ca="1" si="9916"/>
        <v>0</v>
      </c>
      <c r="M90656">
        <f t="shared" ca="1" si="9917"/>
        <v>0</v>
      </c>
      <c r="N90656" t="str">
        <f t="shared" ca="1" si="9918"/>
        <v>X</v>
      </c>
    </row>
    <row r="90657" spans="7:14" x14ac:dyDescent="0.3">
      <c r="G90657">
        <v>90656</v>
      </c>
      <c r="H90657">
        <f t="shared" ca="1" si="9912"/>
        <v>164</v>
      </c>
      <c r="I90657">
        <f t="shared" ca="1" si="9913"/>
        <v>14</v>
      </c>
      <c r="J90657">
        <f t="shared" ca="1" si="9914"/>
        <v>60</v>
      </c>
      <c r="K90657">
        <f t="shared" ca="1" si="9915"/>
        <v>0</v>
      </c>
      <c r="L90657">
        <f t="shared" ca="1" si="9916"/>
        <v>0</v>
      </c>
      <c r="M90657">
        <f t="shared" ca="1" si="9917"/>
        <v>0</v>
      </c>
      <c r="N90657" t="str">
        <f t="shared" ca="1" si="9918"/>
        <v>X</v>
      </c>
    </row>
    <row r="90658" spans="7:14" x14ac:dyDescent="0.3">
      <c r="G90658">
        <v>90657</v>
      </c>
      <c r="H90658">
        <f t="shared" ca="1" si="9912"/>
        <v>185</v>
      </c>
      <c r="I90658">
        <f t="shared" ca="1" si="9913"/>
        <v>0</v>
      </c>
      <c r="J90658">
        <f t="shared" ca="1" si="9914"/>
        <v>179</v>
      </c>
      <c r="K90658">
        <f t="shared" ca="1" si="9915"/>
        <v>0</v>
      </c>
      <c r="L90658">
        <f t="shared" ca="1" si="9916"/>
        <v>0</v>
      </c>
      <c r="M90658">
        <f t="shared" ca="1" si="9917"/>
        <v>0</v>
      </c>
      <c r="N90658" t="str">
        <f t="shared" ca="1" si="9918"/>
        <v>X</v>
      </c>
    </row>
    <row r="90659" spans="7:14" x14ac:dyDescent="0.3">
      <c r="G90659">
        <v>90658</v>
      </c>
      <c r="H90659">
        <f t="shared" ca="1" si="9912"/>
        <v>187</v>
      </c>
      <c r="I90659">
        <f t="shared" ca="1" si="9913"/>
        <v>14</v>
      </c>
      <c r="J90659">
        <f t="shared" ca="1" si="9914"/>
        <v>56</v>
      </c>
      <c r="K90659">
        <f t="shared" ca="1" si="9915"/>
        <v>0</v>
      </c>
      <c r="L90659">
        <f t="shared" ca="1" si="9916"/>
        <v>0</v>
      </c>
      <c r="M90659">
        <f t="shared" ca="1" si="9917"/>
        <v>0</v>
      </c>
      <c r="N90659" t="str">
        <f t="shared" ca="1" si="9918"/>
        <v>X</v>
      </c>
    </row>
    <row r="90660" spans="7:14" x14ac:dyDescent="0.3">
      <c r="G90660">
        <v>90659</v>
      </c>
      <c r="H90660">
        <f t="shared" ca="1" si="9912"/>
        <v>144</v>
      </c>
      <c r="I90660">
        <f t="shared" ca="1" si="9913"/>
        <v>15</v>
      </c>
      <c r="J90660">
        <f t="shared" ca="1" si="9914"/>
        <v>197</v>
      </c>
      <c r="K90660">
        <f t="shared" ca="1" si="9915"/>
        <v>0</v>
      </c>
      <c r="L90660">
        <f t="shared" ca="1" si="9916"/>
        <v>0</v>
      </c>
      <c r="M90660">
        <f t="shared" ca="1" si="9917"/>
        <v>0</v>
      </c>
      <c r="N90660" t="str">
        <f t="shared" ca="1" si="9918"/>
        <v>X</v>
      </c>
    </row>
    <row r="90661" spans="7:14" x14ac:dyDescent="0.3">
      <c r="G90661">
        <v>90660</v>
      </c>
      <c r="H90661">
        <f t="shared" ca="1" si="9912"/>
        <v>160</v>
      </c>
      <c r="I90661">
        <f t="shared" ca="1" si="9913"/>
        <v>7</v>
      </c>
      <c r="J90661">
        <f t="shared" ca="1" si="9914"/>
        <v>103</v>
      </c>
      <c r="K90661">
        <f t="shared" ca="1" si="9915"/>
        <v>0</v>
      </c>
      <c r="L90661">
        <f t="shared" ca="1" si="9916"/>
        <v>0</v>
      </c>
      <c r="M90661">
        <f t="shared" ca="1" si="9917"/>
        <v>0</v>
      </c>
      <c r="N90661" t="str">
        <f t="shared" ca="1" si="9918"/>
        <v>X</v>
      </c>
    </row>
    <row r="90662" spans="7:14" x14ac:dyDescent="0.3">
      <c r="G90662">
        <v>90661</v>
      </c>
      <c r="H90662">
        <f t="shared" ca="1" si="9912"/>
        <v>13</v>
      </c>
      <c r="I90662">
        <f t="shared" ca="1" si="9913"/>
        <v>12</v>
      </c>
      <c r="J90662">
        <f t="shared" ca="1" si="9914"/>
        <v>172</v>
      </c>
      <c r="K90662">
        <f t="shared" ca="1" si="9915"/>
        <v>1</v>
      </c>
      <c r="L90662">
        <f t="shared" ca="1" si="9916"/>
        <v>0</v>
      </c>
      <c r="M90662">
        <f t="shared" ca="1" si="9917"/>
        <v>0</v>
      </c>
      <c r="N90662" t="str">
        <f t="shared" ca="1" si="9918"/>
        <v>X</v>
      </c>
    </row>
    <row r="90663" spans="7:14" x14ac:dyDescent="0.3">
      <c r="G90663">
        <v>90662</v>
      </c>
      <c r="H90663">
        <f t="shared" ca="1" si="9912"/>
        <v>170</v>
      </c>
      <c r="I90663">
        <f t="shared" ca="1" si="9913"/>
        <v>8</v>
      </c>
      <c r="J90663">
        <f t="shared" ca="1" si="9914"/>
        <v>17</v>
      </c>
      <c r="K90663">
        <f t="shared" ca="1" si="9915"/>
        <v>0</v>
      </c>
      <c r="L90663">
        <f t="shared" ca="1" si="9916"/>
        <v>0</v>
      </c>
      <c r="M90663">
        <f t="shared" ca="1" si="9917"/>
        <v>0</v>
      </c>
      <c r="N90663" t="str">
        <f t="shared" ca="1" si="9918"/>
        <v>X</v>
      </c>
    </row>
    <row r="90664" spans="7:14" x14ac:dyDescent="0.3">
      <c r="G90664">
        <v>90663</v>
      </c>
      <c r="H90664">
        <f t="shared" ca="1" si="9912"/>
        <v>87</v>
      </c>
      <c r="I90664">
        <f t="shared" ca="1" si="9913"/>
        <v>6</v>
      </c>
      <c r="J90664">
        <f t="shared" ca="1" si="9914"/>
        <v>102</v>
      </c>
      <c r="K90664">
        <f t="shared" ca="1" si="9915"/>
        <v>0</v>
      </c>
      <c r="L90664">
        <f t="shared" ca="1" si="9916"/>
        <v>0</v>
      </c>
      <c r="M90664">
        <f t="shared" ca="1" si="9917"/>
        <v>0</v>
      </c>
      <c r="N90664" t="str">
        <f t="shared" ca="1" si="9918"/>
        <v>X</v>
      </c>
    </row>
    <row r="90665" spans="7:14" x14ac:dyDescent="0.3">
      <c r="G90665">
        <v>90664</v>
      </c>
      <c r="H90665">
        <f t="shared" ca="1" si="9912"/>
        <v>76</v>
      </c>
      <c r="I90665">
        <f t="shared" ca="1" si="9913"/>
        <v>3</v>
      </c>
      <c r="J90665">
        <f t="shared" ca="1" si="9914"/>
        <v>99</v>
      </c>
      <c r="K90665">
        <f t="shared" ca="1" si="9915"/>
        <v>0</v>
      </c>
      <c r="L90665">
        <f t="shared" ca="1" si="9916"/>
        <v>0</v>
      </c>
      <c r="M90665">
        <f t="shared" ca="1" si="9917"/>
        <v>1</v>
      </c>
      <c r="N90665" t="str">
        <f t="shared" ca="1" si="9918"/>
        <v>X</v>
      </c>
    </row>
    <row r="90666" spans="7:14" x14ac:dyDescent="0.3">
      <c r="G90666">
        <v>90665</v>
      </c>
      <c r="H90666">
        <f t="shared" ca="1" si="9912"/>
        <v>32</v>
      </c>
      <c r="I90666">
        <f t="shared" ca="1" si="9913"/>
        <v>1</v>
      </c>
      <c r="J90666">
        <f t="shared" ca="1" si="9914"/>
        <v>113</v>
      </c>
      <c r="K90666">
        <f t="shared" ca="1" si="9915"/>
        <v>1</v>
      </c>
      <c r="L90666">
        <f t="shared" ca="1" si="9916"/>
        <v>0</v>
      </c>
      <c r="M90666">
        <f t="shared" ca="1" si="9917"/>
        <v>1</v>
      </c>
      <c r="N90666" t="str">
        <f t="shared" ca="1" si="9918"/>
        <v>X</v>
      </c>
    </row>
    <row r="90667" spans="7:14" x14ac:dyDescent="0.3">
      <c r="G90667">
        <v>90666</v>
      </c>
      <c r="H90667">
        <f t="shared" ca="1" si="9912"/>
        <v>146</v>
      </c>
      <c r="I90667">
        <f t="shared" ca="1" si="9913"/>
        <v>7</v>
      </c>
      <c r="J90667">
        <f t="shared" ca="1" si="9914"/>
        <v>197</v>
      </c>
      <c r="K90667">
        <f t="shared" ca="1" si="9915"/>
        <v>0</v>
      </c>
      <c r="L90667">
        <f t="shared" ca="1" si="9916"/>
        <v>0</v>
      </c>
      <c r="M90667">
        <f t="shared" ca="1" si="9917"/>
        <v>0</v>
      </c>
      <c r="N90667" t="str">
        <f t="shared" ca="1" si="9918"/>
        <v>X</v>
      </c>
    </row>
    <row r="90668" spans="7:14" x14ac:dyDescent="0.3">
      <c r="G90668">
        <v>90667</v>
      </c>
      <c r="H90668">
        <f t="shared" ca="1" si="9912"/>
        <v>99</v>
      </c>
      <c r="I90668">
        <f t="shared" ca="1" si="9913"/>
        <v>4</v>
      </c>
      <c r="J90668">
        <f t="shared" ca="1" si="9914"/>
        <v>75</v>
      </c>
      <c r="K90668">
        <f t="shared" ca="1" si="9915"/>
        <v>0</v>
      </c>
      <c r="L90668">
        <f t="shared" ca="1" si="9916"/>
        <v>0</v>
      </c>
      <c r="M90668">
        <f t="shared" ca="1" si="9917"/>
        <v>1</v>
      </c>
      <c r="N90668" t="str">
        <f t="shared" ca="1" si="9918"/>
        <v>X</v>
      </c>
    </row>
    <row r="90669" spans="7:14" x14ac:dyDescent="0.3">
      <c r="G90669">
        <v>90668</v>
      </c>
      <c r="H90669">
        <f t="shared" ca="1" si="9912"/>
        <v>60</v>
      </c>
      <c r="I90669">
        <f t="shared" ca="1" si="9913"/>
        <v>11</v>
      </c>
      <c r="J90669">
        <f t="shared" ca="1" si="9914"/>
        <v>163</v>
      </c>
      <c r="K90669">
        <f t="shared" ca="1" si="9915"/>
        <v>0</v>
      </c>
      <c r="L90669">
        <f t="shared" ca="1" si="9916"/>
        <v>0</v>
      </c>
      <c r="M90669">
        <f t="shared" ca="1" si="9917"/>
        <v>0</v>
      </c>
      <c r="N90669" t="str">
        <f t="shared" ca="1" si="9918"/>
        <v>X</v>
      </c>
    </row>
    <row r="90670" spans="7:14" x14ac:dyDescent="0.3">
      <c r="G90670">
        <v>90669</v>
      </c>
      <c r="H90670">
        <f t="shared" ca="1" si="9912"/>
        <v>37</v>
      </c>
      <c r="I90670">
        <f t="shared" ca="1" si="9913"/>
        <v>7</v>
      </c>
      <c r="J90670">
        <f t="shared" ca="1" si="9914"/>
        <v>17</v>
      </c>
      <c r="K90670">
        <f t="shared" ca="1" si="9915"/>
        <v>0</v>
      </c>
      <c r="L90670">
        <f t="shared" ca="1" si="9916"/>
        <v>0</v>
      </c>
      <c r="M90670">
        <f t="shared" ca="1" si="9917"/>
        <v>1</v>
      </c>
      <c r="N90670" t="str">
        <f t="shared" ca="1" si="9918"/>
        <v>X</v>
      </c>
    </row>
    <row r="90671" spans="7:14" x14ac:dyDescent="0.3">
      <c r="G90671">
        <v>90670</v>
      </c>
      <c r="H90671">
        <f t="shared" ca="1" si="9912"/>
        <v>48</v>
      </c>
      <c r="I90671">
        <f t="shared" ca="1" si="9913"/>
        <v>1</v>
      </c>
      <c r="J90671">
        <f t="shared" ca="1" si="9914"/>
        <v>96</v>
      </c>
      <c r="K90671">
        <f t="shared" ca="1" si="9915"/>
        <v>0</v>
      </c>
      <c r="L90671">
        <f t="shared" ca="1" si="9916"/>
        <v>0</v>
      </c>
      <c r="M90671">
        <f t="shared" ca="1" si="9917"/>
        <v>1</v>
      </c>
      <c r="N90671" t="str">
        <f t="shared" ca="1" si="9918"/>
        <v>X</v>
      </c>
    </row>
    <row r="90672" spans="7:14" x14ac:dyDescent="0.3">
      <c r="G90672">
        <v>90671</v>
      </c>
      <c r="H90672">
        <f t="shared" ca="1" si="9912"/>
        <v>79</v>
      </c>
      <c r="I90672">
        <f t="shared" ca="1" si="9913"/>
        <v>9</v>
      </c>
      <c r="J90672">
        <f t="shared" ca="1" si="9914"/>
        <v>100</v>
      </c>
      <c r="K90672">
        <f t="shared" ca="1" si="9915"/>
        <v>0</v>
      </c>
      <c r="L90672">
        <f t="shared" ca="1" si="9916"/>
        <v>0</v>
      </c>
      <c r="M90672">
        <f t="shared" ca="1" si="9917"/>
        <v>0</v>
      </c>
      <c r="N90672" t="str">
        <f t="shared" ca="1" si="9918"/>
        <v>X</v>
      </c>
    </row>
    <row r="90673" spans="7:14" x14ac:dyDescent="0.3">
      <c r="G90673">
        <v>90672</v>
      </c>
      <c r="H90673">
        <f t="shared" ca="1" si="9912"/>
        <v>15</v>
      </c>
      <c r="I90673">
        <f t="shared" ca="1" si="9913"/>
        <v>18</v>
      </c>
      <c r="J90673">
        <f t="shared" ca="1" si="9914"/>
        <v>27</v>
      </c>
      <c r="K90673">
        <f t="shared" ca="1" si="9915"/>
        <v>0</v>
      </c>
      <c r="L90673">
        <f t="shared" ca="1" si="9916"/>
        <v>0</v>
      </c>
      <c r="M90673">
        <f t="shared" ca="1" si="9917"/>
        <v>0</v>
      </c>
      <c r="N90673" t="str">
        <f t="shared" ca="1" si="9918"/>
        <v>X</v>
      </c>
    </row>
    <row r="90674" spans="7:14" x14ac:dyDescent="0.3">
      <c r="G90674">
        <v>90673</v>
      </c>
      <c r="H90674">
        <f t="shared" ca="1" si="9912"/>
        <v>147</v>
      </c>
      <c r="I90674">
        <f t="shared" ca="1" si="9913"/>
        <v>17</v>
      </c>
      <c r="J90674">
        <f t="shared" ca="1" si="9914"/>
        <v>172</v>
      </c>
      <c r="K90674">
        <f t="shared" ca="1" si="9915"/>
        <v>0</v>
      </c>
      <c r="L90674">
        <f t="shared" ca="1" si="9916"/>
        <v>0</v>
      </c>
      <c r="M90674">
        <f t="shared" ca="1" si="9917"/>
        <v>0</v>
      </c>
      <c r="N90674" t="str">
        <f t="shared" ca="1" si="9918"/>
        <v>X</v>
      </c>
    </row>
    <row r="90675" spans="7:14" x14ac:dyDescent="0.3">
      <c r="G90675">
        <v>90674</v>
      </c>
      <c r="H90675">
        <f t="shared" ca="1" si="9912"/>
        <v>58</v>
      </c>
      <c r="I90675">
        <f t="shared" ca="1" si="9913"/>
        <v>11</v>
      </c>
      <c r="J90675">
        <f t="shared" ca="1" si="9914"/>
        <v>178</v>
      </c>
      <c r="K90675">
        <f t="shared" ca="1" si="9915"/>
        <v>0</v>
      </c>
      <c r="L90675">
        <f t="shared" ca="1" si="9916"/>
        <v>0</v>
      </c>
      <c r="M90675">
        <f t="shared" ca="1" si="9917"/>
        <v>0</v>
      </c>
      <c r="N90675" t="str">
        <f t="shared" ca="1" si="9918"/>
        <v>X</v>
      </c>
    </row>
    <row r="90676" spans="7:14" x14ac:dyDescent="0.3">
      <c r="G90676">
        <v>90675</v>
      </c>
      <c r="H90676">
        <f t="shared" ca="1" si="9912"/>
        <v>129</v>
      </c>
      <c r="I90676">
        <f t="shared" ca="1" si="9913"/>
        <v>19</v>
      </c>
      <c r="J90676">
        <f t="shared" ca="1" si="9914"/>
        <v>19</v>
      </c>
      <c r="K90676">
        <f t="shared" ca="1" si="9915"/>
        <v>0</v>
      </c>
      <c r="L90676">
        <f t="shared" ca="1" si="9916"/>
        <v>0</v>
      </c>
      <c r="M90676">
        <f t="shared" ca="1" si="9917"/>
        <v>0</v>
      </c>
      <c r="N90676" t="str">
        <f t="shared" ca="1" si="9918"/>
        <v>X</v>
      </c>
    </row>
    <row r="90677" spans="7:14" x14ac:dyDescent="0.3">
      <c r="G90677">
        <v>90676</v>
      </c>
      <c r="H90677">
        <f t="shared" ca="1" si="9912"/>
        <v>91</v>
      </c>
      <c r="I90677">
        <f t="shared" ca="1" si="9913"/>
        <v>6</v>
      </c>
      <c r="J90677">
        <f t="shared" ca="1" si="9914"/>
        <v>0</v>
      </c>
      <c r="K90677">
        <f t="shared" ca="1" si="9915"/>
        <v>0</v>
      </c>
      <c r="L90677">
        <f t="shared" ca="1" si="9916"/>
        <v>0</v>
      </c>
      <c r="M90677">
        <f t="shared" ca="1" si="9917"/>
        <v>1</v>
      </c>
      <c r="N90677" t="str">
        <f t="shared" ca="1" si="9918"/>
        <v>X</v>
      </c>
    </row>
    <row r="90678" spans="7:14" x14ac:dyDescent="0.3">
      <c r="G90678">
        <v>90677</v>
      </c>
      <c r="H90678">
        <f t="shared" ca="1" si="9912"/>
        <v>16</v>
      </c>
      <c r="I90678">
        <f t="shared" ca="1" si="9913"/>
        <v>6</v>
      </c>
      <c r="J90678">
        <f t="shared" ca="1" si="9914"/>
        <v>170</v>
      </c>
      <c r="K90678">
        <f t="shared" ca="1" si="9915"/>
        <v>1</v>
      </c>
      <c r="L90678">
        <f t="shared" ca="1" si="9916"/>
        <v>0</v>
      </c>
      <c r="M90678">
        <f t="shared" ca="1" si="9917"/>
        <v>0</v>
      </c>
      <c r="N90678" t="str">
        <f t="shared" ca="1" si="9918"/>
        <v>X</v>
      </c>
    </row>
    <row r="90679" spans="7:14" x14ac:dyDescent="0.3">
      <c r="G90679">
        <v>90678</v>
      </c>
      <c r="H90679">
        <f t="shared" ca="1" si="9912"/>
        <v>60</v>
      </c>
      <c r="I90679">
        <f t="shared" ca="1" si="9913"/>
        <v>9</v>
      </c>
      <c r="J90679">
        <f t="shared" ca="1" si="9914"/>
        <v>82</v>
      </c>
      <c r="K90679">
        <f t="shared" ca="1" si="9915"/>
        <v>0</v>
      </c>
      <c r="L90679">
        <f t="shared" ca="1" si="9916"/>
        <v>0</v>
      </c>
      <c r="M90679">
        <f t="shared" ca="1" si="9917"/>
        <v>0</v>
      </c>
      <c r="N90679" t="str">
        <f t="shared" ca="1" si="9918"/>
        <v>X</v>
      </c>
    </row>
    <row r="90680" spans="7:14" x14ac:dyDescent="0.3">
      <c r="G90680">
        <v>90679</v>
      </c>
      <c r="H90680">
        <f t="shared" ca="1" si="9912"/>
        <v>182</v>
      </c>
      <c r="I90680">
        <f t="shared" ca="1" si="9913"/>
        <v>2</v>
      </c>
      <c r="J90680">
        <f t="shared" ca="1" si="9914"/>
        <v>21</v>
      </c>
      <c r="K90680">
        <f t="shared" ca="1" si="9915"/>
        <v>0</v>
      </c>
      <c r="L90680">
        <f t="shared" ca="1" si="9916"/>
        <v>0</v>
      </c>
      <c r="M90680">
        <f t="shared" ca="1" si="9917"/>
        <v>0</v>
      </c>
      <c r="N90680" t="str">
        <f t="shared" ca="1" si="9918"/>
        <v>X</v>
      </c>
    </row>
    <row r="90681" spans="7:14" x14ac:dyDescent="0.3">
      <c r="G90681">
        <v>90680</v>
      </c>
      <c r="H90681">
        <f t="shared" ca="1" si="9912"/>
        <v>97</v>
      </c>
      <c r="I90681">
        <f t="shared" ca="1" si="9913"/>
        <v>7</v>
      </c>
      <c r="J90681">
        <f t="shared" ca="1" si="9914"/>
        <v>81</v>
      </c>
      <c r="K90681">
        <f t="shared" ca="1" si="9915"/>
        <v>0</v>
      </c>
      <c r="L90681">
        <f t="shared" ca="1" si="9916"/>
        <v>0</v>
      </c>
      <c r="M90681">
        <f t="shared" ca="1" si="9917"/>
        <v>0</v>
      </c>
      <c r="N90681" t="str">
        <f t="shared" ca="1" si="9918"/>
        <v>X</v>
      </c>
    </row>
    <row r="90682" spans="7:14" x14ac:dyDescent="0.3">
      <c r="G90682">
        <v>90681</v>
      </c>
      <c r="H90682">
        <f t="shared" ca="1" si="9912"/>
        <v>174</v>
      </c>
      <c r="I90682">
        <f t="shared" ca="1" si="9913"/>
        <v>5</v>
      </c>
      <c r="J90682">
        <f t="shared" ca="1" si="9914"/>
        <v>186</v>
      </c>
      <c r="K90682">
        <f t="shared" ca="1" si="9915"/>
        <v>0</v>
      </c>
      <c r="L90682">
        <f t="shared" ca="1" si="9916"/>
        <v>0</v>
      </c>
      <c r="M90682">
        <f t="shared" ca="1" si="9917"/>
        <v>0</v>
      </c>
      <c r="N90682" t="str">
        <f t="shared" ca="1" si="9918"/>
        <v>X</v>
      </c>
    </row>
    <row r="90683" spans="7:14" x14ac:dyDescent="0.3">
      <c r="G90683">
        <v>90682</v>
      </c>
      <c r="H90683">
        <f t="shared" ca="1" si="9912"/>
        <v>119</v>
      </c>
      <c r="I90683">
        <f t="shared" ca="1" si="9913"/>
        <v>17</v>
      </c>
      <c r="J90683">
        <f t="shared" ca="1" si="9914"/>
        <v>120</v>
      </c>
      <c r="K90683">
        <f t="shared" ca="1" si="9915"/>
        <v>0</v>
      </c>
      <c r="L90683">
        <f t="shared" ca="1" si="9916"/>
        <v>0</v>
      </c>
      <c r="M90683">
        <f t="shared" ca="1" si="9917"/>
        <v>0</v>
      </c>
      <c r="N90683" t="str">
        <f t="shared" ca="1" si="9918"/>
        <v>X</v>
      </c>
    </row>
    <row r="90684" spans="7:14" x14ac:dyDescent="0.3">
      <c r="G90684">
        <v>90683</v>
      </c>
      <c r="H90684">
        <f t="shared" ca="1" si="9912"/>
        <v>199</v>
      </c>
      <c r="I90684">
        <f t="shared" ca="1" si="9913"/>
        <v>18</v>
      </c>
      <c r="J90684">
        <f t="shared" ca="1" si="9914"/>
        <v>55</v>
      </c>
      <c r="K90684">
        <f t="shared" ca="1" si="9915"/>
        <v>0</v>
      </c>
      <c r="L90684">
        <f t="shared" ca="1" si="9916"/>
        <v>0</v>
      </c>
      <c r="M90684">
        <f t="shared" ca="1" si="9917"/>
        <v>0</v>
      </c>
      <c r="N90684" t="str">
        <f t="shared" ca="1" si="9918"/>
        <v>X</v>
      </c>
    </row>
    <row r="90685" spans="7:14" x14ac:dyDescent="0.3">
      <c r="G90685">
        <v>90684</v>
      </c>
      <c r="H90685">
        <f t="shared" ca="1" si="9912"/>
        <v>194</v>
      </c>
      <c r="I90685">
        <f t="shared" ca="1" si="9913"/>
        <v>4</v>
      </c>
      <c r="J90685">
        <f t="shared" ca="1" si="9914"/>
        <v>42</v>
      </c>
      <c r="K90685">
        <f t="shared" ca="1" si="9915"/>
        <v>0</v>
      </c>
      <c r="L90685">
        <f t="shared" ca="1" si="9916"/>
        <v>0</v>
      </c>
      <c r="M90685">
        <f t="shared" ca="1" si="9917"/>
        <v>0</v>
      </c>
      <c r="N90685" t="str">
        <f t="shared" ca="1" si="9918"/>
        <v>X</v>
      </c>
    </row>
    <row r="90686" spans="7:14" x14ac:dyDescent="0.3">
      <c r="G90686">
        <v>90685</v>
      </c>
      <c r="H90686">
        <f t="shared" ca="1" si="9912"/>
        <v>48</v>
      </c>
      <c r="I90686">
        <f t="shared" ca="1" si="9913"/>
        <v>0</v>
      </c>
      <c r="J90686">
        <f t="shared" ca="1" si="9914"/>
        <v>157</v>
      </c>
      <c r="K90686">
        <f t="shared" ca="1" si="9915"/>
        <v>1</v>
      </c>
      <c r="L90686">
        <f t="shared" ca="1" si="9916"/>
        <v>0</v>
      </c>
      <c r="M90686">
        <f t="shared" ca="1" si="9917"/>
        <v>0</v>
      </c>
      <c r="N90686" t="str">
        <f t="shared" ca="1" si="9918"/>
        <v>X</v>
      </c>
    </row>
    <row r="90687" spans="7:14" x14ac:dyDescent="0.3">
      <c r="G90687">
        <v>90686</v>
      </c>
      <c r="H90687">
        <f t="shared" ca="1" si="9912"/>
        <v>64</v>
      </c>
      <c r="I90687">
        <f t="shared" ca="1" si="9913"/>
        <v>10</v>
      </c>
      <c r="J90687">
        <f t="shared" ca="1" si="9914"/>
        <v>144</v>
      </c>
      <c r="K90687">
        <f t="shared" ca="1" si="9915"/>
        <v>0</v>
      </c>
      <c r="L90687">
        <f t="shared" ca="1" si="9916"/>
        <v>0</v>
      </c>
      <c r="M90687">
        <f t="shared" ca="1" si="9917"/>
        <v>0</v>
      </c>
      <c r="N90687" t="str">
        <f t="shared" ca="1" si="9918"/>
        <v>X</v>
      </c>
    </row>
    <row r="90688" spans="7:14" x14ac:dyDescent="0.3">
      <c r="G90688">
        <v>90687</v>
      </c>
      <c r="H90688">
        <f t="shared" ca="1" si="9912"/>
        <v>177</v>
      </c>
      <c r="I90688">
        <f t="shared" ca="1" si="9913"/>
        <v>16</v>
      </c>
      <c r="J90688">
        <f t="shared" ca="1" si="9914"/>
        <v>111</v>
      </c>
      <c r="K90688">
        <f t="shared" ca="1" si="9915"/>
        <v>0</v>
      </c>
      <c r="L90688">
        <f t="shared" ca="1" si="9916"/>
        <v>0</v>
      </c>
      <c r="M90688">
        <f t="shared" ca="1" si="9917"/>
        <v>0</v>
      </c>
      <c r="N90688" t="str">
        <f t="shared" ca="1" si="9918"/>
        <v>X</v>
      </c>
    </row>
    <row r="90689" spans="7:14" x14ac:dyDescent="0.3">
      <c r="G90689">
        <v>90688</v>
      </c>
      <c r="H90689">
        <f t="shared" ca="1" si="9912"/>
        <v>189</v>
      </c>
      <c r="I90689">
        <f t="shared" ca="1" si="9913"/>
        <v>16</v>
      </c>
      <c r="J90689">
        <f t="shared" ca="1" si="9914"/>
        <v>116</v>
      </c>
      <c r="K90689">
        <f t="shared" ca="1" si="9915"/>
        <v>0</v>
      </c>
      <c r="L90689">
        <f t="shared" ca="1" si="9916"/>
        <v>0</v>
      </c>
      <c r="M90689">
        <f t="shared" ca="1" si="9917"/>
        <v>0</v>
      </c>
      <c r="N90689" t="str">
        <f t="shared" ca="1" si="9918"/>
        <v>X</v>
      </c>
    </row>
    <row r="90690" spans="7:14" x14ac:dyDescent="0.3">
      <c r="G90690">
        <v>90689</v>
      </c>
      <c r="H90690">
        <f t="shared" ca="1" si="9912"/>
        <v>97</v>
      </c>
      <c r="I90690">
        <f t="shared" ca="1" si="9913"/>
        <v>5</v>
      </c>
      <c r="J90690">
        <f t="shared" ca="1" si="9914"/>
        <v>57</v>
      </c>
      <c r="K90690">
        <f t="shared" ca="1" si="9915"/>
        <v>0</v>
      </c>
      <c r="L90690">
        <f t="shared" ca="1" si="9916"/>
        <v>0</v>
      </c>
      <c r="M90690">
        <f t="shared" ca="1" si="9917"/>
        <v>1</v>
      </c>
      <c r="N90690" t="str">
        <f t="shared" ca="1" si="9918"/>
        <v>X</v>
      </c>
    </row>
    <row r="90691" spans="7:14" x14ac:dyDescent="0.3">
      <c r="G90691">
        <v>90690</v>
      </c>
      <c r="H90691">
        <f t="shared" ref="H90691:H90754" ca="1" si="9919">RANDBETWEEN(0,200)</f>
        <v>174</v>
      </c>
      <c r="I90691">
        <f t="shared" ref="I90691:I90754" ca="1" si="9920">RANDBETWEEN(0,20)</f>
        <v>18</v>
      </c>
      <c r="J90691">
        <f t="shared" ref="J90691:J90754" ca="1" si="9921">RANDBETWEEN(0,200)</f>
        <v>130</v>
      </c>
      <c r="K90691">
        <f t="shared" ref="K90691:K90754" ca="1" si="9922">IF(2*H90691+5*I90691&lt;=100,1,0)</f>
        <v>0</v>
      </c>
      <c r="L90691">
        <f t="shared" ref="L90691:L90754" ca="1" si="9923">IF(I90691-J90691&gt;=10,1,0)</f>
        <v>0</v>
      </c>
      <c r="M90691">
        <f t="shared" ref="M90691:M90754" ca="1" si="9924">IF(H90691+I90691^2+J90691&lt;=200,1,0)</f>
        <v>0</v>
      </c>
      <c r="N90691" t="str">
        <f t="shared" ref="N90691:N90754" ca="1" si="9925">IF(K90691*L90691*M90691=1,2*H90691^3+4*I90691+J90691,"X")</f>
        <v>X</v>
      </c>
    </row>
    <row r="90692" spans="7:14" x14ac:dyDescent="0.3">
      <c r="G90692">
        <v>90691</v>
      </c>
      <c r="H90692">
        <f t="shared" ca="1" si="9919"/>
        <v>77</v>
      </c>
      <c r="I90692">
        <f t="shared" ca="1" si="9920"/>
        <v>1</v>
      </c>
      <c r="J90692">
        <f t="shared" ca="1" si="9921"/>
        <v>63</v>
      </c>
      <c r="K90692">
        <f t="shared" ca="1" si="9922"/>
        <v>0</v>
      </c>
      <c r="L90692">
        <f t="shared" ca="1" si="9923"/>
        <v>0</v>
      </c>
      <c r="M90692">
        <f t="shared" ca="1" si="9924"/>
        <v>1</v>
      </c>
      <c r="N90692" t="str">
        <f t="shared" ca="1" si="9925"/>
        <v>X</v>
      </c>
    </row>
    <row r="90693" spans="7:14" x14ac:dyDescent="0.3">
      <c r="G90693">
        <v>90692</v>
      </c>
      <c r="H90693">
        <f t="shared" ca="1" si="9919"/>
        <v>108</v>
      </c>
      <c r="I90693">
        <f t="shared" ca="1" si="9920"/>
        <v>11</v>
      </c>
      <c r="J90693">
        <f t="shared" ca="1" si="9921"/>
        <v>185</v>
      </c>
      <c r="K90693">
        <f t="shared" ca="1" si="9922"/>
        <v>0</v>
      </c>
      <c r="L90693">
        <f t="shared" ca="1" si="9923"/>
        <v>0</v>
      </c>
      <c r="M90693">
        <f t="shared" ca="1" si="9924"/>
        <v>0</v>
      </c>
      <c r="N90693" t="str">
        <f t="shared" ca="1" si="9925"/>
        <v>X</v>
      </c>
    </row>
    <row r="90694" spans="7:14" x14ac:dyDescent="0.3">
      <c r="G90694">
        <v>90693</v>
      </c>
      <c r="H90694">
        <f t="shared" ca="1" si="9919"/>
        <v>19</v>
      </c>
      <c r="I90694">
        <f t="shared" ca="1" si="9920"/>
        <v>13</v>
      </c>
      <c r="J90694">
        <f t="shared" ca="1" si="9921"/>
        <v>95</v>
      </c>
      <c r="K90694">
        <f t="shared" ca="1" si="9922"/>
        <v>0</v>
      </c>
      <c r="L90694">
        <f t="shared" ca="1" si="9923"/>
        <v>0</v>
      </c>
      <c r="M90694">
        <f t="shared" ca="1" si="9924"/>
        <v>0</v>
      </c>
      <c r="N90694" t="str">
        <f t="shared" ca="1" si="9925"/>
        <v>X</v>
      </c>
    </row>
    <row r="90695" spans="7:14" x14ac:dyDescent="0.3">
      <c r="G90695">
        <v>90694</v>
      </c>
      <c r="H90695">
        <f t="shared" ca="1" si="9919"/>
        <v>78</v>
      </c>
      <c r="I90695">
        <f t="shared" ca="1" si="9920"/>
        <v>20</v>
      </c>
      <c r="J90695">
        <f t="shared" ca="1" si="9921"/>
        <v>7</v>
      </c>
      <c r="K90695">
        <f t="shared" ca="1" si="9922"/>
        <v>0</v>
      </c>
      <c r="L90695">
        <f t="shared" ca="1" si="9923"/>
        <v>1</v>
      </c>
      <c r="M90695">
        <f t="shared" ca="1" si="9924"/>
        <v>0</v>
      </c>
      <c r="N90695" t="str">
        <f t="shared" ca="1" si="9925"/>
        <v>X</v>
      </c>
    </row>
    <row r="90696" spans="7:14" x14ac:dyDescent="0.3">
      <c r="G90696">
        <v>90695</v>
      </c>
      <c r="H90696">
        <f t="shared" ca="1" si="9919"/>
        <v>45</v>
      </c>
      <c r="I90696">
        <f t="shared" ca="1" si="9920"/>
        <v>15</v>
      </c>
      <c r="J90696">
        <f t="shared" ca="1" si="9921"/>
        <v>192</v>
      </c>
      <c r="K90696">
        <f t="shared" ca="1" si="9922"/>
        <v>0</v>
      </c>
      <c r="L90696">
        <f t="shared" ca="1" si="9923"/>
        <v>0</v>
      </c>
      <c r="M90696">
        <f t="shared" ca="1" si="9924"/>
        <v>0</v>
      </c>
      <c r="N90696" t="str">
        <f t="shared" ca="1" si="9925"/>
        <v>X</v>
      </c>
    </row>
    <row r="90697" spans="7:14" x14ac:dyDescent="0.3">
      <c r="G90697">
        <v>90696</v>
      </c>
      <c r="H90697">
        <f t="shared" ca="1" si="9919"/>
        <v>78</v>
      </c>
      <c r="I90697">
        <f t="shared" ca="1" si="9920"/>
        <v>20</v>
      </c>
      <c r="J90697">
        <f t="shared" ca="1" si="9921"/>
        <v>70</v>
      </c>
      <c r="K90697">
        <f t="shared" ca="1" si="9922"/>
        <v>0</v>
      </c>
      <c r="L90697">
        <f t="shared" ca="1" si="9923"/>
        <v>0</v>
      </c>
      <c r="M90697">
        <f t="shared" ca="1" si="9924"/>
        <v>0</v>
      </c>
      <c r="N90697" t="str">
        <f t="shared" ca="1" si="9925"/>
        <v>X</v>
      </c>
    </row>
    <row r="90698" spans="7:14" x14ac:dyDescent="0.3">
      <c r="G90698">
        <v>90697</v>
      </c>
      <c r="H90698">
        <f t="shared" ca="1" si="9919"/>
        <v>55</v>
      </c>
      <c r="I90698">
        <f t="shared" ca="1" si="9920"/>
        <v>13</v>
      </c>
      <c r="J90698">
        <f t="shared" ca="1" si="9921"/>
        <v>82</v>
      </c>
      <c r="K90698">
        <f t="shared" ca="1" si="9922"/>
        <v>0</v>
      </c>
      <c r="L90698">
        <f t="shared" ca="1" si="9923"/>
        <v>0</v>
      </c>
      <c r="M90698">
        <f t="shared" ca="1" si="9924"/>
        <v>0</v>
      </c>
      <c r="N90698" t="str">
        <f t="shared" ca="1" si="9925"/>
        <v>X</v>
      </c>
    </row>
    <row r="90699" spans="7:14" x14ac:dyDescent="0.3">
      <c r="G90699">
        <v>90698</v>
      </c>
      <c r="H90699">
        <f t="shared" ca="1" si="9919"/>
        <v>134</v>
      </c>
      <c r="I90699">
        <f t="shared" ca="1" si="9920"/>
        <v>9</v>
      </c>
      <c r="J90699">
        <f t="shared" ca="1" si="9921"/>
        <v>126</v>
      </c>
      <c r="K90699">
        <f t="shared" ca="1" si="9922"/>
        <v>0</v>
      </c>
      <c r="L90699">
        <f t="shared" ca="1" si="9923"/>
        <v>0</v>
      </c>
      <c r="M90699">
        <f t="shared" ca="1" si="9924"/>
        <v>0</v>
      </c>
      <c r="N90699" t="str">
        <f t="shared" ca="1" si="9925"/>
        <v>X</v>
      </c>
    </row>
    <row r="90700" spans="7:14" x14ac:dyDescent="0.3">
      <c r="G90700">
        <v>90699</v>
      </c>
      <c r="H90700">
        <f t="shared" ca="1" si="9919"/>
        <v>71</v>
      </c>
      <c r="I90700">
        <f t="shared" ca="1" si="9920"/>
        <v>11</v>
      </c>
      <c r="J90700">
        <f t="shared" ca="1" si="9921"/>
        <v>61</v>
      </c>
      <c r="K90700">
        <f t="shared" ca="1" si="9922"/>
        <v>0</v>
      </c>
      <c r="L90700">
        <f t="shared" ca="1" si="9923"/>
        <v>0</v>
      </c>
      <c r="M90700">
        <f t="shared" ca="1" si="9924"/>
        <v>0</v>
      </c>
      <c r="N90700" t="str">
        <f t="shared" ca="1" si="9925"/>
        <v>X</v>
      </c>
    </row>
    <row r="90701" spans="7:14" x14ac:dyDescent="0.3">
      <c r="G90701">
        <v>90700</v>
      </c>
      <c r="H90701">
        <f t="shared" ca="1" si="9919"/>
        <v>99</v>
      </c>
      <c r="I90701">
        <f t="shared" ca="1" si="9920"/>
        <v>16</v>
      </c>
      <c r="J90701">
        <f t="shared" ca="1" si="9921"/>
        <v>63</v>
      </c>
      <c r="K90701">
        <f t="shared" ca="1" si="9922"/>
        <v>0</v>
      </c>
      <c r="L90701">
        <f t="shared" ca="1" si="9923"/>
        <v>0</v>
      </c>
      <c r="M90701">
        <f t="shared" ca="1" si="9924"/>
        <v>0</v>
      </c>
      <c r="N90701" t="str">
        <f t="shared" ca="1" si="9925"/>
        <v>X</v>
      </c>
    </row>
    <row r="90702" spans="7:14" x14ac:dyDescent="0.3">
      <c r="G90702">
        <v>90701</v>
      </c>
      <c r="H90702">
        <f t="shared" ca="1" si="9919"/>
        <v>101</v>
      </c>
      <c r="I90702">
        <f t="shared" ca="1" si="9920"/>
        <v>9</v>
      </c>
      <c r="J90702">
        <f t="shared" ca="1" si="9921"/>
        <v>128</v>
      </c>
      <c r="K90702">
        <f t="shared" ca="1" si="9922"/>
        <v>0</v>
      </c>
      <c r="L90702">
        <f t="shared" ca="1" si="9923"/>
        <v>0</v>
      </c>
      <c r="M90702">
        <f t="shared" ca="1" si="9924"/>
        <v>0</v>
      </c>
      <c r="N90702" t="str">
        <f t="shared" ca="1" si="9925"/>
        <v>X</v>
      </c>
    </row>
    <row r="90703" spans="7:14" x14ac:dyDescent="0.3">
      <c r="G90703">
        <v>90702</v>
      </c>
      <c r="H90703">
        <f t="shared" ca="1" si="9919"/>
        <v>82</v>
      </c>
      <c r="I90703">
        <f t="shared" ca="1" si="9920"/>
        <v>11</v>
      </c>
      <c r="J90703">
        <f t="shared" ca="1" si="9921"/>
        <v>104</v>
      </c>
      <c r="K90703">
        <f t="shared" ca="1" si="9922"/>
        <v>0</v>
      </c>
      <c r="L90703">
        <f t="shared" ca="1" si="9923"/>
        <v>0</v>
      </c>
      <c r="M90703">
        <f t="shared" ca="1" si="9924"/>
        <v>0</v>
      </c>
      <c r="N90703" t="str">
        <f t="shared" ca="1" si="9925"/>
        <v>X</v>
      </c>
    </row>
    <row r="90704" spans="7:14" x14ac:dyDescent="0.3">
      <c r="G90704">
        <v>90703</v>
      </c>
      <c r="H90704">
        <f t="shared" ca="1" si="9919"/>
        <v>124</v>
      </c>
      <c r="I90704">
        <f t="shared" ca="1" si="9920"/>
        <v>4</v>
      </c>
      <c r="J90704">
        <f t="shared" ca="1" si="9921"/>
        <v>7</v>
      </c>
      <c r="K90704">
        <f t="shared" ca="1" si="9922"/>
        <v>0</v>
      </c>
      <c r="L90704">
        <f t="shared" ca="1" si="9923"/>
        <v>0</v>
      </c>
      <c r="M90704">
        <f t="shared" ca="1" si="9924"/>
        <v>1</v>
      </c>
      <c r="N90704" t="str">
        <f t="shared" ca="1" si="9925"/>
        <v>X</v>
      </c>
    </row>
    <row r="90705" spans="7:14" x14ac:dyDescent="0.3">
      <c r="G90705">
        <v>90704</v>
      </c>
      <c r="H90705">
        <f t="shared" ca="1" si="9919"/>
        <v>102</v>
      </c>
      <c r="I90705">
        <f t="shared" ca="1" si="9920"/>
        <v>17</v>
      </c>
      <c r="J90705">
        <f t="shared" ca="1" si="9921"/>
        <v>172</v>
      </c>
      <c r="K90705">
        <f t="shared" ca="1" si="9922"/>
        <v>0</v>
      </c>
      <c r="L90705">
        <f t="shared" ca="1" si="9923"/>
        <v>0</v>
      </c>
      <c r="M90705">
        <f t="shared" ca="1" si="9924"/>
        <v>0</v>
      </c>
      <c r="N90705" t="str">
        <f t="shared" ca="1" si="9925"/>
        <v>X</v>
      </c>
    </row>
    <row r="90706" spans="7:14" x14ac:dyDescent="0.3">
      <c r="G90706">
        <v>90705</v>
      </c>
      <c r="H90706">
        <f t="shared" ca="1" si="9919"/>
        <v>59</v>
      </c>
      <c r="I90706">
        <f t="shared" ca="1" si="9920"/>
        <v>1</v>
      </c>
      <c r="J90706">
        <f t="shared" ca="1" si="9921"/>
        <v>56</v>
      </c>
      <c r="K90706">
        <f t="shared" ca="1" si="9922"/>
        <v>0</v>
      </c>
      <c r="L90706">
        <f t="shared" ca="1" si="9923"/>
        <v>0</v>
      </c>
      <c r="M90706">
        <f t="shared" ca="1" si="9924"/>
        <v>1</v>
      </c>
      <c r="N90706" t="str">
        <f t="shared" ca="1" si="9925"/>
        <v>X</v>
      </c>
    </row>
    <row r="90707" spans="7:14" x14ac:dyDescent="0.3">
      <c r="G90707">
        <v>90706</v>
      </c>
      <c r="H90707">
        <f t="shared" ca="1" si="9919"/>
        <v>100</v>
      </c>
      <c r="I90707">
        <f t="shared" ca="1" si="9920"/>
        <v>17</v>
      </c>
      <c r="J90707">
        <f t="shared" ca="1" si="9921"/>
        <v>130</v>
      </c>
      <c r="K90707">
        <f t="shared" ca="1" si="9922"/>
        <v>0</v>
      </c>
      <c r="L90707">
        <f t="shared" ca="1" si="9923"/>
        <v>0</v>
      </c>
      <c r="M90707">
        <f t="shared" ca="1" si="9924"/>
        <v>0</v>
      </c>
      <c r="N90707" t="str">
        <f t="shared" ca="1" si="9925"/>
        <v>X</v>
      </c>
    </row>
    <row r="90708" spans="7:14" x14ac:dyDescent="0.3">
      <c r="G90708">
        <v>90707</v>
      </c>
      <c r="H90708">
        <f t="shared" ca="1" si="9919"/>
        <v>120</v>
      </c>
      <c r="I90708">
        <f t="shared" ca="1" si="9920"/>
        <v>17</v>
      </c>
      <c r="J90708">
        <f t="shared" ca="1" si="9921"/>
        <v>190</v>
      </c>
      <c r="K90708">
        <f t="shared" ca="1" si="9922"/>
        <v>0</v>
      </c>
      <c r="L90708">
        <f t="shared" ca="1" si="9923"/>
        <v>0</v>
      </c>
      <c r="M90708">
        <f t="shared" ca="1" si="9924"/>
        <v>0</v>
      </c>
      <c r="N90708" t="str">
        <f t="shared" ca="1" si="9925"/>
        <v>X</v>
      </c>
    </row>
    <row r="90709" spans="7:14" x14ac:dyDescent="0.3">
      <c r="G90709">
        <v>90708</v>
      </c>
      <c r="H90709">
        <f t="shared" ca="1" si="9919"/>
        <v>131</v>
      </c>
      <c r="I90709">
        <f t="shared" ca="1" si="9920"/>
        <v>18</v>
      </c>
      <c r="J90709">
        <f t="shared" ca="1" si="9921"/>
        <v>173</v>
      </c>
      <c r="K90709">
        <f t="shared" ca="1" si="9922"/>
        <v>0</v>
      </c>
      <c r="L90709">
        <f t="shared" ca="1" si="9923"/>
        <v>0</v>
      </c>
      <c r="M90709">
        <f t="shared" ca="1" si="9924"/>
        <v>0</v>
      </c>
      <c r="N90709" t="str">
        <f t="shared" ca="1" si="9925"/>
        <v>X</v>
      </c>
    </row>
    <row r="90710" spans="7:14" x14ac:dyDescent="0.3">
      <c r="G90710">
        <v>90709</v>
      </c>
      <c r="H90710">
        <f t="shared" ca="1" si="9919"/>
        <v>29</v>
      </c>
      <c r="I90710">
        <f t="shared" ca="1" si="9920"/>
        <v>2</v>
      </c>
      <c r="J90710">
        <f t="shared" ca="1" si="9921"/>
        <v>10</v>
      </c>
      <c r="K90710">
        <f t="shared" ca="1" si="9922"/>
        <v>1</v>
      </c>
      <c r="L90710">
        <f t="shared" ca="1" si="9923"/>
        <v>0</v>
      </c>
      <c r="M90710">
        <f t="shared" ca="1" si="9924"/>
        <v>1</v>
      </c>
      <c r="N90710" t="str">
        <f t="shared" ca="1" si="9925"/>
        <v>X</v>
      </c>
    </row>
    <row r="90711" spans="7:14" x14ac:dyDescent="0.3">
      <c r="G90711">
        <v>90710</v>
      </c>
      <c r="H90711">
        <f t="shared" ca="1" si="9919"/>
        <v>166</v>
      </c>
      <c r="I90711">
        <f t="shared" ca="1" si="9920"/>
        <v>11</v>
      </c>
      <c r="J90711">
        <f t="shared" ca="1" si="9921"/>
        <v>200</v>
      </c>
      <c r="K90711">
        <f t="shared" ca="1" si="9922"/>
        <v>0</v>
      </c>
      <c r="L90711">
        <f t="shared" ca="1" si="9923"/>
        <v>0</v>
      </c>
      <c r="M90711">
        <f t="shared" ca="1" si="9924"/>
        <v>0</v>
      </c>
      <c r="N90711" t="str">
        <f t="shared" ca="1" si="9925"/>
        <v>X</v>
      </c>
    </row>
    <row r="90712" spans="7:14" x14ac:dyDescent="0.3">
      <c r="G90712">
        <v>90711</v>
      </c>
      <c r="H90712">
        <f t="shared" ca="1" si="9919"/>
        <v>58</v>
      </c>
      <c r="I90712">
        <f t="shared" ca="1" si="9920"/>
        <v>16</v>
      </c>
      <c r="J90712">
        <f t="shared" ca="1" si="9921"/>
        <v>174</v>
      </c>
      <c r="K90712">
        <f t="shared" ca="1" si="9922"/>
        <v>0</v>
      </c>
      <c r="L90712">
        <f t="shared" ca="1" si="9923"/>
        <v>0</v>
      </c>
      <c r="M90712">
        <f t="shared" ca="1" si="9924"/>
        <v>0</v>
      </c>
      <c r="N90712" t="str">
        <f t="shared" ca="1" si="9925"/>
        <v>X</v>
      </c>
    </row>
    <row r="90713" spans="7:14" x14ac:dyDescent="0.3">
      <c r="G90713">
        <v>90712</v>
      </c>
      <c r="H90713">
        <f t="shared" ca="1" si="9919"/>
        <v>26</v>
      </c>
      <c r="I90713">
        <f t="shared" ca="1" si="9920"/>
        <v>5</v>
      </c>
      <c r="J90713">
        <f t="shared" ca="1" si="9921"/>
        <v>28</v>
      </c>
      <c r="K90713">
        <f t="shared" ca="1" si="9922"/>
        <v>1</v>
      </c>
      <c r="L90713">
        <f t="shared" ca="1" si="9923"/>
        <v>0</v>
      </c>
      <c r="M90713">
        <f t="shared" ca="1" si="9924"/>
        <v>1</v>
      </c>
      <c r="N90713" t="str">
        <f t="shared" ca="1" si="9925"/>
        <v>X</v>
      </c>
    </row>
    <row r="90714" spans="7:14" x14ac:dyDescent="0.3">
      <c r="G90714">
        <v>90713</v>
      </c>
      <c r="H90714">
        <f t="shared" ca="1" si="9919"/>
        <v>163</v>
      </c>
      <c r="I90714">
        <f t="shared" ca="1" si="9920"/>
        <v>12</v>
      </c>
      <c r="J90714">
        <f t="shared" ca="1" si="9921"/>
        <v>19</v>
      </c>
      <c r="K90714">
        <f t="shared" ca="1" si="9922"/>
        <v>0</v>
      </c>
      <c r="L90714">
        <f t="shared" ca="1" si="9923"/>
        <v>0</v>
      </c>
      <c r="M90714">
        <f t="shared" ca="1" si="9924"/>
        <v>0</v>
      </c>
      <c r="N90714" t="str">
        <f t="shared" ca="1" si="9925"/>
        <v>X</v>
      </c>
    </row>
    <row r="90715" spans="7:14" x14ac:dyDescent="0.3">
      <c r="G90715">
        <v>90714</v>
      </c>
      <c r="H90715">
        <f t="shared" ca="1" si="9919"/>
        <v>92</v>
      </c>
      <c r="I90715">
        <f t="shared" ca="1" si="9920"/>
        <v>5</v>
      </c>
      <c r="J90715">
        <f t="shared" ca="1" si="9921"/>
        <v>172</v>
      </c>
      <c r="K90715">
        <f t="shared" ca="1" si="9922"/>
        <v>0</v>
      </c>
      <c r="L90715">
        <f t="shared" ca="1" si="9923"/>
        <v>0</v>
      </c>
      <c r="M90715">
        <f t="shared" ca="1" si="9924"/>
        <v>0</v>
      </c>
      <c r="N90715" t="str">
        <f t="shared" ca="1" si="9925"/>
        <v>X</v>
      </c>
    </row>
    <row r="90716" spans="7:14" x14ac:dyDescent="0.3">
      <c r="G90716">
        <v>90715</v>
      </c>
      <c r="H90716">
        <f t="shared" ca="1" si="9919"/>
        <v>156</v>
      </c>
      <c r="I90716">
        <f t="shared" ca="1" si="9920"/>
        <v>9</v>
      </c>
      <c r="J90716">
        <f t="shared" ca="1" si="9921"/>
        <v>158</v>
      </c>
      <c r="K90716">
        <f t="shared" ca="1" si="9922"/>
        <v>0</v>
      </c>
      <c r="L90716">
        <f t="shared" ca="1" si="9923"/>
        <v>0</v>
      </c>
      <c r="M90716">
        <f t="shared" ca="1" si="9924"/>
        <v>0</v>
      </c>
      <c r="N90716" t="str">
        <f t="shared" ca="1" si="9925"/>
        <v>X</v>
      </c>
    </row>
    <row r="90717" spans="7:14" x14ac:dyDescent="0.3">
      <c r="G90717">
        <v>90716</v>
      </c>
      <c r="H90717">
        <f t="shared" ca="1" si="9919"/>
        <v>10</v>
      </c>
      <c r="I90717">
        <f t="shared" ca="1" si="9920"/>
        <v>18</v>
      </c>
      <c r="J90717">
        <f t="shared" ca="1" si="9921"/>
        <v>108</v>
      </c>
      <c r="K90717">
        <f t="shared" ca="1" si="9922"/>
        <v>0</v>
      </c>
      <c r="L90717">
        <f t="shared" ca="1" si="9923"/>
        <v>0</v>
      </c>
      <c r="M90717">
        <f t="shared" ca="1" si="9924"/>
        <v>0</v>
      </c>
      <c r="N90717" t="str">
        <f t="shared" ca="1" si="9925"/>
        <v>X</v>
      </c>
    </row>
    <row r="90718" spans="7:14" x14ac:dyDescent="0.3">
      <c r="G90718">
        <v>90717</v>
      </c>
      <c r="H90718">
        <f t="shared" ca="1" si="9919"/>
        <v>53</v>
      </c>
      <c r="I90718">
        <f t="shared" ca="1" si="9920"/>
        <v>17</v>
      </c>
      <c r="J90718">
        <f t="shared" ca="1" si="9921"/>
        <v>123</v>
      </c>
      <c r="K90718">
        <f t="shared" ca="1" si="9922"/>
        <v>0</v>
      </c>
      <c r="L90718">
        <f t="shared" ca="1" si="9923"/>
        <v>0</v>
      </c>
      <c r="M90718">
        <f t="shared" ca="1" si="9924"/>
        <v>0</v>
      </c>
      <c r="N90718" t="str">
        <f t="shared" ca="1" si="9925"/>
        <v>X</v>
      </c>
    </row>
    <row r="90719" spans="7:14" x14ac:dyDescent="0.3">
      <c r="G90719">
        <v>90718</v>
      </c>
      <c r="H90719">
        <f t="shared" ca="1" si="9919"/>
        <v>178</v>
      </c>
      <c r="I90719">
        <f t="shared" ca="1" si="9920"/>
        <v>6</v>
      </c>
      <c r="J90719">
        <f t="shared" ca="1" si="9921"/>
        <v>33</v>
      </c>
      <c r="K90719">
        <f t="shared" ca="1" si="9922"/>
        <v>0</v>
      </c>
      <c r="L90719">
        <f t="shared" ca="1" si="9923"/>
        <v>0</v>
      </c>
      <c r="M90719">
        <f t="shared" ca="1" si="9924"/>
        <v>0</v>
      </c>
      <c r="N90719" t="str">
        <f t="shared" ca="1" si="9925"/>
        <v>X</v>
      </c>
    </row>
    <row r="90720" spans="7:14" x14ac:dyDescent="0.3">
      <c r="G90720">
        <v>90719</v>
      </c>
      <c r="H90720">
        <f t="shared" ca="1" si="9919"/>
        <v>51</v>
      </c>
      <c r="I90720">
        <f t="shared" ca="1" si="9920"/>
        <v>7</v>
      </c>
      <c r="J90720">
        <f t="shared" ca="1" si="9921"/>
        <v>9</v>
      </c>
      <c r="K90720">
        <f t="shared" ca="1" si="9922"/>
        <v>0</v>
      </c>
      <c r="L90720">
        <f t="shared" ca="1" si="9923"/>
        <v>0</v>
      </c>
      <c r="M90720">
        <f t="shared" ca="1" si="9924"/>
        <v>1</v>
      </c>
      <c r="N90720" t="str">
        <f t="shared" ca="1" si="9925"/>
        <v>X</v>
      </c>
    </row>
    <row r="90721" spans="7:14" x14ac:dyDescent="0.3">
      <c r="G90721">
        <v>90720</v>
      </c>
      <c r="H90721">
        <f t="shared" ca="1" si="9919"/>
        <v>8</v>
      </c>
      <c r="I90721">
        <f t="shared" ca="1" si="9920"/>
        <v>14</v>
      </c>
      <c r="J90721">
        <f t="shared" ca="1" si="9921"/>
        <v>75</v>
      </c>
      <c r="K90721">
        <f t="shared" ca="1" si="9922"/>
        <v>1</v>
      </c>
      <c r="L90721">
        <f t="shared" ca="1" si="9923"/>
        <v>0</v>
      </c>
      <c r="M90721">
        <f t="shared" ca="1" si="9924"/>
        <v>0</v>
      </c>
      <c r="N90721" t="str">
        <f t="shared" ca="1" si="9925"/>
        <v>X</v>
      </c>
    </row>
    <row r="90722" spans="7:14" x14ac:dyDescent="0.3">
      <c r="G90722">
        <v>90721</v>
      </c>
      <c r="H90722">
        <f t="shared" ca="1" si="9919"/>
        <v>72</v>
      </c>
      <c r="I90722">
        <f t="shared" ca="1" si="9920"/>
        <v>18</v>
      </c>
      <c r="J90722">
        <f t="shared" ca="1" si="9921"/>
        <v>123</v>
      </c>
      <c r="K90722">
        <f t="shared" ca="1" si="9922"/>
        <v>0</v>
      </c>
      <c r="L90722">
        <f t="shared" ca="1" si="9923"/>
        <v>0</v>
      </c>
      <c r="M90722">
        <f t="shared" ca="1" si="9924"/>
        <v>0</v>
      </c>
      <c r="N90722" t="str">
        <f t="shared" ca="1" si="9925"/>
        <v>X</v>
      </c>
    </row>
    <row r="90723" spans="7:14" x14ac:dyDescent="0.3">
      <c r="G90723">
        <v>90722</v>
      </c>
      <c r="H90723">
        <f t="shared" ca="1" si="9919"/>
        <v>125</v>
      </c>
      <c r="I90723">
        <f t="shared" ca="1" si="9920"/>
        <v>0</v>
      </c>
      <c r="J90723">
        <f t="shared" ca="1" si="9921"/>
        <v>128</v>
      </c>
      <c r="K90723">
        <f t="shared" ca="1" si="9922"/>
        <v>0</v>
      </c>
      <c r="L90723">
        <f t="shared" ca="1" si="9923"/>
        <v>0</v>
      </c>
      <c r="M90723">
        <f t="shared" ca="1" si="9924"/>
        <v>0</v>
      </c>
      <c r="N90723" t="str">
        <f t="shared" ca="1" si="9925"/>
        <v>X</v>
      </c>
    </row>
    <row r="90724" spans="7:14" x14ac:dyDescent="0.3">
      <c r="G90724">
        <v>90723</v>
      </c>
      <c r="H90724">
        <f t="shared" ca="1" si="9919"/>
        <v>161</v>
      </c>
      <c r="I90724">
        <f t="shared" ca="1" si="9920"/>
        <v>7</v>
      </c>
      <c r="J90724">
        <f t="shared" ca="1" si="9921"/>
        <v>64</v>
      </c>
      <c r="K90724">
        <f t="shared" ca="1" si="9922"/>
        <v>0</v>
      </c>
      <c r="L90724">
        <f t="shared" ca="1" si="9923"/>
        <v>0</v>
      </c>
      <c r="M90724">
        <f t="shared" ca="1" si="9924"/>
        <v>0</v>
      </c>
      <c r="N90724" t="str">
        <f t="shared" ca="1" si="9925"/>
        <v>X</v>
      </c>
    </row>
    <row r="90725" spans="7:14" x14ac:dyDescent="0.3">
      <c r="G90725">
        <v>90724</v>
      </c>
      <c r="H90725">
        <f t="shared" ca="1" si="9919"/>
        <v>45</v>
      </c>
      <c r="I90725">
        <f t="shared" ca="1" si="9920"/>
        <v>20</v>
      </c>
      <c r="J90725">
        <f t="shared" ca="1" si="9921"/>
        <v>83</v>
      </c>
      <c r="K90725">
        <f t="shared" ca="1" si="9922"/>
        <v>0</v>
      </c>
      <c r="L90725">
        <f t="shared" ca="1" si="9923"/>
        <v>0</v>
      </c>
      <c r="M90725">
        <f t="shared" ca="1" si="9924"/>
        <v>0</v>
      </c>
      <c r="N90725" t="str">
        <f t="shared" ca="1" si="9925"/>
        <v>X</v>
      </c>
    </row>
    <row r="90726" spans="7:14" x14ac:dyDescent="0.3">
      <c r="G90726">
        <v>90725</v>
      </c>
      <c r="H90726">
        <f t="shared" ca="1" si="9919"/>
        <v>147</v>
      </c>
      <c r="I90726">
        <f t="shared" ca="1" si="9920"/>
        <v>5</v>
      </c>
      <c r="J90726">
        <f t="shared" ca="1" si="9921"/>
        <v>34</v>
      </c>
      <c r="K90726">
        <f t="shared" ca="1" si="9922"/>
        <v>0</v>
      </c>
      <c r="L90726">
        <f t="shared" ca="1" si="9923"/>
        <v>0</v>
      </c>
      <c r="M90726">
        <f t="shared" ca="1" si="9924"/>
        <v>0</v>
      </c>
      <c r="N90726" t="str">
        <f t="shared" ca="1" si="9925"/>
        <v>X</v>
      </c>
    </row>
    <row r="90727" spans="7:14" x14ac:dyDescent="0.3">
      <c r="G90727">
        <v>90726</v>
      </c>
      <c r="H90727">
        <f t="shared" ca="1" si="9919"/>
        <v>61</v>
      </c>
      <c r="I90727">
        <f t="shared" ca="1" si="9920"/>
        <v>8</v>
      </c>
      <c r="J90727">
        <f t="shared" ca="1" si="9921"/>
        <v>83</v>
      </c>
      <c r="K90727">
        <f t="shared" ca="1" si="9922"/>
        <v>0</v>
      </c>
      <c r="L90727">
        <f t="shared" ca="1" si="9923"/>
        <v>0</v>
      </c>
      <c r="M90727">
        <f t="shared" ca="1" si="9924"/>
        <v>0</v>
      </c>
      <c r="N90727" t="str">
        <f t="shared" ca="1" si="9925"/>
        <v>X</v>
      </c>
    </row>
    <row r="90728" spans="7:14" x14ac:dyDescent="0.3">
      <c r="G90728">
        <v>90727</v>
      </c>
      <c r="H90728">
        <f t="shared" ca="1" si="9919"/>
        <v>137</v>
      </c>
      <c r="I90728">
        <f t="shared" ca="1" si="9920"/>
        <v>3</v>
      </c>
      <c r="J90728">
        <f t="shared" ca="1" si="9921"/>
        <v>66</v>
      </c>
      <c r="K90728">
        <f t="shared" ca="1" si="9922"/>
        <v>0</v>
      </c>
      <c r="L90728">
        <f t="shared" ca="1" si="9923"/>
        <v>0</v>
      </c>
      <c r="M90728">
        <f t="shared" ca="1" si="9924"/>
        <v>0</v>
      </c>
      <c r="N90728" t="str">
        <f t="shared" ca="1" si="9925"/>
        <v>X</v>
      </c>
    </row>
    <row r="90729" spans="7:14" x14ac:dyDescent="0.3">
      <c r="G90729">
        <v>90728</v>
      </c>
      <c r="H90729">
        <f t="shared" ca="1" si="9919"/>
        <v>20</v>
      </c>
      <c r="I90729">
        <f t="shared" ca="1" si="9920"/>
        <v>3</v>
      </c>
      <c r="J90729">
        <f t="shared" ca="1" si="9921"/>
        <v>23</v>
      </c>
      <c r="K90729">
        <f t="shared" ca="1" si="9922"/>
        <v>1</v>
      </c>
      <c r="L90729">
        <f t="shared" ca="1" si="9923"/>
        <v>0</v>
      </c>
      <c r="M90729">
        <f t="shared" ca="1" si="9924"/>
        <v>1</v>
      </c>
      <c r="N90729" t="str">
        <f t="shared" ca="1" si="9925"/>
        <v>X</v>
      </c>
    </row>
    <row r="90730" spans="7:14" x14ac:dyDescent="0.3">
      <c r="G90730">
        <v>90729</v>
      </c>
      <c r="H90730">
        <f t="shared" ca="1" si="9919"/>
        <v>60</v>
      </c>
      <c r="I90730">
        <f t="shared" ca="1" si="9920"/>
        <v>15</v>
      </c>
      <c r="J90730">
        <f t="shared" ca="1" si="9921"/>
        <v>194</v>
      </c>
      <c r="K90730">
        <f t="shared" ca="1" si="9922"/>
        <v>0</v>
      </c>
      <c r="L90730">
        <f t="shared" ca="1" si="9923"/>
        <v>0</v>
      </c>
      <c r="M90730">
        <f t="shared" ca="1" si="9924"/>
        <v>0</v>
      </c>
      <c r="N90730" t="str">
        <f t="shared" ca="1" si="9925"/>
        <v>X</v>
      </c>
    </row>
    <row r="90731" spans="7:14" x14ac:dyDescent="0.3">
      <c r="G90731">
        <v>90730</v>
      </c>
      <c r="H90731">
        <f t="shared" ca="1" si="9919"/>
        <v>186</v>
      </c>
      <c r="I90731">
        <f t="shared" ca="1" si="9920"/>
        <v>10</v>
      </c>
      <c r="J90731">
        <f t="shared" ca="1" si="9921"/>
        <v>192</v>
      </c>
      <c r="K90731">
        <f t="shared" ca="1" si="9922"/>
        <v>0</v>
      </c>
      <c r="L90731">
        <f t="shared" ca="1" si="9923"/>
        <v>0</v>
      </c>
      <c r="M90731">
        <f t="shared" ca="1" si="9924"/>
        <v>0</v>
      </c>
      <c r="N90731" t="str">
        <f t="shared" ca="1" si="9925"/>
        <v>X</v>
      </c>
    </row>
    <row r="90732" spans="7:14" x14ac:dyDescent="0.3">
      <c r="G90732">
        <v>90731</v>
      </c>
      <c r="H90732">
        <f t="shared" ca="1" si="9919"/>
        <v>129</v>
      </c>
      <c r="I90732">
        <f t="shared" ca="1" si="9920"/>
        <v>1</v>
      </c>
      <c r="J90732">
        <f t="shared" ca="1" si="9921"/>
        <v>60</v>
      </c>
      <c r="K90732">
        <f t="shared" ca="1" si="9922"/>
        <v>0</v>
      </c>
      <c r="L90732">
        <f t="shared" ca="1" si="9923"/>
        <v>0</v>
      </c>
      <c r="M90732">
        <f t="shared" ca="1" si="9924"/>
        <v>1</v>
      </c>
      <c r="N90732" t="str">
        <f t="shared" ca="1" si="9925"/>
        <v>X</v>
      </c>
    </row>
    <row r="90733" spans="7:14" x14ac:dyDescent="0.3">
      <c r="G90733">
        <v>90732</v>
      </c>
      <c r="H90733">
        <f t="shared" ca="1" si="9919"/>
        <v>18</v>
      </c>
      <c r="I90733">
        <f t="shared" ca="1" si="9920"/>
        <v>7</v>
      </c>
      <c r="J90733">
        <f t="shared" ca="1" si="9921"/>
        <v>118</v>
      </c>
      <c r="K90733">
        <f t="shared" ca="1" si="9922"/>
        <v>1</v>
      </c>
      <c r="L90733">
        <f t="shared" ca="1" si="9923"/>
        <v>0</v>
      </c>
      <c r="M90733">
        <f t="shared" ca="1" si="9924"/>
        <v>1</v>
      </c>
      <c r="N90733" t="str">
        <f t="shared" ca="1" si="9925"/>
        <v>X</v>
      </c>
    </row>
    <row r="90734" spans="7:14" x14ac:dyDescent="0.3">
      <c r="G90734">
        <v>90733</v>
      </c>
      <c r="H90734">
        <f t="shared" ca="1" si="9919"/>
        <v>149</v>
      </c>
      <c r="I90734">
        <f t="shared" ca="1" si="9920"/>
        <v>1</v>
      </c>
      <c r="J90734">
        <f t="shared" ca="1" si="9921"/>
        <v>54</v>
      </c>
      <c r="K90734">
        <f t="shared" ca="1" si="9922"/>
        <v>0</v>
      </c>
      <c r="L90734">
        <f t="shared" ca="1" si="9923"/>
        <v>0</v>
      </c>
      <c r="M90734">
        <f t="shared" ca="1" si="9924"/>
        <v>0</v>
      </c>
      <c r="N90734" t="str">
        <f t="shared" ca="1" si="9925"/>
        <v>X</v>
      </c>
    </row>
    <row r="90735" spans="7:14" x14ac:dyDescent="0.3">
      <c r="G90735">
        <v>90734</v>
      </c>
      <c r="H90735">
        <f t="shared" ca="1" si="9919"/>
        <v>48</v>
      </c>
      <c r="I90735">
        <f t="shared" ca="1" si="9920"/>
        <v>9</v>
      </c>
      <c r="J90735">
        <f t="shared" ca="1" si="9921"/>
        <v>196</v>
      </c>
      <c r="K90735">
        <f t="shared" ca="1" si="9922"/>
        <v>0</v>
      </c>
      <c r="L90735">
        <f t="shared" ca="1" si="9923"/>
        <v>0</v>
      </c>
      <c r="M90735">
        <f t="shared" ca="1" si="9924"/>
        <v>0</v>
      </c>
      <c r="N90735" t="str">
        <f t="shared" ca="1" si="9925"/>
        <v>X</v>
      </c>
    </row>
    <row r="90736" spans="7:14" x14ac:dyDescent="0.3">
      <c r="G90736">
        <v>90735</v>
      </c>
      <c r="H90736">
        <f t="shared" ca="1" si="9919"/>
        <v>49</v>
      </c>
      <c r="I90736">
        <f t="shared" ca="1" si="9920"/>
        <v>12</v>
      </c>
      <c r="J90736">
        <f t="shared" ca="1" si="9921"/>
        <v>29</v>
      </c>
      <c r="K90736">
        <f t="shared" ca="1" si="9922"/>
        <v>0</v>
      </c>
      <c r="L90736">
        <f t="shared" ca="1" si="9923"/>
        <v>0</v>
      </c>
      <c r="M90736">
        <f t="shared" ca="1" si="9924"/>
        <v>0</v>
      </c>
      <c r="N90736" t="str">
        <f t="shared" ca="1" si="9925"/>
        <v>X</v>
      </c>
    </row>
    <row r="90737" spans="7:14" x14ac:dyDescent="0.3">
      <c r="G90737">
        <v>90736</v>
      </c>
      <c r="H90737">
        <f t="shared" ca="1" si="9919"/>
        <v>56</v>
      </c>
      <c r="I90737">
        <f t="shared" ca="1" si="9920"/>
        <v>6</v>
      </c>
      <c r="J90737">
        <f t="shared" ca="1" si="9921"/>
        <v>111</v>
      </c>
      <c r="K90737">
        <f t="shared" ca="1" si="9922"/>
        <v>0</v>
      </c>
      <c r="L90737">
        <f t="shared" ca="1" si="9923"/>
        <v>0</v>
      </c>
      <c r="M90737">
        <f t="shared" ca="1" si="9924"/>
        <v>0</v>
      </c>
      <c r="N90737" t="str">
        <f t="shared" ca="1" si="9925"/>
        <v>X</v>
      </c>
    </row>
    <row r="90738" spans="7:14" x14ac:dyDescent="0.3">
      <c r="G90738">
        <v>90737</v>
      </c>
      <c r="H90738">
        <f t="shared" ca="1" si="9919"/>
        <v>7</v>
      </c>
      <c r="I90738">
        <f t="shared" ca="1" si="9920"/>
        <v>0</v>
      </c>
      <c r="J90738">
        <f t="shared" ca="1" si="9921"/>
        <v>35</v>
      </c>
      <c r="K90738">
        <f t="shared" ca="1" si="9922"/>
        <v>1</v>
      </c>
      <c r="L90738">
        <f t="shared" ca="1" si="9923"/>
        <v>0</v>
      </c>
      <c r="M90738">
        <f t="shared" ca="1" si="9924"/>
        <v>1</v>
      </c>
      <c r="N90738" t="str">
        <f t="shared" ca="1" si="9925"/>
        <v>X</v>
      </c>
    </row>
    <row r="90739" spans="7:14" x14ac:dyDescent="0.3">
      <c r="G90739">
        <v>90738</v>
      </c>
      <c r="H90739">
        <f t="shared" ca="1" si="9919"/>
        <v>104</v>
      </c>
      <c r="I90739">
        <f t="shared" ca="1" si="9920"/>
        <v>16</v>
      </c>
      <c r="J90739">
        <f t="shared" ca="1" si="9921"/>
        <v>44</v>
      </c>
      <c r="K90739">
        <f t="shared" ca="1" si="9922"/>
        <v>0</v>
      </c>
      <c r="L90739">
        <f t="shared" ca="1" si="9923"/>
        <v>0</v>
      </c>
      <c r="M90739">
        <f t="shared" ca="1" si="9924"/>
        <v>0</v>
      </c>
      <c r="N90739" t="str">
        <f t="shared" ca="1" si="9925"/>
        <v>X</v>
      </c>
    </row>
    <row r="90740" spans="7:14" x14ac:dyDescent="0.3">
      <c r="G90740">
        <v>90739</v>
      </c>
      <c r="H90740">
        <f t="shared" ca="1" si="9919"/>
        <v>5</v>
      </c>
      <c r="I90740">
        <f t="shared" ca="1" si="9920"/>
        <v>11</v>
      </c>
      <c r="J90740">
        <f t="shared" ca="1" si="9921"/>
        <v>91</v>
      </c>
      <c r="K90740">
        <f t="shared" ca="1" si="9922"/>
        <v>1</v>
      </c>
      <c r="L90740">
        <f t="shared" ca="1" si="9923"/>
        <v>0</v>
      </c>
      <c r="M90740">
        <f t="shared" ca="1" si="9924"/>
        <v>0</v>
      </c>
      <c r="N90740" t="str">
        <f t="shared" ca="1" si="9925"/>
        <v>X</v>
      </c>
    </row>
    <row r="90741" spans="7:14" x14ac:dyDescent="0.3">
      <c r="G90741">
        <v>90740</v>
      </c>
      <c r="H90741">
        <f t="shared" ca="1" si="9919"/>
        <v>200</v>
      </c>
      <c r="I90741">
        <f t="shared" ca="1" si="9920"/>
        <v>16</v>
      </c>
      <c r="J90741">
        <f t="shared" ca="1" si="9921"/>
        <v>111</v>
      </c>
      <c r="K90741">
        <f t="shared" ca="1" si="9922"/>
        <v>0</v>
      </c>
      <c r="L90741">
        <f t="shared" ca="1" si="9923"/>
        <v>0</v>
      </c>
      <c r="M90741">
        <f t="shared" ca="1" si="9924"/>
        <v>0</v>
      </c>
      <c r="N90741" t="str">
        <f t="shared" ca="1" si="9925"/>
        <v>X</v>
      </c>
    </row>
    <row r="90742" spans="7:14" x14ac:dyDescent="0.3">
      <c r="G90742">
        <v>90741</v>
      </c>
      <c r="H90742">
        <f t="shared" ca="1" si="9919"/>
        <v>161</v>
      </c>
      <c r="I90742">
        <f t="shared" ca="1" si="9920"/>
        <v>0</v>
      </c>
      <c r="J90742">
        <f t="shared" ca="1" si="9921"/>
        <v>12</v>
      </c>
      <c r="K90742">
        <f t="shared" ca="1" si="9922"/>
        <v>0</v>
      </c>
      <c r="L90742">
        <f t="shared" ca="1" si="9923"/>
        <v>0</v>
      </c>
      <c r="M90742">
        <f t="shared" ca="1" si="9924"/>
        <v>1</v>
      </c>
      <c r="N90742" t="str">
        <f t="shared" ca="1" si="9925"/>
        <v>X</v>
      </c>
    </row>
    <row r="90743" spans="7:14" x14ac:dyDescent="0.3">
      <c r="G90743">
        <v>90742</v>
      </c>
      <c r="H90743">
        <f t="shared" ca="1" si="9919"/>
        <v>25</v>
      </c>
      <c r="I90743">
        <f t="shared" ca="1" si="9920"/>
        <v>19</v>
      </c>
      <c r="J90743">
        <f t="shared" ca="1" si="9921"/>
        <v>66</v>
      </c>
      <c r="K90743">
        <f t="shared" ca="1" si="9922"/>
        <v>0</v>
      </c>
      <c r="L90743">
        <f t="shared" ca="1" si="9923"/>
        <v>0</v>
      </c>
      <c r="M90743">
        <f t="shared" ca="1" si="9924"/>
        <v>0</v>
      </c>
      <c r="N90743" t="str">
        <f t="shared" ca="1" si="9925"/>
        <v>X</v>
      </c>
    </row>
    <row r="90744" spans="7:14" x14ac:dyDescent="0.3">
      <c r="G90744">
        <v>90743</v>
      </c>
      <c r="H90744">
        <f t="shared" ca="1" si="9919"/>
        <v>185</v>
      </c>
      <c r="I90744">
        <f t="shared" ca="1" si="9920"/>
        <v>14</v>
      </c>
      <c r="J90744">
        <f t="shared" ca="1" si="9921"/>
        <v>49</v>
      </c>
      <c r="K90744">
        <f t="shared" ca="1" si="9922"/>
        <v>0</v>
      </c>
      <c r="L90744">
        <f t="shared" ca="1" si="9923"/>
        <v>0</v>
      </c>
      <c r="M90744">
        <f t="shared" ca="1" si="9924"/>
        <v>0</v>
      </c>
      <c r="N90744" t="str">
        <f t="shared" ca="1" si="9925"/>
        <v>X</v>
      </c>
    </row>
    <row r="90745" spans="7:14" x14ac:dyDescent="0.3">
      <c r="G90745">
        <v>90744</v>
      </c>
      <c r="H90745">
        <f t="shared" ca="1" si="9919"/>
        <v>121</v>
      </c>
      <c r="I90745">
        <f t="shared" ca="1" si="9920"/>
        <v>10</v>
      </c>
      <c r="J90745">
        <f t="shared" ca="1" si="9921"/>
        <v>27</v>
      </c>
      <c r="K90745">
        <f t="shared" ca="1" si="9922"/>
        <v>0</v>
      </c>
      <c r="L90745">
        <f t="shared" ca="1" si="9923"/>
        <v>0</v>
      </c>
      <c r="M90745">
        <f t="shared" ca="1" si="9924"/>
        <v>0</v>
      </c>
      <c r="N90745" t="str">
        <f t="shared" ca="1" si="9925"/>
        <v>X</v>
      </c>
    </row>
    <row r="90746" spans="7:14" x14ac:dyDescent="0.3">
      <c r="G90746">
        <v>90745</v>
      </c>
      <c r="H90746">
        <f t="shared" ca="1" si="9919"/>
        <v>196</v>
      </c>
      <c r="I90746">
        <f t="shared" ca="1" si="9920"/>
        <v>13</v>
      </c>
      <c r="J90746">
        <f t="shared" ca="1" si="9921"/>
        <v>83</v>
      </c>
      <c r="K90746">
        <f t="shared" ca="1" si="9922"/>
        <v>0</v>
      </c>
      <c r="L90746">
        <f t="shared" ca="1" si="9923"/>
        <v>0</v>
      </c>
      <c r="M90746">
        <f t="shared" ca="1" si="9924"/>
        <v>0</v>
      </c>
      <c r="N90746" t="str">
        <f t="shared" ca="1" si="9925"/>
        <v>X</v>
      </c>
    </row>
    <row r="90747" spans="7:14" x14ac:dyDescent="0.3">
      <c r="G90747">
        <v>90746</v>
      </c>
      <c r="H90747">
        <f t="shared" ca="1" si="9919"/>
        <v>59</v>
      </c>
      <c r="I90747">
        <f t="shared" ca="1" si="9920"/>
        <v>4</v>
      </c>
      <c r="J90747">
        <f t="shared" ca="1" si="9921"/>
        <v>15</v>
      </c>
      <c r="K90747">
        <f t="shared" ca="1" si="9922"/>
        <v>0</v>
      </c>
      <c r="L90747">
        <f t="shared" ca="1" si="9923"/>
        <v>0</v>
      </c>
      <c r="M90747">
        <f t="shared" ca="1" si="9924"/>
        <v>1</v>
      </c>
      <c r="N90747" t="str">
        <f t="shared" ca="1" si="9925"/>
        <v>X</v>
      </c>
    </row>
    <row r="90748" spans="7:14" x14ac:dyDescent="0.3">
      <c r="G90748">
        <v>90747</v>
      </c>
      <c r="H90748">
        <f t="shared" ca="1" si="9919"/>
        <v>8</v>
      </c>
      <c r="I90748">
        <f t="shared" ca="1" si="9920"/>
        <v>15</v>
      </c>
      <c r="J90748">
        <f t="shared" ca="1" si="9921"/>
        <v>153</v>
      </c>
      <c r="K90748">
        <f t="shared" ca="1" si="9922"/>
        <v>1</v>
      </c>
      <c r="L90748">
        <f t="shared" ca="1" si="9923"/>
        <v>0</v>
      </c>
      <c r="M90748">
        <f t="shared" ca="1" si="9924"/>
        <v>0</v>
      </c>
      <c r="N90748" t="str">
        <f t="shared" ca="1" si="9925"/>
        <v>X</v>
      </c>
    </row>
    <row r="90749" spans="7:14" x14ac:dyDescent="0.3">
      <c r="G90749">
        <v>90748</v>
      </c>
      <c r="H90749">
        <f t="shared" ca="1" si="9919"/>
        <v>82</v>
      </c>
      <c r="I90749">
        <f t="shared" ca="1" si="9920"/>
        <v>17</v>
      </c>
      <c r="J90749">
        <f t="shared" ca="1" si="9921"/>
        <v>150</v>
      </c>
      <c r="K90749">
        <f t="shared" ca="1" si="9922"/>
        <v>0</v>
      </c>
      <c r="L90749">
        <f t="shared" ca="1" si="9923"/>
        <v>0</v>
      </c>
      <c r="M90749">
        <f t="shared" ca="1" si="9924"/>
        <v>0</v>
      </c>
      <c r="N90749" t="str">
        <f t="shared" ca="1" si="9925"/>
        <v>X</v>
      </c>
    </row>
    <row r="90750" spans="7:14" x14ac:dyDescent="0.3">
      <c r="G90750">
        <v>90749</v>
      </c>
      <c r="H90750">
        <f t="shared" ca="1" si="9919"/>
        <v>192</v>
      </c>
      <c r="I90750">
        <f t="shared" ca="1" si="9920"/>
        <v>3</v>
      </c>
      <c r="J90750">
        <f t="shared" ca="1" si="9921"/>
        <v>9</v>
      </c>
      <c r="K90750">
        <f t="shared" ca="1" si="9922"/>
        <v>0</v>
      </c>
      <c r="L90750">
        <f t="shared" ca="1" si="9923"/>
        <v>0</v>
      </c>
      <c r="M90750">
        <f t="shared" ca="1" si="9924"/>
        <v>0</v>
      </c>
      <c r="N90750" t="str">
        <f t="shared" ca="1" si="9925"/>
        <v>X</v>
      </c>
    </row>
    <row r="90751" spans="7:14" x14ac:dyDescent="0.3">
      <c r="G90751">
        <v>90750</v>
      </c>
      <c r="H90751">
        <f t="shared" ca="1" si="9919"/>
        <v>55</v>
      </c>
      <c r="I90751">
        <f t="shared" ca="1" si="9920"/>
        <v>16</v>
      </c>
      <c r="J90751">
        <f t="shared" ca="1" si="9921"/>
        <v>174</v>
      </c>
      <c r="K90751">
        <f t="shared" ca="1" si="9922"/>
        <v>0</v>
      </c>
      <c r="L90751">
        <f t="shared" ca="1" si="9923"/>
        <v>0</v>
      </c>
      <c r="M90751">
        <f t="shared" ca="1" si="9924"/>
        <v>0</v>
      </c>
      <c r="N90751" t="str">
        <f t="shared" ca="1" si="9925"/>
        <v>X</v>
      </c>
    </row>
    <row r="90752" spans="7:14" x14ac:dyDescent="0.3">
      <c r="G90752">
        <v>90751</v>
      </c>
      <c r="H90752">
        <f t="shared" ca="1" si="9919"/>
        <v>3</v>
      </c>
      <c r="I90752">
        <f t="shared" ca="1" si="9920"/>
        <v>13</v>
      </c>
      <c r="J90752">
        <f t="shared" ca="1" si="9921"/>
        <v>122</v>
      </c>
      <c r="K90752">
        <f t="shared" ca="1" si="9922"/>
        <v>1</v>
      </c>
      <c r="L90752">
        <f t="shared" ca="1" si="9923"/>
        <v>0</v>
      </c>
      <c r="M90752">
        <f t="shared" ca="1" si="9924"/>
        <v>0</v>
      </c>
      <c r="N90752" t="str">
        <f t="shared" ca="1" si="9925"/>
        <v>X</v>
      </c>
    </row>
    <row r="90753" spans="7:14" x14ac:dyDescent="0.3">
      <c r="G90753">
        <v>90752</v>
      </c>
      <c r="H90753">
        <f t="shared" ca="1" si="9919"/>
        <v>104</v>
      </c>
      <c r="I90753">
        <f t="shared" ca="1" si="9920"/>
        <v>13</v>
      </c>
      <c r="J90753">
        <f t="shared" ca="1" si="9921"/>
        <v>167</v>
      </c>
      <c r="K90753">
        <f t="shared" ca="1" si="9922"/>
        <v>0</v>
      </c>
      <c r="L90753">
        <f t="shared" ca="1" si="9923"/>
        <v>0</v>
      </c>
      <c r="M90753">
        <f t="shared" ca="1" si="9924"/>
        <v>0</v>
      </c>
      <c r="N90753" t="str">
        <f t="shared" ca="1" si="9925"/>
        <v>X</v>
      </c>
    </row>
    <row r="90754" spans="7:14" x14ac:dyDescent="0.3">
      <c r="G90754">
        <v>90753</v>
      </c>
      <c r="H90754">
        <f t="shared" ca="1" si="9919"/>
        <v>16</v>
      </c>
      <c r="I90754">
        <f t="shared" ca="1" si="9920"/>
        <v>9</v>
      </c>
      <c r="J90754">
        <f t="shared" ca="1" si="9921"/>
        <v>5</v>
      </c>
      <c r="K90754">
        <f t="shared" ca="1" si="9922"/>
        <v>1</v>
      </c>
      <c r="L90754">
        <f t="shared" ca="1" si="9923"/>
        <v>0</v>
      </c>
      <c r="M90754">
        <f t="shared" ca="1" si="9924"/>
        <v>1</v>
      </c>
      <c r="N90754" t="str">
        <f t="shared" ca="1" si="9925"/>
        <v>X</v>
      </c>
    </row>
    <row r="90755" spans="7:14" x14ac:dyDescent="0.3">
      <c r="G90755">
        <v>90754</v>
      </c>
      <c r="H90755">
        <f t="shared" ref="H90755:H90818" ca="1" si="9926">RANDBETWEEN(0,200)</f>
        <v>53</v>
      </c>
      <c r="I90755">
        <f t="shared" ref="I90755:I90818" ca="1" si="9927">RANDBETWEEN(0,20)</f>
        <v>16</v>
      </c>
      <c r="J90755">
        <f t="shared" ref="J90755:J90818" ca="1" si="9928">RANDBETWEEN(0,200)</f>
        <v>4</v>
      </c>
      <c r="K90755">
        <f t="shared" ref="K90755:K90818" ca="1" si="9929">IF(2*H90755+5*I90755&lt;=100,1,0)</f>
        <v>0</v>
      </c>
      <c r="L90755">
        <f t="shared" ref="L90755:L90818" ca="1" si="9930">IF(I90755-J90755&gt;=10,1,0)</f>
        <v>1</v>
      </c>
      <c r="M90755">
        <f t="shared" ref="M90755:M90818" ca="1" si="9931">IF(H90755+I90755^2+J90755&lt;=200,1,0)</f>
        <v>0</v>
      </c>
      <c r="N90755" t="str">
        <f t="shared" ref="N90755:N90818" ca="1" si="9932">IF(K90755*L90755*M90755=1,2*H90755^3+4*I90755+J90755,"X")</f>
        <v>X</v>
      </c>
    </row>
    <row r="90756" spans="7:14" x14ac:dyDescent="0.3">
      <c r="G90756">
        <v>90755</v>
      </c>
      <c r="H90756">
        <f t="shared" ca="1" si="9926"/>
        <v>158</v>
      </c>
      <c r="I90756">
        <f t="shared" ca="1" si="9927"/>
        <v>20</v>
      </c>
      <c r="J90756">
        <f t="shared" ca="1" si="9928"/>
        <v>159</v>
      </c>
      <c r="K90756">
        <f t="shared" ca="1" si="9929"/>
        <v>0</v>
      </c>
      <c r="L90756">
        <f t="shared" ca="1" si="9930"/>
        <v>0</v>
      </c>
      <c r="M90756">
        <f t="shared" ca="1" si="9931"/>
        <v>0</v>
      </c>
      <c r="N90756" t="str">
        <f t="shared" ca="1" si="9932"/>
        <v>X</v>
      </c>
    </row>
    <row r="90757" spans="7:14" x14ac:dyDescent="0.3">
      <c r="G90757">
        <v>90756</v>
      </c>
      <c r="H90757">
        <f t="shared" ca="1" si="9926"/>
        <v>84</v>
      </c>
      <c r="I90757">
        <f t="shared" ca="1" si="9927"/>
        <v>16</v>
      </c>
      <c r="J90757">
        <f t="shared" ca="1" si="9928"/>
        <v>169</v>
      </c>
      <c r="K90757">
        <f t="shared" ca="1" si="9929"/>
        <v>0</v>
      </c>
      <c r="L90757">
        <f t="shared" ca="1" si="9930"/>
        <v>0</v>
      </c>
      <c r="M90757">
        <f t="shared" ca="1" si="9931"/>
        <v>0</v>
      </c>
      <c r="N90757" t="str">
        <f t="shared" ca="1" si="9932"/>
        <v>X</v>
      </c>
    </row>
    <row r="90758" spans="7:14" x14ac:dyDescent="0.3">
      <c r="G90758">
        <v>90757</v>
      </c>
      <c r="H90758">
        <f t="shared" ca="1" si="9926"/>
        <v>5</v>
      </c>
      <c r="I90758">
        <f t="shared" ca="1" si="9927"/>
        <v>12</v>
      </c>
      <c r="J90758">
        <f t="shared" ca="1" si="9928"/>
        <v>140</v>
      </c>
      <c r="K90758">
        <f t="shared" ca="1" si="9929"/>
        <v>1</v>
      </c>
      <c r="L90758">
        <f t="shared" ca="1" si="9930"/>
        <v>0</v>
      </c>
      <c r="M90758">
        <f t="shared" ca="1" si="9931"/>
        <v>0</v>
      </c>
      <c r="N90758" t="str">
        <f t="shared" ca="1" si="9932"/>
        <v>X</v>
      </c>
    </row>
    <row r="90759" spans="7:14" x14ac:dyDescent="0.3">
      <c r="G90759">
        <v>90758</v>
      </c>
      <c r="H90759">
        <f t="shared" ca="1" si="9926"/>
        <v>23</v>
      </c>
      <c r="I90759">
        <f t="shared" ca="1" si="9927"/>
        <v>3</v>
      </c>
      <c r="J90759">
        <f t="shared" ca="1" si="9928"/>
        <v>100</v>
      </c>
      <c r="K90759">
        <f t="shared" ca="1" si="9929"/>
        <v>1</v>
      </c>
      <c r="L90759">
        <f t="shared" ca="1" si="9930"/>
        <v>0</v>
      </c>
      <c r="M90759">
        <f t="shared" ca="1" si="9931"/>
        <v>1</v>
      </c>
      <c r="N90759" t="str">
        <f t="shared" ca="1" si="9932"/>
        <v>X</v>
      </c>
    </row>
    <row r="90760" spans="7:14" x14ac:dyDescent="0.3">
      <c r="G90760">
        <v>90759</v>
      </c>
      <c r="H90760">
        <f t="shared" ca="1" si="9926"/>
        <v>100</v>
      </c>
      <c r="I90760">
        <f t="shared" ca="1" si="9927"/>
        <v>8</v>
      </c>
      <c r="J90760">
        <f t="shared" ca="1" si="9928"/>
        <v>168</v>
      </c>
      <c r="K90760">
        <f t="shared" ca="1" si="9929"/>
        <v>0</v>
      </c>
      <c r="L90760">
        <f t="shared" ca="1" si="9930"/>
        <v>0</v>
      </c>
      <c r="M90760">
        <f t="shared" ca="1" si="9931"/>
        <v>0</v>
      </c>
      <c r="N90760" t="str">
        <f t="shared" ca="1" si="9932"/>
        <v>X</v>
      </c>
    </row>
    <row r="90761" spans="7:14" x14ac:dyDescent="0.3">
      <c r="G90761">
        <v>90760</v>
      </c>
      <c r="H90761">
        <f t="shared" ca="1" si="9926"/>
        <v>89</v>
      </c>
      <c r="I90761">
        <f t="shared" ca="1" si="9927"/>
        <v>3</v>
      </c>
      <c r="J90761">
        <f t="shared" ca="1" si="9928"/>
        <v>44</v>
      </c>
      <c r="K90761">
        <f t="shared" ca="1" si="9929"/>
        <v>0</v>
      </c>
      <c r="L90761">
        <f t="shared" ca="1" si="9930"/>
        <v>0</v>
      </c>
      <c r="M90761">
        <f t="shared" ca="1" si="9931"/>
        <v>1</v>
      </c>
      <c r="N90761" t="str">
        <f t="shared" ca="1" si="9932"/>
        <v>X</v>
      </c>
    </row>
    <row r="90762" spans="7:14" x14ac:dyDescent="0.3">
      <c r="G90762">
        <v>90761</v>
      </c>
      <c r="H90762">
        <f t="shared" ca="1" si="9926"/>
        <v>6</v>
      </c>
      <c r="I90762">
        <f t="shared" ca="1" si="9927"/>
        <v>3</v>
      </c>
      <c r="J90762">
        <f t="shared" ca="1" si="9928"/>
        <v>53</v>
      </c>
      <c r="K90762">
        <f t="shared" ca="1" si="9929"/>
        <v>1</v>
      </c>
      <c r="L90762">
        <f t="shared" ca="1" si="9930"/>
        <v>0</v>
      </c>
      <c r="M90762">
        <f t="shared" ca="1" si="9931"/>
        <v>1</v>
      </c>
      <c r="N90762" t="str">
        <f t="shared" ca="1" si="9932"/>
        <v>X</v>
      </c>
    </row>
    <row r="90763" spans="7:14" x14ac:dyDescent="0.3">
      <c r="G90763">
        <v>90762</v>
      </c>
      <c r="H90763">
        <f t="shared" ca="1" si="9926"/>
        <v>130</v>
      </c>
      <c r="I90763">
        <f t="shared" ca="1" si="9927"/>
        <v>15</v>
      </c>
      <c r="J90763">
        <f t="shared" ca="1" si="9928"/>
        <v>4</v>
      </c>
      <c r="K90763">
        <f t="shared" ca="1" si="9929"/>
        <v>0</v>
      </c>
      <c r="L90763">
        <f t="shared" ca="1" si="9930"/>
        <v>1</v>
      </c>
      <c r="M90763">
        <f t="shared" ca="1" si="9931"/>
        <v>0</v>
      </c>
      <c r="N90763" t="str">
        <f t="shared" ca="1" si="9932"/>
        <v>X</v>
      </c>
    </row>
    <row r="90764" spans="7:14" x14ac:dyDescent="0.3">
      <c r="G90764">
        <v>90763</v>
      </c>
      <c r="H90764">
        <f t="shared" ca="1" si="9926"/>
        <v>8</v>
      </c>
      <c r="I90764">
        <f t="shared" ca="1" si="9927"/>
        <v>16</v>
      </c>
      <c r="J90764">
        <f t="shared" ca="1" si="9928"/>
        <v>129</v>
      </c>
      <c r="K90764">
        <f t="shared" ca="1" si="9929"/>
        <v>1</v>
      </c>
      <c r="L90764">
        <f t="shared" ca="1" si="9930"/>
        <v>0</v>
      </c>
      <c r="M90764">
        <f t="shared" ca="1" si="9931"/>
        <v>0</v>
      </c>
      <c r="N90764" t="str">
        <f t="shared" ca="1" si="9932"/>
        <v>X</v>
      </c>
    </row>
    <row r="90765" spans="7:14" x14ac:dyDescent="0.3">
      <c r="G90765">
        <v>90764</v>
      </c>
      <c r="H90765">
        <f t="shared" ca="1" si="9926"/>
        <v>125</v>
      </c>
      <c r="I90765">
        <f t="shared" ca="1" si="9927"/>
        <v>10</v>
      </c>
      <c r="J90765">
        <f t="shared" ca="1" si="9928"/>
        <v>159</v>
      </c>
      <c r="K90765">
        <f t="shared" ca="1" si="9929"/>
        <v>0</v>
      </c>
      <c r="L90765">
        <f t="shared" ca="1" si="9930"/>
        <v>0</v>
      </c>
      <c r="M90765">
        <f t="shared" ca="1" si="9931"/>
        <v>0</v>
      </c>
      <c r="N90765" t="str">
        <f t="shared" ca="1" si="9932"/>
        <v>X</v>
      </c>
    </row>
    <row r="90766" spans="7:14" x14ac:dyDescent="0.3">
      <c r="G90766">
        <v>90765</v>
      </c>
      <c r="H90766">
        <f t="shared" ca="1" si="9926"/>
        <v>122</v>
      </c>
      <c r="I90766">
        <f t="shared" ca="1" si="9927"/>
        <v>7</v>
      </c>
      <c r="J90766">
        <f t="shared" ca="1" si="9928"/>
        <v>68</v>
      </c>
      <c r="K90766">
        <f t="shared" ca="1" si="9929"/>
        <v>0</v>
      </c>
      <c r="L90766">
        <f t="shared" ca="1" si="9930"/>
        <v>0</v>
      </c>
      <c r="M90766">
        <f t="shared" ca="1" si="9931"/>
        <v>0</v>
      </c>
      <c r="N90766" t="str">
        <f t="shared" ca="1" si="9932"/>
        <v>X</v>
      </c>
    </row>
    <row r="90767" spans="7:14" x14ac:dyDescent="0.3">
      <c r="G90767">
        <v>90766</v>
      </c>
      <c r="H90767">
        <f t="shared" ca="1" si="9926"/>
        <v>57</v>
      </c>
      <c r="I90767">
        <f t="shared" ca="1" si="9927"/>
        <v>0</v>
      </c>
      <c r="J90767">
        <f t="shared" ca="1" si="9928"/>
        <v>144</v>
      </c>
      <c r="K90767">
        <f t="shared" ca="1" si="9929"/>
        <v>0</v>
      </c>
      <c r="L90767">
        <f t="shared" ca="1" si="9930"/>
        <v>0</v>
      </c>
      <c r="M90767">
        <f t="shared" ca="1" si="9931"/>
        <v>0</v>
      </c>
      <c r="N90767" t="str">
        <f t="shared" ca="1" si="9932"/>
        <v>X</v>
      </c>
    </row>
    <row r="90768" spans="7:14" x14ac:dyDescent="0.3">
      <c r="G90768">
        <v>90767</v>
      </c>
      <c r="H90768">
        <f t="shared" ca="1" si="9926"/>
        <v>42</v>
      </c>
      <c r="I90768">
        <f t="shared" ca="1" si="9927"/>
        <v>2</v>
      </c>
      <c r="J90768">
        <f t="shared" ca="1" si="9928"/>
        <v>168</v>
      </c>
      <c r="K90768">
        <f t="shared" ca="1" si="9929"/>
        <v>1</v>
      </c>
      <c r="L90768">
        <f t="shared" ca="1" si="9930"/>
        <v>0</v>
      </c>
      <c r="M90768">
        <f t="shared" ca="1" si="9931"/>
        <v>0</v>
      </c>
      <c r="N90768" t="str">
        <f t="shared" ca="1" si="9932"/>
        <v>X</v>
      </c>
    </row>
    <row r="90769" spans="7:14" x14ac:dyDescent="0.3">
      <c r="G90769">
        <v>90768</v>
      </c>
      <c r="H90769">
        <f t="shared" ca="1" si="9926"/>
        <v>120</v>
      </c>
      <c r="I90769">
        <f t="shared" ca="1" si="9927"/>
        <v>3</v>
      </c>
      <c r="J90769">
        <f t="shared" ca="1" si="9928"/>
        <v>57</v>
      </c>
      <c r="K90769">
        <f t="shared" ca="1" si="9929"/>
        <v>0</v>
      </c>
      <c r="L90769">
        <f t="shared" ca="1" si="9930"/>
        <v>0</v>
      </c>
      <c r="M90769">
        <f t="shared" ca="1" si="9931"/>
        <v>1</v>
      </c>
      <c r="N90769" t="str">
        <f t="shared" ca="1" si="9932"/>
        <v>X</v>
      </c>
    </row>
    <row r="90770" spans="7:14" x14ac:dyDescent="0.3">
      <c r="G90770">
        <v>90769</v>
      </c>
      <c r="H90770">
        <f t="shared" ca="1" si="9926"/>
        <v>22</v>
      </c>
      <c r="I90770">
        <f t="shared" ca="1" si="9927"/>
        <v>9</v>
      </c>
      <c r="J90770">
        <f t="shared" ca="1" si="9928"/>
        <v>91</v>
      </c>
      <c r="K90770">
        <f t="shared" ca="1" si="9929"/>
        <v>1</v>
      </c>
      <c r="L90770">
        <f t="shared" ca="1" si="9930"/>
        <v>0</v>
      </c>
      <c r="M90770">
        <f t="shared" ca="1" si="9931"/>
        <v>1</v>
      </c>
      <c r="N90770" t="str">
        <f t="shared" ca="1" si="9932"/>
        <v>X</v>
      </c>
    </row>
    <row r="90771" spans="7:14" x14ac:dyDescent="0.3">
      <c r="G90771">
        <v>90770</v>
      </c>
      <c r="H90771">
        <f t="shared" ca="1" si="9926"/>
        <v>89</v>
      </c>
      <c r="I90771">
        <f t="shared" ca="1" si="9927"/>
        <v>12</v>
      </c>
      <c r="J90771">
        <f t="shared" ca="1" si="9928"/>
        <v>146</v>
      </c>
      <c r="K90771">
        <f t="shared" ca="1" si="9929"/>
        <v>0</v>
      </c>
      <c r="L90771">
        <f t="shared" ca="1" si="9930"/>
        <v>0</v>
      </c>
      <c r="M90771">
        <f t="shared" ca="1" si="9931"/>
        <v>0</v>
      </c>
      <c r="N90771" t="str">
        <f t="shared" ca="1" si="9932"/>
        <v>X</v>
      </c>
    </row>
    <row r="90772" spans="7:14" x14ac:dyDescent="0.3">
      <c r="G90772">
        <v>90771</v>
      </c>
      <c r="H90772">
        <f t="shared" ca="1" si="9926"/>
        <v>68</v>
      </c>
      <c r="I90772">
        <f t="shared" ca="1" si="9927"/>
        <v>13</v>
      </c>
      <c r="J90772">
        <f t="shared" ca="1" si="9928"/>
        <v>84</v>
      </c>
      <c r="K90772">
        <f t="shared" ca="1" si="9929"/>
        <v>0</v>
      </c>
      <c r="L90772">
        <f t="shared" ca="1" si="9930"/>
        <v>0</v>
      </c>
      <c r="M90772">
        <f t="shared" ca="1" si="9931"/>
        <v>0</v>
      </c>
      <c r="N90772" t="str">
        <f t="shared" ca="1" si="9932"/>
        <v>X</v>
      </c>
    </row>
    <row r="90773" spans="7:14" x14ac:dyDescent="0.3">
      <c r="G90773">
        <v>90772</v>
      </c>
      <c r="H90773">
        <f t="shared" ca="1" si="9926"/>
        <v>187</v>
      </c>
      <c r="I90773">
        <f t="shared" ca="1" si="9927"/>
        <v>13</v>
      </c>
      <c r="J90773">
        <f t="shared" ca="1" si="9928"/>
        <v>89</v>
      </c>
      <c r="K90773">
        <f t="shared" ca="1" si="9929"/>
        <v>0</v>
      </c>
      <c r="L90773">
        <f t="shared" ca="1" si="9930"/>
        <v>0</v>
      </c>
      <c r="M90773">
        <f t="shared" ca="1" si="9931"/>
        <v>0</v>
      </c>
      <c r="N90773" t="str">
        <f t="shared" ca="1" si="9932"/>
        <v>X</v>
      </c>
    </row>
    <row r="90774" spans="7:14" x14ac:dyDescent="0.3">
      <c r="G90774">
        <v>90773</v>
      </c>
      <c r="H90774">
        <f t="shared" ca="1" si="9926"/>
        <v>78</v>
      </c>
      <c r="I90774">
        <f t="shared" ca="1" si="9927"/>
        <v>15</v>
      </c>
      <c r="J90774">
        <f t="shared" ca="1" si="9928"/>
        <v>81</v>
      </c>
      <c r="K90774">
        <f t="shared" ca="1" si="9929"/>
        <v>0</v>
      </c>
      <c r="L90774">
        <f t="shared" ca="1" si="9930"/>
        <v>0</v>
      </c>
      <c r="M90774">
        <f t="shared" ca="1" si="9931"/>
        <v>0</v>
      </c>
      <c r="N90774" t="str">
        <f t="shared" ca="1" si="9932"/>
        <v>X</v>
      </c>
    </row>
    <row r="90775" spans="7:14" x14ac:dyDescent="0.3">
      <c r="G90775">
        <v>90774</v>
      </c>
      <c r="H90775">
        <f t="shared" ca="1" si="9926"/>
        <v>145</v>
      </c>
      <c r="I90775">
        <f t="shared" ca="1" si="9927"/>
        <v>9</v>
      </c>
      <c r="J90775">
        <f t="shared" ca="1" si="9928"/>
        <v>172</v>
      </c>
      <c r="K90775">
        <f t="shared" ca="1" si="9929"/>
        <v>0</v>
      </c>
      <c r="L90775">
        <f t="shared" ca="1" si="9930"/>
        <v>0</v>
      </c>
      <c r="M90775">
        <f t="shared" ca="1" si="9931"/>
        <v>0</v>
      </c>
      <c r="N90775" t="str">
        <f t="shared" ca="1" si="9932"/>
        <v>X</v>
      </c>
    </row>
    <row r="90776" spans="7:14" x14ac:dyDescent="0.3">
      <c r="G90776">
        <v>90775</v>
      </c>
      <c r="H90776">
        <f t="shared" ca="1" si="9926"/>
        <v>151</v>
      </c>
      <c r="I90776">
        <f t="shared" ca="1" si="9927"/>
        <v>7</v>
      </c>
      <c r="J90776">
        <f t="shared" ca="1" si="9928"/>
        <v>58</v>
      </c>
      <c r="K90776">
        <f t="shared" ca="1" si="9929"/>
        <v>0</v>
      </c>
      <c r="L90776">
        <f t="shared" ca="1" si="9930"/>
        <v>0</v>
      </c>
      <c r="M90776">
        <f t="shared" ca="1" si="9931"/>
        <v>0</v>
      </c>
      <c r="N90776" t="str">
        <f t="shared" ca="1" si="9932"/>
        <v>X</v>
      </c>
    </row>
    <row r="90777" spans="7:14" x14ac:dyDescent="0.3">
      <c r="G90777">
        <v>90776</v>
      </c>
      <c r="H90777">
        <f t="shared" ca="1" si="9926"/>
        <v>103</v>
      </c>
      <c r="I90777">
        <f t="shared" ca="1" si="9927"/>
        <v>8</v>
      </c>
      <c r="J90777">
        <f t="shared" ca="1" si="9928"/>
        <v>26</v>
      </c>
      <c r="K90777">
        <f t="shared" ca="1" si="9929"/>
        <v>0</v>
      </c>
      <c r="L90777">
        <f t="shared" ca="1" si="9930"/>
        <v>0</v>
      </c>
      <c r="M90777">
        <f t="shared" ca="1" si="9931"/>
        <v>1</v>
      </c>
      <c r="N90777" t="str">
        <f t="shared" ca="1" si="9932"/>
        <v>X</v>
      </c>
    </row>
    <row r="90778" spans="7:14" x14ac:dyDescent="0.3">
      <c r="G90778">
        <v>90777</v>
      </c>
      <c r="H90778">
        <f t="shared" ca="1" si="9926"/>
        <v>11</v>
      </c>
      <c r="I90778">
        <f t="shared" ca="1" si="9927"/>
        <v>6</v>
      </c>
      <c r="J90778">
        <f t="shared" ca="1" si="9928"/>
        <v>84</v>
      </c>
      <c r="K90778">
        <f t="shared" ca="1" si="9929"/>
        <v>1</v>
      </c>
      <c r="L90778">
        <f t="shared" ca="1" si="9930"/>
        <v>0</v>
      </c>
      <c r="M90778">
        <f t="shared" ca="1" si="9931"/>
        <v>1</v>
      </c>
      <c r="N90778" t="str">
        <f t="shared" ca="1" si="9932"/>
        <v>X</v>
      </c>
    </row>
    <row r="90779" spans="7:14" x14ac:dyDescent="0.3">
      <c r="G90779">
        <v>90778</v>
      </c>
      <c r="H90779">
        <f t="shared" ca="1" si="9926"/>
        <v>102</v>
      </c>
      <c r="I90779">
        <f t="shared" ca="1" si="9927"/>
        <v>6</v>
      </c>
      <c r="J90779">
        <f t="shared" ca="1" si="9928"/>
        <v>188</v>
      </c>
      <c r="K90779">
        <f t="shared" ca="1" si="9929"/>
        <v>0</v>
      </c>
      <c r="L90779">
        <f t="shared" ca="1" si="9930"/>
        <v>0</v>
      </c>
      <c r="M90779">
        <f t="shared" ca="1" si="9931"/>
        <v>0</v>
      </c>
      <c r="N90779" t="str">
        <f t="shared" ca="1" si="9932"/>
        <v>X</v>
      </c>
    </row>
    <row r="90780" spans="7:14" x14ac:dyDescent="0.3">
      <c r="G90780">
        <v>90779</v>
      </c>
      <c r="H90780">
        <f t="shared" ca="1" si="9926"/>
        <v>96</v>
      </c>
      <c r="I90780">
        <f t="shared" ca="1" si="9927"/>
        <v>14</v>
      </c>
      <c r="J90780">
        <f t="shared" ca="1" si="9928"/>
        <v>197</v>
      </c>
      <c r="K90780">
        <f t="shared" ca="1" si="9929"/>
        <v>0</v>
      </c>
      <c r="L90780">
        <f t="shared" ca="1" si="9930"/>
        <v>0</v>
      </c>
      <c r="M90780">
        <f t="shared" ca="1" si="9931"/>
        <v>0</v>
      </c>
      <c r="N90780" t="str">
        <f t="shared" ca="1" si="9932"/>
        <v>X</v>
      </c>
    </row>
    <row r="90781" spans="7:14" x14ac:dyDescent="0.3">
      <c r="G90781">
        <v>90780</v>
      </c>
      <c r="H90781">
        <f t="shared" ca="1" si="9926"/>
        <v>197</v>
      </c>
      <c r="I90781">
        <f t="shared" ca="1" si="9927"/>
        <v>1</v>
      </c>
      <c r="J90781">
        <f t="shared" ca="1" si="9928"/>
        <v>46</v>
      </c>
      <c r="K90781">
        <f t="shared" ca="1" si="9929"/>
        <v>0</v>
      </c>
      <c r="L90781">
        <f t="shared" ca="1" si="9930"/>
        <v>0</v>
      </c>
      <c r="M90781">
        <f t="shared" ca="1" si="9931"/>
        <v>0</v>
      </c>
      <c r="N90781" t="str">
        <f t="shared" ca="1" si="9932"/>
        <v>X</v>
      </c>
    </row>
    <row r="90782" spans="7:14" x14ac:dyDescent="0.3">
      <c r="G90782">
        <v>90781</v>
      </c>
      <c r="H90782">
        <f t="shared" ca="1" si="9926"/>
        <v>97</v>
      </c>
      <c r="I90782">
        <f t="shared" ca="1" si="9927"/>
        <v>5</v>
      </c>
      <c r="J90782">
        <f t="shared" ca="1" si="9928"/>
        <v>36</v>
      </c>
      <c r="K90782">
        <f t="shared" ca="1" si="9929"/>
        <v>0</v>
      </c>
      <c r="L90782">
        <f t="shared" ca="1" si="9930"/>
        <v>0</v>
      </c>
      <c r="M90782">
        <f t="shared" ca="1" si="9931"/>
        <v>1</v>
      </c>
      <c r="N90782" t="str">
        <f t="shared" ca="1" si="9932"/>
        <v>X</v>
      </c>
    </row>
    <row r="90783" spans="7:14" x14ac:dyDescent="0.3">
      <c r="G90783">
        <v>90782</v>
      </c>
      <c r="H90783">
        <f t="shared" ca="1" si="9926"/>
        <v>119</v>
      </c>
      <c r="I90783">
        <f t="shared" ca="1" si="9927"/>
        <v>2</v>
      </c>
      <c r="J90783">
        <f t="shared" ca="1" si="9928"/>
        <v>75</v>
      </c>
      <c r="K90783">
        <f t="shared" ca="1" si="9929"/>
        <v>0</v>
      </c>
      <c r="L90783">
        <f t="shared" ca="1" si="9930"/>
        <v>0</v>
      </c>
      <c r="M90783">
        <f t="shared" ca="1" si="9931"/>
        <v>1</v>
      </c>
      <c r="N90783" t="str">
        <f t="shared" ca="1" si="9932"/>
        <v>X</v>
      </c>
    </row>
    <row r="90784" spans="7:14" x14ac:dyDescent="0.3">
      <c r="G90784">
        <v>90783</v>
      </c>
      <c r="H90784">
        <f t="shared" ca="1" si="9926"/>
        <v>157</v>
      </c>
      <c r="I90784">
        <f t="shared" ca="1" si="9927"/>
        <v>18</v>
      </c>
      <c r="J90784">
        <f t="shared" ca="1" si="9928"/>
        <v>77</v>
      </c>
      <c r="K90784">
        <f t="shared" ca="1" si="9929"/>
        <v>0</v>
      </c>
      <c r="L90784">
        <f t="shared" ca="1" si="9930"/>
        <v>0</v>
      </c>
      <c r="M90784">
        <f t="shared" ca="1" si="9931"/>
        <v>0</v>
      </c>
      <c r="N90784" t="str">
        <f t="shared" ca="1" si="9932"/>
        <v>X</v>
      </c>
    </row>
    <row r="90785" spans="7:14" x14ac:dyDescent="0.3">
      <c r="G90785">
        <v>90784</v>
      </c>
      <c r="H90785">
        <f t="shared" ca="1" si="9926"/>
        <v>175</v>
      </c>
      <c r="I90785">
        <f t="shared" ca="1" si="9927"/>
        <v>13</v>
      </c>
      <c r="J90785">
        <f t="shared" ca="1" si="9928"/>
        <v>173</v>
      </c>
      <c r="K90785">
        <f t="shared" ca="1" si="9929"/>
        <v>0</v>
      </c>
      <c r="L90785">
        <f t="shared" ca="1" si="9930"/>
        <v>0</v>
      </c>
      <c r="M90785">
        <f t="shared" ca="1" si="9931"/>
        <v>0</v>
      </c>
      <c r="N90785" t="str">
        <f t="shared" ca="1" si="9932"/>
        <v>X</v>
      </c>
    </row>
    <row r="90786" spans="7:14" x14ac:dyDescent="0.3">
      <c r="G90786">
        <v>90785</v>
      </c>
      <c r="H90786">
        <f t="shared" ca="1" si="9926"/>
        <v>153</v>
      </c>
      <c r="I90786">
        <f t="shared" ca="1" si="9927"/>
        <v>3</v>
      </c>
      <c r="J90786">
        <f t="shared" ca="1" si="9928"/>
        <v>92</v>
      </c>
      <c r="K90786">
        <f t="shared" ca="1" si="9929"/>
        <v>0</v>
      </c>
      <c r="L90786">
        <f t="shared" ca="1" si="9930"/>
        <v>0</v>
      </c>
      <c r="M90786">
        <f t="shared" ca="1" si="9931"/>
        <v>0</v>
      </c>
      <c r="N90786" t="str">
        <f t="shared" ca="1" si="9932"/>
        <v>X</v>
      </c>
    </row>
    <row r="90787" spans="7:14" x14ac:dyDescent="0.3">
      <c r="G90787">
        <v>90786</v>
      </c>
      <c r="H90787">
        <f t="shared" ca="1" si="9926"/>
        <v>26</v>
      </c>
      <c r="I90787">
        <f t="shared" ca="1" si="9927"/>
        <v>9</v>
      </c>
      <c r="J90787">
        <f t="shared" ca="1" si="9928"/>
        <v>156</v>
      </c>
      <c r="K90787">
        <f t="shared" ca="1" si="9929"/>
        <v>1</v>
      </c>
      <c r="L90787">
        <f t="shared" ca="1" si="9930"/>
        <v>0</v>
      </c>
      <c r="M90787">
        <f t="shared" ca="1" si="9931"/>
        <v>0</v>
      </c>
      <c r="N90787" t="str">
        <f t="shared" ca="1" si="9932"/>
        <v>X</v>
      </c>
    </row>
    <row r="90788" spans="7:14" x14ac:dyDescent="0.3">
      <c r="G90788">
        <v>90787</v>
      </c>
      <c r="H90788">
        <f t="shared" ca="1" si="9926"/>
        <v>50</v>
      </c>
      <c r="I90788">
        <f t="shared" ca="1" si="9927"/>
        <v>0</v>
      </c>
      <c r="J90788">
        <f t="shared" ca="1" si="9928"/>
        <v>45</v>
      </c>
      <c r="K90788">
        <f t="shared" ca="1" si="9929"/>
        <v>1</v>
      </c>
      <c r="L90788">
        <f t="shared" ca="1" si="9930"/>
        <v>0</v>
      </c>
      <c r="M90788">
        <f t="shared" ca="1" si="9931"/>
        <v>1</v>
      </c>
      <c r="N90788" t="str">
        <f t="shared" ca="1" si="9932"/>
        <v>X</v>
      </c>
    </row>
    <row r="90789" spans="7:14" x14ac:dyDescent="0.3">
      <c r="G90789">
        <v>90788</v>
      </c>
      <c r="H90789">
        <f t="shared" ca="1" si="9926"/>
        <v>121</v>
      </c>
      <c r="I90789">
        <f t="shared" ca="1" si="9927"/>
        <v>8</v>
      </c>
      <c r="J90789">
        <f t="shared" ca="1" si="9928"/>
        <v>195</v>
      </c>
      <c r="K90789">
        <f t="shared" ca="1" si="9929"/>
        <v>0</v>
      </c>
      <c r="L90789">
        <f t="shared" ca="1" si="9930"/>
        <v>0</v>
      </c>
      <c r="M90789">
        <f t="shared" ca="1" si="9931"/>
        <v>0</v>
      </c>
      <c r="N90789" t="str">
        <f t="shared" ca="1" si="9932"/>
        <v>X</v>
      </c>
    </row>
    <row r="90790" spans="7:14" x14ac:dyDescent="0.3">
      <c r="G90790">
        <v>90789</v>
      </c>
      <c r="H90790">
        <f t="shared" ca="1" si="9926"/>
        <v>85</v>
      </c>
      <c r="I90790">
        <f t="shared" ca="1" si="9927"/>
        <v>6</v>
      </c>
      <c r="J90790">
        <f t="shared" ca="1" si="9928"/>
        <v>34</v>
      </c>
      <c r="K90790">
        <f t="shared" ca="1" si="9929"/>
        <v>0</v>
      </c>
      <c r="L90790">
        <f t="shared" ca="1" si="9930"/>
        <v>0</v>
      </c>
      <c r="M90790">
        <f t="shared" ca="1" si="9931"/>
        <v>1</v>
      </c>
      <c r="N90790" t="str">
        <f t="shared" ca="1" si="9932"/>
        <v>X</v>
      </c>
    </row>
    <row r="90791" spans="7:14" x14ac:dyDescent="0.3">
      <c r="G90791">
        <v>90790</v>
      </c>
      <c r="H90791">
        <f t="shared" ca="1" si="9926"/>
        <v>150</v>
      </c>
      <c r="I90791">
        <f t="shared" ca="1" si="9927"/>
        <v>15</v>
      </c>
      <c r="J90791">
        <f t="shared" ca="1" si="9928"/>
        <v>180</v>
      </c>
      <c r="K90791">
        <f t="shared" ca="1" si="9929"/>
        <v>0</v>
      </c>
      <c r="L90791">
        <f t="shared" ca="1" si="9930"/>
        <v>0</v>
      </c>
      <c r="M90791">
        <f t="shared" ca="1" si="9931"/>
        <v>0</v>
      </c>
      <c r="N90791" t="str">
        <f t="shared" ca="1" si="9932"/>
        <v>X</v>
      </c>
    </row>
    <row r="90792" spans="7:14" x14ac:dyDescent="0.3">
      <c r="G90792">
        <v>90791</v>
      </c>
      <c r="H90792">
        <f t="shared" ca="1" si="9926"/>
        <v>26</v>
      </c>
      <c r="I90792">
        <f t="shared" ca="1" si="9927"/>
        <v>19</v>
      </c>
      <c r="J90792">
        <f t="shared" ca="1" si="9928"/>
        <v>80</v>
      </c>
      <c r="K90792">
        <f t="shared" ca="1" si="9929"/>
        <v>0</v>
      </c>
      <c r="L90792">
        <f t="shared" ca="1" si="9930"/>
        <v>0</v>
      </c>
      <c r="M90792">
        <f t="shared" ca="1" si="9931"/>
        <v>0</v>
      </c>
      <c r="N90792" t="str">
        <f t="shared" ca="1" si="9932"/>
        <v>X</v>
      </c>
    </row>
    <row r="90793" spans="7:14" x14ac:dyDescent="0.3">
      <c r="G90793">
        <v>90792</v>
      </c>
      <c r="H90793">
        <f t="shared" ca="1" si="9926"/>
        <v>172</v>
      </c>
      <c r="I90793">
        <f t="shared" ca="1" si="9927"/>
        <v>10</v>
      </c>
      <c r="J90793">
        <f t="shared" ca="1" si="9928"/>
        <v>163</v>
      </c>
      <c r="K90793">
        <f t="shared" ca="1" si="9929"/>
        <v>0</v>
      </c>
      <c r="L90793">
        <f t="shared" ca="1" si="9930"/>
        <v>0</v>
      </c>
      <c r="M90793">
        <f t="shared" ca="1" si="9931"/>
        <v>0</v>
      </c>
      <c r="N90793" t="str">
        <f t="shared" ca="1" si="9932"/>
        <v>X</v>
      </c>
    </row>
    <row r="90794" spans="7:14" x14ac:dyDescent="0.3">
      <c r="G90794">
        <v>90793</v>
      </c>
      <c r="H90794">
        <f t="shared" ca="1" si="9926"/>
        <v>134</v>
      </c>
      <c r="I90794">
        <f t="shared" ca="1" si="9927"/>
        <v>16</v>
      </c>
      <c r="J90794">
        <f t="shared" ca="1" si="9928"/>
        <v>69</v>
      </c>
      <c r="K90794">
        <f t="shared" ca="1" si="9929"/>
        <v>0</v>
      </c>
      <c r="L90794">
        <f t="shared" ca="1" si="9930"/>
        <v>0</v>
      </c>
      <c r="M90794">
        <f t="shared" ca="1" si="9931"/>
        <v>0</v>
      </c>
      <c r="N90794" t="str">
        <f t="shared" ca="1" si="9932"/>
        <v>X</v>
      </c>
    </row>
    <row r="90795" spans="7:14" x14ac:dyDescent="0.3">
      <c r="G90795">
        <v>90794</v>
      </c>
      <c r="H90795">
        <f t="shared" ca="1" si="9926"/>
        <v>195</v>
      </c>
      <c r="I90795">
        <f t="shared" ca="1" si="9927"/>
        <v>14</v>
      </c>
      <c r="J90795">
        <f t="shared" ca="1" si="9928"/>
        <v>159</v>
      </c>
      <c r="K90795">
        <f t="shared" ca="1" si="9929"/>
        <v>0</v>
      </c>
      <c r="L90795">
        <f t="shared" ca="1" si="9930"/>
        <v>0</v>
      </c>
      <c r="M90795">
        <f t="shared" ca="1" si="9931"/>
        <v>0</v>
      </c>
      <c r="N90795" t="str">
        <f t="shared" ca="1" si="9932"/>
        <v>X</v>
      </c>
    </row>
    <row r="90796" spans="7:14" x14ac:dyDescent="0.3">
      <c r="G90796">
        <v>90795</v>
      </c>
      <c r="H90796">
        <f t="shared" ca="1" si="9926"/>
        <v>13</v>
      </c>
      <c r="I90796">
        <f t="shared" ca="1" si="9927"/>
        <v>9</v>
      </c>
      <c r="J90796">
        <f t="shared" ca="1" si="9928"/>
        <v>5</v>
      </c>
      <c r="K90796">
        <f t="shared" ca="1" si="9929"/>
        <v>1</v>
      </c>
      <c r="L90796">
        <f t="shared" ca="1" si="9930"/>
        <v>0</v>
      </c>
      <c r="M90796">
        <f t="shared" ca="1" si="9931"/>
        <v>1</v>
      </c>
      <c r="N90796" t="str">
        <f t="shared" ca="1" si="9932"/>
        <v>X</v>
      </c>
    </row>
    <row r="90797" spans="7:14" x14ac:dyDescent="0.3">
      <c r="G90797">
        <v>90796</v>
      </c>
      <c r="H90797">
        <f t="shared" ca="1" si="9926"/>
        <v>191</v>
      </c>
      <c r="I90797">
        <f t="shared" ca="1" si="9927"/>
        <v>3</v>
      </c>
      <c r="J90797">
        <f t="shared" ca="1" si="9928"/>
        <v>135</v>
      </c>
      <c r="K90797">
        <f t="shared" ca="1" si="9929"/>
        <v>0</v>
      </c>
      <c r="L90797">
        <f t="shared" ca="1" si="9930"/>
        <v>0</v>
      </c>
      <c r="M90797">
        <f t="shared" ca="1" si="9931"/>
        <v>0</v>
      </c>
      <c r="N90797" t="str">
        <f t="shared" ca="1" si="9932"/>
        <v>X</v>
      </c>
    </row>
    <row r="90798" spans="7:14" x14ac:dyDescent="0.3">
      <c r="G90798">
        <v>90797</v>
      </c>
      <c r="H90798">
        <f t="shared" ca="1" si="9926"/>
        <v>154</v>
      </c>
      <c r="I90798">
        <f t="shared" ca="1" si="9927"/>
        <v>16</v>
      </c>
      <c r="J90798">
        <f t="shared" ca="1" si="9928"/>
        <v>2</v>
      </c>
      <c r="K90798">
        <f t="shared" ca="1" si="9929"/>
        <v>0</v>
      </c>
      <c r="L90798">
        <f t="shared" ca="1" si="9930"/>
        <v>1</v>
      </c>
      <c r="M90798">
        <f t="shared" ca="1" si="9931"/>
        <v>0</v>
      </c>
      <c r="N90798" t="str">
        <f t="shared" ca="1" si="9932"/>
        <v>X</v>
      </c>
    </row>
    <row r="90799" spans="7:14" x14ac:dyDescent="0.3">
      <c r="G90799">
        <v>90798</v>
      </c>
      <c r="H90799">
        <f t="shared" ca="1" si="9926"/>
        <v>50</v>
      </c>
      <c r="I90799">
        <f t="shared" ca="1" si="9927"/>
        <v>12</v>
      </c>
      <c r="J90799">
        <f t="shared" ca="1" si="9928"/>
        <v>60</v>
      </c>
      <c r="K90799">
        <f t="shared" ca="1" si="9929"/>
        <v>0</v>
      </c>
      <c r="L90799">
        <f t="shared" ca="1" si="9930"/>
        <v>0</v>
      </c>
      <c r="M90799">
        <f t="shared" ca="1" si="9931"/>
        <v>0</v>
      </c>
      <c r="N90799" t="str">
        <f t="shared" ca="1" si="9932"/>
        <v>X</v>
      </c>
    </row>
    <row r="90800" spans="7:14" x14ac:dyDescent="0.3">
      <c r="G90800">
        <v>90799</v>
      </c>
      <c r="H90800">
        <f t="shared" ca="1" si="9926"/>
        <v>156</v>
      </c>
      <c r="I90800">
        <f t="shared" ca="1" si="9927"/>
        <v>3</v>
      </c>
      <c r="J90800">
        <f t="shared" ca="1" si="9928"/>
        <v>95</v>
      </c>
      <c r="K90800">
        <f t="shared" ca="1" si="9929"/>
        <v>0</v>
      </c>
      <c r="L90800">
        <f t="shared" ca="1" si="9930"/>
        <v>0</v>
      </c>
      <c r="M90800">
        <f t="shared" ca="1" si="9931"/>
        <v>0</v>
      </c>
      <c r="N90800" t="str">
        <f t="shared" ca="1" si="9932"/>
        <v>X</v>
      </c>
    </row>
    <row r="90801" spans="7:14" x14ac:dyDescent="0.3">
      <c r="G90801">
        <v>90800</v>
      </c>
      <c r="H90801">
        <f t="shared" ca="1" si="9926"/>
        <v>152</v>
      </c>
      <c r="I90801">
        <f t="shared" ca="1" si="9927"/>
        <v>14</v>
      </c>
      <c r="J90801">
        <f t="shared" ca="1" si="9928"/>
        <v>73</v>
      </c>
      <c r="K90801">
        <f t="shared" ca="1" si="9929"/>
        <v>0</v>
      </c>
      <c r="L90801">
        <f t="shared" ca="1" si="9930"/>
        <v>0</v>
      </c>
      <c r="M90801">
        <f t="shared" ca="1" si="9931"/>
        <v>0</v>
      </c>
      <c r="N90801" t="str">
        <f t="shared" ca="1" si="9932"/>
        <v>X</v>
      </c>
    </row>
    <row r="90802" spans="7:14" x14ac:dyDescent="0.3">
      <c r="G90802">
        <v>90801</v>
      </c>
      <c r="H90802">
        <f t="shared" ca="1" si="9926"/>
        <v>94</v>
      </c>
      <c r="I90802">
        <f t="shared" ca="1" si="9927"/>
        <v>9</v>
      </c>
      <c r="J90802">
        <f t="shared" ca="1" si="9928"/>
        <v>24</v>
      </c>
      <c r="K90802">
        <f t="shared" ca="1" si="9929"/>
        <v>0</v>
      </c>
      <c r="L90802">
        <f t="shared" ca="1" si="9930"/>
        <v>0</v>
      </c>
      <c r="M90802">
        <f t="shared" ca="1" si="9931"/>
        <v>1</v>
      </c>
      <c r="N90802" t="str">
        <f t="shared" ca="1" si="9932"/>
        <v>X</v>
      </c>
    </row>
    <row r="90803" spans="7:14" x14ac:dyDescent="0.3">
      <c r="G90803">
        <v>90802</v>
      </c>
      <c r="H90803">
        <f t="shared" ca="1" si="9926"/>
        <v>113</v>
      </c>
      <c r="I90803">
        <f t="shared" ca="1" si="9927"/>
        <v>15</v>
      </c>
      <c r="J90803">
        <f t="shared" ca="1" si="9928"/>
        <v>40</v>
      </c>
      <c r="K90803">
        <f t="shared" ca="1" si="9929"/>
        <v>0</v>
      </c>
      <c r="L90803">
        <f t="shared" ca="1" si="9930"/>
        <v>0</v>
      </c>
      <c r="M90803">
        <f t="shared" ca="1" si="9931"/>
        <v>0</v>
      </c>
      <c r="N90803" t="str">
        <f t="shared" ca="1" si="9932"/>
        <v>X</v>
      </c>
    </row>
    <row r="90804" spans="7:14" x14ac:dyDescent="0.3">
      <c r="G90804">
        <v>90803</v>
      </c>
      <c r="H90804">
        <f t="shared" ca="1" si="9926"/>
        <v>104</v>
      </c>
      <c r="I90804">
        <f t="shared" ca="1" si="9927"/>
        <v>17</v>
      </c>
      <c r="J90804">
        <f t="shared" ca="1" si="9928"/>
        <v>70</v>
      </c>
      <c r="K90804">
        <f t="shared" ca="1" si="9929"/>
        <v>0</v>
      </c>
      <c r="L90804">
        <f t="shared" ca="1" si="9930"/>
        <v>0</v>
      </c>
      <c r="M90804">
        <f t="shared" ca="1" si="9931"/>
        <v>0</v>
      </c>
      <c r="N90804" t="str">
        <f t="shared" ca="1" si="9932"/>
        <v>X</v>
      </c>
    </row>
    <row r="90805" spans="7:14" x14ac:dyDescent="0.3">
      <c r="G90805">
        <v>90804</v>
      </c>
      <c r="H90805">
        <f t="shared" ca="1" si="9926"/>
        <v>18</v>
      </c>
      <c r="I90805">
        <f t="shared" ca="1" si="9927"/>
        <v>5</v>
      </c>
      <c r="J90805">
        <f t="shared" ca="1" si="9928"/>
        <v>10</v>
      </c>
      <c r="K90805">
        <f t="shared" ca="1" si="9929"/>
        <v>1</v>
      </c>
      <c r="L90805">
        <f t="shared" ca="1" si="9930"/>
        <v>0</v>
      </c>
      <c r="M90805">
        <f t="shared" ca="1" si="9931"/>
        <v>1</v>
      </c>
      <c r="N90805" t="str">
        <f t="shared" ca="1" si="9932"/>
        <v>X</v>
      </c>
    </row>
    <row r="90806" spans="7:14" x14ac:dyDescent="0.3">
      <c r="G90806">
        <v>90805</v>
      </c>
      <c r="H90806">
        <f t="shared" ca="1" si="9926"/>
        <v>127</v>
      </c>
      <c r="I90806">
        <f t="shared" ca="1" si="9927"/>
        <v>13</v>
      </c>
      <c r="J90806">
        <f t="shared" ca="1" si="9928"/>
        <v>152</v>
      </c>
      <c r="K90806">
        <f t="shared" ca="1" si="9929"/>
        <v>0</v>
      </c>
      <c r="L90806">
        <f t="shared" ca="1" si="9930"/>
        <v>0</v>
      </c>
      <c r="M90806">
        <f t="shared" ca="1" si="9931"/>
        <v>0</v>
      </c>
      <c r="N90806" t="str">
        <f t="shared" ca="1" si="9932"/>
        <v>X</v>
      </c>
    </row>
    <row r="90807" spans="7:14" x14ac:dyDescent="0.3">
      <c r="G90807">
        <v>90806</v>
      </c>
      <c r="H90807">
        <f t="shared" ca="1" si="9926"/>
        <v>125</v>
      </c>
      <c r="I90807">
        <f t="shared" ca="1" si="9927"/>
        <v>16</v>
      </c>
      <c r="J90807">
        <f t="shared" ca="1" si="9928"/>
        <v>127</v>
      </c>
      <c r="K90807">
        <f t="shared" ca="1" si="9929"/>
        <v>0</v>
      </c>
      <c r="L90807">
        <f t="shared" ca="1" si="9930"/>
        <v>0</v>
      </c>
      <c r="M90807">
        <f t="shared" ca="1" si="9931"/>
        <v>0</v>
      </c>
      <c r="N90807" t="str">
        <f t="shared" ca="1" si="9932"/>
        <v>X</v>
      </c>
    </row>
    <row r="90808" spans="7:14" x14ac:dyDescent="0.3">
      <c r="G90808">
        <v>90807</v>
      </c>
      <c r="H90808">
        <f t="shared" ca="1" si="9926"/>
        <v>94</v>
      </c>
      <c r="I90808">
        <f t="shared" ca="1" si="9927"/>
        <v>8</v>
      </c>
      <c r="J90808">
        <f t="shared" ca="1" si="9928"/>
        <v>173</v>
      </c>
      <c r="K90808">
        <f t="shared" ca="1" si="9929"/>
        <v>0</v>
      </c>
      <c r="L90808">
        <f t="shared" ca="1" si="9930"/>
        <v>0</v>
      </c>
      <c r="M90808">
        <f t="shared" ca="1" si="9931"/>
        <v>0</v>
      </c>
      <c r="N90808" t="str">
        <f t="shared" ca="1" si="9932"/>
        <v>X</v>
      </c>
    </row>
    <row r="90809" spans="7:14" x14ac:dyDescent="0.3">
      <c r="G90809">
        <v>90808</v>
      </c>
      <c r="H90809">
        <f t="shared" ca="1" si="9926"/>
        <v>45</v>
      </c>
      <c r="I90809">
        <f t="shared" ca="1" si="9927"/>
        <v>2</v>
      </c>
      <c r="J90809">
        <f t="shared" ca="1" si="9928"/>
        <v>57</v>
      </c>
      <c r="K90809">
        <f t="shared" ca="1" si="9929"/>
        <v>1</v>
      </c>
      <c r="L90809">
        <f t="shared" ca="1" si="9930"/>
        <v>0</v>
      </c>
      <c r="M90809">
        <f t="shared" ca="1" si="9931"/>
        <v>1</v>
      </c>
      <c r="N90809" t="str">
        <f t="shared" ca="1" si="9932"/>
        <v>X</v>
      </c>
    </row>
    <row r="90810" spans="7:14" x14ac:dyDescent="0.3">
      <c r="G90810">
        <v>90809</v>
      </c>
      <c r="H90810">
        <f t="shared" ca="1" si="9926"/>
        <v>125</v>
      </c>
      <c r="I90810">
        <f t="shared" ca="1" si="9927"/>
        <v>2</v>
      </c>
      <c r="J90810">
        <f t="shared" ca="1" si="9928"/>
        <v>130</v>
      </c>
      <c r="K90810">
        <f t="shared" ca="1" si="9929"/>
        <v>0</v>
      </c>
      <c r="L90810">
        <f t="shared" ca="1" si="9930"/>
        <v>0</v>
      </c>
      <c r="M90810">
        <f t="shared" ca="1" si="9931"/>
        <v>0</v>
      </c>
      <c r="N90810" t="str">
        <f t="shared" ca="1" si="9932"/>
        <v>X</v>
      </c>
    </row>
    <row r="90811" spans="7:14" x14ac:dyDescent="0.3">
      <c r="G90811">
        <v>90810</v>
      </c>
      <c r="H90811">
        <f t="shared" ca="1" si="9926"/>
        <v>38</v>
      </c>
      <c r="I90811">
        <f t="shared" ca="1" si="9927"/>
        <v>20</v>
      </c>
      <c r="J90811">
        <f t="shared" ca="1" si="9928"/>
        <v>147</v>
      </c>
      <c r="K90811">
        <f t="shared" ca="1" si="9929"/>
        <v>0</v>
      </c>
      <c r="L90811">
        <f t="shared" ca="1" si="9930"/>
        <v>0</v>
      </c>
      <c r="M90811">
        <f t="shared" ca="1" si="9931"/>
        <v>0</v>
      </c>
      <c r="N90811" t="str">
        <f t="shared" ca="1" si="9932"/>
        <v>X</v>
      </c>
    </row>
    <row r="90812" spans="7:14" x14ac:dyDescent="0.3">
      <c r="G90812">
        <v>90811</v>
      </c>
      <c r="H90812">
        <f t="shared" ca="1" si="9926"/>
        <v>190</v>
      </c>
      <c r="I90812">
        <f t="shared" ca="1" si="9927"/>
        <v>7</v>
      </c>
      <c r="J90812">
        <f t="shared" ca="1" si="9928"/>
        <v>4</v>
      </c>
      <c r="K90812">
        <f t="shared" ca="1" si="9929"/>
        <v>0</v>
      </c>
      <c r="L90812">
        <f t="shared" ca="1" si="9930"/>
        <v>0</v>
      </c>
      <c r="M90812">
        <f t="shared" ca="1" si="9931"/>
        <v>0</v>
      </c>
      <c r="N90812" t="str">
        <f t="shared" ca="1" si="9932"/>
        <v>X</v>
      </c>
    </row>
    <row r="90813" spans="7:14" x14ac:dyDescent="0.3">
      <c r="G90813">
        <v>90812</v>
      </c>
      <c r="H90813">
        <f t="shared" ca="1" si="9926"/>
        <v>156</v>
      </c>
      <c r="I90813">
        <f t="shared" ca="1" si="9927"/>
        <v>16</v>
      </c>
      <c r="J90813">
        <f t="shared" ca="1" si="9928"/>
        <v>69</v>
      </c>
      <c r="K90813">
        <f t="shared" ca="1" si="9929"/>
        <v>0</v>
      </c>
      <c r="L90813">
        <f t="shared" ca="1" si="9930"/>
        <v>0</v>
      </c>
      <c r="M90813">
        <f t="shared" ca="1" si="9931"/>
        <v>0</v>
      </c>
      <c r="N90813" t="str">
        <f t="shared" ca="1" si="9932"/>
        <v>X</v>
      </c>
    </row>
    <row r="90814" spans="7:14" x14ac:dyDescent="0.3">
      <c r="G90814">
        <v>90813</v>
      </c>
      <c r="H90814">
        <f t="shared" ca="1" si="9926"/>
        <v>110</v>
      </c>
      <c r="I90814">
        <f t="shared" ca="1" si="9927"/>
        <v>10</v>
      </c>
      <c r="J90814">
        <f t="shared" ca="1" si="9928"/>
        <v>162</v>
      </c>
      <c r="K90814">
        <f t="shared" ca="1" si="9929"/>
        <v>0</v>
      </c>
      <c r="L90814">
        <f t="shared" ca="1" si="9930"/>
        <v>0</v>
      </c>
      <c r="M90814">
        <f t="shared" ca="1" si="9931"/>
        <v>0</v>
      </c>
      <c r="N90814" t="str">
        <f t="shared" ca="1" si="9932"/>
        <v>X</v>
      </c>
    </row>
    <row r="90815" spans="7:14" x14ac:dyDescent="0.3">
      <c r="G90815">
        <v>90814</v>
      </c>
      <c r="H90815">
        <f t="shared" ca="1" si="9926"/>
        <v>53</v>
      </c>
      <c r="I90815">
        <f t="shared" ca="1" si="9927"/>
        <v>13</v>
      </c>
      <c r="J90815">
        <f t="shared" ca="1" si="9928"/>
        <v>30</v>
      </c>
      <c r="K90815">
        <f t="shared" ca="1" si="9929"/>
        <v>0</v>
      </c>
      <c r="L90815">
        <f t="shared" ca="1" si="9930"/>
        <v>0</v>
      </c>
      <c r="M90815">
        <f t="shared" ca="1" si="9931"/>
        <v>0</v>
      </c>
      <c r="N90815" t="str">
        <f t="shared" ca="1" si="9932"/>
        <v>X</v>
      </c>
    </row>
    <row r="90816" spans="7:14" x14ac:dyDescent="0.3">
      <c r="G90816">
        <v>90815</v>
      </c>
      <c r="H90816">
        <f t="shared" ca="1" si="9926"/>
        <v>132</v>
      </c>
      <c r="I90816">
        <f t="shared" ca="1" si="9927"/>
        <v>18</v>
      </c>
      <c r="J90816">
        <f t="shared" ca="1" si="9928"/>
        <v>60</v>
      </c>
      <c r="K90816">
        <f t="shared" ca="1" si="9929"/>
        <v>0</v>
      </c>
      <c r="L90816">
        <f t="shared" ca="1" si="9930"/>
        <v>0</v>
      </c>
      <c r="M90816">
        <f t="shared" ca="1" si="9931"/>
        <v>0</v>
      </c>
      <c r="N90816" t="str">
        <f t="shared" ca="1" si="9932"/>
        <v>X</v>
      </c>
    </row>
    <row r="90817" spans="7:14" x14ac:dyDescent="0.3">
      <c r="G90817">
        <v>90816</v>
      </c>
      <c r="H90817">
        <f t="shared" ca="1" si="9926"/>
        <v>159</v>
      </c>
      <c r="I90817">
        <f t="shared" ca="1" si="9927"/>
        <v>6</v>
      </c>
      <c r="J90817">
        <f t="shared" ca="1" si="9928"/>
        <v>7</v>
      </c>
      <c r="K90817">
        <f t="shared" ca="1" si="9929"/>
        <v>0</v>
      </c>
      <c r="L90817">
        <f t="shared" ca="1" si="9930"/>
        <v>0</v>
      </c>
      <c r="M90817">
        <f t="shared" ca="1" si="9931"/>
        <v>0</v>
      </c>
      <c r="N90817" t="str">
        <f t="shared" ca="1" si="9932"/>
        <v>X</v>
      </c>
    </row>
    <row r="90818" spans="7:14" x14ac:dyDescent="0.3">
      <c r="G90818">
        <v>90817</v>
      </c>
      <c r="H90818">
        <f t="shared" ca="1" si="9926"/>
        <v>54</v>
      </c>
      <c r="I90818">
        <f t="shared" ca="1" si="9927"/>
        <v>11</v>
      </c>
      <c r="J90818">
        <f t="shared" ca="1" si="9928"/>
        <v>194</v>
      </c>
      <c r="K90818">
        <f t="shared" ca="1" si="9929"/>
        <v>0</v>
      </c>
      <c r="L90818">
        <f t="shared" ca="1" si="9930"/>
        <v>0</v>
      </c>
      <c r="M90818">
        <f t="shared" ca="1" si="9931"/>
        <v>0</v>
      </c>
      <c r="N90818" t="str">
        <f t="shared" ca="1" si="9932"/>
        <v>X</v>
      </c>
    </row>
    <row r="90819" spans="7:14" x14ac:dyDescent="0.3">
      <c r="G90819">
        <v>90818</v>
      </c>
      <c r="H90819">
        <f t="shared" ref="H90819:H90882" ca="1" si="9933">RANDBETWEEN(0,200)</f>
        <v>159</v>
      </c>
      <c r="I90819">
        <f t="shared" ref="I90819:I90882" ca="1" si="9934">RANDBETWEEN(0,20)</f>
        <v>0</v>
      </c>
      <c r="J90819">
        <f t="shared" ref="J90819:J90882" ca="1" si="9935">RANDBETWEEN(0,200)</f>
        <v>81</v>
      </c>
      <c r="K90819">
        <f t="shared" ref="K90819:K90882" ca="1" si="9936">IF(2*H90819+5*I90819&lt;=100,1,0)</f>
        <v>0</v>
      </c>
      <c r="L90819">
        <f t="shared" ref="L90819:L90882" ca="1" si="9937">IF(I90819-J90819&gt;=10,1,0)</f>
        <v>0</v>
      </c>
      <c r="M90819">
        <f t="shared" ref="M90819:M90882" ca="1" si="9938">IF(H90819+I90819^2+J90819&lt;=200,1,0)</f>
        <v>0</v>
      </c>
      <c r="N90819" t="str">
        <f t="shared" ref="N90819:N90882" ca="1" si="9939">IF(K90819*L90819*M90819=1,2*H90819^3+4*I90819+J90819,"X")</f>
        <v>X</v>
      </c>
    </row>
    <row r="90820" spans="7:14" x14ac:dyDescent="0.3">
      <c r="G90820">
        <v>90819</v>
      </c>
      <c r="H90820">
        <f t="shared" ca="1" si="9933"/>
        <v>29</v>
      </c>
      <c r="I90820">
        <f t="shared" ca="1" si="9934"/>
        <v>17</v>
      </c>
      <c r="J90820">
        <f t="shared" ca="1" si="9935"/>
        <v>76</v>
      </c>
      <c r="K90820">
        <f t="shared" ca="1" si="9936"/>
        <v>0</v>
      </c>
      <c r="L90820">
        <f t="shared" ca="1" si="9937"/>
        <v>0</v>
      </c>
      <c r="M90820">
        <f t="shared" ca="1" si="9938"/>
        <v>0</v>
      </c>
      <c r="N90820" t="str">
        <f t="shared" ca="1" si="9939"/>
        <v>X</v>
      </c>
    </row>
    <row r="90821" spans="7:14" x14ac:dyDescent="0.3">
      <c r="G90821">
        <v>90820</v>
      </c>
      <c r="H90821">
        <f t="shared" ca="1" si="9933"/>
        <v>61</v>
      </c>
      <c r="I90821">
        <f t="shared" ca="1" si="9934"/>
        <v>12</v>
      </c>
      <c r="J90821">
        <f t="shared" ca="1" si="9935"/>
        <v>48</v>
      </c>
      <c r="K90821">
        <f t="shared" ca="1" si="9936"/>
        <v>0</v>
      </c>
      <c r="L90821">
        <f t="shared" ca="1" si="9937"/>
        <v>0</v>
      </c>
      <c r="M90821">
        <f t="shared" ca="1" si="9938"/>
        <v>0</v>
      </c>
      <c r="N90821" t="str">
        <f t="shared" ca="1" si="9939"/>
        <v>X</v>
      </c>
    </row>
    <row r="90822" spans="7:14" x14ac:dyDescent="0.3">
      <c r="G90822">
        <v>90821</v>
      </c>
      <c r="H90822">
        <f t="shared" ca="1" si="9933"/>
        <v>161</v>
      </c>
      <c r="I90822">
        <f t="shared" ca="1" si="9934"/>
        <v>4</v>
      </c>
      <c r="J90822">
        <f t="shared" ca="1" si="9935"/>
        <v>101</v>
      </c>
      <c r="K90822">
        <f t="shared" ca="1" si="9936"/>
        <v>0</v>
      </c>
      <c r="L90822">
        <f t="shared" ca="1" si="9937"/>
        <v>0</v>
      </c>
      <c r="M90822">
        <f t="shared" ca="1" si="9938"/>
        <v>0</v>
      </c>
      <c r="N90822" t="str">
        <f t="shared" ca="1" si="9939"/>
        <v>X</v>
      </c>
    </row>
    <row r="90823" spans="7:14" x14ac:dyDescent="0.3">
      <c r="G90823">
        <v>90822</v>
      </c>
      <c r="H90823">
        <f t="shared" ca="1" si="9933"/>
        <v>120</v>
      </c>
      <c r="I90823">
        <f t="shared" ca="1" si="9934"/>
        <v>7</v>
      </c>
      <c r="J90823">
        <f t="shared" ca="1" si="9935"/>
        <v>120</v>
      </c>
      <c r="K90823">
        <f t="shared" ca="1" si="9936"/>
        <v>0</v>
      </c>
      <c r="L90823">
        <f t="shared" ca="1" si="9937"/>
        <v>0</v>
      </c>
      <c r="M90823">
        <f t="shared" ca="1" si="9938"/>
        <v>0</v>
      </c>
      <c r="N90823" t="str">
        <f t="shared" ca="1" si="9939"/>
        <v>X</v>
      </c>
    </row>
    <row r="90824" spans="7:14" x14ac:dyDescent="0.3">
      <c r="G90824">
        <v>90823</v>
      </c>
      <c r="H90824">
        <f t="shared" ca="1" si="9933"/>
        <v>10</v>
      </c>
      <c r="I90824">
        <f t="shared" ca="1" si="9934"/>
        <v>18</v>
      </c>
      <c r="J90824">
        <f t="shared" ca="1" si="9935"/>
        <v>6</v>
      </c>
      <c r="K90824">
        <f t="shared" ca="1" si="9936"/>
        <v>0</v>
      </c>
      <c r="L90824">
        <f t="shared" ca="1" si="9937"/>
        <v>1</v>
      </c>
      <c r="M90824">
        <f t="shared" ca="1" si="9938"/>
        <v>0</v>
      </c>
      <c r="N90824" t="str">
        <f t="shared" ca="1" si="9939"/>
        <v>X</v>
      </c>
    </row>
    <row r="90825" spans="7:14" x14ac:dyDescent="0.3">
      <c r="G90825">
        <v>90824</v>
      </c>
      <c r="H90825">
        <f t="shared" ca="1" si="9933"/>
        <v>74</v>
      </c>
      <c r="I90825">
        <f t="shared" ca="1" si="9934"/>
        <v>2</v>
      </c>
      <c r="J90825">
        <f t="shared" ca="1" si="9935"/>
        <v>139</v>
      </c>
      <c r="K90825">
        <f t="shared" ca="1" si="9936"/>
        <v>0</v>
      </c>
      <c r="L90825">
        <f t="shared" ca="1" si="9937"/>
        <v>0</v>
      </c>
      <c r="M90825">
        <f t="shared" ca="1" si="9938"/>
        <v>0</v>
      </c>
      <c r="N90825" t="str">
        <f t="shared" ca="1" si="9939"/>
        <v>X</v>
      </c>
    </row>
    <row r="90826" spans="7:14" x14ac:dyDescent="0.3">
      <c r="G90826">
        <v>90825</v>
      </c>
      <c r="H90826">
        <f t="shared" ca="1" si="9933"/>
        <v>144</v>
      </c>
      <c r="I90826">
        <f t="shared" ca="1" si="9934"/>
        <v>8</v>
      </c>
      <c r="J90826">
        <f t="shared" ca="1" si="9935"/>
        <v>180</v>
      </c>
      <c r="K90826">
        <f t="shared" ca="1" si="9936"/>
        <v>0</v>
      </c>
      <c r="L90826">
        <f t="shared" ca="1" si="9937"/>
        <v>0</v>
      </c>
      <c r="M90826">
        <f t="shared" ca="1" si="9938"/>
        <v>0</v>
      </c>
      <c r="N90826" t="str">
        <f t="shared" ca="1" si="9939"/>
        <v>X</v>
      </c>
    </row>
    <row r="90827" spans="7:14" x14ac:dyDescent="0.3">
      <c r="G90827">
        <v>90826</v>
      </c>
      <c r="H90827">
        <f t="shared" ca="1" si="9933"/>
        <v>38</v>
      </c>
      <c r="I90827">
        <f t="shared" ca="1" si="9934"/>
        <v>0</v>
      </c>
      <c r="J90827">
        <f t="shared" ca="1" si="9935"/>
        <v>143</v>
      </c>
      <c r="K90827">
        <f t="shared" ca="1" si="9936"/>
        <v>1</v>
      </c>
      <c r="L90827">
        <f t="shared" ca="1" si="9937"/>
        <v>0</v>
      </c>
      <c r="M90827">
        <f t="shared" ca="1" si="9938"/>
        <v>1</v>
      </c>
      <c r="N90827" t="str">
        <f t="shared" ca="1" si="9939"/>
        <v>X</v>
      </c>
    </row>
    <row r="90828" spans="7:14" x14ac:dyDescent="0.3">
      <c r="G90828">
        <v>90827</v>
      </c>
      <c r="H90828">
        <f t="shared" ca="1" si="9933"/>
        <v>179</v>
      </c>
      <c r="I90828">
        <f t="shared" ca="1" si="9934"/>
        <v>20</v>
      </c>
      <c r="J90828">
        <f t="shared" ca="1" si="9935"/>
        <v>109</v>
      </c>
      <c r="K90828">
        <f t="shared" ca="1" si="9936"/>
        <v>0</v>
      </c>
      <c r="L90828">
        <f t="shared" ca="1" si="9937"/>
        <v>0</v>
      </c>
      <c r="M90828">
        <f t="shared" ca="1" si="9938"/>
        <v>0</v>
      </c>
      <c r="N90828" t="str">
        <f t="shared" ca="1" si="9939"/>
        <v>X</v>
      </c>
    </row>
    <row r="90829" spans="7:14" x14ac:dyDescent="0.3">
      <c r="G90829">
        <v>90828</v>
      </c>
      <c r="H90829">
        <f t="shared" ca="1" si="9933"/>
        <v>109</v>
      </c>
      <c r="I90829">
        <f t="shared" ca="1" si="9934"/>
        <v>12</v>
      </c>
      <c r="J90829">
        <f t="shared" ca="1" si="9935"/>
        <v>60</v>
      </c>
      <c r="K90829">
        <f t="shared" ca="1" si="9936"/>
        <v>0</v>
      </c>
      <c r="L90829">
        <f t="shared" ca="1" si="9937"/>
        <v>0</v>
      </c>
      <c r="M90829">
        <f t="shared" ca="1" si="9938"/>
        <v>0</v>
      </c>
      <c r="N90829" t="str">
        <f t="shared" ca="1" si="9939"/>
        <v>X</v>
      </c>
    </row>
    <row r="90830" spans="7:14" x14ac:dyDescent="0.3">
      <c r="G90830">
        <v>90829</v>
      </c>
      <c r="H90830">
        <f t="shared" ca="1" si="9933"/>
        <v>186</v>
      </c>
      <c r="I90830">
        <f t="shared" ca="1" si="9934"/>
        <v>17</v>
      </c>
      <c r="J90830">
        <f t="shared" ca="1" si="9935"/>
        <v>162</v>
      </c>
      <c r="K90830">
        <f t="shared" ca="1" si="9936"/>
        <v>0</v>
      </c>
      <c r="L90830">
        <f t="shared" ca="1" si="9937"/>
        <v>0</v>
      </c>
      <c r="M90830">
        <f t="shared" ca="1" si="9938"/>
        <v>0</v>
      </c>
      <c r="N90830" t="str">
        <f t="shared" ca="1" si="9939"/>
        <v>X</v>
      </c>
    </row>
    <row r="90831" spans="7:14" x14ac:dyDescent="0.3">
      <c r="G90831">
        <v>90830</v>
      </c>
      <c r="H90831">
        <f t="shared" ca="1" si="9933"/>
        <v>172</v>
      </c>
      <c r="I90831">
        <f t="shared" ca="1" si="9934"/>
        <v>16</v>
      </c>
      <c r="J90831">
        <f t="shared" ca="1" si="9935"/>
        <v>93</v>
      </c>
      <c r="K90831">
        <f t="shared" ca="1" si="9936"/>
        <v>0</v>
      </c>
      <c r="L90831">
        <f t="shared" ca="1" si="9937"/>
        <v>0</v>
      </c>
      <c r="M90831">
        <f t="shared" ca="1" si="9938"/>
        <v>0</v>
      </c>
      <c r="N90831" t="str">
        <f t="shared" ca="1" si="9939"/>
        <v>X</v>
      </c>
    </row>
    <row r="90832" spans="7:14" x14ac:dyDescent="0.3">
      <c r="G90832">
        <v>90831</v>
      </c>
      <c r="H90832">
        <f t="shared" ca="1" si="9933"/>
        <v>38</v>
      </c>
      <c r="I90832">
        <f t="shared" ca="1" si="9934"/>
        <v>10</v>
      </c>
      <c r="J90832">
        <f t="shared" ca="1" si="9935"/>
        <v>146</v>
      </c>
      <c r="K90832">
        <f t="shared" ca="1" si="9936"/>
        <v>0</v>
      </c>
      <c r="L90832">
        <f t="shared" ca="1" si="9937"/>
        <v>0</v>
      </c>
      <c r="M90832">
        <f t="shared" ca="1" si="9938"/>
        <v>0</v>
      </c>
      <c r="N90832" t="str">
        <f t="shared" ca="1" si="9939"/>
        <v>X</v>
      </c>
    </row>
    <row r="90833" spans="7:14" x14ac:dyDescent="0.3">
      <c r="G90833">
        <v>90832</v>
      </c>
      <c r="H90833">
        <f t="shared" ca="1" si="9933"/>
        <v>190</v>
      </c>
      <c r="I90833">
        <f t="shared" ca="1" si="9934"/>
        <v>0</v>
      </c>
      <c r="J90833">
        <f t="shared" ca="1" si="9935"/>
        <v>194</v>
      </c>
      <c r="K90833">
        <f t="shared" ca="1" si="9936"/>
        <v>0</v>
      </c>
      <c r="L90833">
        <f t="shared" ca="1" si="9937"/>
        <v>0</v>
      </c>
      <c r="M90833">
        <f t="shared" ca="1" si="9938"/>
        <v>0</v>
      </c>
      <c r="N90833" t="str">
        <f t="shared" ca="1" si="9939"/>
        <v>X</v>
      </c>
    </row>
    <row r="90834" spans="7:14" x14ac:dyDescent="0.3">
      <c r="G90834">
        <v>90833</v>
      </c>
      <c r="H90834">
        <f t="shared" ca="1" si="9933"/>
        <v>114</v>
      </c>
      <c r="I90834">
        <f t="shared" ca="1" si="9934"/>
        <v>14</v>
      </c>
      <c r="J90834">
        <f t="shared" ca="1" si="9935"/>
        <v>90</v>
      </c>
      <c r="K90834">
        <f t="shared" ca="1" si="9936"/>
        <v>0</v>
      </c>
      <c r="L90834">
        <f t="shared" ca="1" si="9937"/>
        <v>0</v>
      </c>
      <c r="M90834">
        <f t="shared" ca="1" si="9938"/>
        <v>0</v>
      </c>
      <c r="N90834" t="str">
        <f t="shared" ca="1" si="9939"/>
        <v>X</v>
      </c>
    </row>
    <row r="90835" spans="7:14" x14ac:dyDescent="0.3">
      <c r="G90835">
        <v>90834</v>
      </c>
      <c r="H90835">
        <f t="shared" ca="1" si="9933"/>
        <v>23</v>
      </c>
      <c r="I90835">
        <f t="shared" ca="1" si="9934"/>
        <v>4</v>
      </c>
      <c r="J90835">
        <f t="shared" ca="1" si="9935"/>
        <v>39</v>
      </c>
      <c r="K90835">
        <f t="shared" ca="1" si="9936"/>
        <v>1</v>
      </c>
      <c r="L90835">
        <f t="shared" ca="1" si="9937"/>
        <v>0</v>
      </c>
      <c r="M90835">
        <f t="shared" ca="1" si="9938"/>
        <v>1</v>
      </c>
      <c r="N90835" t="str">
        <f t="shared" ca="1" si="9939"/>
        <v>X</v>
      </c>
    </row>
    <row r="90836" spans="7:14" x14ac:dyDescent="0.3">
      <c r="G90836">
        <v>90835</v>
      </c>
      <c r="H90836">
        <f t="shared" ca="1" si="9933"/>
        <v>140</v>
      </c>
      <c r="I90836">
        <f t="shared" ca="1" si="9934"/>
        <v>6</v>
      </c>
      <c r="J90836">
        <f t="shared" ca="1" si="9935"/>
        <v>199</v>
      </c>
      <c r="K90836">
        <f t="shared" ca="1" si="9936"/>
        <v>0</v>
      </c>
      <c r="L90836">
        <f t="shared" ca="1" si="9937"/>
        <v>0</v>
      </c>
      <c r="M90836">
        <f t="shared" ca="1" si="9938"/>
        <v>0</v>
      </c>
      <c r="N90836" t="str">
        <f t="shared" ca="1" si="9939"/>
        <v>X</v>
      </c>
    </row>
    <row r="90837" spans="7:14" x14ac:dyDescent="0.3">
      <c r="G90837">
        <v>90836</v>
      </c>
      <c r="H90837">
        <f t="shared" ca="1" si="9933"/>
        <v>164</v>
      </c>
      <c r="I90837">
        <f t="shared" ca="1" si="9934"/>
        <v>17</v>
      </c>
      <c r="J90837">
        <f t="shared" ca="1" si="9935"/>
        <v>139</v>
      </c>
      <c r="K90837">
        <f t="shared" ca="1" si="9936"/>
        <v>0</v>
      </c>
      <c r="L90837">
        <f t="shared" ca="1" si="9937"/>
        <v>0</v>
      </c>
      <c r="M90837">
        <f t="shared" ca="1" si="9938"/>
        <v>0</v>
      </c>
      <c r="N90837" t="str">
        <f t="shared" ca="1" si="9939"/>
        <v>X</v>
      </c>
    </row>
    <row r="90838" spans="7:14" x14ac:dyDescent="0.3">
      <c r="G90838">
        <v>90837</v>
      </c>
      <c r="H90838">
        <f t="shared" ca="1" si="9933"/>
        <v>1</v>
      </c>
      <c r="I90838">
        <f t="shared" ca="1" si="9934"/>
        <v>10</v>
      </c>
      <c r="J90838">
        <f t="shared" ca="1" si="9935"/>
        <v>11</v>
      </c>
      <c r="K90838">
        <f t="shared" ca="1" si="9936"/>
        <v>1</v>
      </c>
      <c r="L90838">
        <f t="shared" ca="1" si="9937"/>
        <v>0</v>
      </c>
      <c r="M90838">
        <f t="shared" ca="1" si="9938"/>
        <v>1</v>
      </c>
      <c r="N90838" t="str">
        <f t="shared" ca="1" si="9939"/>
        <v>X</v>
      </c>
    </row>
    <row r="90839" spans="7:14" x14ac:dyDescent="0.3">
      <c r="G90839">
        <v>90838</v>
      </c>
      <c r="H90839">
        <f t="shared" ca="1" si="9933"/>
        <v>6</v>
      </c>
      <c r="I90839">
        <f t="shared" ca="1" si="9934"/>
        <v>18</v>
      </c>
      <c r="J90839">
        <f t="shared" ca="1" si="9935"/>
        <v>123</v>
      </c>
      <c r="K90839">
        <f t="shared" ca="1" si="9936"/>
        <v>0</v>
      </c>
      <c r="L90839">
        <f t="shared" ca="1" si="9937"/>
        <v>0</v>
      </c>
      <c r="M90839">
        <f t="shared" ca="1" si="9938"/>
        <v>0</v>
      </c>
      <c r="N90839" t="str">
        <f t="shared" ca="1" si="9939"/>
        <v>X</v>
      </c>
    </row>
    <row r="90840" spans="7:14" x14ac:dyDescent="0.3">
      <c r="G90840">
        <v>90839</v>
      </c>
      <c r="H90840">
        <f t="shared" ca="1" si="9933"/>
        <v>155</v>
      </c>
      <c r="I90840">
        <f t="shared" ca="1" si="9934"/>
        <v>12</v>
      </c>
      <c r="J90840">
        <f t="shared" ca="1" si="9935"/>
        <v>99</v>
      </c>
      <c r="K90840">
        <f t="shared" ca="1" si="9936"/>
        <v>0</v>
      </c>
      <c r="L90840">
        <f t="shared" ca="1" si="9937"/>
        <v>0</v>
      </c>
      <c r="M90840">
        <f t="shared" ca="1" si="9938"/>
        <v>0</v>
      </c>
      <c r="N90840" t="str">
        <f t="shared" ca="1" si="9939"/>
        <v>X</v>
      </c>
    </row>
    <row r="90841" spans="7:14" x14ac:dyDescent="0.3">
      <c r="G90841">
        <v>90840</v>
      </c>
      <c r="H90841">
        <f t="shared" ca="1" si="9933"/>
        <v>5</v>
      </c>
      <c r="I90841">
        <f t="shared" ca="1" si="9934"/>
        <v>18</v>
      </c>
      <c r="J90841">
        <f t="shared" ca="1" si="9935"/>
        <v>116</v>
      </c>
      <c r="K90841">
        <f t="shared" ca="1" si="9936"/>
        <v>1</v>
      </c>
      <c r="L90841">
        <f t="shared" ca="1" si="9937"/>
        <v>0</v>
      </c>
      <c r="M90841">
        <f t="shared" ca="1" si="9938"/>
        <v>0</v>
      </c>
      <c r="N90841" t="str">
        <f t="shared" ca="1" si="9939"/>
        <v>X</v>
      </c>
    </row>
    <row r="90842" spans="7:14" x14ac:dyDescent="0.3">
      <c r="G90842">
        <v>90841</v>
      </c>
      <c r="H90842">
        <f t="shared" ca="1" si="9933"/>
        <v>181</v>
      </c>
      <c r="I90842">
        <f t="shared" ca="1" si="9934"/>
        <v>10</v>
      </c>
      <c r="J90842">
        <f t="shared" ca="1" si="9935"/>
        <v>71</v>
      </c>
      <c r="K90842">
        <f t="shared" ca="1" si="9936"/>
        <v>0</v>
      </c>
      <c r="L90842">
        <f t="shared" ca="1" si="9937"/>
        <v>0</v>
      </c>
      <c r="M90842">
        <f t="shared" ca="1" si="9938"/>
        <v>0</v>
      </c>
      <c r="N90842" t="str">
        <f t="shared" ca="1" si="9939"/>
        <v>X</v>
      </c>
    </row>
    <row r="90843" spans="7:14" x14ac:dyDescent="0.3">
      <c r="G90843">
        <v>90842</v>
      </c>
      <c r="H90843">
        <f t="shared" ca="1" si="9933"/>
        <v>165</v>
      </c>
      <c r="I90843">
        <f t="shared" ca="1" si="9934"/>
        <v>11</v>
      </c>
      <c r="J90843">
        <f t="shared" ca="1" si="9935"/>
        <v>28</v>
      </c>
      <c r="K90843">
        <f t="shared" ca="1" si="9936"/>
        <v>0</v>
      </c>
      <c r="L90843">
        <f t="shared" ca="1" si="9937"/>
        <v>0</v>
      </c>
      <c r="M90843">
        <f t="shared" ca="1" si="9938"/>
        <v>0</v>
      </c>
      <c r="N90843" t="str">
        <f t="shared" ca="1" si="9939"/>
        <v>X</v>
      </c>
    </row>
    <row r="90844" spans="7:14" x14ac:dyDescent="0.3">
      <c r="G90844">
        <v>90843</v>
      </c>
      <c r="H90844">
        <f t="shared" ca="1" si="9933"/>
        <v>92</v>
      </c>
      <c r="I90844">
        <f t="shared" ca="1" si="9934"/>
        <v>14</v>
      </c>
      <c r="J90844">
        <f t="shared" ca="1" si="9935"/>
        <v>100</v>
      </c>
      <c r="K90844">
        <f t="shared" ca="1" si="9936"/>
        <v>0</v>
      </c>
      <c r="L90844">
        <f t="shared" ca="1" si="9937"/>
        <v>0</v>
      </c>
      <c r="M90844">
        <f t="shared" ca="1" si="9938"/>
        <v>0</v>
      </c>
      <c r="N90844" t="str">
        <f t="shared" ca="1" si="9939"/>
        <v>X</v>
      </c>
    </row>
    <row r="90845" spans="7:14" x14ac:dyDescent="0.3">
      <c r="G90845">
        <v>90844</v>
      </c>
      <c r="H90845">
        <f t="shared" ca="1" si="9933"/>
        <v>47</v>
      </c>
      <c r="I90845">
        <f t="shared" ca="1" si="9934"/>
        <v>0</v>
      </c>
      <c r="J90845">
        <f t="shared" ca="1" si="9935"/>
        <v>56</v>
      </c>
      <c r="K90845">
        <f t="shared" ca="1" si="9936"/>
        <v>1</v>
      </c>
      <c r="L90845">
        <f t="shared" ca="1" si="9937"/>
        <v>0</v>
      </c>
      <c r="M90845">
        <f t="shared" ca="1" si="9938"/>
        <v>1</v>
      </c>
      <c r="N90845" t="str">
        <f t="shared" ca="1" si="9939"/>
        <v>X</v>
      </c>
    </row>
    <row r="90846" spans="7:14" x14ac:dyDescent="0.3">
      <c r="G90846">
        <v>90845</v>
      </c>
      <c r="H90846">
        <f t="shared" ca="1" si="9933"/>
        <v>28</v>
      </c>
      <c r="I90846">
        <f t="shared" ca="1" si="9934"/>
        <v>4</v>
      </c>
      <c r="J90846">
        <f t="shared" ca="1" si="9935"/>
        <v>19</v>
      </c>
      <c r="K90846">
        <f t="shared" ca="1" si="9936"/>
        <v>1</v>
      </c>
      <c r="L90846">
        <f t="shared" ca="1" si="9937"/>
        <v>0</v>
      </c>
      <c r="M90846">
        <f t="shared" ca="1" si="9938"/>
        <v>1</v>
      </c>
      <c r="N90846" t="str">
        <f t="shared" ca="1" si="9939"/>
        <v>X</v>
      </c>
    </row>
    <row r="90847" spans="7:14" x14ac:dyDescent="0.3">
      <c r="G90847">
        <v>90846</v>
      </c>
      <c r="H90847">
        <f t="shared" ca="1" si="9933"/>
        <v>120</v>
      </c>
      <c r="I90847">
        <f t="shared" ca="1" si="9934"/>
        <v>8</v>
      </c>
      <c r="J90847">
        <f t="shared" ca="1" si="9935"/>
        <v>178</v>
      </c>
      <c r="K90847">
        <f t="shared" ca="1" si="9936"/>
        <v>0</v>
      </c>
      <c r="L90847">
        <f t="shared" ca="1" si="9937"/>
        <v>0</v>
      </c>
      <c r="M90847">
        <f t="shared" ca="1" si="9938"/>
        <v>0</v>
      </c>
      <c r="N90847" t="str">
        <f t="shared" ca="1" si="9939"/>
        <v>X</v>
      </c>
    </row>
    <row r="90848" spans="7:14" x14ac:dyDescent="0.3">
      <c r="G90848">
        <v>90847</v>
      </c>
      <c r="H90848">
        <f t="shared" ca="1" si="9933"/>
        <v>73</v>
      </c>
      <c r="I90848">
        <f t="shared" ca="1" si="9934"/>
        <v>16</v>
      </c>
      <c r="J90848">
        <f t="shared" ca="1" si="9935"/>
        <v>13</v>
      </c>
      <c r="K90848">
        <f t="shared" ca="1" si="9936"/>
        <v>0</v>
      </c>
      <c r="L90848">
        <f t="shared" ca="1" si="9937"/>
        <v>0</v>
      </c>
      <c r="M90848">
        <f t="shared" ca="1" si="9938"/>
        <v>0</v>
      </c>
      <c r="N90848" t="str">
        <f t="shared" ca="1" si="9939"/>
        <v>X</v>
      </c>
    </row>
    <row r="90849" spans="7:14" x14ac:dyDescent="0.3">
      <c r="G90849">
        <v>90848</v>
      </c>
      <c r="H90849">
        <f t="shared" ca="1" si="9933"/>
        <v>113</v>
      </c>
      <c r="I90849">
        <f t="shared" ca="1" si="9934"/>
        <v>14</v>
      </c>
      <c r="J90849">
        <f t="shared" ca="1" si="9935"/>
        <v>136</v>
      </c>
      <c r="K90849">
        <f t="shared" ca="1" si="9936"/>
        <v>0</v>
      </c>
      <c r="L90849">
        <f t="shared" ca="1" si="9937"/>
        <v>0</v>
      </c>
      <c r="M90849">
        <f t="shared" ca="1" si="9938"/>
        <v>0</v>
      </c>
      <c r="N90849" t="str">
        <f t="shared" ca="1" si="9939"/>
        <v>X</v>
      </c>
    </row>
    <row r="90850" spans="7:14" x14ac:dyDescent="0.3">
      <c r="G90850">
        <v>90849</v>
      </c>
      <c r="H90850">
        <f t="shared" ca="1" si="9933"/>
        <v>149</v>
      </c>
      <c r="I90850">
        <f t="shared" ca="1" si="9934"/>
        <v>16</v>
      </c>
      <c r="J90850">
        <f t="shared" ca="1" si="9935"/>
        <v>193</v>
      </c>
      <c r="K90850">
        <f t="shared" ca="1" si="9936"/>
        <v>0</v>
      </c>
      <c r="L90850">
        <f t="shared" ca="1" si="9937"/>
        <v>0</v>
      </c>
      <c r="M90850">
        <f t="shared" ca="1" si="9938"/>
        <v>0</v>
      </c>
      <c r="N90850" t="str">
        <f t="shared" ca="1" si="9939"/>
        <v>X</v>
      </c>
    </row>
    <row r="90851" spans="7:14" x14ac:dyDescent="0.3">
      <c r="G90851">
        <v>90850</v>
      </c>
      <c r="H90851">
        <f t="shared" ca="1" si="9933"/>
        <v>112</v>
      </c>
      <c r="I90851">
        <f t="shared" ca="1" si="9934"/>
        <v>8</v>
      </c>
      <c r="J90851">
        <f t="shared" ca="1" si="9935"/>
        <v>88</v>
      </c>
      <c r="K90851">
        <f t="shared" ca="1" si="9936"/>
        <v>0</v>
      </c>
      <c r="L90851">
        <f t="shared" ca="1" si="9937"/>
        <v>0</v>
      </c>
      <c r="M90851">
        <f t="shared" ca="1" si="9938"/>
        <v>0</v>
      </c>
      <c r="N90851" t="str">
        <f t="shared" ca="1" si="9939"/>
        <v>X</v>
      </c>
    </row>
    <row r="90852" spans="7:14" x14ac:dyDescent="0.3">
      <c r="G90852">
        <v>90851</v>
      </c>
      <c r="H90852">
        <f t="shared" ca="1" si="9933"/>
        <v>74</v>
      </c>
      <c r="I90852">
        <f t="shared" ca="1" si="9934"/>
        <v>3</v>
      </c>
      <c r="J90852">
        <f t="shared" ca="1" si="9935"/>
        <v>158</v>
      </c>
      <c r="K90852">
        <f t="shared" ca="1" si="9936"/>
        <v>0</v>
      </c>
      <c r="L90852">
        <f t="shared" ca="1" si="9937"/>
        <v>0</v>
      </c>
      <c r="M90852">
        <f t="shared" ca="1" si="9938"/>
        <v>0</v>
      </c>
      <c r="N90852" t="str">
        <f t="shared" ca="1" si="9939"/>
        <v>X</v>
      </c>
    </row>
    <row r="90853" spans="7:14" x14ac:dyDescent="0.3">
      <c r="G90853">
        <v>90852</v>
      </c>
      <c r="H90853">
        <f t="shared" ca="1" si="9933"/>
        <v>28</v>
      </c>
      <c r="I90853">
        <f t="shared" ca="1" si="9934"/>
        <v>6</v>
      </c>
      <c r="J90853">
        <f t="shared" ca="1" si="9935"/>
        <v>11</v>
      </c>
      <c r="K90853">
        <f t="shared" ca="1" si="9936"/>
        <v>1</v>
      </c>
      <c r="L90853">
        <f t="shared" ca="1" si="9937"/>
        <v>0</v>
      </c>
      <c r="M90853">
        <f t="shared" ca="1" si="9938"/>
        <v>1</v>
      </c>
      <c r="N90853" t="str">
        <f t="shared" ca="1" si="9939"/>
        <v>X</v>
      </c>
    </row>
    <row r="90854" spans="7:14" x14ac:dyDescent="0.3">
      <c r="G90854">
        <v>90853</v>
      </c>
      <c r="H90854">
        <f t="shared" ca="1" si="9933"/>
        <v>57</v>
      </c>
      <c r="I90854">
        <f t="shared" ca="1" si="9934"/>
        <v>3</v>
      </c>
      <c r="J90854">
        <f t="shared" ca="1" si="9935"/>
        <v>96</v>
      </c>
      <c r="K90854">
        <f t="shared" ca="1" si="9936"/>
        <v>0</v>
      </c>
      <c r="L90854">
        <f t="shared" ca="1" si="9937"/>
        <v>0</v>
      </c>
      <c r="M90854">
        <f t="shared" ca="1" si="9938"/>
        <v>1</v>
      </c>
      <c r="N90854" t="str">
        <f t="shared" ca="1" si="9939"/>
        <v>X</v>
      </c>
    </row>
    <row r="90855" spans="7:14" x14ac:dyDescent="0.3">
      <c r="G90855">
        <v>90854</v>
      </c>
      <c r="H90855">
        <f t="shared" ca="1" si="9933"/>
        <v>170</v>
      </c>
      <c r="I90855">
        <f t="shared" ca="1" si="9934"/>
        <v>3</v>
      </c>
      <c r="J90855">
        <f t="shared" ca="1" si="9935"/>
        <v>123</v>
      </c>
      <c r="K90855">
        <f t="shared" ca="1" si="9936"/>
        <v>0</v>
      </c>
      <c r="L90855">
        <f t="shared" ca="1" si="9937"/>
        <v>0</v>
      </c>
      <c r="M90855">
        <f t="shared" ca="1" si="9938"/>
        <v>0</v>
      </c>
      <c r="N90855" t="str">
        <f t="shared" ca="1" si="9939"/>
        <v>X</v>
      </c>
    </row>
    <row r="90856" spans="7:14" x14ac:dyDescent="0.3">
      <c r="G90856">
        <v>90855</v>
      </c>
      <c r="H90856">
        <f t="shared" ca="1" si="9933"/>
        <v>39</v>
      </c>
      <c r="I90856">
        <f t="shared" ca="1" si="9934"/>
        <v>16</v>
      </c>
      <c r="J90856">
        <f t="shared" ca="1" si="9935"/>
        <v>57</v>
      </c>
      <c r="K90856">
        <f t="shared" ca="1" si="9936"/>
        <v>0</v>
      </c>
      <c r="L90856">
        <f t="shared" ca="1" si="9937"/>
        <v>0</v>
      </c>
      <c r="M90856">
        <f t="shared" ca="1" si="9938"/>
        <v>0</v>
      </c>
      <c r="N90856" t="str">
        <f t="shared" ca="1" si="9939"/>
        <v>X</v>
      </c>
    </row>
    <row r="90857" spans="7:14" x14ac:dyDescent="0.3">
      <c r="G90857">
        <v>90856</v>
      </c>
      <c r="H90857">
        <f t="shared" ca="1" si="9933"/>
        <v>5</v>
      </c>
      <c r="I90857">
        <f t="shared" ca="1" si="9934"/>
        <v>11</v>
      </c>
      <c r="J90857">
        <f t="shared" ca="1" si="9935"/>
        <v>163</v>
      </c>
      <c r="K90857">
        <f t="shared" ca="1" si="9936"/>
        <v>1</v>
      </c>
      <c r="L90857">
        <f t="shared" ca="1" si="9937"/>
        <v>0</v>
      </c>
      <c r="M90857">
        <f t="shared" ca="1" si="9938"/>
        <v>0</v>
      </c>
      <c r="N90857" t="str">
        <f t="shared" ca="1" si="9939"/>
        <v>X</v>
      </c>
    </row>
    <row r="90858" spans="7:14" x14ac:dyDescent="0.3">
      <c r="G90858">
        <v>90857</v>
      </c>
      <c r="H90858">
        <f t="shared" ca="1" si="9933"/>
        <v>126</v>
      </c>
      <c r="I90858">
        <f t="shared" ca="1" si="9934"/>
        <v>8</v>
      </c>
      <c r="J90858">
        <f t="shared" ca="1" si="9935"/>
        <v>110</v>
      </c>
      <c r="K90858">
        <f t="shared" ca="1" si="9936"/>
        <v>0</v>
      </c>
      <c r="L90858">
        <f t="shared" ca="1" si="9937"/>
        <v>0</v>
      </c>
      <c r="M90858">
        <f t="shared" ca="1" si="9938"/>
        <v>0</v>
      </c>
      <c r="N90858" t="str">
        <f t="shared" ca="1" si="9939"/>
        <v>X</v>
      </c>
    </row>
    <row r="90859" spans="7:14" x14ac:dyDescent="0.3">
      <c r="G90859">
        <v>90858</v>
      </c>
      <c r="H90859">
        <f t="shared" ca="1" si="9933"/>
        <v>23</v>
      </c>
      <c r="I90859">
        <f t="shared" ca="1" si="9934"/>
        <v>17</v>
      </c>
      <c r="J90859">
        <f t="shared" ca="1" si="9935"/>
        <v>154</v>
      </c>
      <c r="K90859">
        <f t="shared" ca="1" si="9936"/>
        <v>0</v>
      </c>
      <c r="L90859">
        <f t="shared" ca="1" si="9937"/>
        <v>0</v>
      </c>
      <c r="M90859">
        <f t="shared" ca="1" si="9938"/>
        <v>0</v>
      </c>
      <c r="N90859" t="str">
        <f t="shared" ca="1" si="9939"/>
        <v>X</v>
      </c>
    </row>
    <row r="90860" spans="7:14" x14ac:dyDescent="0.3">
      <c r="G90860">
        <v>90859</v>
      </c>
      <c r="H90860">
        <f t="shared" ca="1" si="9933"/>
        <v>18</v>
      </c>
      <c r="I90860">
        <f t="shared" ca="1" si="9934"/>
        <v>3</v>
      </c>
      <c r="J90860">
        <f t="shared" ca="1" si="9935"/>
        <v>67</v>
      </c>
      <c r="K90860">
        <f t="shared" ca="1" si="9936"/>
        <v>1</v>
      </c>
      <c r="L90860">
        <f t="shared" ca="1" si="9937"/>
        <v>0</v>
      </c>
      <c r="M90860">
        <f t="shared" ca="1" si="9938"/>
        <v>1</v>
      </c>
      <c r="N90860" t="str">
        <f t="shared" ca="1" si="9939"/>
        <v>X</v>
      </c>
    </row>
    <row r="90861" spans="7:14" x14ac:dyDescent="0.3">
      <c r="G90861">
        <v>90860</v>
      </c>
      <c r="H90861">
        <f t="shared" ca="1" si="9933"/>
        <v>141</v>
      </c>
      <c r="I90861">
        <f t="shared" ca="1" si="9934"/>
        <v>7</v>
      </c>
      <c r="J90861">
        <f t="shared" ca="1" si="9935"/>
        <v>170</v>
      </c>
      <c r="K90861">
        <f t="shared" ca="1" si="9936"/>
        <v>0</v>
      </c>
      <c r="L90861">
        <f t="shared" ca="1" si="9937"/>
        <v>0</v>
      </c>
      <c r="M90861">
        <f t="shared" ca="1" si="9938"/>
        <v>0</v>
      </c>
      <c r="N90861" t="str">
        <f t="shared" ca="1" si="9939"/>
        <v>X</v>
      </c>
    </row>
    <row r="90862" spans="7:14" x14ac:dyDescent="0.3">
      <c r="G90862">
        <v>90861</v>
      </c>
      <c r="H90862">
        <f t="shared" ca="1" si="9933"/>
        <v>56</v>
      </c>
      <c r="I90862">
        <f t="shared" ca="1" si="9934"/>
        <v>4</v>
      </c>
      <c r="J90862">
        <f t="shared" ca="1" si="9935"/>
        <v>35</v>
      </c>
      <c r="K90862">
        <f t="shared" ca="1" si="9936"/>
        <v>0</v>
      </c>
      <c r="L90862">
        <f t="shared" ca="1" si="9937"/>
        <v>0</v>
      </c>
      <c r="M90862">
        <f t="shared" ca="1" si="9938"/>
        <v>1</v>
      </c>
      <c r="N90862" t="str">
        <f t="shared" ca="1" si="9939"/>
        <v>X</v>
      </c>
    </row>
    <row r="90863" spans="7:14" x14ac:dyDescent="0.3">
      <c r="G90863">
        <v>90862</v>
      </c>
      <c r="H90863">
        <f t="shared" ca="1" si="9933"/>
        <v>113</v>
      </c>
      <c r="I90863">
        <f t="shared" ca="1" si="9934"/>
        <v>4</v>
      </c>
      <c r="J90863">
        <f t="shared" ca="1" si="9935"/>
        <v>150</v>
      </c>
      <c r="K90863">
        <f t="shared" ca="1" si="9936"/>
        <v>0</v>
      </c>
      <c r="L90863">
        <f t="shared" ca="1" si="9937"/>
        <v>0</v>
      </c>
      <c r="M90863">
        <f t="shared" ca="1" si="9938"/>
        <v>0</v>
      </c>
      <c r="N90863" t="str">
        <f t="shared" ca="1" si="9939"/>
        <v>X</v>
      </c>
    </row>
    <row r="90864" spans="7:14" x14ac:dyDescent="0.3">
      <c r="G90864">
        <v>90863</v>
      </c>
      <c r="H90864">
        <f t="shared" ca="1" si="9933"/>
        <v>165</v>
      </c>
      <c r="I90864">
        <f t="shared" ca="1" si="9934"/>
        <v>6</v>
      </c>
      <c r="J90864">
        <f t="shared" ca="1" si="9935"/>
        <v>119</v>
      </c>
      <c r="K90864">
        <f t="shared" ca="1" si="9936"/>
        <v>0</v>
      </c>
      <c r="L90864">
        <f t="shared" ca="1" si="9937"/>
        <v>0</v>
      </c>
      <c r="M90864">
        <f t="shared" ca="1" si="9938"/>
        <v>0</v>
      </c>
      <c r="N90864" t="str">
        <f t="shared" ca="1" si="9939"/>
        <v>X</v>
      </c>
    </row>
    <row r="90865" spans="7:14" x14ac:dyDescent="0.3">
      <c r="G90865">
        <v>90864</v>
      </c>
      <c r="H90865">
        <f t="shared" ca="1" si="9933"/>
        <v>113</v>
      </c>
      <c r="I90865">
        <f t="shared" ca="1" si="9934"/>
        <v>19</v>
      </c>
      <c r="J90865">
        <f t="shared" ca="1" si="9935"/>
        <v>69</v>
      </c>
      <c r="K90865">
        <f t="shared" ca="1" si="9936"/>
        <v>0</v>
      </c>
      <c r="L90865">
        <f t="shared" ca="1" si="9937"/>
        <v>0</v>
      </c>
      <c r="M90865">
        <f t="shared" ca="1" si="9938"/>
        <v>0</v>
      </c>
      <c r="N90865" t="str">
        <f t="shared" ca="1" si="9939"/>
        <v>X</v>
      </c>
    </row>
    <row r="90866" spans="7:14" x14ac:dyDescent="0.3">
      <c r="G90866">
        <v>90865</v>
      </c>
      <c r="H90866">
        <f t="shared" ca="1" si="9933"/>
        <v>125</v>
      </c>
      <c r="I90866">
        <f t="shared" ca="1" si="9934"/>
        <v>19</v>
      </c>
      <c r="J90866">
        <f t="shared" ca="1" si="9935"/>
        <v>60</v>
      </c>
      <c r="K90866">
        <f t="shared" ca="1" si="9936"/>
        <v>0</v>
      </c>
      <c r="L90866">
        <f t="shared" ca="1" si="9937"/>
        <v>0</v>
      </c>
      <c r="M90866">
        <f t="shared" ca="1" si="9938"/>
        <v>0</v>
      </c>
      <c r="N90866" t="str">
        <f t="shared" ca="1" si="9939"/>
        <v>X</v>
      </c>
    </row>
    <row r="90867" spans="7:14" x14ac:dyDescent="0.3">
      <c r="G90867">
        <v>90866</v>
      </c>
      <c r="H90867">
        <f t="shared" ca="1" si="9933"/>
        <v>27</v>
      </c>
      <c r="I90867">
        <f t="shared" ca="1" si="9934"/>
        <v>20</v>
      </c>
      <c r="J90867">
        <f t="shared" ca="1" si="9935"/>
        <v>161</v>
      </c>
      <c r="K90867">
        <f t="shared" ca="1" si="9936"/>
        <v>0</v>
      </c>
      <c r="L90867">
        <f t="shared" ca="1" si="9937"/>
        <v>0</v>
      </c>
      <c r="M90867">
        <f t="shared" ca="1" si="9938"/>
        <v>0</v>
      </c>
      <c r="N90867" t="str">
        <f t="shared" ca="1" si="9939"/>
        <v>X</v>
      </c>
    </row>
    <row r="90868" spans="7:14" x14ac:dyDescent="0.3">
      <c r="G90868">
        <v>90867</v>
      </c>
      <c r="H90868">
        <f t="shared" ca="1" si="9933"/>
        <v>54</v>
      </c>
      <c r="I90868">
        <f t="shared" ca="1" si="9934"/>
        <v>16</v>
      </c>
      <c r="J90868">
        <f t="shared" ca="1" si="9935"/>
        <v>13</v>
      </c>
      <c r="K90868">
        <f t="shared" ca="1" si="9936"/>
        <v>0</v>
      </c>
      <c r="L90868">
        <f t="shared" ca="1" si="9937"/>
        <v>0</v>
      </c>
      <c r="M90868">
        <f t="shared" ca="1" si="9938"/>
        <v>0</v>
      </c>
      <c r="N90868" t="str">
        <f t="shared" ca="1" si="9939"/>
        <v>X</v>
      </c>
    </row>
    <row r="90869" spans="7:14" x14ac:dyDescent="0.3">
      <c r="G90869">
        <v>90868</v>
      </c>
      <c r="H90869">
        <f t="shared" ca="1" si="9933"/>
        <v>55</v>
      </c>
      <c r="I90869">
        <f t="shared" ca="1" si="9934"/>
        <v>20</v>
      </c>
      <c r="J90869">
        <f t="shared" ca="1" si="9935"/>
        <v>188</v>
      </c>
      <c r="K90869">
        <f t="shared" ca="1" si="9936"/>
        <v>0</v>
      </c>
      <c r="L90869">
        <f t="shared" ca="1" si="9937"/>
        <v>0</v>
      </c>
      <c r="M90869">
        <f t="shared" ca="1" si="9938"/>
        <v>0</v>
      </c>
      <c r="N90869" t="str">
        <f t="shared" ca="1" si="9939"/>
        <v>X</v>
      </c>
    </row>
    <row r="90870" spans="7:14" x14ac:dyDescent="0.3">
      <c r="G90870">
        <v>90869</v>
      </c>
      <c r="H90870">
        <f t="shared" ca="1" si="9933"/>
        <v>146</v>
      </c>
      <c r="I90870">
        <f t="shared" ca="1" si="9934"/>
        <v>17</v>
      </c>
      <c r="J90870">
        <f t="shared" ca="1" si="9935"/>
        <v>172</v>
      </c>
      <c r="K90870">
        <f t="shared" ca="1" si="9936"/>
        <v>0</v>
      </c>
      <c r="L90870">
        <f t="shared" ca="1" si="9937"/>
        <v>0</v>
      </c>
      <c r="M90870">
        <f t="shared" ca="1" si="9938"/>
        <v>0</v>
      </c>
      <c r="N90870" t="str">
        <f t="shared" ca="1" si="9939"/>
        <v>X</v>
      </c>
    </row>
    <row r="90871" spans="7:14" x14ac:dyDescent="0.3">
      <c r="G90871">
        <v>90870</v>
      </c>
      <c r="H90871">
        <f t="shared" ca="1" si="9933"/>
        <v>28</v>
      </c>
      <c r="I90871">
        <f t="shared" ca="1" si="9934"/>
        <v>5</v>
      </c>
      <c r="J90871">
        <f t="shared" ca="1" si="9935"/>
        <v>72</v>
      </c>
      <c r="K90871">
        <f t="shared" ca="1" si="9936"/>
        <v>1</v>
      </c>
      <c r="L90871">
        <f t="shared" ca="1" si="9937"/>
        <v>0</v>
      </c>
      <c r="M90871">
        <f t="shared" ca="1" si="9938"/>
        <v>1</v>
      </c>
      <c r="N90871" t="str">
        <f t="shared" ca="1" si="9939"/>
        <v>X</v>
      </c>
    </row>
    <row r="90872" spans="7:14" x14ac:dyDescent="0.3">
      <c r="G90872">
        <v>90871</v>
      </c>
      <c r="H90872">
        <f t="shared" ca="1" si="9933"/>
        <v>172</v>
      </c>
      <c r="I90872">
        <f t="shared" ca="1" si="9934"/>
        <v>15</v>
      </c>
      <c r="J90872">
        <f t="shared" ca="1" si="9935"/>
        <v>14</v>
      </c>
      <c r="K90872">
        <f t="shared" ca="1" si="9936"/>
        <v>0</v>
      </c>
      <c r="L90872">
        <f t="shared" ca="1" si="9937"/>
        <v>0</v>
      </c>
      <c r="M90872">
        <f t="shared" ca="1" si="9938"/>
        <v>0</v>
      </c>
      <c r="N90872" t="str">
        <f t="shared" ca="1" si="9939"/>
        <v>X</v>
      </c>
    </row>
    <row r="90873" spans="7:14" x14ac:dyDescent="0.3">
      <c r="G90873">
        <v>90872</v>
      </c>
      <c r="H90873">
        <f t="shared" ca="1" si="9933"/>
        <v>20</v>
      </c>
      <c r="I90873">
        <f t="shared" ca="1" si="9934"/>
        <v>8</v>
      </c>
      <c r="J90873">
        <f t="shared" ca="1" si="9935"/>
        <v>96</v>
      </c>
      <c r="K90873">
        <f t="shared" ca="1" si="9936"/>
        <v>1</v>
      </c>
      <c r="L90873">
        <f t="shared" ca="1" si="9937"/>
        <v>0</v>
      </c>
      <c r="M90873">
        <f t="shared" ca="1" si="9938"/>
        <v>1</v>
      </c>
      <c r="N90873" t="str">
        <f t="shared" ca="1" si="9939"/>
        <v>X</v>
      </c>
    </row>
    <row r="90874" spans="7:14" x14ac:dyDescent="0.3">
      <c r="G90874">
        <v>90873</v>
      </c>
      <c r="H90874">
        <f t="shared" ca="1" si="9933"/>
        <v>189</v>
      </c>
      <c r="I90874">
        <f t="shared" ca="1" si="9934"/>
        <v>8</v>
      </c>
      <c r="J90874">
        <f t="shared" ca="1" si="9935"/>
        <v>30</v>
      </c>
      <c r="K90874">
        <f t="shared" ca="1" si="9936"/>
        <v>0</v>
      </c>
      <c r="L90874">
        <f t="shared" ca="1" si="9937"/>
        <v>0</v>
      </c>
      <c r="M90874">
        <f t="shared" ca="1" si="9938"/>
        <v>0</v>
      </c>
      <c r="N90874" t="str">
        <f t="shared" ca="1" si="9939"/>
        <v>X</v>
      </c>
    </row>
    <row r="90875" spans="7:14" x14ac:dyDescent="0.3">
      <c r="G90875">
        <v>90874</v>
      </c>
      <c r="H90875">
        <f t="shared" ca="1" si="9933"/>
        <v>92</v>
      </c>
      <c r="I90875">
        <f t="shared" ca="1" si="9934"/>
        <v>1</v>
      </c>
      <c r="J90875">
        <f t="shared" ca="1" si="9935"/>
        <v>169</v>
      </c>
      <c r="K90875">
        <f t="shared" ca="1" si="9936"/>
        <v>0</v>
      </c>
      <c r="L90875">
        <f t="shared" ca="1" si="9937"/>
        <v>0</v>
      </c>
      <c r="M90875">
        <f t="shared" ca="1" si="9938"/>
        <v>0</v>
      </c>
      <c r="N90875" t="str">
        <f t="shared" ca="1" si="9939"/>
        <v>X</v>
      </c>
    </row>
    <row r="90876" spans="7:14" x14ac:dyDescent="0.3">
      <c r="G90876">
        <v>90875</v>
      </c>
      <c r="H90876">
        <f t="shared" ca="1" si="9933"/>
        <v>71</v>
      </c>
      <c r="I90876">
        <f t="shared" ca="1" si="9934"/>
        <v>14</v>
      </c>
      <c r="J90876">
        <f t="shared" ca="1" si="9935"/>
        <v>17</v>
      </c>
      <c r="K90876">
        <f t="shared" ca="1" si="9936"/>
        <v>0</v>
      </c>
      <c r="L90876">
        <f t="shared" ca="1" si="9937"/>
        <v>0</v>
      </c>
      <c r="M90876">
        <f t="shared" ca="1" si="9938"/>
        <v>0</v>
      </c>
      <c r="N90876" t="str">
        <f t="shared" ca="1" si="9939"/>
        <v>X</v>
      </c>
    </row>
    <row r="90877" spans="7:14" x14ac:dyDescent="0.3">
      <c r="G90877">
        <v>90876</v>
      </c>
      <c r="H90877">
        <f t="shared" ca="1" si="9933"/>
        <v>153</v>
      </c>
      <c r="I90877">
        <f t="shared" ca="1" si="9934"/>
        <v>1</v>
      </c>
      <c r="J90877">
        <f t="shared" ca="1" si="9935"/>
        <v>191</v>
      </c>
      <c r="K90877">
        <f t="shared" ca="1" si="9936"/>
        <v>0</v>
      </c>
      <c r="L90877">
        <f t="shared" ca="1" si="9937"/>
        <v>0</v>
      </c>
      <c r="M90877">
        <f t="shared" ca="1" si="9938"/>
        <v>0</v>
      </c>
      <c r="N90877" t="str">
        <f t="shared" ca="1" si="9939"/>
        <v>X</v>
      </c>
    </row>
    <row r="90878" spans="7:14" x14ac:dyDescent="0.3">
      <c r="G90878">
        <v>90877</v>
      </c>
      <c r="H90878">
        <f t="shared" ca="1" si="9933"/>
        <v>22</v>
      </c>
      <c r="I90878">
        <f t="shared" ca="1" si="9934"/>
        <v>13</v>
      </c>
      <c r="J90878">
        <f t="shared" ca="1" si="9935"/>
        <v>6</v>
      </c>
      <c r="K90878">
        <f t="shared" ca="1" si="9936"/>
        <v>0</v>
      </c>
      <c r="L90878">
        <f t="shared" ca="1" si="9937"/>
        <v>0</v>
      </c>
      <c r="M90878">
        <f t="shared" ca="1" si="9938"/>
        <v>1</v>
      </c>
      <c r="N90878" t="str">
        <f t="shared" ca="1" si="9939"/>
        <v>X</v>
      </c>
    </row>
    <row r="90879" spans="7:14" x14ac:dyDescent="0.3">
      <c r="G90879">
        <v>90878</v>
      </c>
      <c r="H90879">
        <f t="shared" ca="1" si="9933"/>
        <v>100</v>
      </c>
      <c r="I90879">
        <f t="shared" ca="1" si="9934"/>
        <v>6</v>
      </c>
      <c r="J90879">
        <f t="shared" ca="1" si="9935"/>
        <v>20</v>
      </c>
      <c r="K90879">
        <f t="shared" ca="1" si="9936"/>
        <v>0</v>
      </c>
      <c r="L90879">
        <f t="shared" ca="1" si="9937"/>
        <v>0</v>
      </c>
      <c r="M90879">
        <f t="shared" ca="1" si="9938"/>
        <v>1</v>
      </c>
      <c r="N90879" t="str">
        <f t="shared" ca="1" si="9939"/>
        <v>X</v>
      </c>
    </row>
    <row r="90880" spans="7:14" x14ac:dyDescent="0.3">
      <c r="G90880">
        <v>90879</v>
      </c>
      <c r="H90880">
        <f t="shared" ca="1" si="9933"/>
        <v>178</v>
      </c>
      <c r="I90880">
        <f t="shared" ca="1" si="9934"/>
        <v>5</v>
      </c>
      <c r="J90880">
        <f t="shared" ca="1" si="9935"/>
        <v>0</v>
      </c>
      <c r="K90880">
        <f t="shared" ca="1" si="9936"/>
        <v>0</v>
      </c>
      <c r="L90880">
        <f t="shared" ca="1" si="9937"/>
        <v>0</v>
      </c>
      <c r="M90880">
        <f t="shared" ca="1" si="9938"/>
        <v>0</v>
      </c>
      <c r="N90880" t="str">
        <f t="shared" ca="1" si="9939"/>
        <v>X</v>
      </c>
    </row>
    <row r="90881" spans="7:14" x14ac:dyDescent="0.3">
      <c r="G90881">
        <v>90880</v>
      </c>
      <c r="H90881">
        <f t="shared" ca="1" si="9933"/>
        <v>46</v>
      </c>
      <c r="I90881">
        <f t="shared" ca="1" si="9934"/>
        <v>6</v>
      </c>
      <c r="J90881">
        <f t="shared" ca="1" si="9935"/>
        <v>67</v>
      </c>
      <c r="K90881">
        <f t="shared" ca="1" si="9936"/>
        <v>0</v>
      </c>
      <c r="L90881">
        <f t="shared" ca="1" si="9937"/>
        <v>0</v>
      </c>
      <c r="M90881">
        <f t="shared" ca="1" si="9938"/>
        <v>1</v>
      </c>
      <c r="N90881" t="str">
        <f t="shared" ca="1" si="9939"/>
        <v>X</v>
      </c>
    </row>
    <row r="90882" spans="7:14" x14ac:dyDescent="0.3">
      <c r="G90882">
        <v>90881</v>
      </c>
      <c r="H90882">
        <f t="shared" ca="1" si="9933"/>
        <v>88</v>
      </c>
      <c r="I90882">
        <f t="shared" ca="1" si="9934"/>
        <v>6</v>
      </c>
      <c r="J90882">
        <f t="shared" ca="1" si="9935"/>
        <v>194</v>
      </c>
      <c r="K90882">
        <f t="shared" ca="1" si="9936"/>
        <v>0</v>
      </c>
      <c r="L90882">
        <f t="shared" ca="1" si="9937"/>
        <v>0</v>
      </c>
      <c r="M90882">
        <f t="shared" ca="1" si="9938"/>
        <v>0</v>
      </c>
      <c r="N90882" t="str">
        <f t="shared" ca="1" si="9939"/>
        <v>X</v>
      </c>
    </row>
    <row r="90883" spans="7:14" x14ac:dyDescent="0.3">
      <c r="G90883">
        <v>90882</v>
      </c>
      <c r="H90883">
        <f t="shared" ref="H90883:H90946" ca="1" si="9940">RANDBETWEEN(0,200)</f>
        <v>189</v>
      </c>
      <c r="I90883">
        <f t="shared" ref="I90883:I90946" ca="1" si="9941">RANDBETWEEN(0,20)</f>
        <v>12</v>
      </c>
      <c r="J90883">
        <f t="shared" ref="J90883:J90946" ca="1" si="9942">RANDBETWEEN(0,200)</f>
        <v>53</v>
      </c>
      <c r="K90883">
        <f t="shared" ref="K90883:K90946" ca="1" si="9943">IF(2*H90883+5*I90883&lt;=100,1,0)</f>
        <v>0</v>
      </c>
      <c r="L90883">
        <f t="shared" ref="L90883:L90946" ca="1" si="9944">IF(I90883-J90883&gt;=10,1,0)</f>
        <v>0</v>
      </c>
      <c r="M90883">
        <f t="shared" ref="M90883:M90946" ca="1" si="9945">IF(H90883+I90883^2+J90883&lt;=200,1,0)</f>
        <v>0</v>
      </c>
      <c r="N90883" t="str">
        <f t="shared" ref="N90883:N90946" ca="1" si="9946">IF(K90883*L90883*M90883=1,2*H90883^3+4*I90883+J90883,"X")</f>
        <v>X</v>
      </c>
    </row>
    <row r="90884" spans="7:14" x14ac:dyDescent="0.3">
      <c r="G90884">
        <v>90883</v>
      </c>
      <c r="H90884">
        <f t="shared" ca="1" si="9940"/>
        <v>164</v>
      </c>
      <c r="I90884">
        <f t="shared" ca="1" si="9941"/>
        <v>8</v>
      </c>
      <c r="J90884">
        <f t="shared" ca="1" si="9942"/>
        <v>32</v>
      </c>
      <c r="K90884">
        <f t="shared" ca="1" si="9943"/>
        <v>0</v>
      </c>
      <c r="L90884">
        <f t="shared" ca="1" si="9944"/>
        <v>0</v>
      </c>
      <c r="M90884">
        <f t="shared" ca="1" si="9945"/>
        <v>0</v>
      </c>
      <c r="N90884" t="str">
        <f t="shared" ca="1" si="9946"/>
        <v>X</v>
      </c>
    </row>
    <row r="90885" spans="7:14" x14ac:dyDescent="0.3">
      <c r="G90885">
        <v>90884</v>
      </c>
      <c r="H90885">
        <f t="shared" ca="1" si="9940"/>
        <v>60</v>
      </c>
      <c r="I90885">
        <f t="shared" ca="1" si="9941"/>
        <v>3</v>
      </c>
      <c r="J90885">
        <f t="shared" ca="1" si="9942"/>
        <v>173</v>
      </c>
      <c r="K90885">
        <f t="shared" ca="1" si="9943"/>
        <v>0</v>
      </c>
      <c r="L90885">
        <f t="shared" ca="1" si="9944"/>
        <v>0</v>
      </c>
      <c r="M90885">
        <f t="shared" ca="1" si="9945"/>
        <v>0</v>
      </c>
      <c r="N90885" t="str">
        <f t="shared" ca="1" si="9946"/>
        <v>X</v>
      </c>
    </row>
    <row r="90886" spans="7:14" x14ac:dyDescent="0.3">
      <c r="G90886">
        <v>90885</v>
      </c>
      <c r="H90886">
        <f t="shared" ca="1" si="9940"/>
        <v>0</v>
      </c>
      <c r="I90886">
        <f t="shared" ca="1" si="9941"/>
        <v>13</v>
      </c>
      <c r="J90886">
        <f t="shared" ca="1" si="9942"/>
        <v>145</v>
      </c>
      <c r="K90886">
        <f t="shared" ca="1" si="9943"/>
        <v>1</v>
      </c>
      <c r="L90886">
        <f t="shared" ca="1" si="9944"/>
        <v>0</v>
      </c>
      <c r="M90886">
        <f t="shared" ca="1" si="9945"/>
        <v>0</v>
      </c>
      <c r="N90886" t="str">
        <f t="shared" ca="1" si="9946"/>
        <v>X</v>
      </c>
    </row>
    <row r="90887" spans="7:14" x14ac:dyDescent="0.3">
      <c r="G90887">
        <v>90886</v>
      </c>
      <c r="H90887">
        <f t="shared" ca="1" si="9940"/>
        <v>167</v>
      </c>
      <c r="I90887">
        <f t="shared" ca="1" si="9941"/>
        <v>13</v>
      </c>
      <c r="J90887">
        <f t="shared" ca="1" si="9942"/>
        <v>21</v>
      </c>
      <c r="K90887">
        <f t="shared" ca="1" si="9943"/>
        <v>0</v>
      </c>
      <c r="L90887">
        <f t="shared" ca="1" si="9944"/>
        <v>0</v>
      </c>
      <c r="M90887">
        <f t="shared" ca="1" si="9945"/>
        <v>0</v>
      </c>
      <c r="N90887" t="str">
        <f t="shared" ca="1" si="9946"/>
        <v>X</v>
      </c>
    </row>
    <row r="90888" spans="7:14" x14ac:dyDescent="0.3">
      <c r="G90888">
        <v>90887</v>
      </c>
      <c r="H90888">
        <f t="shared" ca="1" si="9940"/>
        <v>38</v>
      </c>
      <c r="I90888">
        <f t="shared" ca="1" si="9941"/>
        <v>9</v>
      </c>
      <c r="J90888">
        <f t="shared" ca="1" si="9942"/>
        <v>183</v>
      </c>
      <c r="K90888">
        <f t="shared" ca="1" si="9943"/>
        <v>0</v>
      </c>
      <c r="L90888">
        <f t="shared" ca="1" si="9944"/>
        <v>0</v>
      </c>
      <c r="M90888">
        <f t="shared" ca="1" si="9945"/>
        <v>0</v>
      </c>
      <c r="N90888" t="str">
        <f t="shared" ca="1" si="9946"/>
        <v>X</v>
      </c>
    </row>
    <row r="90889" spans="7:14" x14ac:dyDescent="0.3">
      <c r="G90889">
        <v>90888</v>
      </c>
      <c r="H90889">
        <f t="shared" ca="1" si="9940"/>
        <v>181</v>
      </c>
      <c r="I90889">
        <f t="shared" ca="1" si="9941"/>
        <v>19</v>
      </c>
      <c r="J90889">
        <f t="shared" ca="1" si="9942"/>
        <v>181</v>
      </c>
      <c r="K90889">
        <f t="shared" ca="1" si="9943"/>
        <v>0</v>
      </c>
      <c r="L90889">
        <f t="shared" ca="1" si="9944"/>
        <v>0</v>
      </c>
      <c r="M90889">
        <f t="shared" ca="1" si="9945"/>
        <v>0</v>
      </c>
      <c r="N90889" t="str">
        <f t="shared" ca="1" si="9946"/>
        <v>X</v>
      </c>
    </row>
    <row r="90890" spans="7:14" x14ac:dyDescent="0.3">
      <c r="G90890">
        <v>90889</v>
      </c>
      <c r="H90890">
        <f t="shared" ca="1" si="9940"/>
        <v>108</v>
      </c>
      <c r="I90890">
        <f t="shared" ca="1" si="9941"/>
        <v>11</v>
      </c>
      <c r="J90890">
        <f t="shared" ca="1" si="9942"/>
        <v>195</v>
      </c>
      <c r="K90890">
        <f t="shared" ca="1" si="9943"/>
        <v>0</v>
      </c>
      <c r="L90890">
        <f t="shared" ca="1" si="9944"/>
        <v>0</v>
      </c>
      <c r="M90890">
        <f t="shared" ca="1" si="9945"/>
        <v>0</v>
      </c>
      <c r="N90890" t="str">
        <f t="shared" ca="1" si="9946"/>
        <v>X</v>
      </c>
    </row>
    <row r="90891" spans="7:14" x14ac:dyDescent="0.3">
      <c r="G90891">
        <v>90890</v>
      </c>
      <c r="H90891">
        <f t="shared" ca="1" si="9940"/>
        <v>67</v>
      </c>
      <c r="I90891">
        <f t="shared" ca="1" si="9941"/>
        <v>13</v>
      </c>
      <c r="J90891">
        <f t="shared" ca="1" si="9942"/>
        <v>43</v>
      </c>
      <c r="K90891">
        <f t="shared" ca="1" si="9943"/>
        <v>0</v>
      </c>
      <c r="L90891">
        <f t="shared" ca="1" si="9944"/>
        <v>0</v>
      </c>
      <c r="M90891">
        <f t="shared" ca="1" si="9945"/>
        <v>0</v>
      </c>
      <c r="N90891" t="str">
        <f t="shared" ca="1" si="9946"/>
        <v>X</v>
      </c>
    </row>
    <row r="90892" spans="7:14" x14ac:dyDescent="0.3">
      <c r="G90892">
        <v>90891</v>
      </c>
      <c r="H90892">
        <f t="shared" ca="1" si="9940"/>
        <v>101</v>
      </c>
      <c r="I90892">
        <f t="shared" ca="1" si="9941"/>
        <v>18</v>
      </c>
      <c r="J90892">
        <f t="shared" ca="1" si="9942"/>
        <v>20</v>
      </c>
      <c r="K90892">
        <f t="shared" ca="1" si="9943"/>
        <v>0</v>
      </c>
      <c r="L90892">
        <f t="shared" ca="1" si="9944"/>
        <v>0</v>
      </c>
      <c r="M90892">
        <f t="shared" ca="1" si="9945"/>
        <v>0</v>
      </c>
      <c r="N90892" t="str">
        <f t="shared" ca="1" si="9946"/>
        <v>X</v>
      </c>
    </row>
    <row r="90893" spans="7:14" x14ac:dyDescent="0.3">
      <c r="G90893">
        <v>90892</v>
      </c>
      <c r="H90893">
        <f t="shared" ca="1" si="9940"/>
        <v>99</v>
      </c>
      <c r="I90893">
        <f t="shared" ca="1" si="9941"/>
        <v>0</v>
      </c>
      <c r="J90893">
        <f t="shared" ca="1" si="9942"/>
        <v>63</v>
      </c>
      <c r="K90893">
        <f t="shared" ca="1" si="9943"/>
        <v>0</v>
      </c>
      <c r="L90893">
        <f t="shared" ca="1" si="9944"/>
        <v>0</v>
      </c>
      <c r="M90893">
        <f t="shared" ca="1" si="9945"/>
        <v>1</v>
      </c>
      <c r="N90893" t="str">
        <f t="shared" ca="1" si="9946"/>
        <v>X</v>
      </c>
    </row>
    <row r="90894" spans="7:14" x14ac:dyDescent="0.3">
      <c r="G90894">
        <v>90893</v>
      </c>
      <c r="H90894">
        <f t="shared" ca="1" si="9940"/>
        <v>53</v>
      </c>
      <c r="I90894">
        <f t="shared" ca="1" si="9941"/>
        <v>17</v>
      </c>
      <c r="J90894">
        <f t="shared" ca="1" si="9942"/>
        <v>20</v>
      </c>
      <c r="K90894">
        <f t="shared" ca="1" si="9943"/>
        <v>0</v>
      </c>
      <c r="L90894">
        <f t="shared" ca="1" si="9944"/>
        <v>0</v>
      </c>
      <c r="M90894">
        <f t="shared" ca="1" si="9945"/>
        <v>0</v>
      </c>
      <c r="N90894" t="str">
        <f t="shared" ca="1" si="9946"/>
        <v>X</v>
      </c>
    </row>
    <row r="90895" spans="7:14" x14ac:dyDescent="0.3">
      <c r="G90895">
        <v>90894</v>
      </c>
      <c r="H90895">
        <f t="shared" ca="1" si="9940"/>
        <v>168</v>
      </c>
      <c r="I90895">
        <f t="shared" ca="1" si="9941"/>
        <v>1</v>
      </c>
      <c r="J90895">
        <f t="shared" ca="1" si="9942"/>
        <v>102</v>
      </c>
      <c r="K90895">
        <f t="shared" ca="1" si="9943"/>
        <v>0</v>
      </c>
      <c r="L90895">
        <f t="shared" ca="1" si="9944"/>
        <v>0</v>
      </c>
      <c r="M90895">
        <f t="shared" ca="1" si="9945"/>
        <v>0</v>
      </c>
      <c r="N90895" t="str">
        <f t="shared" ca="1" si="9946"/>
        <v>X</v>
      </c>
    </row>
    <row r="90896" spans="7:14" x14ac:dyDescent="0.3">
      <c r="G90896">
        <v>90895</v>
      </c>
      <c r="H90896">
        <f t="shared" ca="1" si="9940"/>
        <v>84</v>
      </c>
      <c r="I90896">
        <f t="shared" ca="1" si="9941"/>
        <v>7</v>
      </c>
      <c r="J90896">
        <f t="shared" ca="1" si="9942"/>
        <v>51</v>
      </c>
      <c r="K90896">
        <f t="shared" ca="1" si="9943"/>
        <v>0</v>
      </c>
      <c r="L90896">
        <f t="shared" ca="1" si="9944"/>
        <v>0</v>
      </c>
      <c r="M90896">
        <f t="shared" ca="1" si="9945"/>
        <v>1</v>
      </c>
      <c r="N90896" t="str">
        <f t="shared" ca="1" si="9946"/>
        <v>X</v>
      </c>
    </row>
    <row r="90897" spans="7:14" x14ac:dyDescent="0.3">
      <c r="G90897">
        <v>90896</v>
      </c>
      <c r="H90897">
        <f t="shared" ca="1" si="9940"/>
        <v>70</v>
      </c>
      <c r="I90897">
        <f t="shared" ca="1" si="9941"/>
        <v>18</v>
      </c>
      <c r="J90897">
        <f t="shared" ca="1" si="9942"/>
        <v>91</v>
      </c>
      <c r="K90897">
        <f t="shared" ca="1" si="9943"/>
        <v>0</v>
      </c>
      <c r="L90897">
        <f t="shared" ca="1" si="9944"/>
        <v>0</v>
      </c>
      <c r="M90897">
        <f t="shared" ca="1" si="9945"/>
        <v>0</v>
      </c>
      <c r="N90897" t="str">
        <f t="shared" ca="1" si="9946"/>
        <v>X</v>
      </c>
    </row>
    <row r="90898" spans="7:14" x14ac:dyDescent="0.3">
      <c r="G90898">
        <v>90897</v>
      </c>
      <c r="H90898">
        <f t="shared" ca="1" si="9940"/>
        <v>38</v>
      </c>
      <c r="I90898">
        <f t="shared" ca="1" si="9941"/>
        <v>19</v>
      </c>
      <c r="J90898">
        <f t="shared" ca="1" si="9942"/>
        <v>27</v>
      </c>
      <c r="K90898">
        <f t="shared" ca="1" si="9943"/>
        <v>0</v>
      </c>
      <c r="L90898">
        <f t="shared" ca="1" si="9944"/>
        <v>0</v>
      </c>
      <c r="M90898">
        <f t="shared" ca="1" si="9945"/>
        <v>0</v>
      </c>
      <c r="N90898" t="str">
        <f t="shared" ca="1" si="9946"/>
        <v>X</v>
      </c>
    </row>
    <row r="90899" spans="7:14" x14ac:dyDescent="0.3">
      <c r="G90899">
        <v>90898</v>
      </c>
      <c r="H90899">
        <f t="shared" ca="1" si="9940"/>
        <v>13</v>
      </c>
      <c r="I90899">
        <f t="shared" ca="1" si="9941"/>
        <v>19</v>
      </c>
      <c r="J90899">
        <f t="shared" ca="1" si="9942"/>
        <v>53</v>
      </c>
      <c r="K90899">
        <f t="shared" ca="1" si="9943"/>
        <v>0</v>
      </c>
      <c r="L90899">
        <f t="shared" ca="1" si="9944"/>
        <v>0</v>
      </c>
      <c r="M90899">
        <f t="shared" ca="1" si="9945"/>
        <v>0</v>
      </c>
      <c r="N90899" t="str">
        <f t="shared" ca="1" si="9946"/>
        <v>X</v>
      </c>
    </row>
    <row r="90900" spans="7:14" x14ac:dyDescent="0.3">
      <c r="G90900">
        <v>90899</v>
      </c>
      <c r="H90900">
        <f t="shared" ca="1" si="9940"/>
        <v>196</v>
      </c>
      <c r="I90900">
        <f t="shared" ca="1" si="9941"/>
        <v>13</v>
      </c>
      <c r="J90900">
        <f t="shared" ca="1" si="9942"/>
        <v>95</v>
      </c>
      <c r="K90900">
        <f t="shared" ca="1" si="9943"/>
        <v>0</v>
      </c>
      <c r="L90900">
        <f t="shared" ca="1" si="9944"/>
        <v>0</v>
      </c>
      <c r="M90900">
        <f t="shared" ca="1" si="9945"/>
        <v>0</v>
      </c>
      <c r="N90900" t="str">
        <f t="shared" ca="1" si="9946"/>
        <v>X</v>
      </c>
    </row>
    <row r="90901" spans="7:14" x14ac:dyDescent="0.3">
      <c r="G90901">
        <v>90900</v>
      </c>
      <c r="H90901">
        <f t="shared" ca="1" si="9940"/>
        <v>108</v>
      </c>
      <c r="I90901">
        <f t="shared" ca="1" si="9941"/>
        <v>13</v>
      </c>
      <c r="J90901">
        <f t="shared" ca="1" si="9942"/>
        <v>26</v>
      </c>
      <c r="K90901">
        <f t="shared" ca="1" si="9943"/>
        <v>0</v>
      </c>
      <c r="L90901">
        <f t="shared" ca="1" si="9944"/>
        <v>0</v>
      </c>
      <c r="M90901">
        <f t="shared" ca="1" si="9945"/>
        <v>0</v>
      </c>
      <c r="N90901" t="str">
        <f t="shared" ca="1" si="9946"/>
        <v>X</v>
      </c>
    </row>
    <row r="90902" spans="7:14" x14ac:dyDescent="0.3">
      <c r="G90902">
        <v>90901</v>
      </c>
      <c r="H90902">
        <f t="shared" ca="1" si="9940"/>
        <v>108</v>
      </c>
      <c r="I90902">
        <f t="shared" ca="1" si="9941"/>
        <v>5</v>
      </c>
      <c r="J90902">
        <f t="shared" ca="1" si="9942"/>
        <v>89</v>
      </c>
      <c r="K90902">
        <f t="shared" ca="1" si="9943"/>
        <v>0</v>
      </c>
      <c r="L90902">
        <f t="shared" ca="1" si="9944"/>
        <v>0</v>
      </c>
      <c r="M90902">
        <f t="shared" ca="1" si="9945"/>
        <v>0</v>
      </c>
      <c r="N90902" t="str">
        <f t="shared" ca="1" si="9946"/>
        <v>X</v>
      </c>
    </row>
    <row r="90903" spans="7:14" x14ac:dyDescent="0.3">
      <c r="G90903">
        <v>90902</v>
      </c>
      <c r="H90903">
        <f t="shared" ca="1" si="9940"/>
        <v>131</v>
      </c>
      <c r="I90903">
        <f t="shared" ca="1" si="9941"/>
        <v>12</v>
      </c>
      <c r="J90903">
        <f t="shared" ca="1" si="9942"/>
        <v>172</v>
      </c>
      <c r="K90903">
        <f t="shared" ca="1" si="9943"/>
        <v>0</v>
      </c>
      <c r="L90903">
        <f t="shared" ca="1" si="9944"/>
        <v>0</v>
      </c>
      <c r="M90903">
        <f t="shared" ca="1" si="9945"/>
        <v>0</v>
      </c>
      <c r="N90903" t="str">
        <f t="shared" ca="1" si="9946"/>
        <v>X</v>
      </c>
    </row>
    <row r="90904" spans="7:14" x14ac:dyDescent="0.3">
      <c r="G90904">
        <v>90903</v>
      </c>
      <c r="H90904">
        <f t="shared" ca="1" si="9940"/>
        <v>160</v>
      </c>
      <c r="I90904">
        <f t="shared" ca="1" si="9941"/>
        <v>16</v>
      </c>
      <c r="J90904">
        <f t="shared" ca="1" si="9942"/>
        <v>99</v>
      </c>
      <c r="K90904">
        <f t="shared" ca="1" si="9943"/>
        <v>0</v>
      </c>
      <c r="L90904">
        <f t="shared" ca="1" si="9944"/>
        <v>0</v>
      </c>
      <c r="M90904">
        <f t="shared" ca="1" si="9945"/>
        <v>0</v>
      </c>
      <c r="N90904" t="str">
        <f t="shared" ca="1" si="9946"/>
        <v>X</v>
      </c>
    </row>
    <row r="90905" spans="7:14" x14ac:dyDescent="0.3">
      <c r="G90905">
        <v>90904</v>
      </c>
      <c r="H90905">
        <f t="shared" ca="1" si="9940"/>
        <v>48</v>
      </c>
      <c r="I90905">
        <f t="shared" ca="1" si="9941"/>
        <v>11</v>
      </c>
      <c r="J90905">
        <f t="shared" ca="1" si="9942"/>
        <v>63</v>
      </c>
      <c r="K90905">
        <f t="shared" ca="1" si="9943"/>
        <v>0</v>
      </c>
      <c r="L90905">
        <f t="shared" ca="1" si="9944"/>
        <v>0</v>
      </c>
      <c r="M90905">
        <f t="shared" ca="1" si="9945"/>
        <v>0</v>
      </c>
      <c r="N90905" t="str">
        <f t="shared" ca="1" si="9946"/>
        <v>X</v>
      </c>
    </row>
    <row r="90906" spans="7:14" x14ac:dyDescent="0.3">
      <c r="G90906">
        <v>90905</v>
      </c>
      <c r="H90906">
        <f t="shared" ca="1" si="9940"/>
        <v>43</v>
      </c>
      <c r="I90906">
        <f t="shared" ca="1" si="9941"/>
        <v>12</v>
      </c>
      <c r="J90906">
        <f t="shared" ca="1" si="9942"/>
        <v>44</v>
      </c>
      <c r="K90906">
        <f t="shared" ca="1" si="9943"/>
        <v>0</v>
      </c>
      <c r="L90906">
        <f t="shared" ca="1" si="9944"/>
        <v>0</v>
      </c>
      <c r="M90906">
        <f t="shared" ca="1" si="9945"/>
        <v>0</v>
      </c>
      <c r="N90906" t="str">
        <f t="shared" ca="1" si="9946"/>
        <v>X</v>
      </c>
    </row>
    <row r="90907" spans="7:14" x14ac:dyDescent="0.3">
      <c r="G90907">
        <v>90906</v>
      </c>
      <c r="H90907">
        <f t="shared" ca="1" si="9940"/>
        <v>34</v>
      </c>
      <c r="I90907">
        <f t="shared" ca="1" si="9941"/>
        <v>7</v>
      </c>
      <c r="J90907">
        <f t="shared" ca="1" si="9942"/>
        <v>170</v>
      </c>
      <c r="K90907">
        <f t="shared" ca="1" si="9943"/>
        <v>0</v>
      </c>
      <c r="L90907">
        <f t="shared" ca="1" si="9944"/>
        <v>0</v>
      </c>
      <c r="M90907">
        <f t="shared" ca="1" si="9945"/>
        <v>0</v>
      </c>
      <c r="N90907" t="str">
        <f t="shared" ca="1" si="9946"/>
        <v>X</v>
      </c>
    </row>
    <row r="90908" spans="7:14" x14ac:dyDescent="0.3">
      <c r="G90908">
        <v>90907</v>
      </c>
      <c r="H90908">
        <f t="shared" ca="1" si="9940"/>
        <v>70</v>
      </c>
      <c r="I90908">
        <f t="shared" ca="1" si="9941"/>
        <v>9</v>
      </c>
      <c r="J90908">
        <f t="shared" ca="1" si="9942"/>
        <v>197</v>
      </c>
      <c r="K90908">
        <f t="shared" ca="1" si="9943"/>
        <v>0</v>
      </c>
      <c r="L90908">
        <f t="shared" ca="1" si="9944"/>
        <v>0</v>
      </c>
      <c r="M90908">
        <f t="shared" ca="1" si="9945"/>
        <v>0</v>
      </c>
      <c r="N90908" t="str">
        <f t="shared" ca="1" si="9946"/>
        <v>X</v>
      </c>
    </row>
    <row r="90909" spans="7:14" x14ac:dyDescent="0.3">
      <c r="G90909">
        <v>90908</v>
      </c>
      <c r="H90909">
        <f t="shared" ca="1" si="9940"/>
        <v>29</v>
      </c>
      <c r="I90909">
        <f t="shared" ca="1" si="9941"/>
        <v>16</v>
      </c>
      <c r="J90909">
        <f t="shared" ca="1" si="9942"/>
        <v>116</v>
      </c>
      <c r="K90909">
        <f t="shared" ca="1" si="9943"/>
        <v>0</v>
      </c>
      <c r="L90909">
        <f t="shared" ca="1" si="9944"/>
        <v>0</v>
      </c>
      <c r="M90909">
        <f t="shared" ca="1" si="9945"/>
        <v>0</v>
      </c>
      <c r="N90909" t="str">
        <f t="shared" ca="1" si="9946"/>
        <v>X</v>
      </c>
    </row>
    <row r="90910" spans="7:14" x14ac:dyDescent="0.3">
      <c r="G90910">
        <v>90909</v>
      </c>
      <c r="H90910">
        <f t="shared" ca="1" si="9940"/>
        <v>193</v>
      </c>
      <c r="I90910">
        <f t="shared" ca="1" si="9941"/>
        <v>0</v>
      </c>
      <c r="J90910">
        <f t="shared" ca="1" si="9942"/>
        <v>84</v>
      </c>
      <c r="K90910">
        <f t="shared" ca="1" si="9943"/>
        <v>0</v>
      </c>
      <c r="L90910">
        <f t="shared" ca="1" si="9944"/>
        <v>0</v>
      </c>
      <c r="M90910">
        <f t="shared" ca="1" si="9945"/>
        <v>0</v>
      </c>
      <c r="N90910" t="str">
        <f t="shared" ca="1" si="9946"/>
        <v>X</v>
      </c>
    </row>
    <row r="90911" spans="7:14" x14ac:dyDescent="0.3">
      <c r="G90911">
        <v>90910</v>
      </c>
      <c r="H90911">
        <f t="shared" ca="1" si="9940"/>
        <v>129</v>
      </c>
      <c r="I90911">
        <f t="shared" ca="1" si="9941"/>
        <v>1</v>
      </c>
      <c r="J90911">
        <f t="shared" ca="1" si="9942"/>
        <v>59</v>
      </c>
      <c r="K90911">
        <f t="shared" ca="1" si="9943"/>
        <v>0</v>
      </c>
      <c r="L90911">
        <f t="shared" ca="1" si="9944"/>
        <v>0</v>
      </c>
      <c r="M90911">
        <f t="shared" ca="1" si="9945"/>
        <v>1</v>
      </c>
      <c r="N90911" t="str">
        <f t="shared" ca="1" si="9946"/>
        <v>X</v>
      </c>
    </row>
    <row r="90912" spans="7:14" x14ac:dyDescent="0.3">
      <c r="G90912">
        <v>90911</v>
      </c>
      <c r="H90912">
        <f t="shared" ca="1" si="9940"/>
        <v>194</v>
      </c>
      <c r="I90912">
        <f t="shared" ca="1" si="9941"/>
        <v>4</v>
      </c>
      <c r="J90912">
        <f t="shared" ca="1" si="9942"/>
        <v>24</v>
      </c>
      <c r="K90912">
        <f t="shared" ca="1" si="9943"/>
        <v>0</v>
      </c>
      <c r="L90912">
        <f t="shared" ca="1" si="9944"/>
        <v>0</v>
      </c>
      <c r="M90912">
        <f t="shared" ca="1" si="9945"/>
        <v>0</v>
      </c>
      <c r="N90912" t="str">
        <f t="shared" ca="1" si="9946"/>
        <v>X</v>
      </c>
    </row>
    <row r="90913" spans="7:14" x14ac:dyDescent="0.3">
      <c r="G90913">
        <v>90912</v>
      </c>
      <c r="H90913">
        <f t="shared" ca="1" si="9940"/>
        <v>149</v>
      </c>
      <c r="I90913">
        <f t="shared" ca="1" si="9941"/>
        <v>8</v>
      </c>
      <c r="J90913">
        <f t="shared" ca="1" si="9942"/>
        <v>38</v>
      </c>
      <c r="K90913">
        <f t="shared" ca="1" si="9943"/>
        <v>0</v>
      </c>
      <c r="L90913">
        <f t="shared" ca="1" si="9944"/>
        <v>0</v>
      </c>
      <c r="M90913">
        <f t="shared" ca="1" si="9945"/>
        <v>0</v>
      </c>
      <c r="N90913" t="str">
        <f t="shared" ca="1" si="9946"/>
        <v>X</v>
      </c>
    </row>
    <row r="90914" spans="7:14" x14ac:dyDescent="0.3">
      <c r="G90914">
        <v>90913</v>
      </c>
      <c r="H90914">
        <f t="shared" ca="1" si="9940"/>
        <v>116</v>
      </c>
      <c r="I90914">
        <f t="shared" ca="1" si="9941"/>
        <v>10</v>
      </c>
      <c r="J90914">
        <f t="shared" ca="1" si="9942"/>
        <v>135</v>
      </c>
      <c r="K90914">
        <f t="shared" ca="1" si="9943"/>
        <v>0</v>
      </c>
      <c r="L90914">
        <f t="shared" ca="1" si="9944"/>
        <v>0</v>
      </c>
      <c r="M90914">
        <f t="shared" ca="1" si="9945"/>
        <v>0</v>
      </c>
      <c r="N90914" t="str">
        <f t="shared" ca="1" si="9946"/>
        <v>X</v>
      </c>
    </row>
    <row r="90915" spans="7:14" x14ac:dyDescent="0.3">
      <c r="G90915">
        <v>90914</v>
      </c>
      <c r="H90915">
        <f t="shared" ca="1" si="9940"/>
        <v>29</v>
      </c>
      <c r="I90915">
        <f t="shared" ca="1" si="9941"/>
        <v>3</v>
      </c>
      <c r="J90915">
        <f t="shared" ca="1" si="9942"/>
        <v>16</v>
      </c>
      <c r="K90915">
        <f t="shared" ca="1" si="9943"/>
        <v>1</v>
      </c>
      <c r="L90915">
        <f t="shared" ca="1" si="9944"/>
        <v>0</v>
      </c>
      <c r="M90915">
        <f t="shared" ca="1" si="9945"/>
        <v>1</v>
      </c>
      <c r="N90915" t="str">
        <f t="shared" ca="1" si="9946"/>
        <v>X</v>
      </c>
    </row>
    <row r="90916" spans="7:14" x14ac:dyDescent="0.3">
      <c r="G90916">
        <v>90915</v>
      </c>
      <c r="H90916">
        <f t="shared" ca="1" si="9940"/>
        <v>199</v>
      </c>
      <c r="I90916">
        <f t="shared" ca="1" si="9941"/>
        <v>5</v>
      </c>
      <c r="J90916">
        <f t="shared" ca="1" si="9942"/>
        <v>168</v>
      </c>
      <c r="K90916">
        <f t="shared" ca="1" si="9943"/>
        <v>0</v>
      </c>
      <c r="L90916">
        <f t="shared" ca="1" si="9944"/>
        <v>0</v>
      </c>
      <c r="M90916">
        <f t="shared" ca="1" si="9945"/>
        <v>0</v>
      </c>
      <c r="N90916" t="str">
        <f t="shared" ca="1" si="9946"/>
        <v>X</v>
      </c>
    </row>
    <row r="90917" spans="7:14" x14ac:dyDescent="0.3">
      <c r="G90917">
        <v>90916</v>
      </c>
      <c r="H90917">
        <f t="shared" ca="1" si="9940"/>
        <v>81</v>
      </c>
      <c r="I90917">
        <f t="shared" ca="1" si="9941"/>
        <v>8</v>
      </c>
      <c r="J90917">
        <f t="shared" ca="1" si="9942"/>
        <v>139</v>
      </c>
      <c r="K90917">
        <f t="shared" ca="1" si="9943"/>
        <v>0</v>
      </c>
      <c r="L90917">
        <f t="shared" ca="1" si="9944"/>
        <v>0</v>
      </c>
      <c r="M90917">
        <f t="shared" ca="1" si="9945"/>
        <v>0</v>
      </c>
      <c r="N90917" t="str">
        <f t="shared" ca="1" si="9946"/>
        <v>X</v>
      </c>
    </row>
    <row r="90918" spans="7:14" x14ac:dyDescent="0.3">
      <c r="G90918">
        <v>90917</v>
      </c>
      <c r="H90918">
        <f t="shared" ca="1" si="9940"/>
        <v>164</v>
      </c>
      <c r="I90918">
        <f t="shared" ca="1" si="9941"/>
        <v>14</v>
      </c>
      <c r="J90918">
        <f t="shared" ca="1" si="9942"/>
        <v>17</v>
      </c>
      <c r="K90918">
        <f t="shared" ca="1" si="9943"/>
        <v>0</v>
      </c>
      <c r="L90918">
        <f t="shared" ca="1" si="9944"/>
        <v>0</v>
      </c>
      <c r="M90918">
        <f t="shared" ca="1" si="9945"/>
        <v>0</v>
      </c>
      <c r="N90918" t="str">
        <f t="shared" ca="1" si="9946"/>
        <v>X</v>
      </c>
    </row>
    <row r="90919" spans="7:14" x14ac:dyDescent="0.3">
      <c r="G90919">
        <v>90918</v>
      </c>
      <c r="H90919">
        <f t="shared" ca="1" si="9940"/>
        <v>65</v>
      </c>
      <c r="I90919">
        <f t="shared" ca="1" si="9941"/>
        <v>12</v>
      </c>
      <c r="J90919">
        <f t="shared" ca="1" si="9942"/>
        <v>59</v>
      </c>
      <c r="K90919">
        <f t="shared" ca="1" si="9943"/>
        <v>0</v>
      </c>
      <c r="L90919">
        <f t="shared" ca="1" si="9944"/>
        <v>0</v>
      </c>
      <c r="M90919">
        <f t="shared" ca="1" si="9945"/>
        <v>0</v>
      </c>
      <c r="N90919" t="str">
        <f t="shared" ca="1" si="9946"/>
        <v>X</v>
      </c>
    </row>
    <row r="90920" spans="7:14" x14ac:dyDescent="0.3">
      <c r="G90920">
        <v>90919</v>
      </c>
      <c r="H90920">
        <f t="shared" ca="1" si="9940"/>
        <v>142</v>
      </c>
      <c r="I90920">
        <f t="shared" ca="1" si="9941"/>
        <v>2</v>
      </c>
      <c r="J90920">
        <f t="shared" ca="1" si="9942"/>
        <v>114</v>
      </c>
      <c r="K90920">
        <f t="shared" ca="1" si="9943"/>
        <v>0</v>
      </c>
      <c r="L90920">
        <f t="shared" ca="1" si="9944"/>
        <v>0</v>
      </c>
      <c r="M90920">
        <f t="shared" ca="1" si="9945"/>
        <v>0</v>
      </c>
      <c r="N90920" t="str">
        <f t="shared" ca="1" si="9946"/>
        <v>X</v>
      </c>
    </row>
    <row r="90921" spans="7:14" x14ac:dyDescent="0.3">
      <c r="G90921">
        <v>90920</v>
      </c>
      <c r="H90921">
        <f t="shared" ca="1" si="9940"/>
        <v>91</v>
      </c>
      <c r="I90921">
        <f t="shared" ca="1" si="9941"/>
        <v>12</v>
      </c>
      <c r="J90921">
        <f t="shared" ca="1" si="9942"/>
        <v>8</v>
      </c>
      <c r="K90921">
        <f t="shared" ca="1" si="9943"/>
        <v>0</v>
      </c>
      <c r="L90921">
        <f t="shared" ca="1" si="9944"/>
        <v>0</v>
      </c>
      <c r="M90921">
        <f t="shared" ca="1" si="9945"/>
        <v>0</v>
      </c>
      <c r="N90921" t="str">
        <f t="shared" ca="1" si="9946"/>
        <v>X</v>
      </c>
    </row>
    <row r="90922" spans="7:14" x14ac:dyDescent="0.3">
      <c r="G90922">
        <v>90921</v>
      </c>
      <c r="H90922">
        <f t="shared" ca="1" si="9940"/>
        <v>17</v>
      </c>
      <c r="I90922">
        <f t="shared" ca="1" si="9941"/>
        <v>9</v>
      </c>
      <c r="J90922">
        <f t="shared" ca="1" si="9942"/>
        <v>111</v>
      </c>
      <c r="K90922">
        <f t="shared" ca="1" si="9943"/>
        <v>1</v>
      </c>
      <c r="L90922">
        <f t="shared" ca="1" si="9944"/>
        <v>0</v>
      </c>
      <c r="M90922">
        <f t="shared" ca="1" si="9945"/>
        <v>0</v>
      </c>
      <c r="N90922" t="str">
        <f t="shared" ca="1" si="9946"/>
        <v>X</v>
      </c>
    </row>
    <row r="90923" spans="7:14" x14ac:dyDescent="0.3">
      <c r="G90923">
        <v>90922</v>
      </c>
      <c r="H90923">
        <f t="shared" ca="1" si="9940"/>
        <v>184</v>
      </c>
      <c r="I90923">
        <f t="shared" ca="1" si="9941"/>
        <v>8</v>
      </c>
      <c r="J90923">
        <f t="shared" ca="1" si="9942"/>
        <v>108</v>
      </c>
      <c r="K90923">
        <f t="shared" ca="1" si="9943"/>
        <v>0</v>
      </c>
      <c r="L90923">
        <f t="shared" ca="1" si="9944"/>
        <v>0</v>
      </c>
      <c r="M90923">
        <f t="shared" ca="1" si="9945"/>
        <v>0</v>
      </c>
      <c r="N90923" t="str">
        <f t="shared" ca="1" si="9946"/>
        <v>X</v>
      </c>
    </row>
    <row r="90924" spans="7:14" x14ac:dyDescent="0.3">
      <c r="G90924">
        <v>90923</v>
      </c>
      <c r="H90924">
        <f t="shared" ca="1" si="9940"/>
        <v>122</v>
      </c>
      <c r="I90924">
        <f t="shared" ca="1" si="9941"/>
        <v>5</v>
      </c>
      <c r="J90924">
        <f t="shared" ca="1" si="9942"/>
        <v>14</v>
      </c>
      <c r="K90924">
        <f t="shared" ca="1" si="9943"/>
        <v>0</v>
      </c>
      <c r="L90924">
        <f t="shared" ca="1" si="9944"/>
        <v>0</v>
      </c>
      <c r="M90924">
        <f t="shared" ca="1" si="9945"/>
        <v>1</v>
      </c>
      <c r="N90924" t="str">
        <f t="shared" ca="1" si="9946"/>
        <v>X</v>
      </c>
    </row>
    <row r="90925" spans="7:14" x14ac:dyDescent="0.3">
      <c r="G90925">
        <v>90924</v>
      </c>
      <c r="H90925">
        <f t="shared" ca="1" si="9940"/>
        <v>112</v>
      </c>
      <c r="I90925">
        <f t="shared" ca="1" si="9941"/>
        <v>17</v>
      </c>
      <c r="J90925">
        <f t="shared" ca="1" si="9942"/>
        <v>70</v>
      </c>
      <c r="K90925">
        <f t="shared" ca="1" si="9943"/>
        <v>0</v>
      </c>
      <c r="L90925">
        <f t="shared" ca="1" si="9944"/>
        <v>0</v>
      </c>
      <c r="M90925">
        <f t="shared" ca="1" si="9945"/>
        <v>0</v>
      </c>
      <c r="N90925" t="str">
        <f t="shared" ca="1" si="9946"/>
        <v>X</v>
      </c>
    </row>
    <row r="90926" spans="7:14" x14ac:dyDescent="0.3">
      <c r="G90926">
        <v>90925</v>
      </c>
      <c r="H90926">
        <f t="shared" ca="1" si="9940"/>
        <v>68</v>
      </c>
      <c r="I90926">
        <f t="shared" ca="1" si="9941"/>
        <v>9</v>
      </c>
      <c r="J90926">
        <f t="shared" ca="1" si="9942"/>
        <v>126</v>
      </c>
      <c r="K90926">
        <f t="shared" ca="1" si="9943"/>
        <v>0</v>
      </c>
      <c r="L90926">
        <f t="shared" ca="1" si="9944"/>
        <v>0</v>
      </c>
      <c r="M90926">
        <f t="shared" ca="1" si="9945"/>
        <v>0</v>
      </c>
      <c r="N90926" t="str">
        <f t="shared" ca="1" si="9946"/>
        <v>X</v>
      </c>
    </row>
    <row r="90927" spans="7:14" x14ac:dyDescent="0.3">
      <c r="G90927">
        <v>90926</v>
      </c>
      <c r="H90927">
        <f t="shared" ca="1" si="9940"/>
        <v>101</v>
      </c>
      <c r="I90927">
        <f t="shared" ca="1" si="9941"/>
        <v>5</v>
      </c>
      <c r="J90927">
        <f t="shared" ca="1" si="9942"/>
        <v>88</v>
      </c>
      <c r="K90927">
        <f t="shared" ca="1" si="9943"/>
        <v>0</v>
      </c>
      <c r="L90927">
        <f t="shared" ca="1" si="9944"/>
        <v>0</v>
      </c>
      <c r="M90927">
        <f t="shared" ca="1" si="9945"/>
        <v>0</v>
      </c>
      <c r="N90927" t="str">
        <f t="shared" ca="1" si="9946"/>
        <v>X</v>
      </c>
    </row>
    <row r="90928" spans="7:14" x14ac:dyDescent="0.3">
      <c r="G90928">
        <v>90927</v>
      </c>
      <c r="H90928">
        <f t="shared" ca="1" si="9940"/>
        <v>83</v>
      </c>
      <c r="I90928">
        <f t="shared" ca="1" si="9941"/>
        <v>9</v>
      </c>
      <c r="J90928">
        <f t="shared" ca="1" si="9942"/>
        <v>79</v>
      </c>
      <c r="K90928">
        <f t="shared" ca="1" si="9943"/>
        <v>0</v>
      </c>
      <c r="L90928">
        <f t="shared" ca="1" si="9944"/>
        <v>0</v>
      </c>
      <c r="M90928">
        <f t="shared" ca="1" si="9945"/>
        <v>0</v>
      </c>
      <c r="N90928" t="str">
        <f t="shared" ca="1" si="9946"/>
        <v>X</v>
      </c>
    </row>
    <row r="90929" spans="7:14" x14ac:dyDescent="0.3">
      <c r="G90929">
        <v>90928</v>
      </c>
      <c r="H90929">
        <f t="shared" ca="1" si="9940"/>
        <v>5</v>
      </c>
      <c r="I90929">
        <f t="shared" ca="1" si="9941"/>
        <v>11</v>
      </c>
      <c r="J90929">
        <f t="shared" ca="1" si="9942"/>
        <v>89</v>
      </c>
      <c r="K90929">
        <f t="shared" ca="1" si="9943"/>
        <v>1</v>
      </c>
      <c r="L90929">
        <f t="shared" ca="1" si="9944"/>
        <v>0</v>
      </c>
      <c r="M90929">
        <f t="shared" ca="1" si="9945"/>
        <v>0</v>
      </c>
      <c r="N90929" t="str">
        <f t="shared" ca="1" si="9946"/>
        <v>X</v>
      </c>
    </row>
    <row r="90930" spans="7:14" x14ac:dyDescent="0.3">
      <c r="G90930">
        <v>90929</v>
      </c>
      <c r="H90930">
        <f t="shared" ca="1" si="9940"/>
        <v>74</v>
      </c>
      <c r="I90930">
        <f t="shared" ca="1" si="9941"/>
        <v>15</v>
      </c>
      <c r="J90930">
        <f t="shared" ca="1" si="9942"/>
        <v>98</v>
      </c>
      <c r="K90930">
        <f t="shared" ca="1" si="9943"/>
        <v>0</v>
      </c>
      <c r="L90930">
        <f t="shared" ca="1" si="9944"/>
        <v>0</v>
      </c>
      <c r="M90930">
        <f t="shared" ca="1" si="9945"/>
        <v>0</v>
      </c>
      <c r="N90930" t="str">
        <f t="shared" ca="1" si="9946"/>
        <v>X</v>
      </c>
    </row>
    <row r="90931" spans="7:14" x14ac:dyDescent="0.3">
      <c r="G90931">
        <v>90930</v>
      </c>
      <c r="H90931">
        <f t="shared" ca="1" si="9940"/>
        <v>37</v>
      </c>
      <c r="I90931">
        <f t="shared" ca="1" si="9941"/>
        <v>2</v>
      </c>
      <c r="J90931">
        <f t="shared" ca="1" si="9942"/>
        <v>40</v>
      </c>
      <c r="K90931">
        <f t="shared" ca="1" si="9943"/>
        <v>1</v>
      </c>
      <c r="L90931">
        <f t="shared" ca="1" si="9944"/>
        <v>0</v>
      </c>
      <c r="M90931">
        <f t="shared" ca="1" si="9945"/>
        <v>1</v>
      </c>
      <c r="N90931" t="str">
        <f t="shared" ca="1" si="9946"/>
        <v>X</v>
      </c>
    </row>
    <row r="90932" spans="7:14" x14ac:dyDescent="0.3">
      <c r="G90932">
        <v>90931</v>
      </c>
      <c r="H90932">
        <f t="shared" ca="1" si="9940"/>
        <v>138</v>
      </c>
      <c r="I90932">
        <f t="shared" ca="1" si="9941"/>
        <v>10</v>
      </c>
      <c r="J90932">
        <f t="shared" ca="1" si="9942"/>
        <v>131</v>
      </c>
      <c r="K90932">
        <f t="shared" ca="1" si="9943"/>
        <v>0</v>
      </c>
      <c r="L90932">
        <f t="shared" ca="1" si="9944"/>
        <v>0</v>
      </c>
      <c r="M90932">
        <f t="shared" ca="1" si="9945"/>
        <v>0</v>
      </c>
      <c r="N90932" t="str">
        <f t="shared" ca="1" si="9946"/>
        <v>X</v>
      </c>
    </row>
    <row r="90933" spans="7:14" x14ac:dyDescent="0.3">
      <c r="G90933">
        <v>90932</v>
      </c>
      <c r="H90933">
        <f t="shared" ca="1" si="9940"/>
        <v>108</v>
      </c>
      <c r="I90933">
        <f t="shared" ca="1" si="9941"/>
        <v>20</v>
      </c>
      <c r="J90933">
        <f t="shared" ca="1" si="9942"/>
        <v>93</v>
      </c>
      <c r="K90933">
        <f t="shared" ca="1" si="9943"/>
        <v>0</v>
      </c>
      <c r="L90933">
        <f t="shared" ca="1" si="9944"/>
        <v>0</v>
      </c>
      <c r="M90933">
        <f t="shared" ca="1" si="9945"/>
        <v>0</v>
      </c>
      <c r="N90933" t="str">
        <f t="shared" ca="1" si="9946"/>
        <v>X</v>
      </c>
    </row>
    <row r="90934" spans="7:14" x14ac:dyDescent="0.3">
      <c r="G90934">
        <v>90933</v>
      </c>
      <c r="H90934">
        <f t="shared" ca="1" si="9940"/>
        <v>185</v>
      </c>
      <c r="I90934">
        <f t="shared" ca="1" si="9941"/>
        <v>20</v>
      </c>
      <c r="J90934">
        <f t="shared" ca="1" si="9942"/>
        <v>186</v>
      </c>
      <c r="K90934">
        <f t="shared" ca="1" si="9943"/>
        <v>0</v>
      </c>
      <c r="L90934">
        <f t="shared" ca="1" si="9944"/>
        <v>0</v>
      </c>
      <c r="M90934">
        <f t="shared" ca="1" si="9945"/>
        <v>0</v>
      </c>
      <c r="N90934" t="str">
        <f t="shared" ca="1" si="9946"/>
        <v>X</v>
      </c>
    </row>
    <row r="90935" spans="7:14" x14ac:dyDescent="0.3">
      <c r="G90935">
        <v>90934</v>
      </c>
      <c r="H90935">
        <f t="shared" ca="1" si="9940"/>
        <v>76</v>
      </c>
      <c r="I90935">
        <f t="shared" ca="1" si="9941"/>
        <v>4</v>
      </c>
      <c r="J90935">
        <f t="shared" ca="1" si="9942"/>
        <v>24</v>
      </c>
      <c r="K90935">
        <f t="shared" ca="1" si="9943"/>
        <v>0</v>
      </c>
      <c r="L90935">
        <f t="shared" ca="1" si="9944"/>
        <v>0</v>
      </c>
      <c r="M90935">
        <f t="shared" ca="1" si="9945"/>
        <v>1</v>
      </c>
      <c r="N90935" t="str">
        <f t="shared" ca="1" si="9946"/>
        <v>X</v>
      </c>
    </row>
    <row r="90936" spans="7:14" x14ac:dyDescent="0.3">
      <c r="G90936">
        <v>90935</v>
      </c>
      <c r="H90936">
        <f t="shared" ca="1" si="9940"/>
        <v>149</v>
      </c>
      <c r="I90936">
        <f t="shared" ca="1" si="9941"/>
        <v>19</v>
      </c>
      <c r="J90936">
        <f t="shared" ca="1" si="9942"/>
        <v>95</v>
      </c>
      <c r="K90936">
        <f t="shared" ca="1" si="9943"/>
        <v>0</v>
      </c>
      <c r="L90936">
        <f t="shared" ca="1" si="9944"/>
        <v>0</v>
      </c>
      <c r="M90936">
        <f t="shared" ca="1" si="9945"/>
        <v>0</v>
      </c>
      <c r="N90936" t="str">
        <f t="shared" ca="1" si="9946"/>
        <v>X</v>
      </c>
    </row>
    <row r="90937" spans="7:14" x14ac:dyDescent="0.3">
      <c r="G90937">
        <v>90936</v>
      </c>
      <c r="H90937">
        <f t="shared" ca="1" si="9940"/>
        <v>125</v>
      </c>
      <c r="I90937">
        <f t="shared" ca="1" si="9941"/>
        <v>20</v>
      </c>
      <c r="J90937">
        <f t="shared" ca="1" si="9942"/>
        <v>188</v>
      </c>
      <c r="K90937">
        <f t="shared" ca="1" si="9943"/>
        <v>0</v>
      </c>
      <c r="L90937">
        <f t="shared" ca="1" si="9944"/>
        <v>0</v>
      </c>
      <c r="M90937">
        <f t="shared" ca="1" si="9945"/>
        <v>0</v>
      </c>
      <c r="N90937" t="str">
        <f t="shared" ca="1" si="9946"/>
        <v>X</v>
      </c>
    </row>
    <row r="90938" spans="7:14" x14ac:dyDescent="0.3">
      <c r="G90938">
        <v>90937</v>
      </c>
      <c r="H90938">
        <f t="shared" ca="1" si="9940"/>
        <v>153</v>
      </c>
      <c r="I90938">
        <f t="shared" ca="1" si="9941"/>
        <v>8</v>
      </c>
      <c r="J90938">
        <f t="shared" ca="1" si="9942"/>
        <v>107</v>
      </c>
      <c r="K90938">
        <f t="shared" ca="1" si="9943"/>
        <v>0</v>
      </c>
      <c r="L90938">
        <f t="shared" ca="1" si="9944"/>
        <v>0</v>
      </c>
      <c r="M90938">
        <f t="shared" ca="1" si="9945"/>
        <v>0</v>
      </c>
      <c r="N90938" t="str">
        <f t="shared" ca="1" si="9946"/>
        <v>X</v>
      </c>
    </row>
    <row r="90939" spans="7:14" x14ac:dyDescent="0.3">
      <c r="G90939">
        <v>90938</v>
      </c>
      <c r="H90939">
        <f t="shared" ca="1" si="9940"/>
        <v>137</v>
      </c>
      <c r="I90939">
        <f t="shared" ca="1" si="9941"/>
        <v>14</v>
      </c>
      <c r="J90939">
        <f t="shared" ca="1" si="9942"/>
        <v>171</v>
      </c>
      <c r="K90939">
        <f t="shared" ca="1" si="9943"/>
        <v>0</v>
      </c>
      <c r="L90939">
        <f t="shared" ca="1" si="9944"/>
        <v>0</v>
      </c>
      <c r="M90939">
        <f t="shared" ca="1" si="9945"/>
        <v>0</v>
      </c>
      <c r="N90939" t="str">
        <f t="shared" ca="1" si="9946"/>
        <v>X</v>
      </c>
    </row>
    <row r="90940" spans="7:14" x14ac:dyDescent="0.3">
      <c r="G90940">
        <v>90939</v>
      </c>
      <c r="H90940">
        <f t="shared" ca="1" si="9940"/>
        <v>16</v>
      </c>
      <c r="I90940">
        <f t="shared" ca="1" si="9941"/>
        <v>8</v>
      </c>
      <c r="J90940">
        <f t="shared" ca="1" si="9942"/>
        <v>97</v>
      </c>
      <c r="K90940">
        <f t="shared" ca="1" si="9943"/>
        <v>1</v>
      </c>
      <c r="L90940">
        <f t="shared" ca="1" si="9944"/>
        <v>0</v>
      </c>
      <c r="M90940">
        <f t="shared" ca="1" si="9945"/>
        <v>1</v>
      </c>
      <c r="N90940" t="str">
        <f t="shared" ca="1" si="9946"/>
        <v>X</v>
      </c>
    </row>
    <row r="90941" spans="7:14" x14ac:dyDescent="0.3">
      <c r="G90941">
        <v>90940</v>
      </c>
      <c r="H90941">
        <f t="shared" ca="1" si="9940"/>
        <v>45</v>
      </c>
      <c r="I90941">
        <f t="shared" ca="1" si="9941"/>
        <v>17</v>
      </c>
      <c r="J90941">
        <f t="shared" ca="1" si="9942"/>
        <v>28</v>
      </c>
      <c r="K90941">
        <f t="shared" ca="1" si="9943"/>
        <v>0</v>
      </c>
      <c r="L90941">
        <f t="shared" ca="1" si="9944"/>
        <v>0</v>
      </c>
      <c r="M90941">
        <f t="shared" ca="1" si="9945"/>
        <v>0</v>
      </c>
      <c r="N90941" t="str">
        <f t="shared" ca="1" si="9946"/>
        <v>X</v>
      </c>
    </row>
    <row r="90942" spans="7:14" x14ac:dyDescent="0.3">
      <c r="G90942">
        <v>90941</v>
      </c>
      <c r="H90942">
        <f t="shared" ca="1" si="9940"/>
        <v>3</v>
      </c>
      <c r="I90942">
        <f t="shared" ca="1" si="9941"/>
        <v>2</v>
      </c>
      <c r="J90942">
        <f t="shared" ca="1" si="9942"/>
        <v>119</v>
      </c>
      <c r="K90942">
        <f t="shared" ca="1" si="9943"/>
        <v>1</v>
      </c>
      <c r="L90942">
        <f t="shared" ca="1" si="9944"/>
        <v>0</v>
      </c>
      <c r="M90942">
        <f t="shared" ca="1" si="9945"/>
        <v>1</v>
      </c>
      <c r="N90942" t="str">
        <f t="shared" ca="1" si="9946"/>
        <v>X</v>
      </c>
    </row>
    <row r="90943" spans="7:14" x14ac:dyDescent="0.3">
      <c r="G90943">
        <v>90942</v>
      </c>
      <c r="H90943">
        <f t="shared" ca="1" si="9940"/>
        <v>179</v>
      </c>
      <c r="I90943">
        <f t="shared" ca="1" si="9941"/>
        <v>20</v>
      </c>
      <c r="J90943">
        <f t="shared" ca="1" si="9942"/>
        <v>80</v>
      </c>
      <c r="K90943">
        <f t="shared" ca="1" si="9943"/>
        <v>0</v>
      </c>
      <c r="L90943">
        <f t="shared" ca="1" si="9944"/>
        <v>0</v>
      </c>
      <c r="M90943">
        <f t="shared" ca="1" si="9945"/>
        <v>0</v>
      </c>
      <c r="N90943" t="str">
        <f t="shared" ca="1" si="9946"/>
        <v>X</v>
      </c>
    </row>
    <row r="90944" spans="7:14" x14ac:dyDescent="0.3">
      <c r="G90944">
        <v>90943</v>
      </c>
      <c r="H90944">
        <f t="shared" ca="1" si="9940"/>
        <v>161</v>
      </c>
      <c r="I90944">
        <f t="shared" ca="1" si="9941"/>
        <v>9</v>
      </c>
      <c r="J90944">
        <f t="shared" ca="1" si="9942"/>
        <v>147</v>
      </c>
      <c r="K90944">
        <f t="shared" ca="1" si="9943"/>
        <v>0</v>
      </c>
      <c r="L90944">
        <f t="shared" ca="1" si="9944"/>
        <v>0</v>
      </c>
      <c r="M90944">
        <f t="shared" ca="1" si="9945"/>
        <v>0</v>
      </c>
      <c r="N90944" t="str">
        <f t="shared" ca="1" si="9946"/>
        <v>X</v>
      </c>
    </row>
    <row r="90945" spans="7:14" x14ac:dyDescent="0.3">
      <c r="G90945">
        <v>90944</v>
      </c>
      <c r="H90945">
        <f t="shared" ca="1" si="9940"/>
        <v>130</v>
      </c>
      <c r="I90945">
        <f t="shared" ca="1" si="9941"/>
        <v>10</v>
      </c>
      <c r="J90945">
        <f t="shared" ca="1" si="9942"/>
        <v>35</v>
      </c>
      <c r="K90945">
        <f t="shared" ca="1" si="9943"/>
        <v>0</v>
      </c>
      <c r="L90945">
        <f t="shared" ca="1" si="9944"/>
        <v>0</v>
      </c>
      <c r="M90945">
        <f t="shared" ca="1" si="9945"/>
        <v>0</v>
      </c>
      <c r="N90945" t="str">
        <f t="shared" ca="1" si="9946"/>
        <v>X</v>
      </c>
    </row>
    <row r="90946" spans="7:14" x14ac:dyDescent="0.3">
      <c r="G90946">
        <v>90945</v>
      </c>
      <c r="H90946">
        <f t="shared" ca="1" si="9940"/>
        <v>95</v>
      </c>
      <c r="I90946">
        <f t="shared" ca="1" si="9941"/>
        <v>8</v>
      </c>
      <c r="J90946">
        <f t="shared" ca="1" si="9942"/>
        <v>166</v>
      </c>
      <c r="K90946">
        <f t="shared" ca="1" si="9943"/>
        <v>0</v>
      </c>
      <c r="L90946">
        <f t="shared" ca="1" si="9944"/>
        <v>0</v>
      </c>
      <c r="M90946">
        <f t="shared" ca="1" si="9945"/>
        <v>0</v>
      </c>
      <c r="N90946" t="str">
        <f t="shared" ca="1" si="9946"/>
        <v>X</v>
      </c>
    </row>
    <row r="90947" spans="7:14" x14ac:dyDescent="0.3">
      <c r="G90947">
        <v>90946</v>
      </c>
      <c r="H90947">
        <f t="shared" ref="H90947:H91010" ca="1" si="9947">RANDBETWEEN(0,200)</f>
        <v>187</v>
      </c>
      <c r="I90947">
        <f t="shared" ref="I90947:I91010" ca="1" si="9948">RANDBETWEEN(0,20)</f>
        <v>16</v>
      </c>
      <c r="J90947">
        <f t="shared" ref="J90947:J91010" ca="1" si="9949">RANDBETWEEN(0,200)</f>
        <v>115</v>
      </c>
      <c r="K90947">
        <f t="shared" ref="K90947:K91010" ca="1" si="9950">IF(2*H90947+5*I90947&lt;=100,1,0)</f>
        <v>0</v>
      </c>
      <c r="L90947">
        <f t="shared" ref="L90947:L91010" ca="1" si="9951">IF(I90947-J90947&gt;=10,1,0)</f>
        <v>0</v>
      </c>
      <c r="M90947">
        <f t="shared" ref="M90947:M91010" ca="1" si="9952">IF(H90947+I90947^2+J90947&lt;=200,1,0)</f>
        <v>0</v>
      </c>
      <c r="N90947" t="str">
        <f t="shared" ref="N90947:N91010" ca="1" si="9953">IF(K90947*L90947*M90947=1,2*H90947^3+4*I90947+J90947,"X")</f>
        <v>X</v>
      </c>
    </row>
    <row r="90948" spans="7:14" x14ac:dyDescent="0.3">
      <c r="G90948">
        <v>90947</v>
      </c>
      <c r="H90948">
        <f t="shared" ca="1" si="9947"/>
        <v>198</v>
      </c>
      <c r="I90948">
        <f t="shared" ca="1" si="9948"/>
        <v>5</v>
      </c>
      <c r="J90948">
        <f t="shared" ca="1" si="9949"/>
        <v>130</v>
      </c>
      <c r="K90948">
        <f t="shared" ca="1" si="9950"/>
        <v>0</v>
      </c>
      <c r="L90948">
        <f t="shared" ca="1" si="9951"/>
        <v>0</v>
      </c>
      <c r="M90948">
        <f t="shared" ca="1" si="9952"/>
        <v>0</v>
      </c>
      <c r="N90948" t="str">
        <f t="shared" ca="1" si="9953"/>
        <v>X</v>
      </c>
    </row>
    <row r="90949" spans="7:14" x14ac:dyDescent="0.3">
      <c r="G90949">
        <v>90948</v>
      </c>
      <c r="H90949">
        <f t="shared" ca="1" si="9947"/>
        <v>20</v>
      </c>
      <c r="I90949">
        <f t="shared" ca="1" si="9948"/>
        <v>17</v>
      </c>
      <c r="J90949">
        <f t="shared" ca="1" si="9949"/>
        <v>60</v>
      </c>
      <c r="K90949">
        <f t="shared" ca="1" si="9950"/>
        <v>0</v>
      </c>
      <c r="L90949">
        <f t="shared" ca="1" si="9951"/>
        <v>0</v>
      </c>
      <c r="M90949">
        <f t="shared" ca="1" si="9952"/>
        <v>0</v>
      </c>
      <c r="N90949" t="str">
        <f t="shared" ca="1" si="9953"/>
        <v>X</v>
      </c>
    </row>
    <row r="90950" spans="7:14" x14ac:dyDescent="0.3">
      <c r="G90950">
        <v>90949</v>
      </c>
      <c r="H90950">
        <f t="shared" ca="1" si="9947"/>
        <v>108</v>
      </c>
      <c r="I90950">
        <f t="shared" ca="1" si="9948"/>
        <v>3</v>
      </c>
      <c r="J90950">
        <f t="shared" ca="1" si="9949"/>
        <v>122</v>
      </c>
      <c r="K90950">
        <f t="shared" ca="1" si="9950"/>
        <v>0</v>
      </c>
      <c r="L90950">
        <f t="shared" ca="1" si="9951"/>
        <v>0</v>
      </c>
      <c r="M90950">
        <f t="shared" ca="1" si="9952"/>
        <v>0</v>
      </c>
      <c r="N90950" t="str">
        <f t="shared" ca="1" si="9953"/>
        <v>X</v>
      </c>
    </row>
    <row r="90951" spans="7:14" x14ac:dyDescent="0.3">
      <c r="G90951">
        <v>90950</v>
      </c>
      <c r="H90951">
        <f t="shared" ca="1" si="9947"/>
        <v>134</v>
      </c>
      <c r="I90951">
        <f t="shared" ca="1" si="9948"/>
        <v>20</v>
      </c>
      <c r="J90951">
        <f t="shared" ca="1" si="9949"/>
        <v>157</v>
      </c>
      <c r="K90951">
        <f t="shared" ca="1" si="9950"/>
        <v>0</v>
      </c>
      <c r="L90951">
        <f t="shared" ca="1" si="9951"/>
        <v>0</v>
      </c>
      <c r="M90951">
        <f t="shared" ca="1" si="9952"/>
        <v>0</v>
      </c>
      <c r="N90951" t="str">
        <f t="shared" ca="1" si="9953"/>
        <v>X</v>
      </c>
    </row>
    <row r="90952" spans="7:14" x14ac:dyDescent="0.3">
      <c r="G90952">
        <v>90951</v>
      </c>
      <c r="H90952">
        <f t="shared" ca="1" si="9947"/>
        <v>77</v>
      </c>
      <c r="I90952">
        <f t="shared" ca="1" si="9948"/>
        <v>6</v>
      </c>
      <c r="J90952">
        <f t="shared" ca="1" si="9949"/>
        <v>108</v>
      </c>
      <c r="K90952">
        <f t="shared" ca="1" si="9950"/>
        <v>0</v>
      </c>
      <c r="L90952">
        <f t="shared" ca="1" si="9951"/>
        <v>0</v>
      </c>
      <c r="M90952">
        <f t="shared" ca="1" si="9952"/>
        <v>0</v>
      </c>
      <c r="N90952" t="str">
        <f t="shared" ca="1" si="9953"/>
        <v>X</v>
      </c>
    </row>
    <row r="90953" spans="7:14" x14ac:dyDescent="0.3">
      <c r="G90953">
        <v>90952</v>
      </c>
      <c r="H90953">
        <f t="shared" ca="1" si="9947"/>
        <v>139</v>
      </c>
      <c r="I90953">
        <f t="shared" ca="1" si="9948"/>
        <v>10</v>
      </c>
      <c r="J90953">
        <f t="shared" ca="1" si="9949"/>
        <v>164</v>
      </c>
      <c r="K90953">
        <f t="shared" ca="1" si="9950"/>
        <v>0</v>
      </c>
      <c r="L90953">
        <f t="shared" ca="1" si="9951"/>
        <v>0</v>
      </c>
      <c r="M90953">
        <f t="shared" ca="1" si="9952"/>
        <v>0</v>
      </c>
      <c r="N90953" t="str">
        <f t="shared" ca="1" si="9953"/>
        <v>X</v>
      </c>
    </row>
    <row r="90954" spans="7:14" x14ac:dyDescent="0.3">
      <c r="G90954">
        <v>90953</v>
      </c>
      <c r="H90954">
        <f t="shared" ca="1" si="9947"/>
        <v>180</v>
      </c>
      <c r="I90954">
        <f t="shared" ca="1" si="9948"/>
        <v>14</v>
      </c>
      <c r="J90954">
        <f t="shared" ca="1" si="9949"/>
        <v>139</v>
      </c>
      <c r="K90954">
        <f t="shared" ca="1" si="9950"/>
        <v>0</v>
      </c>
      <c r="L90954">
        <f t="shared" ca="1" si="9951"/>
        <v>0</v>
      </c>
      <c r="M90954">
        <f t="shared" ca="1" si="9952"/>
        <v>0</v>
      </c>
      <c r="N90954" t="str">
        <f t="shared" ca="1" si="9953"/>
        <v>X</v>
      </c>
    </row>
    <row r="90955" spans="7:14" x14ac:dyDescent="0.3">
      <c r="G90955">
        <v>90954</v>
      </c>
      <c r="H90955">
        <f t="shared" ca="1" si="9947"/>
        <v>2</v>
      </c>
      <c r="I90955">
        <f t="shared" ca="1" si="9948"/>
        <v>5</v>
      </c>
      <c r="J90955">
        <f t="shared" ca="1" si="9949"/>
        <v>182</v>
      </c>
      <c r="K90955">
        <f t="shared" ca="1" si="9950"/>
        <v>1</v>
      </c>
      <c r="L90955">
        <f t="shared" ca="1" si="9951"/>
        <v>0</v>
      </c>
      <c r="M90955">
        <f t="shared" ca="1" si="9952"/>
        <v>0</v>
      </c>
      <c r="N90955" t="str">
        <f t="shared" ca="1" si="9953"/>
        <v>X</v>
      </c>
    </row>
    <row r="90956" spans="7:14" x14ac:dyDescent="0.3">
      <c r="G90956">
        <v>90955</v>
      </c>
      <c r="H90956">
        <f t="shared" ca="1" si="9947"/>
        <v>50</v>
      </c>
      <c r="I90956">
        <f t="shared" ca="1" si="9948"/>
        <v>19</v>
      </c>
      <c r="J90956">
        <f t="shared" ca="1" si="9949"/>
        <v>44</v>
      </c>
      <c r="K90956">
        <f t="shared" ca="1" si="9950"/>
        <v>0</v>
      </c>
      <c r="L90956">
        <f t="shared" ca="1" si="9951"/>
        <v>0</v>
      </c>
      <c r="M90956">
        <f t="shared" ca="1" si="9952"/>
        <v>0</v>
      </c>
      <c r="N90956" t="str">
        <f t="shared" ca="1" si="9953"/>
        <v>X</v>
      </c>
    </row>
    <row r="90957" spans="7:14" x14ac:dyDescent="0.3">
      <c r="G90957">
        <v>90956</v>
      </c>
      <c r="H90957">
        <f t="shared" ca="1" si="9947"/>
        <v>31</v>
      </c>
      <c r="I90957">
        <f t="shared" ca="1" si="9948"/>
        <v>17</v>
      </c>
      <c r="J90957">
        <f t="shared" ca="1" si="9949"/>
        <v>79</v>
      </c>
      <c r="K90957">
        <f t="shared" ca="1" si="9950"/>
        <v>0</v>
      </c>
      <c r="L90957">
        <f t="shared" ca="1" si="9951"/>
        <v>0</v>
      </c>
      <c r="M90957">
        <f t="shared" ca="1" si="9952"/>
        <v>0</v>
      </c>
      <c r="N90957" t="str">
        <f t="shared" ca="1" si="9953"/>
        <v>X</v>
      </c>
    </row>
    <row r="90958" spans="7:14" x14ac:dyDescent="0.3">
      <c r="G90958">
        <v>90957</v>
      </c>
      <c r="H90958">
        <f t="shared" ca="1" si="9947"/>
        <v>8</v>
      </c>
      <c r="I90958">
        <f t="shared" ca="1" si="9948"/>
        <v>9</v>
      </c>
      <c r="J90958">
        <f t="shared" ca="1" si="9949"/>
        <v>47</v>
      </c>
      <c r="K90958">
        <f t="shared" ca="1" si="9950"/>
        <v>1</v>
      </c>
      <c r="L90958">
        <f t="shared" ca="1" si="9951"/>
        <v>0</v>
      </c>
      <c r="M90958">
        <f t="shared" ca="1" si="9952"/>
        <v>1</v>
      </c>
      <c r="N90958" t="str">
        <f t="shared" ca="1" si="9953"/>
        <v>X</v>
      </c>
    </row>
    <row r="90959" spans="7:14" x14ac:dyDescent="0.3">
      <c r="G90959">
        <v>90958</v>
      </c>
      <c r="H90959">
        <f t="shared" ca="1" si="9947"/>
        <v>48</v>
      </c>
      <c r="I90959">
        <f t="shared" ca="1" si="9948"/>
        <v>16</v>
      </c>
      <c r="J90959">
        <f t="shared" ca="1" si="9949"/>
        <v>79</v>
      </c>
      <c r="K90959">
        <f t="shared" ca="1" si="9950"/>
        <v>0</v>
      </c>
      <c r="L90959">
        <f t="shared" ca="1" si="9951"/>
        <v>0</v>
      </c>
      <c r="M90959">
        <f t="shared" ca="1" si="9952"/>
        <v>0</v>
      </c>
      <c r="N90959" t="str">
        <f t="shared" ca="1" si="9953"/>
        <v>X</v>
      </c>
    </row>
    <row r="90960" spans="7:14" x14ac:dyDescent="0.3">
      <c r="G90960">
        <v>90959</v>
      </c>
      <c r="H90960">
        <f t="shared" ca="1" si="9947"/>
        <v>190</v>
      </c>
      <c r="I90960">
        <f t="shared" ca="1" si="9948"/>
        <v>9</v>
      </c>
      <c r="J90960">
        <f t="shared" ca="1" si="9949"/>
        <v>200</v>
      </c>
      <c r="K90960">
        <f t="shared" ca="1" si="9950"/>
        <v>0</v>
      </c>
      <c r="L90960">
        <f t="shared" ca="1" si="9951"/>
        <v>0</v>
      </c>
      <c r="M90960">
        <f t="shared" ca="1" si="9952"/>
        <v>0</v>
      </c>
      <c r="N90960" t="str">
        <f t="shared" ca="1" si="9953"/>
        <v>X</v>
      </c>
    </row>
    <row r="90961" spans="7:14" x14ac:dyDescent="0.3">
      <c r="G90961">
        <v>90960</v>
      </c>
      <c r="H90961">
        <f t="shared" ca="1" si="9947"/>
        <v>172</v>
      </c>
      <c r="I90961">
        <f t="shared" ca="1" si="9948"/>
        <v>11</v>
      </c>
      <c r="J90961">
        <f t="shared" ca="1" si="9949"/>
        <v>152</v>
      </c>
      <c r="K90961">
        <f t="shared" ca="1" si="9950"/>
        <v>0</v>
      </c>
      <c r="L90961">
        <f t="shared" ca="1" si="9951"/>
        <v>0</v>
      </c>
      <c r="M90961">
        <f t="shared" ca="1" si="9952"/>
        <v>0</v>
      </c>
      <c r="N90961" t="str">
        <f t="shared" ca="1" si="9953"/>
        <v>X</v>
      </c>
    </row>
    <row r="90962" spans="7:14" x14ac:dyDescent="0.3">
      <c r="G90962">
        <v>90961</v>
      </c>
      <c r="H90962">
        <f t="shared" ca="1" si="9947"/>
        <v>174</v>
      </c>
      <c r="I90962">
        <f t="shared" ca="1" si="9948"/>
        <v>12</v>
      </c>
      <c r="J90962">
        <f t="shared" ca="1" si="9949"/>
        <v>99</v>
      </c>
      <c r="K90962">
        <f t="shared" ca="1" si="9950"/>
        <v>0</v>
      </c>
      <c r="L90962">
        <f t="shared" ca="1" si="9951"/>
        <v>0</v>
      </c>
      <c r="M90962">
        <f t="shared" ca="1" si="9952"/>
        <v>0</v>
      </c>
      <c r="N90962" t="str">
        <f t="shared" ca="1" si="9953"/>
        <v>X</v>
      </c>
    </row>
    <row r="90963" spans="7:14" x14ac:dyDescent="0.3">
      <c r="G90963">
        <v>90962</v>
      </c>
      <c r="H90963">
        <f t="shared" ca="1" si="9947"/>
        <v>151</v>
      </c>
      <c r="I90963">
        <f t="shared" ca="1" si="9948"/>
        <v>17</v>
      </c>
      <c r="J90963">
        <f t="shared" ca="1" si="9949"/>
        <v>121</v>
      </c>
      <c r="K90963">
        <f t="shared" ca="1" si="9950"/>
        <v>0</v>
      </c>
      <c r="L90963">
        <f t="shared" ca="1" si="9951"/>
        <v>0</v>
      </c>
      <c r="M90963">
        <f t="shared" ca="1" si="9952"/>
        <v>0</v>
      </c>
      <c r="N90963" t="str">
        <f t="shared" ca="1" si="9953"/>
        <v>X</v>
      </c>
    </row>
    <row r="90964" spans="7:14" x14ac:dyDescent="0.3">
      <c r="G90964">
        <v>90963</v>
      </c>
      <c r="H90964">
        <f t="shared" ca="1" si="9947"/>
        <v>103</v>
      </c>
      <c r="I90964">
        <f t="shared" ca="1" si="9948"/>
        <v>5</v>
      </c>
      <c r="J90964">
        <f t="shared" ca="1" si="9949"/>
        <v>121</v>
      </c>
      <c r="K90964">
        <f t="shared" ca="1" si="9950"/>
        <v>0</v>
      </c>
      <c r="L90964">
        <f t="shared" ca="1" si="9951"/>
        <v>0</v>
      </c>
      <c r="M90964">
        <f t="shared" ca="1" si="9952"/>
        <v>0</v>
      </c>
      <c r="N90964" t="str">
        <f t="shared" ca="1" si="9953"/>
        <v>X</v>
      </c>
    </row>
    <row r="90965" spans="7:14" x14ac:dyDescent="0.3">
      <c r="G90965">
        <v>90964</v>
      </c>
      <c r="H90965">
        <f t="shared" ca="1" si="9947"/>
        <v>28</v>
      </c>
      <c r="I90965">
        <f t="shared" ca="1" si="9948"/>
        <v>7</v>
      </c>
      <c r="J90965">
        <f t="shared" ca="1" si="9949"/>
        <v>53</v>
      </c>
      <c r="K90965">
        <f t="shared" ca="1" si="9950"/>
        <v>1</v>
      </c>
      <c r="L90965">
        <f t="shared" ca="1" si="9951"/>
        <v>0</v>
      </c>
      <c r="M90965">
        <f t="shared" ca="1" si="9952"/>
        <v>1</v>
      </c>
      <c r="N90965" t="str">
        <f t="shared" ca="1" si="9953"/>
        <v>X</v>
      </c>
    </row>
    <row r="90966" spans="7:14" x14ac:dyDescent="0.3">
      <c r="G90966">
        <v>90965</v>
      </c>
      <c r="H90966">
        <f t="shared" ca="1" si="9947"/>
        <v>195</v>
      </c>
      <c r="I90966">
        <f t="shared" ca="1" si="9948"/>
        <v>10</v>
      </c>
      <c r="J90966">
        <f t="shared" ca="1" si="9949"/>
        <v>23</v>
      </c>
      <c r="K90966">
        <f t="shared" ca="1" si="9950"/>
        <v>0</v>
      </c>
      <c r="L90966">
        <f t="shared" ca="1" si="9951"/>
        <v>0</v>
      </c>
      <c r="M90966">
        <f t="shared" ca="1" si="9952"/>
        <v>0</v>
      </c>
      <c r="N90966" t="str">
        <f t="shared" ca="1" si="9953"/>
        <v>X</v>
      </c>
    </row>
    <row r="90967" spans="7:14" x14ac:dyDescent="0.3">
      <c r="G90967">
        <v>90966</v>
      </c>
      <c r="H90967">
        <f t="shared" ca="1" si="9947"/>
        <v>7</v>
      </c>
      <c r="I90967">
        <f t="shared" ca="1" si="9948"/>
        <v>13</v>
      </c>
      <c r="J90967">
        <f t="shared" ca="1" si="9949"/>
        <v>40</v>
      </c>
      <c r="K90967">
        <f t="shared" ca="1" si="9950"/>
        <v>1</v>
      </c>
      <c r="L90967">
        <f t="shared" ca="1" si="9951"/>
        <v>0</v>
      </c>
      <c r="M90967">
        <f t="shared" ca="1" si="9952"/>
        <v>0</v>
      </c>
      <c r="N90967" t="str">
        <f t="shared" ca="1" si="9953"/>
        <v>X</v>
      </c>
    </row>
    <row r="90968" spans="7:14" x14ac:dyDescent="0.3">
      <c r="G90968">
        <v>90967</v>
      </c>
      <c r="H90968">
        <f t="shared" ca="1" si="9947"/>
        <v>3</v>
      </c>
      <c r="I90968">
        <f t="shared" ca="1" si="9948"/>
        <v>2</v>
      </c>
      <c r="J90968">
        <f t="shared" ca="1" si="9949"/>
        <v>175</v>
      </c>
      <c r="K90968">
        <f t="shared" ca="1" si="9950"/>
        <v>1</v>
      </c>
      <c r="L90968">
        <f t="shared" ca="1" si="9951"/>
        <v>0</v>
      </c>
      <c r="M90968">
        <f t="shared" ca="1" si="9952"/>
        <v>1</v>
      </c>
      <c r="N90968" t="str">
        <f t="shared" ca="1" si="9953"/>
        <v>X</v>
      </c>
    </row>
    <row r="90969" spans="7:14" x14ac:dyDescent="0.3">
      <c r="G90969">
        <v>90968</v>
      </c>
      <c r="H90969">
        <f t="shared" ca="1" si="9947"/>
        <v>27</v>
      </c>
      <c r="I90969">
        <f t="shared" ca="1" si="9948"/>
        <v>2</v>
      </c>
      <c r="J90969">
        <f t="shared" ca="1" si="9949"/>
        <v>44</v>
      </c>
      <c r="K90969">
        <f t="shared" ca="1" si="9950"/>
        <v>1</v>
      </c>
      <c r="L90969">
        <f t="shared" ca="1" si="9951"/>
        <v>0</v>
      </c>
      <c r="M90969">
        <f t="shared" ca="1" si="9952"/>
        <v>1</v>
      </c>
      <c r="N90969" t="str">
        <f t="shared" ca="1" si="9953"/>
        <v>X</v>
      </c>
    </row>
    <row r="90970" spans="7:14" x14ac:dyDescent="0.3">
      <c r="G90970">
        <v>90969</v>
      </c>
      <c r="H90970">
        <f t="shared" ca="1" si="9947"/>
        <v>33</v>
      </c>
      <c r="I90970">
        <f t="shared" ca="1" si="9948"/>
        <v>4</v>
      </c>
      <c r="J90970">
        <f t="shared" ca="1" si="9949"/>
        <v>133</v>
      </c>
      <c r="K90970">
        <f t="shared" ca="1" si="9950"/>
        <v>1</v>
      </c>
      <c r="L90970">
        <f t="shared" ca="1" si="9951"/>
        <v>0</v>
      </c>
      <c r="M90970">
        <f t="shared" ca="1" si="9952"/>
        <v>1</v>
      </c>
      <c r="N90970" t="str">
        <f t="shared" ca="1" si="9953"/>
        <v>X</v>
      </c>
    </row>
    <row r="90971" spans="7:14" x14ac:dyDescent="0.3">
      <c r="G90971">
        <v>90970</v>
      </c>
      <c r="H90971">
        <f t="shared" ca="1" si="9947"/>
        <v>195</v>
      </c>
      <c r="I90971">
        <f t="shared" ca="1" si="9948"/>
        <v>14</v>
      </c>
      <c r="J90971">
        <f t="shared" ca="1" si="9949"/>
        <v>50</v>
      </c>
      <c r="K90971">
        <f t="shared" ca="1" si="9950"/>
        <v>0</v>
      </c>
      <c r="L90971">
        <f t="shared" ca="1" si="9951"/>
        <v>0</v>
      </c>
      <c r="M90971">
        <f t="shared" ca="1" si="9952"/>
        <v>0</v>
      </c>
      <c r="N90971" t="str">
        <f t="shared" ca="1" si="9953"/>
        <v>X</v>
      </c>
    </row>
    <row r="90972" spans="7:14" x14ac:dyDescent="0.3">
      <c r="G90972">
        <v>90971</v>
      </c>
      <c r="H90972">
        <f t="shared" ca="1" si="9947"/>
        <v>115</v>
      </c>
      <c r="I90972">
        <f t="shared" ca="1" si="9948"/>
        <v>11</v>
      </c>
      <c r="J90972">
        <f t="shared" ca="1" si="9949"/>
        <v>79</v>
      </c>
      <c r="K90972">
        <f t="shared" ca="1" si="9950"/>
        <v>0</v>
      </c>
      <c r="L90972">
        <f t="shared" ca="1" si="9951"/>
        <v>0</v>
      </c>
      <c r="M90972">
        <f t="shared" ca="1" si="9952"/>
        <v>0</v>
      </c>
      <c r="N90972" t="str">
        <f t="shared" ca="1" si="9953"/>
        <v>X</v>
      </c>
    </row>
    <row r="90973" spans="7:14" x14ac:dyDescent="0.3">
      <c r="G90973">
        <v>90972</v>
      </c>
      <c r="H90973">
        <f t="shared" ca="1" si="9947"/>
        <v>148</v>
      </c>
      <c r="I90973">
        <f t="shared" ca="1" si="9948"/>
        <v>20</v>
      </c>
      <c r="J90973">
        <f t="shared" ca="1" si="9949"/>
        <v>132</v>
      </c>
      <c r="K90973">
        <f t="shared" ca="1" si="9950"/>
        <v>0</v>
      </c>
      <c r="L90973">
        <f t="shared" ca="1" si="9951"/>
        <v>0</v>
      </c>
      <c r="M90973">
        <f t="shared" ca="1" si="9952"/>
        <v>0</v>
      </c>
      <c r="N90973" t="str">
        <f t="shared" ca="1" si="9953"/>
        <v>X</v>
      </c>
    </row>
    <row r="90974" spans="7:14" x14ac:dyDescent="0.3">
      <c r="G90974">
        <v>90973</v>
      </c>
      <c r="H90974">
        <f t="shared" ca="1" si="9947"/>
        <v>30</v>
      </c>
      <c r="I90974">
        <f t="shared" ca="1" si="9948"/>
        <v>19</v>
      </c>
      <c r="J90974">
        <f t="shared" ca="1" si="9949"/>
        <v>64</v>
      </c>
      <c r="K90974">
        <f t="shared" ca="1" si="9950"/>
        <v>0</v>
      </c>
      <c r="L90974">
        <f t="shared" ca="1" si="9951"/>
        <v>0</v>
      </c>
      <c r="M90974">
        <f t="shared" ca="1" si="9952"/>
        <v>0</v>
      </c>
      <c r="N90974" t="str">
        <f t="shared" ca="1" si="9953"/>
        <v>X</v>
      </c>
    </row>
    <row r="90975" spans="7:14" x14ac:dyDescent="0.3">
      <c r="G90975">
        <v>90974</v>
      </c>
      <c r="H90975">
        <f t="shared" ca="1" si="9947"/>
        <v>156</v>
      </c>
      <c r="I90975">
        <f t="shared" ca="1" si="9948"/>
        <v>15</v>
      </c>
      <c r="J90975">
        <f t="shared" ca="1" si="9949"/>
        <v>8</v>
      </c>
      <c r="K90975">
        <f t="shared" ca="1" si="9950"/>
        <v>0</v>
      </c>
      <c r="L90975">
        <f t="shared" ca="1" si="9951"/>
        <v>0</v>
      </c>
      <c r="M90975">
        <f t="shared" ca="1" si="9952"/>
        <v>0</v>
      </c>
      <c r="N90975" t="str">
        <f t="shared" ca="1" si="9953"/>
        <v>X</v>
      </c>
    </row>
    <row r="90976" spans="7:14" x14ac:dyDescent="0.3">
      <c r="G90976">
        <v>90975</v>
      </c>
      <c r="H90976">
        <f t="shared" ca="1" si="9947"/>
        <v>21</v>
      </c>
      <c r="I90976">
        <f t="shared" ca="1" si="9948"/>
        <v>17</v>
      </c>
      <c r="J90976">
        <f t="shared" ca="1" si="9949"/>
        <v>62</v>
      </c>
      <c r="K90976">
        <f t="shared" ca="1" si="9950"/>
        <v>0</v>
      </c>
      <c r="L90976">
        <f t="shared" ca="1" si="9951"/>
        <v>0</v>
      </c>
      <c r="M90976">
        <f t="shared" ca="1" si="9952"/>
        <v>0</v>
      </c>
      <c r="N90976" t="str">
        <f t="shared" ca="1" si="9953"/>
        <v>X</v>
      </c>
    </row>
    <row r="90977" spans="7:14" x14ac:dyDescent="0.3">
      <c r="G90977">
        <v>90976</v>
      </c>
      <c r="H90977">
        <f t="shared" ca="1" si="9947"/>
        <v>98</v>
      </c>
      <c r="I90977">
        <f t="shared" ca="1" si="9948"/>
        <v>4</v>
      </c>
      <c r="J90977">
        <f t="shared" ca="1" si="9949"/>
        <v>75</v>
      </c>
      <c r="K90977">
        <f t="shared" ca="1" si="9950"/>
        <v>0</v>
      </c>
      <c r="L90977">
        <f t="shared" ca="1" si="9951"/>
        <v>0</v>
      </c>
      <c r="M90977">
        <f t="shared" ca="1" si="9952"/>
        <v>1</v>
      </c>
      <c r="N90977" t="str">
        <f t="shared" ca="1" si="9953"/>
        <v>X</v>
      </c>
    </row>
    <row r="90978" spans="7:14" x14ac:dyDescent="0.3">
      <c r="G90978">
        <v>90977</v>
      </c>
      <c r="H90978">
        <f t="shared" ca="1" si="9947"/>
        <v>59</v>
      </c>
      <c r="I90978">
        <f t="shared" ca="1" si="9948"/>
        <v>5</v>
      </c>
      <c r="J90978">
        <f t="shared" ca="1" si="9949"/>
        <v>164</v>
      </c>
      <c r="K90978">
        <f t="shared" ca="1" si="9950"/>
        <v>0</v>
      </c>
      <c r="L90978">
        <f t="shared" ca="1" si="9951"/>
        <v>0</v>
      </c>
      <c r="M90978">
        <f t="shared" ca="1" si="9952"/>
        <v>0</v>
      </c>
      <c r="N90978" t="str">
        <f t="shared" ca="1" si="9953"/>
        <v>X</v>
      </c>
    </row>
    <row r="90979" spans="7:14" x14ac:dyDescent="0.3">
      <c r="G90979">
        <v>90978</v>
      </c>
      <c r="H90979">
        <f t="shared" ca="1" si="9947"/>
        <v>97</v>
      </c>
      <c r="I90979">
        <f t="shared" ca="1" si="9948"/>
        <v>12</v>
      </c>
      <c r="J90979">
        <f t="shared" ca="1" si="9949"/>
        <v>163</v>
      </c>
      <c r="K90979">
        <f t="shared" ca="1" si="9950"/>
        <v>0</v>
      </c>
      <c r="L90979">
        <f t="shared" ca="1" si="9951"/>
        <v>0</v>
      </c>
      <c r="M90979">
        <f t="shared" ca="1" si="9952"/>
        <v>0</v>
      </c>
      <c r="N90979" t="str">
        <f t="shared" ca="1" si="9953"/>
        <v>X</v>
      </c>
    </row>
    <row r="90980" spans="7:14" x14ac:dyDescent="0.3">
      <c r="G90980">
        <v>90979</v>
      </c>
      <c r="H90980">
        <f t="shared" ca="1" si="9947"/>
        <v>10</v>
      </c>
      <c r="I90980">
        <f t="shared" ca="1" si="9948"/>
        <v>19</v>
      </c>
      <c r="J90980">
        <f t="shared" ca="1" si="9949"/>
        <v>155</v>
      </c>
      <c r="K90980">
        <f t="shared" ca="1" si="9950"/>
        <v>0</v>
      </c>
      <c r="L90980">
        <f t="shared" ca="1" si="9951"/>
        <v>0</v>
      </c>
      <c r="M90980">
        <f t="shared" ca="1" si="9952"/>
        <v>0</v>
      </c>
      <c r="N90980" t="str">
        <f t="shared" ca="1" si="9953"/>
        <v>X</v>
      </c>
    </row>
    <row r="90981" spans="7:14" x14ac:dyDescent="0.3">
      <c r="G90981">
        <v>90980</v>
      </c>
      <c r="H90981">
        <f t="shared" ca="1" si="9947"/>
        <v>197</v>
      </c>
      <c r="I90981">
        <f t="shared" ca="1" si="9948"/>
        <v>20</v>
      </c>
      <c r="J90981">
        <f t="shared" ca="1" si="9949"/>
        <v>74</v>
      </c>
      <c r="K90981">
        <f t="shared" ca="1" si="9950"/>
        <v>0</v>
      </c>
      <c r="L90981">
        <f t="shared" ca="1" si="9951"/>
        <v>0</v>
      </c>
      <c r="M90981">
        <f t="shared" ca="1" si="9952"/>
        <v>0</v>
      </c>
      <c r="N90981" t="str">
        <f t="shared" ca="1" si="9953"/>
        <v>X</v>
      </c>
    </row>
    <row r="90982" spans="7:14" x14ac:dyDescent="0.3">
      <c r="G90982">
        <v>90981</v>
      </c>
      <c r="H90982">
        <f t="shared" ca="1" si="9947"/>
        <v>155</v>
      </c>
      <c r="I90982">
        <f t="shared" ca="1" si="9948"/>
        <v>1</v>
      </c>
      <c r="J90982">
        <f t="shared" ca="1" si="9949"/>
        <v>17</v>
      </c>
      <c r="K90982">
        <f t="shared" ca="1" si="9950"/>
        <v>0</v>
      </c>
      <c r="L90982">
        <f t="shared" ca="1" si="9951"/>
        <v>0</v>
      </c>
      <c r="M90982">
        <f t="shared" ca="1" si="9952"/>
        <v>1</v>
      </c>
      <c r="N90982" t="str">
        <f t="shared" ca="1" si="9953"/>
        <v>X</v>
      </c>
    </row>
    <row r="90983" spans="7:14" x14ac:dyDescent="0.3">
      <c r="G90983">
        <v>90982</v>
      </c>
      <c r="H90983">
        <f t="shared" ca="1" si="9947"/>
        <v>153</v>
      </c>
      <c r="I90983">
        <f t="shared" ca="1" si="9948"/>
        <v>5</v>
      </c>
      <c r="J90983">
        <f t="shared" ca="1" si="9949"/>
        <v>20</v>
      </c>
      <c r="K90983">
        <f t="shared" ca="1" si="9950"/>
        <v>0</v>
      </c>
      <c r="L90983">
        <f t="shared" ca="1" si="9951"/>
        <v>0</v>
      </c>
      <c r="M90983">
        <f t="shared" ca="1" si="9952"/>
        <v>1</v>
      </c>
      <c r="N90983" t="str">
        <f t="shared" ca="1" si="9953"/>
        <v>X</v>
      </c>
    </row>
    <row r="90984" spans="7:14" x14ac:dyDescent="0.3">
      <c r="G90984">
        <v>90983</v>
      </c>
      <c r="H90984">
        <f t="shared" ca="1" si="9947"/>
        <v>44</v>
      </c>
      <c r="I90984">
        <f t="shared" ca="1" si="9948"/>
        <v>13</v>
      </c>
      <c r="J90984">
        <f t="shared" ca="1" si="9949"/>
        <v>49</v>
      </c>
      <c r="K90984">
        <f t="shared" ca="1" si="9950"/>
        <v>0</v>
      </c>
      <c r="L90984">
        <f t="shared" ca="1" si="9951"/>
        <v>0</v>
      </c>
      <c r="M90984">
        <f t="shared" ca="1" si="9952"/>
        <v>0</v>
      </c>
      <c r="N90984" t="str">
        <f t="shared" ca="1" si="9953"/>
        <v>X</v>
      </c>
    </row>
    <row r="90985" spans="7:14" x14ac:dyDescent="0.3">
      <c r="G90985">
        <v>90984</v>
      </c>
      <c r="H90985">
        <f t="shared" ca="1" si="9947"/>
        <v>134</v>
      </c>
      <c r="I90985">
        <f t="shared" ca="1" si="9948"/>
        <v>2</v>
      </c>
      <c r="J90985">
        <f t="shared" ca="1" si="9949"/>
        <v>45</v>
      </c>
      <c r="K90985">
        <f t="shared" ca="1" si="9950"/>
        <v>0</v>
      </c>
      <c r="L90985">
        <f t="shared" ca="1" si="9951"/>
        <v>0</v>
      </c>
      <c r="M90985">
        <f t="shared" ca="1" si="9952"/>
        <v>1</v>
      </c>
      <c r="N90985" t="str">
        <f t="shared" ca="1" si="9953"/>
        <v>X</v>
      </c>
    </row>
    <row r="90986" spans="7:14" x14ac:dyDescent="0.3">
      <c r="G90986">
        <v>90985</v>
      </c>
      <c r="H90986">
        <f t="shared" ca="1" si="9947"/>
        <v>112</v>
      </c>
      <c r="I90986">
        <f t="shared" ca="1" si="9948"/>
        <v>4</v>
      </c>
      <c r="J90986">
        <f t="shared" ca="1" si="9949"/>
        <v>12</v>
      </c>
      <c r="K90986">
        <f t="shared" ca="1" si="9950"/>
        <v>0</v>
      </c>
      <c r="L90986">
        <f t="shared" ca="1" si="9951"/>
        <v>0</v>
      </c>
      <c r="M90986">
        <f t="shared" ca="1" si="9952"/>
        <v>1</v>
      </c>
      <c r="N90986" t="str">
        <f t="shared" ca="1" si="9953"/>
        <v>X</v>
      </c>
    </row>
    <row r="90987" spans="7:14" x14ac:dyDescent="0.3">
      <c r="G90987">
        <v>90986</v>
      </c>
      <c r="H90987">
        <f t="shared" ca="1" si="9947"/>
        <v>137</v>
      </c>
      <c r="I90987">
        <f t="shared" ca="1" si="9948"/>
        <v>7</v>
      </c>
      <c r="J90987">
        <f t="shared" ca="1" si="9949"/>
        <v>140</v>
      </c>
      <c r="K90987">
        <f t="shared" ca="1" si="9950"/>
        <v>0</v>
      </c>
      <c r="L90987">
        <f t="shared" ca="1" si="9951"/>
        <v>0</v>
      </c>
      <c r="M90987">
        <f t="shared" ca="1" si="9952"/>
        <v>0</v>
      </c>
      <c r="N90987" t="str">
        <f t="shared" ca="1" si="9953"/>
        <v>X</v>
      </c>
    </row>
    <row r="90988" spans="7:14" x14ac:dyDescent="0.3">
      <c r="G90988">
        <v>90987</v>
      </c>
      <c r="H90988">
        <f t="shared" ca="1" si="9947"/>
        <v>87</v>
      </c>
      <c r="I90988">
        <f t="shared" ca="1" si="9948"/>
        <v>4</v>
      </c>
      <c r="J90988">
        <f t="shared" ca="1" si="9949"/>
        <v>73</v>
      </c>
      <c r="K90988">
        <f t="shared" ca="1" si="9950"/>
        <v>0</v>
      </c>
      <c r="L90988">
        <f t="shared" ca="1" si="9951"/>
        <v>0</v>
      </c>
      <c r="M90988">
        <f t="shared" ca="1" si="9952"/>
        <v>1</v>
      </c>
      <c r="N90988" t="str">
        <f t="shared" ca="1" si="9953"/>
        <v>X</v>
      </c>
    </row>
    <row r="90989" spans="7:14" x14ac:dyDescent="0.3">
      <c r="G90989">
        <v>90988</v>
      </c>
      <c r="H90989">
        <f t="shared" ca="1" si="9947"/>
        <v>174</v>
      </c>
      <c r="I90989">
        <f t="shared" ca="1" si="9948"/>
        <v>2</v>
      </c>
      <c r="J90989">
        <f t="shared" ca="1" si="9949"/>
        <v>193</v>
      </c>
      <c r="K90989">
        <f t="shared" ca="1" si="9950"/>
        <v>0</v>
      </c>
      <c r="L90989">
        <f t="shared" ca="1" si="9951"/>
        <v>0</v>
      </c>
      <c r="M90989">
        <f t="shared" ca="1" si="9952"/>
        <v>0</v>
      </c>
      <c r="N90989" t="str">
        <f t="shared" ca="1" si="9953"/>
        <v>X</v>
      </c>
    </row>
    <row r="90990" spans="7:14" x14ac:dyDescent="0.3">
      <c r="G90990">
        <v>90989</v>
      </c>
      <c r="H90990">
        <f t="shared" ca="1" si="9947"/>
        <v>164</v>
      </c>
      <c r="I90990">
        <f t="shared" ca="1" si="9948"/>
        <v>4</v>
      </c>
      <c r="J90990">
        <f t="shared" ca="1" si="9949"/>
        <v>42</v>
      </c>
      <c r="K90990">
        <f t="shared" ca="1" si="9950"/>
        <v>0</v>
      </c>
      <c r="L90990">
        <f t="shared" ca="1" si="9951"/>
        <v>0</v>
      </c>
      <c r="M90990">
        <f t="shared" ca="1" si="9952"/>
        <v>0</v>
      </c>
      <c r="N90990" t="str">
        <f t="shared" ca="1" si="9953"/>
        <v>X</v>
      </c>
    </row>
    <row r="90991" spans="7:14" x14ac:dyDescent="0.3">
      <c r="G90991">
        <v>90990</v>
      </c>
      <c r="H90991">
        <f t="shared" ca="1" si="9947"/>
        <v>162</v>
      </c>
      <c r="I90991">
        <f t="shared" ca="1" si="9948"/>
        <v>0</v>
      </c>
      <c r="J90991">
        <f t="shared" ca="1" si="9949"/>
        <v>178</v>
      </c>
      <c r="K90991">
        <f t="shared" ca="1" si="9950"/>
        <v>0</v>
      </c>
      <c r="L90991">
        <f t="shared" ca="1" si="9951"/>
        <v>0</v>
      </c>
      <c r="M90991">
        <f t="shared" ca="1" si="9952"/>
        <v>0</v>
      </c>
      <c r="N90991" t="str">
        <f t="shared" ca="1" si="9953"/>
        <v>X</v>
      </c>
    </row>
    <row r="90992" spans="7:14" x14ac:dyDescent="0.3">
      <c r="G90992">
        <v>90991</v>
      </c>
      <c r="H90992">
        <f t="shared" ca="1" si="9947"/>
        <v>198</v>
      </c>
      <c r="I90992">
        <f t="shared" ca="1" si="9948"/>
        <v>12</v>
      </c>
      <c r="J90992">
        <f t="shared" ca="1" si="9949"/>
        <v>54</v>
      </c>
      <c r="K90992">
        <f t="shared" ca="1" si="9950"/>
        <v>0</v>
      </c>
      <c r="L90992">
        <f t="shared" ca="1" si="9951"/>
        <v>0</v>
      </c>
      <c r="M90992">
        <f t="shared" ca="1" si="9952"/>
        <v>0</v>
      </c>
      <c r="N90992" t="str">
        <f t="shared" ca="1" si="9953"/>
        <v>X</v>
      </c>
    </row>
    <row r="90993" spans="7:14" x14ac:dyDescent="0.3">
      <c r="G90993">
        <v>90992</v>
      </c>
      <c r="H90993">
        <f t="shared" ca="1" si="9947"/>
        <v>89</v>
      </c>
      <c r="I90993">
        <f t="shared" ca="1" si="9948"/>
        <v>4</v>
      </c>
      <c r="J90993">
        <f t="shared" ca="1" si="9949"/>
        <v>81</v>
      </c>
      <c r="K90993">
        <f t="shared" ca="1" si="9950"/>
        <v>0</v>
      </c>
      <c r="L90993">
        <f t="shared" ca="1" si="9951"/>
        <v>0</v>
      </c>
      <c r="M90993">
        <f t="shared" ca="1" si="9952"/>
        <v>1</v>
      </c>
      <c r="N90993" t="str">
        <f t="shared" ca="1" si="9953"/>
        <v>X</v>
      </c>
    </row>
    <row r="90994" spans="7:14" x14ac:dyDescent="0.3">
      <c r="G90994">
        <v>90993</v>
      </c>
      <c r="H90994">
        <f t="shared" ca="1" si="9947"/>
        <v>65</v>
      </c>
      <c r="I90994">
        <f t="shared" ca="1" si="9948"/>
        <v>10</v>
      </c>
      <c r="J90994">
        <f t="shared" ca="1" si="9949"/>
        <v>1</v>
      </c>
      <c r="K90994">
        <f t="shared" ca="1" si="9950"/>
        <v>0</v>
      </c>
      <c r="L90994">
        <f t="shared" ca="1" si="9951"/>
        <v>0</v>
      </c>
      <c r="M90994">
        <f t="shared" ca="1" si="9952"/>
        <v>1</v>
      </c>
      <c r="N90994" t="str">
        <f t="shared" ca="1" si="9953"/>
        <v>X</v>
      </c>
    </row>
    <row r="90995" spans="7:14" x14ac:dyDescent="0.3">
      <c r="G90995">
        <v>90994</v>
      </c>
      <c r="H90995">
        <f t="shared" ca="1" si="9947"/>
        <v>162</v>
      </c>
      <c r="I90995">
        <f t="shared" ca="1" si="9948"/>
        <v>0</v>
      </c>
      <c r="J90995">
        <f t="shared" ca="1" si="9949"/>
        <v>43</v>
      </c>
      <c r="K90995">
        <f t="shared" ca="1" si="9950"/>
        <v>0</v>
      </c>
      <c r="L90995">
        <f t="shared" ca="1" si="9951"/>
        <v>0</v>
      </c>
      <c r="M90995">
        <f t="shared" ca="1" si="9952"/>
        <v>0</v>
      </c>
      <c r="N90995" t="str">
        <f t="shared" ca="1" si="9953"/>
        <v>X</v>
      </c>
    </row>
    <row r="90996" spans="7:14" x14ac:dyDescent="0.3">
      <c r="G90996">
        <v>90995</v>
      </c>
      <c r="H90996">
        <f t="shared" ca="1" si="9947"/>
        <v>129</v>
      </c>
      <c r="I90996">
        <f t="shared" ca="1" si="9948"/>
        <v>11</v>
      </c>
      <c r="J90996">
        <f t="shared" ca="1" si="9949"/>
        <v>20</v>
      </c>
      <c r="K90996">
        <f t="shared" ca="1" si="9950"/>
        <v>0</v>
      </c>
      <c r="L90996">
        <f t="shared" ca="1" si="9951"/>
        <v>0</v>
      </c>
      <c r="M90996">
        <f t="shared" ca="1" si="9952"/>
        <v>0</v>
      </c>
      <c r="N90996" t="str">
        <f t="shared" ca="1" si="9953"/>
        <v>X</v>
      </c>
    </row>
    <row r="90997" spans="7:14" x14ac:dyDescent="0.3">
      <c r="G90997">
        <v>90996</v>
      </c>
      <c r="H90997">
        <f t="shared" ca="1" si="9947"/>
        <v>71</v>
      </c>
      <c r="I90997">
        <f t="shared" ca="1" si="9948"/>
        <v>15</v>
      </c>
      <c r="J90997">
        <f t="shared" ca="1" si="9949"/>
        <v>186</v>
      </c>
      <c r="K90997">
        <f t="shared" ca="1" si="9950"/>
        <v>0</v>
      </c>
      <c r="L90997">
        <f t="shared" ca="1" si="9951"/>
        <v>0</v>
      </c>
      <c r="M90997">
        <f t="shared" ca="1" si="9952"/>
        <v>0</v>
      </c>
      <c r="N90997" t="str">
        <f t="shared" ca="1" si="9953"/>
        <v>X</v>
      </c>
    </row>
    <row r="90998" spans="7:14" x14ac:dyDescent="0.3">
      <c r="G90998">
        <v>90997</v>
      </c>
      <c r="H90998">
        <f t="shared" ca="1" si="9947"/>
        <v>65</v>
      </c>
      <c r="I90998">
        <f t="shared" ca="1" si="9948"/>
        <v>15</v>
      </c>
      <c r="J90998">
        <f t="shared" ca="1" si="9949"/>
        <v>52</v>
      </c>
      <c r="K90998">
        <f t="shared" ca="1" si="9950"/>
        <v>0</v>
      </c>
      <c r="L90998">
        <f t="shared" ca="1" si="9951"/>
        <v>0</v>
      </c>
      <c r="M90998">
        <f t="shared" ca="1" si="9952"/>
        <v>0</v>
      </c>
      <c r="N90998" t="str">
        <f t="shared" ca="1" si="9953"/>
        <v>X</v>
      </c>
    </row>
    <row r="90999" spans="7:14" x14ac:dyDescent="0.3">
      <c r="G90999">
        <v>90998</v>
      </c>
      <c r="H90999">
        <f t="shared" ca="1" si="9947"/>
        <v>158</v>
      </c>
      <c r="I90999">
        <f t="shared" ca="1" si="9948"/>
        <v>5</v>
      </c>
      <c r="J90999">
        <f t="shared" ca="1" si="9949"/>
        <v>4</v>
      </c>
      <c r="K90999">
        <f t="shared" ca="1" si="9950"/>
        <v>0</v>
      </c>
      <c r="L90999">
        <f t="shared" ca="1" si="9951"/>
        <v>0</v>
      </c>
      <c r="M90999">
        <f t="shared" ca="1" si="9952"/>
        <v>1</v>
      </c>
      <c r="N90999" t="str">
        <f t="shared" ca="1" si="9953"/>
        <v>X</v>
      </c>
    </row>
    <row r="91000" spans="7:14" x14ac:dyDescent="0.3">
      <c r="G91000">
        <v>90999</v>
      </c>
      <c r="H91000">
        <f t="shared" ca="1" si="9947"/>
        <v>58</v>
      </c>
      <c r="I91000">
        <f t="shared" ca="1" si="9948"/>
        <v>4</v>
      </c>
      <c r="J91000">
        <f t="shared" ca="1" si="9949"/>
        <v>2</v>
      </c>
      <c r="K91000">
        <f t="shared" ca="1" si="9950"/>
        <v>0</v>
      </c>
      <c r="L91000">
        <f t="shared" ca="1" si="9951"/>
        <v>0</v>
      </c>
      <c r="M91000">
        <f t="shared" ca="1" si="9952"/>
        <v>1</v>
      </c>
      <c r="N91000" t="str">
        <f t="shared" ca="1" si="9953"/>
        <v>X</v>
      </c>
    </row>
    <row r="91001" spans="7:14" x14ac:dyDescent="0.3">
      <c r="G91001">
        <v>91000</v>
      </c>
      <c r="H91001">
        <f t="shared" ca="1" si="9947"/>
        <v>180</v>
      </c>
      <c r="I91001">
        <f t="shared" ca="1" si="9948"/>
        <v>4</v>
      </c>
      <c r="J91001">
        <f t="shared" ca="1" si="9949"/>
        <v>162</v>
      </c>
      <c r="K91001">
        <f t="shared" ca="1" si="9950"/>
        <v>0</v>
      </c>
      <c r="L91001">
        <f t="shared" ca="1" si="9951"/>
        <v>0</v>
      </c>
      <c r="M91001">
        <f t="shared" ca="1" si="9952"/>
        <v>0</v>
      </c>
      <c r="N91001" t="str">
        <f t="shared" ca="1" si="9953"/>
        <v>X</v>
      </c>
    </row>
    <row r="91002" spans="7:14" x14ac:dyDescent="0.3">
      <c r="G91002">
        <v>91001</v>
      </c>
      <c r="H91002">
        <f t="shared" ca="1" si="9947"/>
        <v>44</v>
      </c>
      <c r="I91002">
        <f t="shared" ca="1" si="9948"/>
        <v>5</v>
      </c>
      <c r="J91002">
        <f t="shared" ca="1" si="9949"/>
        <v>9</v>
      </c>
      <c r="K91002">
        <f t="shared" ca="1" si="9950"/>
        <v>0</v>
      </c>
      <c r="L91002">
        <f t="shared" ca="1" si="9951"/>
        <v>0</v>
      </c>
      <c r="M91002">
        <f t="shared" ca="1" si="9952"/>
        <v>1</v>
      </c>
      <c r="N91002" t="str">
        <f t="shared" ca="1" si="9953"/>
        <v>X</v>
      </c>
    </row>
    <row r="91003" spans="7:14" x14ac:dyDescent="0.3">
      <c r="G91003">
        <v>91002</v>
      </c>
      <c r="H91003">
        <f t="shared" ca="1" si="9947"/>
        <v>50</v>
      </c>
      <c r="I91003">
        <f t="shared" ca="1" si="9948"/>
        <v>14</v>
      </c>
      <c r="J91003">
        <f t="shared" ca="1" si="9949"/>
        <v>18</v>
      </c>
      <c r="K91003">
        <f t="shared" ca="1" si="9950"/>
        <v>0</v>
      </c>
      <c r="L91003">
        <f t="shared" ca="1" si="9951"/>
        <v>0</v>
      </c>
      <c r="M91003">
        <f t="shared" ca="1" si="9952"/>
        <v>0</v>
      </c>
      <c r="N91003" t="str">
        <f t="shared" ca="1" si="9953"/>
        <v>X</v>
      </c>
    </row>
    <row r="91004" spans="7:14" x14ac:dyDescent="0.3">
      <c r="G91004">
        <v>91003</v>
      </c>
      <c r="H91004">
        <f t="shared" ca="1" si="9947"/>
        <v>175</v>
      </c>
      <c r="I91004">
        <f t="shared" ca="1" si="9948"/>
        <v>12</v>
      </c>
      <c r="J91004">
        <f t="shared" ca="1" si="9949"/>
        <v>31</v>
      </c>
      <c r="K91004">
        <f t="shared" ca="1" si="9950"/>
        <v>0</v>
      </c>
      <c r="L91004">
        <f t="shared" ca="1" si="9951"/>
        <v>0</v>
      </c>
      <c r="M91004">
        <f t="shared" ca="1" si="9952"/>
        <v>0</v>
      </c>
      <c r="N91004" t="str">
        <f t="shared" ca="1" si="9953"/>
        <v>X</v>
      </c>
    </row>
    <row r="91005" spans="7:14" x14ac:dyDescent="0.3">
      <c r="G91005">
        <v>91004</v>
      </c>
      <c r="H91005">
        <f t="shared" ca="1" si="9947"/>
        <v>84</v>
      </c>
      <c r="I91005">
        <f t="shared" ca="1" si="9948"/>
        <v>6</v>
      </c>
      <c r="J91005">
        <f t="shared" ca="1" si="9949"/>
        <v>34</v>
      </c>
      <c r="K91005">
        <f t="shared" ca="1" si="9950"/>
        <v>0</v>
      </c>
      <c r="L91005">
        <f t="shared" ca="1" si="9951"/>
        <v>0</v>
      </c>
      <c r="M91005">
        <f t="shared" ca="1" si="9952"/>
        <v>1</v>
      </c>
      <c r="N91005" t="str">
        <f t="shared" ca="1" si="9953"/>
        <v>X</v>
      </c>
    </row>
    <row r="91006" spans="7:14" x14ac:dyDescent="0.3">
      <c r="G91006">
        <v>91005</v>
      </c>
      <c r="H91006">
        <f t="shared" ca="1" si="9947"/>
        <v>9</v>
      </c>
      <c r="I91006">
        <f t="shared" ca="1" si="9948"/>
        <v>19</v>
      </c>
      <c r="J91006">
        <f t="shared" ca="1" si="9949"/>
        <v>5</v>
      </c>
      <c r="K91006">
        <f t="shared" ca="1" si="9950"/>
        <v>0</v>
      </c>
      <c r="L91006">
        <f t="shared" ca="1" si="9951"/>
        <v>1</v>
      </c>
      <c r="M91006">
        <f t="shared" ca="1" si="9952"/>
        <v>0</v>
      </c>
      <c r="N91006" t="str">
        <f t="shared" ca="1" si="9953"/>
        <v>X</v>
      </c>
    </row>
    <row r="91007" spans="7:14" x14ac:dyDescent="0.3">
      <c r="G91007">
        <v>91006</v>
      </c>
      <c r="H91007">
        <f t="shared" ca="1" si="9947"/>
        <v>47</v>
      </c>
      <c r="I91007">
        <f t="shared" ca="1" si="9948"/>
        <v>9</v>
      </c>
      <c r="J91007">
        <f t="shared" ca="1" si="9949"/>
        <v>50</v>
      </c>
      <c r="K91007">
        <f t="shared" ca="1" si="9950"/>
        <v>0</v>
      </c>
      <c r="L91007">
        <f t="shared" ca="1" si="9951"/>
        <v>0</v>
      </c>
      <c r="M91007">
        <f t="shared" ca="1" si="9952"/>
        <v>1</v>
      </c>
      <c r="N91007" t="str">
        <f t="shared" ca="1" si="9953"/>
        <v>X</v>
      </c>
    </row>
    <row r="91008" spans="7:14" x14ac:dyDescent="0.3">
      <c r="G91008">
        <v>91007</v>
      </c>
      <c r="H91008">
        <f t="shared" ca="1" si="9947"/>
        <v>134</v>
      </c>
      <c r="I91008">
        <f t="shared" ca="1" si="9948"/>
        <v>6</v>
      </c>
      <c r="J91008">
        <f t="shared" ca="1" si="9949"/>
        <v>175</v>
      </c>
      <c r="K91008">
        <f t="shared" ca="1" si="9950"/>
        <v>0</v>
      </c>
      <c r="L91008">
        <f t="shared" ca="1" si="9951"/>
        <v>0</v>
      </c>
      <c r="M91008">
        <f t="shared" ca="1" si="9952"/>
        <v>0</v>
      </c>
      <c r="N91008" t="str">
        <f t="shared" ca="1" si="9953"/>
        <v>X</v>
      </c>
    </row>
    <row r="91009" spans="7:14" x14ac:dyDescent="0.3">
      <c r="G91009">
        <v>91008</v>
      </c>
      <c r="H91009">
        <f t="shared" ca="1" si="9947"/>
        <v>37</v>
      </c>
      <c r="I91009">
        <f t="shared" ca="1" si="9948"/>
        <v>18</v>
      </c>
      <c r="J91009">
        <f t="shared" ca="1" si="9949"/>
        <v>67</v>
      </c>
      <c r="K91009">
        <f t="shared" ca="1" si="9950"/>
        <v>0</v>
      </c>
      <c r="L91009">
        <f t="shared" ca="1" si="9951"/>
        <v>0</v>
      </c>
      <c r="M91009">
        <f t="shared" ca="1" si="9952"/>
        <v>0</v>
      </c>
      <c r="N91009" t="str">
        <f t="shared" ca="1" si="9953"/>
        <v>X</v>
      </c>
    </row>
    <row r="91010" spans="7:14" x14ac:dyDescent="0.3">
      <c r="G91010">
        <v>91009</v>
      </c>
      <c r="H91010">
        <f t="shared" ca="1" si="9947"/>
        <v>37</v>
      </c>
      <c r="I91010">
        <f t="shared" ca="1" si="9948"/>
        <v>4</v>
      </c>
      <c r="J91010">
        <f t="shared" ca="1" si="9949"/>
        <v>61</v>
      </c>
      <c r="K91010">
        <f t="shared" ca="1" si="9950"/>
        <v>1</v>
      </c>
      <c r="L91010">
        <f t="shared" ca="1" si="9951"/>
        <v>0</v>
      </c>
      <c r="M91010">
        <f t="shared" ca="1" si="9952"/>
        <v>1</v>
      </c>
      <c r="N91010" t="str">
        <f t="shared" ca="1" si="9953"/>
        <v>X</v>
      </c>
    </row>
    <row r="91011" spans="7:14" x14ac:dyDescent="0.3">
      <c r="G91011">
        <v>91010</v>
      </c>
      <c r="H91011">
        <f t="shared" ref="H91011:H91074" ca="1" si="9954">RANDBETWEEN(0,200)</f>
        <v>7</v>
      </c>
      <c r="I91011">
        <f t="shared" ref="I91011:I91074" ca="1" si="9955">RANDBETWEEN(0,20)</f>
        <v>3</v>
      </c>
      <c r="J91011">
        <f t="shared" ref="J91011:J91074" ca="1" si="9956">RANDBETWEEN(0,200)</f>
        <v>159</v>
      </c>
      <c r="K91011">
        <f t="shared" ref="K91011:K91074" ca="1" si="9957">IF(2*H91011+5*I91011&lt;=100,1,0)</f>
        <v>1</v>
      </c>
      <c r="L91011">
        <f t="shared" ref="L91011:L91074" ca="1" si="9958">IF(I91011-J91011&gt;=10,1,0)</f>
        <v>0</v>
      </c>
      <c r="M91011">
        <f t="shared" ref="M91011:M91074" ca="1" si="9959">IF(H91011+I91011^2+J91011&lt;=200,1,0)</f>
        <v>1</v>
      </c>
      <c r="N91011" t="str">
        <f t="shared" ref="N91011:N91074" ca="1" si="9960">IF(K91011*L91011*M91011=1,2*H91011^3+4*I91011+J91011,"X")</f>
        <v>X</v>
      </c>
    </row>
    <row r="91012" spans="7:14" x14ac:dyDescent="0.3">
      <c r="G91012">
        <v>91011</v>
      </c>
      <c r="H91012">
        <f t="shared" ca="1" si="9954"/>
        <v>1</v>
      </c>
      <c r="I91012">
        <f t="shared" ca="1" si="9955"/>
        <v>9</v>
      </c>
      <c r="J91012">
        <f t="shared" ca="1" si="9956"/>
        <v>178</v>
      </c>
      <c r="K91012">
        <f t="shared" ca="1" si="9957"/>
        <v>1</v>
      </c>
      <c r="L91012">
        <f t="shared" ca="1" si="9958"/>
        <v>0</v>
      </c>
      <c r="M91012">
        <f t="shared" ca="1" si="9959"/>
        <v>0</v>
      </c>
      <c r="N91012" t="str">
        <f t="shared" ca="1" si="9960"/>
        <v>X</v>
      </c>
    </row>
    <row r="91013" spans="7:14" x14ac:dyDescent="0.3">
      <c r="G91013">
        <v>91012</v>
      </c>
      <c r="H91013">
        <f t="shared" ca="1" si="9954"/>
        <v>80</v>
      </c>
      <c r="I91013">
        <f t="shared" ca="1" si="9955"/>
        <v>8</v>
      </c>
      <c r="J91013">
        <f t="shared" ca="1" si="9956"/>
        <v>114</v>
      </c>
      <c r="K91013">
        <f t="shared" ca="1" si="9957"/>
        <v>0</v>
      </c>
      <c r="L91013">
        <f t="shared" ca="1" si="9958"/>
        <v>0</v>
      </c>
      <c r="M91013">
        <f t="shared" ca="1" si="9959"/>
        <v>0</v>
      </c>
      <c r="N91013" t="str">
        <f t="shared" ca="1" si="9960"/>
        <v>X</v>
      </c>
    </row>
    <row r="91014" spans="7:14" x14ac:dyDescent="0.3">
      <c r="G91014">
        <v>91013</v>
      </c>
      <c r="H91014">
        <f t="shared" ca="1" si="9954"/>
        <v>161</v>
      </c>
      <c r="I91014">
        <f t="shared" ca="1" si="9955"/>
        <v>15</v>
      </c>
      <c r="J91014">
        <f t="shared" ca="1" si="9956"/>
        <v>98</v>
      </c>
      <c r="K91014">
        <f t="shared" ca="1" si="9957"/>
        <v>0</v>
      </c>
      <c r="L91014">
        <f t="shared" ca="1" si="9958"/>
        <v>0</v>
      </c>
      <c r="M91014">
        <f t="shared" ca="1" si="9959"/>
        <v>0</v>
      </c>
      <c r="N91014" t="str">
        <f t="shared" ca="1" si="9960"/>
        <v>X</v>
      </c>
    </row>
    <row r="91015" spans="7:14" x14ac:dyDescent="0.3">
      <c r="G91015">
        <v>91014</v>
      </c>
      <c r="H91015">
        <f t="shared" ca="1" si="9954"/>
        <v>176</v>
      </c>
      <c r="I91015">
        <f t="shared" ca="1" si="9955"/>
        <v>9</v>
      </c>
      <c r="J91015">
        <f t="shared" ca="1" si="9956"/>
        <v>132</v>
      </c>
      <c r="K91015">
        <f t="shared" ca="1" si="9957"/>
        <v>0</v>
      </c>
      <c r="L91015">
        <f t="shared" ca="1" si="9958"/>
        <v>0</v>
      </c>
      <c r="M91015">
        <f t="shared" ca="1" si="9959"/>
        <v>0</v>
      </c>
      <c r="N91015" t="str">
        <f t="shared" ca="1" si="9960"/>
        <v>X</v>
      </c>
    </row>
    <row r="91016" spans="7:14" x14ac:dyDescent="0.3">
      <c r="G91016">
        <v>91015</v>
      </c>
      <c r="H91016">
        <f t="shared" ca="1" si="9954"/>
        <v>162</v>
      </c>
      <c r="I91016">
        <f t="shared" ca="1" si="9955"/>
        <v>9</v>
      </c>
      <c r="J91016">
        <f t="shared" ca="1" si="9956"/>
        <v>145</v>
      </c>
      <c r="K91016">
        <f t="shared" ca="1" si="9957"/>
        <v>0</v>
      </c>
      <c r="L91016">
        <f t="shared" ca="1" si="9958"/>
        <v>0</v>
      </c>
      <c r="M91016">
        <f t="shared" ca="1" si="9959"/>
        <v>0</v>
      </c>
      <c r="N91016" t="str">
        <f t="shared" ca="1" si="9960"/>
        <v>X</v>
      </c>
    </row>
    <row r="91017" spans="7:14" x14ac:dyDescent="0.3">
      <c r="G91017">
        <v>91016</v>
      </c>
      <c r="H91017">
        <f t="shared" ca="1" si="9954"/>
        <v>132</v>
      </c>
      <c r="I91017">
        <f t="shared" ca="1" si="9955"/>
        <v>3</v>
      </c>
      <c r="J91017">
        <f t="shared" ca="1" si="9956"/>
        <v>101</v>
      </c>
      <c r="K91017">
        <f t="shared" ca="1" si="9957"/>
        <v>0</v>
      </c>
      <c r="L91017">
        <f t="shared" ca="1" si="9958"/>
        <v>0</v>
      </c>
      <c r="M91017">
        <f t="shared" ca="1" si="9959"/>
        <v>0</v>
      </c>
      <c r="N91017" t="str">
        <f t="shared" ca="1" si="9960"/>
        <v>X</v>
      </c>
    </row>
    <row r="91018" spans="7:14" x14ac:dyDescent="0.3">
      <c r="G91018">
        <v>91017</v>
      </c>
      <c r="H91018">
        <f t="shared" ca="1" si="9954"/>
        <v>114</v>
      </c>
      <c r="I91018">
        <f t="shared" ca="1" si="9955"/>
        <v>19</v>
      </c>
      <c r="J91018">
        <f t="shared" ca="1" si="9956"/>
        <v>31</v>
      </c>
      <c r="K91018">
        <f t="shared" ca="1" si="9957"/>
        <v>0</v>
      </c>
      <c r="L91018">
        <f t="shared" ca="1" si="9958"/>
        <v>0</v>
      </c>
      <c r="M91018">
        <f t="shared" ca="1" si="9959"/>
        <v>0</v>
      </c>
      <c r="N91018" t="str">
        <f t="shared" ca="1" si="9960"/>
        <v>X</v>
      </c>
    </row>
    <row r="91019" spans="7:14" x14ac:dyDescent="0.3">
      <c r="G91019">
        <v>91018</v>
      </c>
      <c r="H91019">
        <f t="shared" ca="1" si="9954"/>
        <v>18</v>
      </c>
      <c r="I91019">
        <f t="shared" ca="1" si="9955"/>
        <v>5</v>
      </c>
      <c r="J91019">
        <f t="shared" ca="1" si="9956"/>
        <v>87</v>
      </c>
      <c r="K91019">
        <f t="shared" ca="1" si="9957"/>
        <v>1</v>
      </c>
      <c r="L91019">
        <f t="shared" ca="1" si="9958"/>
        <v>0</v>
      </c>
      <c r="M91019">
        <f t="shared" ca="1" si="9959"/>
        <v>1</v>
      </c>
      <c r="N91019" t="str">
        <f t="shared" ca="1" si="9960"/>
        <v>X</v>
      </c>
    </row>
    <row r="91020" spans="7:14" x14ac:dyDescent="0.3">
      <c r="G91020">
        <v>91019</v>
      </c>
      <c r="H91020">
        <f t="shared" ca="1" si="9954"/>
        <v>75</v>
      </c>
      <c r="I91020">
        <f t="shared" ca="1" si="9955"/>
        <v>9</v>
      </c>
      <c r="J91020">
        <f t="shared" ca="1" si="9956"/>
        <v>21</v>
      </c>
      <c r="K91020">
        <f t="shared" ca="1" si="9957"/>
        <v>0</v>
      </c>
      <c r="L91020">
        <f t="shared" ca="1" si="9958"/>
        <v>0</v>
      </c>
      <c r="M91020">
        <f t="shared" ca="1" si="9959"/>
        <v>1</v>
      </c>
      <c r="N91020" t="str">
        <f t="shared" ca="1" si="9960"/>
        <v>X</v>
      </c>
    </row>
    <row r="91021" spans="7:14" x14ac:dyDescent="0.3">
      <c r="G91021">
        <v>91020</v>
      </c>
      <c r="H91021">
        <f t="shared" ca="1" si="9954"/>
        <v>105</v>
      </c>
      <c r="I91021">
        <f t="shared" ca="1" si="9955"/>
        <v>9</v>
      </c>
      <c r="J91021">
        <f t="shared" ca="1" si="9956"/>
        <v>108</v>
      </c>
      <c r="K91021">
        <f t="shared" ca="1" si="9957"/>
        <v>0</v>
      </c>
      <c r="L91021">
        <f t="shared" ca="1" si="9958"/>
        <v>0</v>
      </c>
      <c r="M91021">
        <f t="shared" ca="1" si="9959"/>
        <v>0</v>
      </c>
      <c r="N91021" t="str">
        <f t="shared" ca="1" si="9960"/>
        <v>X</v>
      </c>
    </row>
    <row r="91022" spans="7:14" x14ac:dyDescent="0.3">
      <c r="G91022">
        <v>91021</v>
      </c>
      <c r="H91022">
        <f t="shared" ca="1" si="9954"/>
        <v>1</v>
      </c>
      <c r="I91022">
        <f t="shared" ca="1" si="9955"/>
        <v>16</v>
      </c>
      <c r="J91022">
        <f t="shared" ca="1" si="9956"/>
        <v>198</v>
      </c>
      <c r="K91022">
        <f t="shared" ca="1" si="9957"/>
        <v>1</v>
      </c>
      <c r="L91022">
        <f t="shared" ca="1" si="9958"/>
        <v>0</v>
      </c>
      <c r="M91022">
        <f t="shared" ca="1" si="9959"/>
        <v>0</v>
      </c>
      <c r="N91022" t="str">
        <f t="shared" ca="1" si="9960"/>
        <v>X</v>
      </c>
    </row>
    <row r="91023" spans="7:14" x14ac:dyDescent="0.3">
      <c r="G91023">
        <v>91022</v>
      </c>
      <c r="H91023">
        <f t="shared" ca="1" si="9954"/>
        <v>195</v>
      </c>
      <c r="I91023">
        <f t="shared" ca="1" si="9955"/>
        <v>8</v>
      </c>
      <c r="J91023">
        <f t="shared" ca="1" si="9956"/>
        <v>179</v>
      </c>
      <c r="K91023">
        <f t="shared" ca="1" si="9957"/>
        <v>0</v>
      </c>
      <c r="L91023">
        <f t="shared" ca="1" si="9958"/>
        <v>0</v>
      </c>
      <c r="M91023">
        <f t="shared" ca="1" si="9959"/>
        <v>0</v>
      </c>
      <c r="N91023" t="str">
        <f t="shared" ca="1" si="9960"/>
        <v>X</v>
      </c>
    </row>
    <row r="91024" spans="7:14" x14ac:dyDescent="0.3">
      <c r="G91024">
        <v>91023</v>
      </c>
      <c r="H91024">
        <f t="shared" ca="1" si="9954"/>
        <v>122</v>
      </c>
      <c r="I91024">
        <f t="shared" ca="1" si="9955"/>
        <v>7</v>
      </c>
      <c r="J91024">
        <f t="shared" ca="1" si="9956"/>
        <v>63</v>
      </c>
      <c r="K91024">
        <f t="shared" ca="1" si="9957"/>
        <v>0</v>
      </c>
      <c r="L91024">
        <f t="shared" ca="1" si="9958"/>
        <v>0</v>
      </c>
      <c r="M91024">
        <f t="shared" ca="1" si="9959"/>
        <v>0</v>
      </c>
      <c r="N91024" t="str">
        <f t="shared" ca="1" si="9960"/>
        <v>X</v>
      </c>
    </row>
    <row r="91025" spans="7:14" x14ac:dyDescent="0.3">
      <c r="G91025">
        <v>91024</v>
      </c>
      <c r="H91025">
        <f t="shared" ca="1" si="9954"/>
        <v>189</v>
      </c>
      <c r="I91025">
        <f t="shared" ca="1" si="9955"/>
        <v>6</v>
      </c>
      <c r="J91025">
        <f t="shared" ca="1" si="9956"/>
        <v>166</v>
      </c>
      <c r="K91025">
        <f t="shared" ca="1" si="9957"/>
        <v>0</v>
      </c>
      <c r="L91025">
        <f t="shared" ca="1" si="9958"/>
        <v>0</v>
      </c>
      <c r="M91025">
        <f t="shared" ca="1" si="9959"/>
        <v>0</v>
      </c>
      <c r="N91025" t="str">
        <f t="shared" ca="1" si="9960"/>
        <v>X</v>
      </c>
    </row>
    <row r="91026" spans="7:14" x14ac:dyDescent="0.3">
      <c r="G91026">
        <v>91025</v>
      </c>
      <c r="H91026">
        <f t="shared" ca="1" si="9954"/>
        <v>129</v>
      </c>
      <c r="I91026">
        <f t="shared" ca="1" si="9955"/>
        <v>13</v>
      </c>
      <c r="J91026">
        <f t="shared" ca="1" si="9956"/>
        <v>63</v>
      </c>
      <c r="K91026">
        <f t="shared" ca="1" si="9957"/>
        <v>0</v>
      </c>
      <c r="L91026">
        <f t="shared" ca="1" si="9958"/>
        <v>0</v>
      </c>
      <c r="M91026">
        <f t="shared" ca="1" si="9959"/>
        <v>0</v>
      </c>
      <c r="N91026" t="str">
        <f t="shared" ca="1" si="9960"/>
        <v>X</v>
      </c>
    </row>
    <row r="91027" spans="7:14" x14ac:dyDescent="0.3">
      <c r="G91027">
        <v>91026</v>
      </c>
      <c r="H91027">
        <f t="shared" ca="1" si="9954"/>
        <v>178</v>
      </c>
      <c r="I91027">
        <f t="shared" ca="1" si="9955"/>
        <v>3</v>
      </c>
      <c r="J91027">
        <f t="shared" ca="1" si="9956"/>
        <v>135</v>
      </c>
      <c r="K91027">
        <f t="shared" ca="1" si="9957"/>
        <v>0</v>
      </c>
      <c r="L91027">
        <f t="shared" ca="1" si="9958"/>
        <v>0</v>
      </c>
      <c r="M91027">
        <f t="shared" ca="1" si="9959"/>
        <v>0</v>
      </c>
      <c r="N91027" t="str">
        <f t="shared" ca="1" si="9960"/>
        <v>X</v>
      </c>
    </row>
    <row r="91028" spans="7:14" x14ac:dyDescent="0.3">
      <c r="G91028">
        <v>91027</v>
      </c>
      <c r="H91028">
        <f t="shared" ca="1" si="9954"/>
        <v>73</v>
      </c>
      <c r="I91028">
        <f t="shared" ca="1" si="9955"/>
        <v>17</v>
      </c>
      <c r="J91028">
        <f t="shared" ca="1" si="9956"/>
        <v>62</v>
      </c>
      <c r="K91028">
        <f t="shared" ca="1" si="9957"/>
        <v>0</v>
      </c>
      <c r="L91028">
        <f t="shared" ca="1" si="9958"/>
        <v>0</v>
      </c>
      <c r="M91028">
        <f t="shared" ca="1" si="9959"/>
        <v>0</v>
      </c>
      <c r="N91028" t="str">
        <f t="shared" ca="1" si="9960"/>
        <v>X</v>
      </c>
    </row>
    <row r="91029" spans="7:14" x14ac:dyDescent="0.3">
      <c r="G91029">
        <v>91028</v>
      </c>
      <c r="H91029">
        <f t="shared" ca="1" si="9954"/>
        <v>146</v>
      </c>
      <c r="I91029">
        <f t="shared" ca="1" si="9955"/>
        <v>17</v>
      </c>
      <c r="J91029">
        <f t="shared" ca="1" si="9956"/>
        <v>22</v>
      </c>
      <c r="K91029">
        <f t="shared" ca="1" si="9957"/>
        <v>0</v>
      </c>
      <c r="L91029">
        <f t="shared" ca="1" si="9958"/>
        <v>0</v>
      </c>
      <c r="M91029">
        <f t="shared" ca="1" si="9959"/>
        <v>0</v>
      </c>
      <c r="N91029" t="str">
        <f t="shared" ca="1" si="9960"/>
        <v>X</v>
      </c>
    </row>
    <row r="91030" spans="7:14" x14ac:dyDescent="0.3">
      <c r="G91030">
        <v>91029</v>
      </c>
      <c r="H91030">
        <f t="shared" ca="1" si="9954"/>
        <v>83</v>
      </c>
      <c r="I91030">
        <f t="shared" ca="1" si="9955"/>
        <v>16</v>
      </c>
      <c r="J91030">
        <f t="shared" ca="1" si="9956"/>
        <v>132</v>
      </c>
      <c r="K91030">
        <f t="shared" ca="1" si="9957"/>
        <v>0</v>
      </c>
      <c r="L91030">
        <f t="shared" ca="1" si="9958"/>
        <v>0</v>
      </c>
      <c r="M91030">
        <f t="shared" ca="1" si="9959"/>
        <v>0</v>
      </c>
      <c r="N91030" t="str">
        <f t="shared" ca="1" si="9960"/>
        <v>X</v>
      </c>
    </row>
    <row r="91031" spans="7:14" x14ac:dyDescent="0.3">
      <c r="G91031">
        <v>91030</v>
      </c>
      <c r="H91031">
        <f t="shared" ca="1" si="9954"/>
        <v>105</v>
      </c>
      <c r="I91031">
        <f t="shared" ca="1" si="9955"/>
        <v>12</v>
      </c>
      <c r="J91031">
        <f t="shared" ca="1" si="9956"/>
        <v>188</v>
      </c>
      <c r="K91031">
        <f t="shared" ca="1" si="9957"/>
        <v>0</v>
      </c>
      <c r="L91031">
        <f t="shared" ca="1" si="9958"/>
        <v>0</v>
      </c>
      <c r="M91031">
        <f t="shared" ca="1" si="9959"/>
        <v>0</v>
      </c>
      <c r="N91031" t="str">
        <f t="shared" ca="1" si="9960"/>
        <v>X</v>
      </c>
    </row>
    <row r="91032" spans="7:14" x14ac:dyDescent="0.3">
      <c r="G91032">
        <v>91031</v>
      </c>
      <c r="H91032">
        <f t="shared" ca="1" si="9954"/>
        <v>159</v>
      </c>
      <c r="I91032">
        <f t="shared" ca="1" si="9955"/>
        <v>5</v>
      </c>
      <c r="J91032">
        <f t="shared" ca="1" si="9956"/>
        <v>156</v>
      </c>
      <c r="K91032">
        <f t="shared" ca="1" si="9957"/>
        <v>0</v>
      </c>
      <c r="L91032">
        <f t="shared" ca="1" si="9958"/>
        <v>0</v>
      </c>
      <c r="M91032">
        <f t="shared" ca="1" si="9959"/>
        <v>0</v>
      </c>
      <c r="N91032" t="str">
        <f t="shared" ca="1" si="9960"/>
        <v>X</v>
      </c>
    </row>
    <row r="91033" spans="7:14" x14ac:dyDescent="0.3">
      <c r="G91033">
        <v>91032</v>
      </c>
      <c r="H91033">
        <f t="shared" ca="1" si="9954"/>
        <v>189</v>
      </c>
      <c r="I91033">
        <f t="shared" ca="1" si="9955"/>
        <v>10</v>
      </c>
      <c r="J91033">
        <f t="shared" ca="1" si="9956"/>
        <v>86</v>
      </c>
      <c r="K91033">
        <f t="shared" ca="1" si="9957"/>
        <v>0</v>
      </c>
      <c r="L91033">
        <f t="shared" ca="1" si="9958"/>
        <v>0</v>
      </c>
      <c r="M91033">
        <f t="shared" ca="1" si="9959"/>
        <v>0</v>
      </c>
      <c r="N91033" t="str">
        <f t="shared" ca="1" si="9960"/>
        <v>X</v>
      </c>
    </row>
    <row r="91034" spans="7:14" x14ac:dyDescent="0.3">
      <c r="G91034">
        <v>91033</v>
      </c>
      <c r="H91034">
        <f t="shared" ca="1" si="9954"/>
        <v>75</v>
      </c>
      <c r="I91034">
        <f t="shared" ca="1" si="9955"/>
        <v>13</v>
      </c>
      <c r="J91034">
        <f t="shared" ca="1" si="9956"/>
        <v>30</v>
      </c>
      <c r="K91034">
        <f t="shared" ca="1" si="9957"/>
        <v>0</v>
      </c>
      <c r="L91034">
        <f t="shared" ca="1" si="9958"/>
        <v>0</v>
      </c>
      <c r="M91034">
        <f t="shared" ca="1" si="9959"/>
        <v>0</v>
      </c>
      <c r="N91034" t="str">
        <f t="shared" ca="1" si="9960"/>
        <v>X</v>
      </c>
    </row>
    <row r="91035" spans="7:14" x14ac:dyDescent="0.3">
      <c r="G91035">
        <v>91034</v>
      </c>
      <c r="H91035">
        <f t="shared" ca="1" si="9954"/>
        <v>186</v>
      </c>
      <c r="I91035">
        <f t="shared" ca="1" si="9955"/>
        <v>7</v>
      </c>
      <c r="J91035">
        <f t="shared" ca="1" si="9956"/>
        <v>13</v>
      </c>
      <c r="K91035">
        <f t="shared" ca="1" si="9957"/>
        <v>0</v>
      </c>
      <c r="L91035">
        <f t="shared" ca="1" si="9958"/>
        <v>0</v>
      </c>
      <c r="M91035">
        <f t="shared" ca="1" si="9959"/>
        <v>0</v>
      </c>
      <c r="N91035" t="str">
        <f t="shared" ca="1" si="9960"/>
        <v>X</v>
      </c>
    </row>
    <row r="91036" spans="7:14" x14ac:dyDescent="0.3">
      <c r="G91036">
        <v>91035</v>
      </c>
      <c r="H91036">
        <f t="shared" ca="1" si="9954"/>
        <v>84</v>
      </c>
      <c r="I91036">
        <f t="shared" ca="1" si="9955"/>
        <v>2</v>
      </c>
      <c r="J91036">
        <f t="shared" ca="1" si="9956"/>
        <v>103</v>
      </c>
      <c r="K91036">
        <f t="shared" ca="1" si="9957"/>
        <v>0</v>
      </c>
      <c r="L91036">
        <f t="shared" ca="1" si="9958"/>
        <v>0</v>
      </c>
      <c r="M91036">
        <f t="shared" ca="1" si="9959"/>
        <v>1</v>
      </c>
      <c r="N91036" t="str">
        <f t="shared" ca="1" si="9960"/>
        <v>X</v>
      </c>
    </row>
    <row r="91037" spans="7:14" x14ac:dyDescent="0.3">
      <c r="G91037">
        <v>91036</v>
      </c>
      <c r="H91037">
        <f t="shared" ca="1" si="9954"/>
        <v>139</v>
      </c>
      <c r="I91037">
        <f t="shared" ca="1" si="9955"/>
        <v>4</v>
      </c>
      <c r="J91037">
        <f t="shared" ca="1" si="9956"/>
        <v>47</v>
      </c>
      <c r="K91037">
        <f t="shared" ca="1" si="9957"/>
        <v>0</v>
      </c>
      <c r="L91037">
        <f t="shared" ca="1" si="9958"/>
        <v>0</v>
      </c>
      <c r="M91037">
        <f t="shared" ca="1" si="9959"/>
        <v>0</v>
      </c>
      <c r="N91037" t="str">
        <f t="shared" ca="1" si="9960"/>
        <v>X</v>
      </c>
    </row>
    <row r="91038" spans="7:14" x14ac:dyDescent="0.3">
      <c r="G91038">
        <v>91037</v>
      </c>
      <c r="H91038">
        <f t="shared" ca="1" si="9954"/>
        <v>181</v>
      </c>
      <c r="I91038">
        <f t="shared" ca="1" si="9955"/>
        <v>1</v>
      </c>
      <c r="J91038">
        <f t="shared" ca="1" si="9956"/>
        <v>168</v>
      </c>
      <c r="K91038">
        <f t="shared" ca="1" si="9957"/>
        <v>0</v>
      </c>
      <c r="L91038">
        <f t="shared" ca="1" si="9958"/>
        <v>0</v>
      </c>
      <c r="M91038">
        <f t="shared" ca="1" si="9959"/>
        <v>0</v>
      </c>
      <c r="N91038" t="str">
        <f t="shared" ca="1" si="9960"/>
        <v>X</v>
      </c>
    </row>
    <row r="91039" spans="7:14" x14ac:dyDescent="0.3">
      <c r="G91039">
        <v>91038</v>
      </c>
      <c r="H91039">
        <f t="shared" ca="1" si="9954"/>
        <v>46</v>
      </c>
      <c r="I91039">
        <f t="shared" ca="1" si="9955"/>
        <v>4</v>
      </c>
      <c r="J91039">
        <f t="shared" ca="1" si="9956"/>
        <v>190</v>
      </c>
      <c r="K91039">
        <f t="shared" ca="1" si="9957"/>
        <v>0</v>
      </c>
      <c r="L91039">
        <f t="shared" ca="1" si="9958"/>
        <v>0</v>
      </c>
      <c r="M91039">
        <f t="shared" ca="1" si="9959"/>
        <v>0</v>
      </c>
      <c r="N91039" t="str">
        <f t="shared" ca="1" si="9960"/>
        <v>X</v>
      </c>
    </row>
    <row r="91040" spans="7:14" x14ac:dyDescent="0.3">
      <c r="G91040">
        <v>91039</v>
      </c>
      <c r="H91040">
        <f t="shared" ca="1" si="9954"/>
        <v>77</v>
      </c>
      <c r="I91040">
        <f t="shared" ca="1" si="9955"/>
        <v>13</v>
      </c>
      <c r="J91040">
        <f t="shared" ca="1" si="9956"/>
        <v>124</v>
      </c>
      <c r="K91040">
        <f t="shared" ca="1" si="9957"/>
        <v>0</v>
      </c>
      <c r="L91040">
        <f t="shared" ca="1" si="9958"/>
        <v>0</v>
      </c>
      <c r="M91040">
        <f t="shared" ca="1" si="9959"/>
        <v>0</v>
      </c>
      <c r="N91040" t="str">
        <f t="shared" ca="1" si="9960"/>
        <v>X</v>
      </c>
    </row>
    <row r="91041" spans="7:14" x14ac:dyDescent="0.3">
      <c r="G91041">
        <v>91040</v>
      </c>
      <c r="H91041">
        <f t="shared" ca="1" si="9954"/>
        <v>142</v>
      </c>
      <c r="I91041">
        <f t="shared" ca="1" si="9955"/>
        <v>2</v>
      </c>
      <c r="J91041">
        <f t="shared" ca="1" si="9956"/>
        <v>96</v>
      </c>
      <c r="K91041">
        <f t="shared" ca="1" si="9957"/>
        <v>0</v>
      </c>
      <c r="L91041">
        <f t="shared" ca="1" si="9958"/>
        <v>0</v>
      </c>
      <c r="M91041">
        <f t="shared" ca="1" si="9959"/>
        <v>0</v>
      </c>
      <c r="N91041" t="str">
        <f t="shared" ca="1" si="9960"/>
        <v>X</v>
      </c>
    </row>
    <row r="91042" spans="7:14" x14ac:dyDescent="0.3">
      <c r="G91042">
        <v>91041</v>
      </c>
      <c r="H91042">
        <f t="shared" ca="1" si="9954"/>
        <v>142</v>
      </c>
      <c r="I91042">
        <f t="shared" ca="1" si="9955"/>
        <v>14</v>
      </c>
      <c r="J91042">
        <f t="shared" ca="1" si="9956"/>
        <v>100</v>
      </c>
      <c r="K91042">
        <f t="shared" ca="1" si="9957"/>
        <v>0</v>
      </c>
      <c r="L91042">
        <f t="shared" ca="1" si="9958"/>
        <v>0</v>
      </c>
      <c r="M91042">
        <f t="shared" ca="1" si="9959"/>
        <v>0</v>
      </c>
      <c r="N91042" t="str">
        <f t="shared" ca="1" si="9960"/>
        <v>X</v>
      </c>
    </row>
    <row r="91043" spans="7:14" x14ac:dyDescent="0.3">
      <c r="G91043">
        <v>91042</v>
      </c>
      <c r="H91043">
        <f t="shared" ca="1" si="9954"/>
        <v>176</v>
      </c>
      <c r="I91043">
        <f t="shared" ca="1" si="9955"/>
        <v>3</v>
      </c>
      <c r="J91043">
        <f t="shared" ca="1" si="9956"/>
        <v>62</v>
      </c>
      <c r="K91043">
        <f t="shared" ca="1" si="9957"/>
        <v>0</v>
      </c>
      <c r="L91043">
        <f t="shared" ca="1" si="9958"/>
        <v>0</v>
      </c>
      <c r="M91043">
        <f t="shared" ca="1" si="9959"/>
        <v>0</v>
      </c>
      <c r="N91043" t="str">
        <f t="shared" ca="1" si="9960"/>
        <v>X</v>
      </c>
    </row>
    <row r="91044" spans="7:14" x14ac:dyDescent="0.3">
      <c r="G91044">
        <v>91043</v>
      </c>
      <c r="H91044">
        <f t="shared" ca="1" si="9954"/>
        <v>57</v>
      </c>
      <c r="I91044">
        <f t="shared" ca="1" si="9955"/>
        <v>0</v>
      </c>
      <c r="J91044">
        <f t="shared" ca="1" si="9956"/>
        <v>47</v>
      </c>
      <c r="K91044">
        <f t="shared" ca="1" si="9957"/>
        <v>0</v>
      </c>
      <c r="L91044">
        <f t="shared" ca="1" si="9958"/>
        <v>0</v>
      </c>
      <c r="M91044">
        <f t="shared" ca="1" si="9959"/>
        <v>1</v>
      </c>
      <c r="N91044" t="str">
        <f t="shared" ca="1" si="9960"/>
        <v>X</v>
      </c>
    </row>
    <row r="91045" spans="7:14" x14ac:dyDescent="0.3">
      <c r="G91045">
        <v>91044</v>
      </c>
      <c r="H91045">
        <f t="shared" ca="1" si="9954"/>
        <v>133</v>
      </c>
      <c r="I91045">
        <f t="shared" ca="1" si="9955"/>
        <v>16</v>
      </c>
      <c r="J91045">
        <f t="shared" ca="1" si="9956"/>
        <v>192</v>
      </c>
      <c r="K91045">
        <f t="shared" ca="1" si="9957"/>
        <v>0</v>
      </c>
      <c r="L91045">
        <f t="shared" ca="1" si="9958"/>
        <v>0</v>
      </c>
      <c r="M91045">
        <f t="shared" ca="1" si="9959"/>
        <v>0</v>
      </c>
      <c r="N91045" t="str">
        <f t="shared" ca="1" si="9960"/>
        <v>X</v>
      </c>
    </row>
    <row r="91046" spans="7:14" x14ac:dyDescent="0.3">
      <c r="G91046">
        <v>91045</v>
      </c>
      <c r="H91046">
        <f t="shared" ca="1" si="9954"/>
        <v>26</v>
      </c>
      <c r="I91046">
        <f t="shared" ca="1" si="9955"/>
        <v>0</v>
      </c>
      <c r="J91046">
        <f t="shared" ca="1" si="9956"/>
        <v>184</v>
      </c>
      <c r="K91046">
        <f t="shared" ca="1" si="9957"/>
        <v>1</v>
      </c>
      <c r="L91046">
        <f t="shared" ca="1" si="9958"/>
        <v>0</v>
      </c>
      <c r="M91046">
        <f t="shared" ca="1" si="9959"/>
        <v>0</v>
      </c>
      <c r="N91046" t="str">
        <f t="shared" ca="1" si="9960"/>
        <v>X</v>
      </c>
    </row>
    <row r="91047" spans="7:14" x14ac:dyDescent="0.3">
      <c r="G91047">
        <v>91046</v>
      </c>
      <c r="H91047">
        <f t="shared" ca="1" si="9954"/>
        <v>5</v>
      </c>
      <c r="I91047">
        <f t="shared" ca="1" si="9955"/>
        <v>9</v>
      </c>
      <c r="J91047">
        <f t="shared" ca="1" si="9956"/>
        <v>189</v>
      </c>
      <c r="K91047">
        <f t="shared" ca="1" si="9957"/>
        <v>1</v>
      </c>
      <c r="L91047">
        <f t="shared" ca="1" si="9958"/>
        <v>0</v>
      </c>
      <c r="M91047">
        <f t="shared" ca="1" si="9959"/>
        <v>0</v>
      </c>
      <c r="N91047" t="str">
        <f t="shared" ca="1" si="9960"/>
        <v>X</v>
      </c>
    </row>
    <row r="91048" spans="7:14" x14ac:dyDescent="0.3">
      <c r="G91048">
        <v>91047</v>
      </c>
      <c r="H91048">
        <f t="shared" ca="1" si="9954"/>
        <v>54</v>
      </c>
      <c r="I91048">
        <f t="shared" ca="1" si="9955"/>
        <v>7</v>
      </c>
      <c r="J91048">
        <f t="shared" ca="1" si="9956"/>
        <v>185</v>
      </c>
      <c r="K91048">
        <f t="shared" ca="1" si="9957"/>
        <v>0</v>
      </c>
      <c r="L91048">
        <f t="shared" ca="1" si="9958"/>
        <v>0</v>
      </c>
      <c r="M91048">
        <f t="shared" ca="1" si="9959"/>
        <v>0</v>
      </c>
      <c r="N91048" t="str">
        <f t="shared" ca="1" si="9960"/>
        <v>X</v>
      </c>
    </row>
    <row r="91049" spans="7:14" x14ac:dyDescent="0.3">
      <c r="G91049">
        <v>91048</v>
      </c>
      <c r="H91049">
        <f t="shared" ca="1" si="9954"/>
        <v>156</v>
      </c>
      <c r="I91049">
        <f t="shared" ca="1" si="9955"/>
        <v>8</v>
      </c>
      <c r="J91049">
        <f t="shared" ca="1" si="9956"/>
        <v>170</v>
      </c>
      <c r="K91049">
        <f t="shared" ca="1" si="9957"/>
        <v>0</v>
      </c>
      <c r="L91049">
        <f t="shared" ca="1" si="9958"/>
        <v>0</v>
      </c>
      <c r="M91049">
        <f t="shared" ca="1" si="9959"/>
        <v>0</v>
      </c>
      <c r="N91049" t="str">
        <f t="shared" ca="1" si="9960"/>
        <v>X</v>
      </c>
    </row>
    <row r="91050" spans="7:14" x14ac:dyDescent="0.3">
      <c r="G91050">
        <v>91049</v>
      </c>
      <c r="H91050">
        <f t="shared" ca="1" si="9954"/>
        <v>148</v>
      </c>
      <c r="I91050">
        <f t="shared" ca="1" si="9955"/>
        <v>17</v>
      </c>
      <c r="J91050">
        <f t="shared" ca="1" si="9956"/>
        <v>157</v>
      </c>
      <c r="K91050">
        <f t="shared" ca="1" si="9957"/>
        <v>0</v>
      </c>
      <c r="L91050">
        <f t="shared" ca="1" si="9958"/>
        <v>0</v>
      </c>
      <c r="M91050">
        <f t="shared" ca="1" si="9959"/>
        <v>0</v>
      </c>
      <c r="N91050" t="str">
        <f t="shared" ca="1" si="9960"/>
        <v>X</v>
      </c>
    </row>
    <row r="91051" spans="7:14" x14ac:dyDescent="0.3">
      <c r="G91051">
        <v>91050</v>
      </c>
      <c r="H91051">
        <f t="shared" ca="1" si="9954"/>
        <v>141</v>
      </c>
      <c r="I91051">
        <f t="shared" ca="1" si="9955"/>
        <v>17</v>
      </c>
      <c r="J91051">
        <f t="shared" ca="1" si="9956"/>
        <v>88</v>
      </c>
      <c r="K91051">
        <f t="shared" ca="1" si="9957"/>
        <v>0</v>
      </c>
      <c r="L91051">
        <f t="shared" ca="1" si="9958"/>
        <v>0</v>
      </c>
      <c r="M91051">
        <f t="shared" ca="1" si="9959"/>
        <v>0</v>
      </c>
      <c r="N91051" t="str">
        <f t="shared" ca="1" si="9960"/>
        <v>X</v>
      </c>
    </row>
    <row r="91052" spans="7:14" x14ac:dyDescent="0.3">
      <c r="G91052">
        <v>91051</v>
      </c>
      <c r="H91052">
        <f t="shared" ca="1" si="9954"/>
        <v>193</v>
      </c>
      <c r="I91052">
        <f t="shared" ca="1" si="9955"/>
        <v>12</v>
      </c>
      <c r="J91052">
        <f t="shared" ca="1" si="9956"/>
        <v>4</v>
      </c>
      <c r="K91052">
        <f t="shared" ca="1" si="9957"/>
        <v>0</v>
      </c>
      <c r="L91052">
        <f t="shared" ca="1" si="9958"/>
        <v>0</v>
      </c>
      <c r="M91052">
        <f t="shared" ca="1" si="9959"/>
        <v>0</v>
      </c>
      <c r="N91052" t="str">
        <f t="shared" ca="1" si="9960"/>
        <v>X</v>
      </c>
    </row>
    <row r="91053" spans="7:14" x14ac:dyDescent="0.3">
      <c r="G91053">
        <v>91052</v>
      </c>
      <c r="H91053">
        <f t="shared" ca="1" si="9954"/>
        <v>172</v>
      </c>
      <c r="I91053">
        <f t="shared" ca="1" si="9955"/>
        <v>12</v>
      </c>
      <c r="J91053">
        <f t="shared" ca="1" si="9956"/>
        <v>84</v>
      </c>
      <c r="K91053">
        <f t="shared" ca="1" si="9957"/>
        <v>0</v>
      </c>
      <c r="L91053">
        <f t="shared" ca="1" si="9958"/>
        <v>0</v>
      </c>
      <c r="M91053">
        <f t="shared" ca="1" si="9959"/>
        <v>0</v>
      </c>
      <c r="N91053" t="str">
        <f t="shared" ca="1" si="9960"/>
        <v>X</v>
      </c>
    </row>
    <row r="91054" spans="7:14" x14ac:dyDescent="0.3">
      <c r="G91054">
        <v>91053</v>
      </c>
      <c r="H91054">
        <f t="shared" ca="1" si="9954"/>
        <v>174</v>
      </c>
      <c r="I91054">
        <f t="shared" ca="1" si="9955"/>
        <v>19</v>
      </c>
      <c r="J91054">
        <f t="shared" ca="1" si="9956"/>
        <v>28</v>
      </c>
      <c r="K91054">
        <f t="shared" ca="1" si="9957"/>
        <v>0</v>
      </c>
      <c r="L91054">
        <f t="shared" ca="1" si="9958"/>
        <v>0</v>
      </c>
      <c r="M91054">
        <f t="shared" ca="1" si="9959"/>
        <v>0</v>
      </c>
      <c r="N91054" t="str">
        <f t="shared" ca="1" si="9960"/>
        <v>X</v>
      </c>
    </row>
    <row r="91055" spans="7:14" x14ac:dyDescent="0.3">
      <c r="G91055">
        <v>91054</v>
      </c>
      <c r="H91055">
        <f t="shared" ca="1" si="9954"/>
        <v>75</v>
      </c>
      <c r="I91055">
        <f t="shared" ca="1" si="9955"/>
        <v>8</v>
      </c>
      <c r="J91055">
        <f t="shared" ca="1" si="9956"/>
        <v>155</v>
      </c>
      <c r="K91055">
        <f t="shared" ca="1" si="9957"/>
        <v>0</v>
      </c>
      <c r="L91055">
        <f t="shared" ca="1" si="9958"/>
        <v>0</v>
      </c>
      <c r="M91055">
        <f t="shared" ca="1" si="9959"/>
        <v>0</v>
      </c>
      <c r="N91055" t="str">
        <f t="shared" ca="1" si="9960"/>
        <v>X</v>
      </c>
    </row>
    <row r="91056" spans="7:14" x14ac:dyDescent="0.3">
      <c r="G91056">
        <v>91055</v>
      </c>
      <c r="H91056">
        <f t="shared" ca="1" si="9954"/>
        <v>191</v>
      </c>
      <c r="I91056">
        <f t="shared" ca="1" si="9955"/>
        <v>18</v>
      </c>
      <c r="J91056">
        <f t="shared" ca="1" si="9956"/>
        <v>142</v>
      </c>
      <c r="K91056">
        <f t="shared" ca="1" si="9957"/>
        <v>0</v>
      </c>
      <c r="L91056">
        <f t="shared" ca="1" si="9958"/>
        <v>0</v>
      </c>
      <c r="M91056">
        <f t="shared" ca="1" si="9959"/>
        <v>0</v>
      </c>
      <c r="N91056" t="str">
        <f t="shared" ca="1" si="9960"/>
        <v>X</v>
      </c>
    </row>
    <row r="91057" spans="7:14" x14ac:dyDescent="0.3">
      <c r="G91057">
        <v>91056</v>
      </c>
      <c r="H91057">
        <f t="shared" ca="1" si="9954"/>
        <v>59</v>
      </c>
      <c r="I91057">
        <f t="shared" ca="1" si="9955"/>
        <v>1</v>
      </c>
      <c r="J91057">
        <f t="shared" ca="1" si="9956"/>
        <v>125</v>
      </c>
      <c r="K91057">
        <f t="shared" ca="1" si="9957"/>
        <v>0</v>
      </c>
      <c r="L91057">
        <f t="shared" ca="1" si="9958"/>
        <v>0</v>
      </c>
      <c r="M91057">
        <f t="shared" ca="1" si="9959"/>
        <v>1</v>
      </c>
      <c r="N91057" t="str">
        <f t="shared" ca="1" si="9960"/>
        <v>X</v>
      </c>
    </row>
    <row r="91058" spans="7:14" x14ac:dyDescent="0.3">
      <c r="G91058">
        <v>91057</v>
      </c>
      <c r="H91058">
        <f t="shared" ca="1" si="9954"/>
        <v>175</v>
      </c>
      <c r="I91058">
        <f t="shared" ca="1" si="9955"/>
        <v>11</v>
      </c>
      <c r="J91058">
        <f t="shared" ca="1" si="9956"/>
        <v>68</v>
      </c>
      <c r="K91058">
        <f t="shared" ca="1" si="9957"/>
        <v>0</v>
      </c>
      <c r="L91058">
        <f t="shared" ca="1" si="9958"/>
        <v>0</v>
      </c>
      <c r="M91058">
        <f t="shared" ca="1" si="9959"/>
        <v>0</v>
      </c>
      <c r="N91058" t="str">
        <f t="shared" ca="1" si="9960"/>
        <v>X</v>
      </c>
    </row>
    <row r="91059" spans="7:14" x14ac:dyDescent="0.3">
      <c r="G91059">
        <v>91058</v>
      </c>
      <c r="H91059">
        <f t="shared" ca="1" si="9954"/>
        <v>100</v>
      </c>
      <c r="I91059">
        <f t="shared" ca="1" si="9955"/>
        <v>7</v>
      </c>
      <c r="J91059">
        <f t="shared" ca="1" si="9956"/>
        <v>30</v>
      </c>
      <c r="K91059">
        <f t="shared" ca="1" si="9957"/>
        <v>0</v>
      </c>
      <c r="L91059">
        <f t="shared" ca="1" si="9958"/>
        <v>0</v>
      </c>
      <c r="M91059">
        <f t="shared" ca="1" si="9959"/>
        <v>1</v>
      </c>
      <c r="N91059" t="str">
        <f t="shared" ca="1" si="9960"/>
        <v>X</v>
      </c>
    </row>
    <row r="91060" spans="7:14" x14ac:dyDescent="0.3">
      <c r="G91060">
        <v>91059</v>
      </c>
      <c r="H91060">
        <f t="shared" ca="1" si="9954"/>
        <v>117</v>
      </c>
      <c r="I91060">
        <f t="shared" ca="1" si="9955"/>
        <v>0</v>
      </c>
      <c r="J91060">
        <f t="shared" ca="1" si="9956"/>
        <v>71</v>
      </c>
      <c r="K91060">
        <f t="shared" ca="1" si="9957"/>
        <v>0</v>
      </c>
      <c r="L91060">
        <f t="shared" ca="1" si="9958"/>
        <v>0</v>
      </c>
      <c r="M91060">
        <f t="shared" ca="1" si="9959"/>
        <v>1</v>
      </c>
      <c r="N91060" t="str">
        <f t="shared" ca="1" si="9960"/>
        <v>X</v>
      </c>
    </row>
    <row r="91061" spans="7:14" x14ac:dyDescent="0.3">
      <c r="G91061">
        <v>91060</v>
      </c>
      <c r="H91061">
        <f t="shared" ca="1" si="9954"/>
        <v>138</v>
      </c>
      <c r="I91061">
        <f t="shared" ca="1" si="9955"/>
        <v>19</v>
      </c>
      <c r="J91061">
        <f t="shared" ca="1" si="9956"/>
        <v>29</v>
      </c>
      <c r="K91061">
        <f t="shared" ca="1" si="9957"/>
        <v>0</v>
      </c>
      <c r="L91061">
        <f t="shared" ca="1" si="9958"/>
        <v>0</v>
      </c>
      <c r="M91061">
        <f t="shared" ca="1" si="9959"/>
        <v>0</v>
      </c>
      <c r="N91061" t="str">
        <f t="shared" ca="1" si="9960"/>
        <v>X</v>
      </c>
    </row>
    <row r="91062" spans="7:14" x14ac:dyDescent="0.3">
      <c r="G91062">
        <v>91061</v>
      </c>
      <c r="H91062">
        <f t="shared" ca="1" si="9954"/>
        <v>24</v>
      </c>
      <c r="I91062">
        <f t="shared" ca="1" si="9955"/>
        <v>17</v>
      </c>
      <c r="J91062">
        <f t="shared" ca="1" si="9956"/>
        <v>176</v>
      </c>
      <c r="K91062">
        <f t="shared" ca="1" si="9957"/>
        <v>0</v>
      </c>
      <c r="L91062">
        <f t="shared" ca="1" si="9958"/>
        <v>0</v>
      </c>
      <c r="M91062">
        <f t="shared" ca="1" si="9959"/>
        <v>0</v>
      </c>
      <c r="N91062" t="str">
        <f t="shared" ca="1" si="9960"/>
        <v>X</v>
      </c>
    </row>
    <row r="91063" spans="7:14" x14ac:dyDescent="0.3">
      <c r="G91063">
        <v>91062</v>
      </c>
      <c r="H91063">
        <f t="shared" ca="1" si="9954"/>
        <v>59</v>
      </c>
      <c r="I91063">
        <f t="shared" ca="1" si="9955"/>
        <v>18</v>
      </c>
      <c r="J91063">
        <f t="shared" ca="1" si="9956"/>
        <v>144</v>
      </c>
      <c r="K91063">
        <f t="shared" ca="1" si="9957"/>
        <v>0</v>
      </c>
      <c r="L91063">
        <f t="shared" ca="1" si="9958"/>
        <v>0</v>
      </c>
      <c r="M91063">
        <f t="shared" ca="1" si="9959"/>
        <v>0</v>
      </c>
      <c r="N91063" t="str">
        <f t="shared" ca="1" si="9960"/>
        <v>X</v>
      </c>
    </row>
    <row r="91064" spans="7:14" x14ac:dyDescent="0.3">
      <c r="G91064">
        <v>91063</v>
      </c>
      <c r="H91064">
        <f t="shared" ca="1" si="9954"/>
        <v>166</v>
      </c>
      <c r="I91064">
        <f t="shared" ca="1" si="9955"/>
        <v>2</v>
      </c>
      <c r="J91064">
        <f t="shared" ca="1" si="9956"/>
        <v>76</v>
      </c>
      <c r="K91064">
        <f t="shared" ca="1" si="9957"/>
        <v>0</v>
      </c>
      <c r="L91064">
        <f t="shared" ca="1" si="9958"/>
        <v>0</v>
      </c>
      <c r="M91064">
        <f t="shared" ca="1" si="9959"/>
        <v>0</v>
      </c>
      <c r="N91064" t="str">
        <f t="shared" ca="1" si="9960"/>
        <v>X</v>
      </c>
    </row>
    <row r="91065" spans="7:14" x14ac:dyDescent="0.3">
      <c r="G91065">
        <v>91064</v>
      </c>
      <c r="H91065">
        <f t="shared" ca="1" si="9954"/>
        <v>109</v>
      </c>
      <c r="I91065">
        <f t="shared" ca="1" si="9955"/>
        <v>4</v>
      </c>
      <c r="J91065">
        <f t="shared" ca="1" si="9956"/>
        <v>148</v>
      </c>
      <c r="K91065">
        <f t="shared" ca="1" si="9957"/>
        <v>0</v>
      </c>
      <c r="L91065">
        <f t="shared" ca="1" si="9958"/>
        <v>0</v>
      </c>
      <c r="M91065">
        <f t="shared" ca="1" si="9959"/>
        <v>0</v>
      </c>
      <c r="N91065" t="str">
        <f t="shared" ca="1" si="9960"/>
        <v>X</v>
      </c>
    </row>
    <row r="91066" spans="7:14" x14ac:dyDescent="0.3">
      <c r="G91066">
        <v>91065</v>
      </c>
      <c r="H91066">
        <f t="shared" ca="1" si="9954"/>
        <v>83</v>
      </c>
      <c r="I91066">
        <f t="shared" ca="1" si="9955"/>
        <v>3</v>
      </c>
      <c r="J91066">
        <f t="shared" ca="1" si="9956"/>
        <v>66</v>
      </c>
      <c r="K91066">
        <f t="shared" ca="1" si="9957"/>
        <v>0</v>
      </c>
      <c r="L91066">
        <f t="shared" ca="1" si="9958"/>
        <v>0</v>
      </c>
      <c r="M91066">
        <f t="shared" ca="1" si="9959"/>
        <v>1</v>
      </c>
      <c r="N91066" t="str">
        <f t="shared" ca="1" si="9960"/>
        <v>X</v>
      </c>
    </row>
    <row r="91067" spans="7:14" x14ac:dyDescent="0.3">
      <c r="G91067">
        <v>91066</v>
      </c>
      <c r="H91067">
        <f t="shared" ca="1" si="9954"/>
        <v>4</v>
      </c>
      <c r="I91067">
        <f t="shared" ca="1" si="9955"/>
        <v>6</v>
      </c>
      <c r="J91067">
        <f t="shared" ca="1" si="9956"/>
        <v>76</v>
      </c>
      <c r="K91067">
        <f t="shared" ca="1" si="9957"/>
        <v>1</v>
      </c>
      <c r="L91067">
        <f t="shared" ca="1" si="9958"/>
        <v>0</v>
      </c>
      <c r="M91067">
        <f t="shared" ca="1" si="9959"/>
        <v>1</v>
      </c>
      <c r="N91067" t="str">
        <f t="shared" ca="1" si="9960"/>
        <v>X</v>
      </c>
    </row>
    <row r="91068" spans="7:14" x14ac:dyDescent="0.3">
      <c r="G91068">
        <v>91067</v>
      </c>
      <c r="H91068">
        <f t="shared" ca="1" si="9954"/>
        <v>66</v>
      </c>
      <c r="I91068">
        <f t="shared" ca="1" si="9955"/>
        <v>19</v>
      </c>
      <c r="J91068">
        <f t="shared" ca="1" si="9956"/>
        <v>145</v>
      </c>
      <c r="K91068">
        <f t="shared" ca="1" si="9957"/>
        <v>0</v>
      </c>
      <c r="L91068">
        <f t="shared" ca="1" si="9958"/>
        <v>0</v>
      </c>
      <c r="M91068">
        <f t="shared" ca="1" si="9959"/>
        <v>0</v>
      </c>
      <c r="N91068" t="str">
        <f t="shared" ca="1" si="9960"/>
        <v>X</v>
      </c>
    </row>
    <row r="91069" spans="7:14" x14ac:dyDescent="0.3">
      <c r="G91069">
        <v>91068</v>
      </c>
      <c r="H91069">
        <f t="shared" ca="1" si="9954"/>
        <v>83</v>
      </c>
      <c r="I91069">
        <f t="shared" ca="1" si="9955"/>
        <v>11</v>
      </c>
      <c r="J91069">
        <f t="shared" ca="1" si="9956"/>
        <v>195</v>
      </c>
      <c r="K91069">
        <f t="shared" ca="1" si="9957"/>
        <v>0</v>
      </c>
      <c r="L91069">
        <f t="shared" ca="1" si="9958"/>
        <v>0</v>
      </c>
      <c r="M91069">
        <f t="shared" ca="1" si="9959"/>
        <v>0</v>
      </c>
      <c r="N91069" t="str">
        <f t="shared" ca="1" si="9960"/>
        <v>X</v>
      </c>
    </row>
    <row r="91070" spans="7:14" x14ac:dyDescent="0.3">
      <c r="G91070">
        <v>91069</v>
      </c>
      <c r="H91070">
        <f t="shared" ca="1" si="9954"/>
        <v>198</v>
      </c>
      <c r="I91070">
        <f t="shared" ca="1" si="9955"/>
        <v>15</v>
      </c>
      <c r="J91070">
        <f t="shared" ca="1" si="9956"/>
        <v>44</v>
      </c>
      <c r="K91070">
        <f t="shared" ca="1" si="9957"/>
        <v>0</v>
      </c>
      <c r="L91070">
        <f t="shared" ca="1" si="9958"/>
        <v>0</v>
      </c>
      <c r="M91070">
        <f t="shared" ca="1" si="9959"/>
        <v>0</v>
      </c>
      <c r="N91070" t="str">
        <f t="shared" ca="1" si="9960"/>
        <v>X</v>
      </c>
    </row>
    <row r="91071" spans="7:14" x14ac:dyDescent="0.3">
      <c r="G91071">
        <v>91070</v>
      </c>
      <c r="H91071">
        <f t="shared" ca="1" si="9954"/>
        <v>161</v>
      </c>
      <c r="I91071">
        <f t="shared" ca="1" si="9955"/>
        <v>3</v>
      </c>
      <c r="J91071">
        <f t="shared" ca="1" si="9956"/>
        <v>73</v>
      </c>
      <c r="K91071">
        <f t="shared" ca="1" si="9957"/>
        <v>0</v>
      </c>
      <c r="L91071">
        <f t="shared" ca="1" si="9958"/>
        <v>0</v>
      </c>
      <c r="M91071">
        <f t="shared" ca="1" si="9959"/>
        <v>0</v>
      </c>
      <c r="N91071" t="str">
        <f t="shared" ca="1" si="9960"/>
        <v>X</v>
      </c>
    </row>
    <row r="91072" spans="7:14" x14ac:dyDescent="0.3">
      <c r="G91072">
        <v>91071</v>
      </c>
      <c r="H91072">
        <f t="shared" ca="1" si="9954"/>
        <v>13</v>
      </c>
      <c r="I91072">
        <f t="shared" ca="1" si="9955"/>
        <v>14</v>
      </c>
      <c r="J91072">
        <f t="shared" ca="1" si="9956"/>
        <v>33</v>
      </c>
      <c r="K91072">
        <f t="shared" ca="1" si="9957"/>
        <v>1</v>
      </c>
      <c r="L91072">
        <f t="shared" ca="1" si="9958"/>
        <v>0</v>
      </c>
      <c r="M91072">
        <f t="shared" ca="1" si="9959"/>
        <v>0</v>
      </c>
      <c r="N91072" t="str">
        <f t="shared" ca="1" si="9960"/>
        <v>X</v>
      </c>
    </row>
    <row r="91073" spans="7:14" x14ac:dyDescent="0.3">
      <c r="G91073">
        <v>91072</v>
      </c>
      <c r="H91073">
        <f t="shared" ca="1" si="9954"/>
        <v>137</v>
      </c>
      <c r="I91073">
        <f t="shared" ca="1" si="9955"/>
        <v>17</v>
      </c>
      <c r="J91073">
        <f t="shared" ca="1" si="9956"/>
        <v>15</v>
      </c>
      <c r="K91073">
        <f t="shared" ca="1" si="9957"/>
        <v>0</v>
      </c>
      <c r="L91073">
        <f t="shared" ca="1" si="9958"/>
        <v>0</v>
      </c>
      <c r="M91073">
        <f t="shared" ca="1" si="9959"/>
        <v>0</v>
      </c>
      <c r="N91073" t="str">
        <f t="shared" ca="1" si="9960"/>
        <v>X</v>
      </c>
    </row>
    <row r="91074" spans="7:14" x14ac:dyDescent="0.3">
      <c r="G91074">
        <v>91073</v>
      </c>
      <c r="H91074">
        <f t="shared" ca="1" si="9954"/>
        <v>177</v>
      </c>
      <c r="I91074">
        <f t="shared" ca="1" si="9955"/>
        <v>0</v>
      </c>
      <c r="J91074">
        <f t="shared" ca="1" si="9956"/>
        <v>111</v>
      </c>
      <c r="K91074">
        <f t="shared" ca="1" si="9957"/>
        <v>0</v>
      </c>
      <c r="L91074">
        <f t="shared" ca="1" si="9958"/>
        <v>0</v>
      </c>
      <c r="M91074">
        <f t="shared" ca="1" si="9959"/>
        <v>0</v>
      </c>
      <c r="N91074" t="str">
        <f t="shared" ca="1" si="9960"/>
        <v>X</v>
      </c>
    </row>
    <row r="91075" spans="7:14" x14ac:dyDescent="0.3">
      <c r="G91075">
        <v>91074</v>
      </c>
      <c r="H91075">
        <f t="shared" ref="H91075:H91138" ca="1" si="9961">RANDBETWEEN(0,200)</f>
        <v>57</v>
      </c>
      <c r="I91075">
        <f t="shared" ref="I91075:I91138" ca="1" si="9962">RANDBETWEEN(0,20)</f>
        <v>8</v>
      </c>
      <c r="J91075">
        <f t="shared" ref="J91075:J91138" ca="1" si="9963">RANDBETWEEN(0,200)</f>
        <v>117</v>
      </c>
      <c r="K91075">
        <f t="shared" ref="K91075:K91138" ca="1" si="9964">IF(2*H91075+5*I91075&lt;=100,1,0)</f>
        <v>0</v>
      </c>
      <c r="L91075">
        <f t="shared" ref="L91075:L91138" ca="1" si="9965">IF(I91075-J91075&gt;=10,1,0)</f>
        <v>0</v>
      </c>
      <c r="M91075">
        <f t="shared" ref="M91075:M91138" ca="1" si="9966">IF(H91075+I91075^2+J91075&lt;=200,1,0)</f>
        <v>0</v>
      </c>
      <c r="N91075" t="str">
        <f t="shared" ref="N91075:N91138" ca="1" si="9967">IF(K91075*L91075*M91075=1,2*H91075^3+4*I91075+J91075,"X")</f>
        <v>X</v>
      </c>
    </row>
    <row r="91076" spans="7:14" x14ac:dyDescent="0.3">
      <c r="G91076">
        <v>91075</v>
      </c>
      <c r="H91076">
        <f t="shared" ca="1" si="9961"/>
        <v>171</v>
      </c>
      <c r="I91076">
        <f t="shared" ca="1" si="9962"/>
        <v>11</v>
      </c>
      <c r="J91076">
        <f t="shared" ca="1" si="9963"/>
        <v>49</v>
      </c>
      <c r="K91076">
        <f t="shared" ca="1" si="9964"/>
        <v>0</v>
      </c>
      <c r="L91076">
        <f t="shared" ca="1" si="9965"/>
        <v>0</v>
      </c>
      <c r="M91076">
        <f t="shared" ca="1" si="9966"/>
        <v>0</v>
      </c>
      <c r="N91076" t="str">
        <f t="shared" ca="1" si="9967"/>
        <v>X</v>
      </c>
    </row>
    <row r="91077" spans="7:14" x14ac:dyDescent="0.3">
      <c r="G91077">
        <v>91076</v>
      </c>
      <c r="H91077">
        <f t="shared" ca="1" si="9961"/>
        <v>137</v>
      </c>
      <c r="I91077">
        <f t="shared" ca="1" si="9962"/>
        <v>1</v>
      </c>
      <c r="J91077">
        <f t="shared" ca="1" si="9963"/>
        <v>41</v>
      </c>
      <c r="K91077">
        <f t="shared" ca="1" si="9964"/>
        <v>0</v>
      </c>
      <c r="L91077">
        <f t="shared" ca="1" si="9965"/>
        <v>0</v>
      </c>
      <c r="M91077">
        <f t="shared" ca="1" si="9966"/>
        <v>1</v>
      </c>
      <c r="N91077" t="str">
        <f t="shared" ca="1" si="9967"/>
        <v>X</v>
      </c>
    </row>
    <row r="91078" spans="7:14" x14ac:dyDescent="0.3">
      <c r="G91078">
        <v>91077</v>
      </c>
      <c r="H91078">
        <f t="shared" ca="1" si="9961"/>
        <v>13</v>
      </c>
      <c r="I91078">
        <f t="shared" ca="1" si="9962"/>
        <v>19</v>
      </c>
      <c r="J91078">
        <f t="shared" ca="1" si="9963"/>
        <v>9</v>
      </c>
      <c r="K91078">
        <f t="shared" ca="1" si="9964"/>
        <v>0</v>
      </c>
      <c r="L91078">
        <f t="shared" ca="1" si="9965"/>
        <v>1</v>
      </c>
      <c r="M91078">
        <f t="shared" ca="1" si="9966"/>
        <v>0</v>
      </c>
      <c r="N91078" t="str">
        <f t="shared" ca="1" si="9967"/>
        <v>X</v>
      </c>
    </row>
    <row r="91079" spans="7:14" x14ac:dyDescent="0.3">
      <c r="G91079">
        <v>91078</v>
      </c>
      <c r="H91079">
        <f t="shared" ca="1" si="9961"/>
        <v>95</v>
      </c>
      <c r="I91079">
        <f t="shared" ca="1" si="9962"/>
        <v>10</v>
      </c>
      <c r="J91079">
        <f t="shared" ca="1" si="9963"/>
        <v>132</v>
      </c>
      <c r="K91079">
        <f t="shared" ca="1" si="9964"/>
        <v>0</v>
      </c>
      <c r="L91079">
        <f t="shared" ca="1" si="9965"/>
        <v>0</v>
      </c>
      <c r="M91079">
        <f t="shared" ca="1" si="9966"/>
        <v>0</v>
      </c>
      <c r="N91079" t="str">
        <f t="shared" ca="1" si="9967"/>
        <v>X</v>
      </c>
    </row>
    <row r="91080" spans="7:14" x14ac:dyDescent="0.3">
      <c r="G91080">
        <v>91079</v>
      </c>
      <c r="H91080">
        <f t="shared" ca="1" si="9961"/>
        <v>162</v>
      </c>
      <c r="I91080">
        <f t="shared" ca="1" si="9962"/>
        <v>2</v>
      </c>
      <c r="J91080">
        <f t="shared" ca="1" si="9963"/>
        <v>163</v>
      </c>
      <c r="K91080">
        <f t="shared" ca="1" si="9964"/>
        <v>0</v>
      </c>
      <c r="L91080">
        <f t="shared" ca="1" si="9965"/>
        <v>0</v>
      </c>
      <c r="M91080">
        <f t="shared" ca="1" si="9966"/>
        <v>0</v>
      </c>
      <c r="N91080" t="str">
        <f t="shared" ca="1" si="9967"/>
        <v>X</v>
      </c>
    </row>
    <row r="91081" spans="7:14" x14ac:dyDescent="0.3">
      <c r="G91081">
        <v>91080</v>
      </c>
      <c r="H91081">
        <f t="shared" ca="1" si="9961"/>
        <v>102</v>
      </c>
      <c r="I91081">
        <f t="shared" ca="1" si="9962"/>
        <v>4</v>
      </c>
      <c r="J91081">
        <f t="shared" ca="1" si="9963"/>
        <v>7</v>
      </c>
      <c r="K91081">
        <f t="shared" ca="1" si="9964"/>
        <v>0</v>
      </c>
      <c r="L91081">
        <f t="shared" ca="1" si="9965"/>
        <v>0</v>
      </c>
      <c r="M91081">
        <f t="shared" ca="1" si="9966"/>
        <v>1</v>
      </c>
      <c r="N91081" t="str">
        <f t="shared" ca="1" si="9967"/>
        <v>X</v>
      </c>
    </row>
    <row r="91082" spans="7:14" x14ac:dyDescent="0.3">
      <c r="G91082">
        <v>91081</v>
      </c>
      <c r="H91082">
        <f t="shared" ca="1" si="9961"/>
        <v>33</v>
      </c>
      <c r="I91082">
        <f t="shared" ca="1" si="9962"/>
        <v>13</v>
      </c>
      <c r="J91082">
        <f t="shared" ca="1" si="9963"/>
        <v>134</v>
      </c>
      <c r="K91082">
        <f t="shared" ca="1" si="9964"/>
        <v>0</v>
      </c>
      <c r="L91082">
        <f t="shared" ca="1" si="9965"/>
        <v>0</v>
      </c>
      <c r="M91082">
        <f t="shared" ca="1" si="9966"/>
        <v>0</v>
      </c>
      <c r="N91082" t="str">
        <f t="shared" ca="1" si="9967"/>
        <v>X</v>
      </c>
    </row>
    <row r="91083" spans="7:14" x14ac:dyDescent="0.3">
      <c r="G91083">
        <v>91082</v>
      </c>
      <c r="H91083">
        <f t="shared" ca="1" si="9961"/>
        <v>119</v>
      </c>
      <c r="I91083">
        <f t="shared" ca="1" si="9962"/>
        <v>0</v>
      </c>
      <c r="J91083">
        <f t="shared" ca="1" si="9963"/>
        <v>185</v>
      </c>
      <c r="K91083">
        <f t="shared" ca="1" si="9964"/>
        <v>0</v>
      </c>
      <c r="L91083">
        <f t="shared" ca="1" si="9965"/>
        <v>0</v>
      </c>
      <c r="M91083">
        <f t="shared" ca="1" si="9966"/>
        <v>0</v>
      </c>
      <c r="N91083" t="str">
        <f t="shared" ca="1" si="9967"/>
        <v>X</v>
      </c>
    </row>
    <row r="91084" spans="7:14" x14ac:dyDescent="0.3">
      <c r="G91084">
        <v>91083</v>
      </c>
      <c r="H91084">
        <f t="shared" ca="1" si="9961"/>
        <v>162</v>
      </c>
      <c r="I91084">
        <f t="shared" ca="1" si="9962"/>
        <v>12</v>
      </c>
      <c r="J91084">
        <f t="shared" ca="1" si="9963"/>
        <v>176</v>
      </c>
      <c r="K91084">
        <f t="shared" ca="1" si="9964"/>
        <v>0</v>
      </c>
      <c r="L91084">
        <f t="shared" ca="1" si="9965"/>
        <v>0</v>
      </c>
      <c r="M91084">
        <f t="shared" ca="1" si="9966"/>
        <v>0</v>
      </c>
      <c r="N91084" t="str">
        <f t="shared" ca="1" si="9967"/>
        <v>X</v>
      </c>
    </row>
    <row r="91085" spans="7:14" x14ac:dyDescent="0.3">
      <c r="G91085">
        <v>91084</v>
      </c>
      <c r="H91085">
        <f t="shared" ca="1" si="9961"/>
        <v>176</v>
      </c>
      <c r="I91085">
        <f t="shared" ca="1" si="9962"/>
        <v>13</v>
      </c>
      <c r="J91085">
        <f t="shared" ca="1" si="9963"/>
        <v>198</v>
      </c>
      <c r="K91085">
        <f t="shared" ca="1" si="9964"/>
        <v>0</v>
      </c>
      <c r="L91085">
        <f t="shared" ca="1" si="9965"/>
        <v>0</v>
      </c>
      <c r="M91085">
        <f t="shared" ca="1" si="9966"/>
        <v>0</v>
      </c>
      <c r="N91085" t="str">
        <f t="shared" ca="1" si="9967"/>
        <v>X</v>
      </c>
    </row>
    <row r="91086" spans="7:14" x14ac:dyDescent="0.3">
      <c r="G91086">
        <v>91085</v>
      </c>
      <c r="H91086">
        <f t="shared" ca="1" si="9961"/>
        <v>149</v>
      </c>
      <c r="I91086">
        <f t="shared" ca="1" si="9962"/>
        <v>3</v>
      </c>
      <c r="J91086">
        <f t="shared" ca="1" si="9963"/>
        <v>170</v>
      </c>
      <c r="K91086">
        <f t="shared" ca="1" si="9964"/>
        <v>0</v>
      </c>
      <c r="L91086">
        <f t="shared" ca="1" si="9965"/>
        <v>0</v>
      </c>
      <c r="M91086">
        <f t="shared" ca="1" si="9966"/>
        <v>0</v>
      </c>
      <c r="N91086" t="str">
        <f t="shared" ca="1" si="9967"/>
        <v>X</v>
      </c>
    </row>
    <row r="91087" spans="7:14" x14ac:dyDescent="0.3">
      <c r="G91087">
        <v>91086</v>
      </c>
      <c r="H91087">
        <f t="shared" ca="1" si="9961"/>
        <v>134</v>
      </c>
      <c r="I91087">
        <f t="shared" ca="1" si="9962"/>
        <v>0</v>
      </c>
      <c r="J91087">
        <f t="shared" ca="1" si="9963"/>
        <v>37</v>
      </c>
      <c r="K91087">
        <f t="shared" ca="1" si="9964"/>
        <v>0</v>
      </c>
      <c r="L91087">
        <f t="shared" ca="1" si="9965"/>
        <v>0</v>
      </c>
      <c r="M91087">
        <f t="shared" ca="1" si="9966"/>
        <v>1</v>
      </c>
      <c r="N91087" t="str">
        <f t="shared" ca="1" si="9967"/>
        <v>X</v>
      </c>
    </row>
    <row r="91088" spans="7:14" x14ac:dyDescent="0.3">
      <c r="G91088">
        <v>91087</v>
      </c>
      <c r="H91088">
        <f t="shared" ca="1" si="9961"/>
        <v>70</v>
      </c>
      <c r="I91088">
        <f t="shared" ca="1" si="9962"/>
        <v>1</v>
      </c>
      <c r="J91088">
        <f t="shared" ca="1" si="9963"/>
        <v>91</v>
      </c>
      <c r="K91088">
        <f t="shared" ca="1" si="9964"/>
        <v>0</v>
      </c>
      <c r="L91088">
        <f t="shared" ca="1" si="9965"/>
        <v>0</v>
      </c>
      <c r="M91088">
        <f t="shared" ca="1" si="9966"/>
        <v>1</v>
      </c>
      <c r="N91088" t="str">
        <f t="shared" ca="1" si="9967"/>
        <v>X</v>
      </c>
    </row>
    <row r="91089" spans="7:14" x14ac:dyDescent="0.3">
      <c r="G91089">
        <v>91088</v>
      </c>
      <c r="H91089">
        <f t="shared" ca="1" si="9961"/>
        <v>60</v>
      </c>
      <c r="I91089">
        <f t="shared" ca="1" si="9962"/>
        <v>10</v>
      </c>
      <c r="J91089">
        <f t="shared" ca="1" si="9963"/>
        <v>157</v>
      </c>
      <c r="K91089">
        <f t="shared" ca="1" si="9964"/>
        <v>0</v>
      </c>
      <c r="L91089">
        <f t="shared" ca="1" si="9965"/>
        <v>0</v>
      </c>
      <c r="M91089">
        <f t="shared" ca="1" si="9966"/>
        <v>0</v>
      </c>
      <c r="N91089" t="str">
        <f t="shared" ca="1" si="9967"/>
        <v>X</v>
      </c>
    </row>
    <row r="91090" spans="7:14" x14ac:dyDescent="0.3">
      <c r="G91090">
        <v>91089</v>
      </c>
      <c r="H91090">
        <f t="shared" ca="1" si="9961"/>
        <v>176</v>
      </c>
      <c r="I91090">
        <f t="shared" ca="1" si="9962"/>
        <v>16</v>
      </c>
      <c r="J91090">
        <f t="shared" ca="1" si="9963"/>
        <v>87</v>
      </c>
      <c r="K91090">
        <f t="shared" ca="1" si="9964"/>
        <v>0</v>
      </c>
      <c r="L91090">
        <f t="shared" ca="1" si="9965"/>
        <v>0</v>
      </c>
      <c r="M91090">
        <f t="shared" ca="1" si="9966"/>
        <v>0</v>
      </c>
      <c r="N91090" t="str">
        <f t="shared" ca="1" si="9967"/>
        <v>X</v>
      </c>
    </row>
    <row r="91091" spans="7:14" x14ac:dyDescent="0.3">
      <c r="G91091">
        <v>91090</v>
      </c>
      <c r="H91091">
        <f t="shared" ca="1" si="9961"/>
        <v>192</v>
      </c>
      <c r="I91091">
        <f t="shared" ca="1" si="9962"/>
        <v>19</v>
      </c>
      <c r="J91091">
        <f t="shared" ca="1" si="9963"/>
        <v>104</v>
      </c>
      <c r="K91091">
        <f t="shared" ca="1" si="9964"/>
        <v>0</v>
      </c>
      <c r="L91091">
        <f t="shared" ca="1" si="9965"/>
        <v>0</v>
      </c>
      <c r="M91091">
        <f t="shared" ca="1" si="9966"/>
        <v>0</v>
      </c>
      <c r="N91091" t="str">
        <f t="shared" ca="1" si="9967"/>
        <v>X</v>
      </c>
    </row>
    <row r="91092" spans="7:14" x14ac:dyDescent="0.3">
      <c r="G91092">
        <v>91091</v>
      </c>
      <c r="H91092">
        <f t="shared" ca="1" si="9961"/>
        <v>42</v>
      </c>
      <c r="I91092">
        <f t="shared" ca="1" si="9962"/>
        <v>7</v>
      </c>
      <c r="J91092">
        <f t="shared" ca="1" si="9963"/>
        <v>37</v>
      </c>
      <c r="K91092">
        <f t="shared" ca="1" si="9964"/>
        <v>0</v>
      </c>
      <c r="L91092">
        <f t="shared" ca="1" si="9965"/>
        <v>0</v>
      </c>
      <c r="M91092">
        <f t="shared" ca="1" si="9966"/>
        <v>1</v>
      </c>
      <c r="N91092" t="str">
        <f t="shared" ca="1" si="9967"/>
        <v>X</v>
      </c>
    </row>
    <row r="91093" spans="7:14" x14ac:dyDescent="0.3">
      <c r="G91093">
        <v>91092</v>
      </c>
      <c r="H91093">
        <f t="shared" ca="1" si="9961"/>
        <v>51</v>
      </c>
      <c r="I91093">
        <f t="shared" ca="1" si="9962"/>
        <v>20</v>
      </c>
      <c r="J91093">
        <f t="shared" ca="1" si="9963"/>
        <v>32</v>
      </c>
      <c r="K91093">
        <f t="shared" ca="1" si="9964"/>
        <v>0</v>
      </c>
      <c r="L91093">
        <f t="shared" ca="1" si="9965"/>
        <v>0</v>
      </c>
      <c r="M91093">
        <f t="shared" ca="1" si="9966"/>
        <v>0</v>
      </c>
      <c r="N91093" t="str">
        <f t="shared" ca="1" si="9967"/>
        <v>X</v>
      </c>
    </row>
    <row r="91094" spans="7:14" x14ac:dyDescent="0.3">
      <c r="G91094">
        <v>91093</v>
      </c>
      <c r="H91094">
        <f t="shared" ca="1" si="9961"/>
        <v>136</v>
      </c>
      <c r="I91094">
        <f t="shared" ca="1" si="9962"/>
        <v>3</v>
      </c>
      <c r="J91094">
        <f t="shared" ca="1" si="9963"/>
        <v>1</v>
      </c>
      <c r="K91094">
        <f t="shared" ca="1" si="9964"/>
        <v>0</v>
      </c>
      <c r="L91094">
        <f t="shared" ca="1" si="9965"/>
        <v>0</v>
      </c>
      <c r="M91094">
        <f t="shared" ca="1" si="9966"/>
        <v>1</v>
      </c>
      <c r="N91094" t="str">
        <f t="shared" ca="1" si="9967"/>
        <v>X</v>
      </c>
    </row>
    <row r="91095" spans="7:14" x14ac:dyDescent="0.3">
      <c r="G91095">
        <v>91094</v>
      </c>
      <c r="H91095">
        <f t="shared" ca="1" si="9961"/>
        <v>93</v>
      </c>
      <c r="I91095">
        <f t="shared" ca="1" si="9962"/>
        <v>17</v>
      </c>
      <c r="J91095">
        <f t="shared" ca="1" si="9963"/>
        <v>159</v>
      </c>
      <c r="K91095">
        <f t="shared" ca="1" si="9964"/>
        <v>0</v>
      </c>
      <c r="L91095">
        <f t="shared" ca="1" si="9965"/>
        <v>0</v>
      </c>
      <c r="M91095">
        <f t="shared" ca="1" si="9966"/>
        <v>0</v>
      </c>
      <c r="N91095" t="str">
        <f t="shared" ca="1" si="9967"/>
        <v>X</v>
      </c>
    </row>
    <row r="91096" spans="7:14" x14ac:dyDescent="0.3">
      <c r="G91096">
        <v>91095</v>
      </c>
      <c r="H91096">
        <f t="shared" ca="1" si="9961"/>
        <v>138</v>
      </c>
      <c r="I91096">
        <f t="shared" ca="1" si="9962"/>
        <v>5</v>
      </c>
      <c r="J91096">
        <f t="shared" ca="1" si="9963"/>
        <v>180</v>
      </c>
      <c r="K91096">
        <f t="shared" ca="1" si="9964"/>
        <v>0</v>
      </c>
      <c r="L91096">
        <f t="shared" ca="1" si="9965"/>
        <v>0</v>
      </c>
      <c r="M91096">
        <f t="shared" ca="1" si="9966"/>
        <v>0</v>
      </c>
      <c r="N91096" t="str">
        <f t="shared" ca="1" si="9967"/>
        <v>X</v>
      </c>
    </row>
    <row r="91097" spans="7:14" x14ac:dyDescent="0.3">
      <c r="G91097">
        <v>91096</v>
      </c>
      <c r="H91097">
        <f t="shared" ca="1" si="9961"/>
        <v>12</v>
      </c>
      <c r="I91097">
        <f t="shared" ca="1" si="9962"/>
        <v>19</v>
      </c>
      <c r="J91097">
        <f t="shared" ca="1" si="9963"/>
        <v>21</v>
      </c>
      <c r="K91097">
        <f t="shared" ca="1" si="9964"/>
        <v>0</v>
      </c>
      <c r="L91097">
        <f t="shared" ca="1" si="9965"/>
        <v>0</v>
      </c>
      <c r="M91097">
        <f t="shared" ca="1" si="9966"/>
        <v>0</v>
      </c>
      <c r="N91097" t="str">
        <f t="shared" ca="1" si="9967"/>
        <v>X</v>
      </c>
    </row>
    <row r="91098" spans="7:14" x14ac:dyDescent="0.3">
      <c r="G91098">
        <v>91097</v>
      </c>
      <c r="H91098">
        <f t="shared" ca="1" si="9961"/>
        <v>118</v>
      </c>
      <c r="I91098">
        <f t="shared" ca="1" si="9962"/>
        <v>3</v>
      </c>
      <c r="J91098">
        <f t="shared" ca="1" si="9963"/>
        <v>193</v>
      </c>
      <c r="K91098">
        <f t="shared" ca="1" si="9964"/>
        <v>0</v>
      </c>
      <c r="L91098">
        <f t="shared" ca="1" si="9965"/>
        <v>0</v>
      </c>
      <c r="M91098">
        <f t="shared" ca="1" si="9966"/>
        <v>0</v>
      </c>
      <c r="N91098" t="str">
        <f t="shared" ca="1" si="9967"/>
        <v>X</v>
      </c>
    </row>
    <row r="91099" spans="7:14" x14ac:dyDescent="0.3">
      <c r="G91099">
        <v>91098</v>
      </c>
      <c r="H91099">
        <f t="shared" ca="1" si="9961"/>
        <v>163</v>
      </c>
      <c r="I91099">
        <f t="shared" ca="1" si="9962"/>
        <v>9</v>
      </c>
      <c r="J91099">
        <f t="shared" ca="1" si="9963"/>
        <v>2</v>
      </c>
      <c r="K91099">
        <f t="shared" ca="1" si="9964"/>
        <v>0</v>
      </c>
      <c r="L91099">
        <f t="shared" ca="1" si="9965"/>
        <v>0</v>
      </c>
      <c r="M91099">
        <f t="shared" ca="1" si="9966"/>
        <v>0</v>
      </c>
      <c r="N91099" t="str">
        <f t="shared" ca="1" si="9967"/>
        <v>X</v>
      </c>
    </row>
    <row r="91100" spans="7:14" x14ac:dyDescent="0.3">
      <c r="G91100">
        <v>91099</v>
      </c>
      <c r="H91100">
        <f t="shared" ca="1" si="9961"/>
        <v>67</v>
      </c>
      <c r="I91100">
        <f t="shared" ca="1" si="9962"/>
        <v>20</v>
      </c>
      <c r="J91100">
        <f t="shared" ca="1" si="9963"/>
        <v>90</v>
      </c>
      <c r="K91100">
        <f t="shared" ca="1" si="9964"/>
        <v>0</v>
      </c>
      <c r="L91100">
        <f t="shared" ca="1" si="9965"/>
        <v>0</v>
      </c>
      <c r="M91100">
        <f t="shared" ca="1" si="9966"/>
        <v>0</v>
      </c>
      <c r="N91100" t="str">
        <f t="shared" ca="1" si="9967"/>
        <v>X</v>
      </c>
    </row>
    <row r="91101" spans="7:14" x14ac:dyDescent="0.3">
      <c r="G91101">
        <v>91100</v>
      </c>
      <c r="H91101">
        <f t="shared" ca="1" si="9961"/>
        <v>15</v>
      </c>
      <c r="I91101">
        <f t="shared" ca="1" si="9962"/>
        <v>20</v>
      </c>
      <c r="J91101">
        <f t="shared" ca="1" si="9963"/>
        <v>76</v>
      </c>
      <c r="K91101">
        <f t="shared" ca="1" si="9964"/>
        <v>0</v>
      </c>
      <c r="L91101">
        <f t="shared" ca="1" si="9965"/>
        <v>0</v>
      </c>
      <c r="M91101">
        <f t="shared" ca="1" si="9966"/>
        <v>0</v>
      </c>
      <c r="N91101" t="str">
        <f t="shared" ca="1" si="9967"/>
        <v>X</v>
      </c>
    </row>
    <row r="91102" spans="7:14" x14ac:dyDescent="0.3">
      <c r="G91102">
        <v>91101</v>
      </c>
      <c r="H91102">
        <f t="shared" ca="1" si="9961"/>
        <v>4</v>
      </c>
      <c r="I91102">
        <f t="shared" ca="1" si="9962"/>
        <v>11</v>
      </c>
      <c r="J91102">
        <f t="shared" ca="1" si="9963"/>
        <v>92</v>
      </c>
      <c r="K91102">
        <f t="shared" ca="1" si="9964"/>
        <v>1</v>
      </c>
      <c r="L91102">
        <f t="shared" ca="1" si="9965"/>
        <v>0</v>
      </c>
      <c r="M91102">
        <f t="shared" ca="1" si="9966"/>
        <v>0</v>
      </c>
      <c r="N91102" t="str">
        <f t="shared" ca="1" si="9967"/>
        <v>X</v>
      </c>
    </row>
    <row r="91103" spans="7:14" x14ac:dyDescent="0.3">
      <c r="G91103">
        <v>91102</v>
      </c>
      <c r="H91103">
        <f t="shared" ca="1" si="9961"/>
        <v>118</v>
      </c>
      <c r="I91103">
        <f t="shared" ca="1" si="9962"/>
        <v>9</v>
      </c>
      <c r="J91103">
        <f t="shared" ca="1" si="9963"/>
        <v>76</v>
      </c>
      <c r="K91103">
        <f t="shared" ca="1" si="9964"/>
        <v>0</v>
      </c>
      <c r="L91103">
        <f t="shared" ca="1" si="9965"/>
        <v>0</v>
      </c>
      <c r="M91103">
        <f t="shared" ca="1" si="9966"/>
        <v>0</v>
      </c>
      <c r="N91103" t="str">
        <f t="shared" ca="1" si="9967"/>
        <v>X</v>
      </c>
    </row>
    <row r="91104" spans="7:14" x14ac:dyDescent="0.3">
      <c r="G91104">
        <v>91103</v>
      </c>
      <c r="H91104">
        <f t="shared" ca="1" si="9961"/>
        <v>116</v>
      </c>
      <c r="I91104">
        <f t="shared" ca="1" si="9962"/>
        <v>11</v>
      </c>
      <c r="J91104">
        <f t="shared" ca="1" si="9963"/>
        <v>95</v>
      </c>
      <c r="K91104">
        <f t="shared" ca="1" si="9964"/>
        <v>0</v>
      </c>
      <c r="L91104">
        <f t="shared" ca="1" si="9965"/>
        <v>0</v>
      </c>
      <c r="M91104">
        <f t="shared" ca="1" si="9966"/>
        <v>0</v>
      </c>
      <c r="N91104" t="str">
        <f t="shared" ca="1" si="9967"/>
        <v>X</v>
      </c>
    </row>
    <row r="91105" spans="7:14" x14ac:dyDescent="0.3">
      <c r="G91105">
        <v>91104</v>
      </c>
      <c r="H91105">
        <f t="shared" ca="1" si="9961"/>
        <v>17</v>
      </c>
      <c r="I91105">
        <f t="shared" ca="1" si="9962"/>
        <v>6</v>
      </c>
      <c r="J91105">
        <f t="shared" ca="1" si="9963"/>
        <v>108</v>
      </c>
      <c r="K91105">
        <f t="shared" ca="1" si="9964"/>
        <v>1</v>
      </c>
      <c r="L91105">
        <f t="shared" ca="1" si="9965"/>
        <v>0</v>
      </c>
      <c r="M91105">
        <f t="shared" ca="1" si="9966"/>
        <v>1</v>
      </c>
      <c r="N91105" t="str">
        <f t="shared" ca="1" si="9967"/>
        <v>X</v>
      </c>
    </row>
    <row r="91106" spans="7:14" x14ac:dyDescent="0.3">
      <c r="G91106">
        <v>91105</v>
      </c>
      <c r="H91106">
        <f t="shared" ca="1" si="9961"/>
        <v>100</v>
      </c>
      <c r="I91106">
        <f t="shared" ca="1" si="9962"/>
        <v>5</v>
      </c>
      <c r="J91106">
        <f t="shared" ca="1" si="9963"/>
        <v>70</v>
      </c>
      <c r="K91106">
        <f t="shared" ca="1" si="9964"/>
        <v>0</v>
      </c>
      <c r="L91106">
        <f t="shared" ca="1" si="9965"/>
        <v>0</v>
      </c>
      <c r="M91106">
        <f t="shared" ca="1" si="9966"/>
        <v>1</v>
      </c>
      <c r="N91106" t="str">
        <f t="shared" ca="1" si="9967"/>
        <v>X</v>
      </c>
    </row>
    <row r="91107" spans="7:14" x14ac:dyDescent="0.3">
      <c r="G91107">
        <v>91106</v>
      </c>
      <c r="H91107">
        <f t="shared" ca="1" si="9961"/>
        <v>39</v>
      </c>
      <c r="I91107">
        <f t="shared" ca="1" si="9962"/>
        <v>16</v>
      </c>
      <c r="J91107">
        <f t="shared" ca="1" si="9963"/>
        <v>99</v>
      </c>
      <c r="K91107">
        <f t="shared" ca="1" si="9964"/>
        <v>0</v>
      </c>
      <c r="L91107">
        <f t="shared" ca="1" si="9965"/>
        <v>0</v>
      </c>
      <c r="M91107">
        <f t="shared" ca="1" si="9966"/>
        <v>0</v>
      </c>
      <c r="N91107" t="str">
        <f t="shared" ca="1" si="9967"/>
        <v>X</v>
      </c>
    </row>
    <row r="91108" spans="7:14" x14ac:dyDescent="0.3">
      <c r="G91108">
        <v>91107</v>
      </c>
      <c r="H91108">
        <f t="shared" ca="1" si="9961"/>
        <v>57</v>
      </c>
      <c r="I91108">
        <f t="shared" ca="1" si="9962"/>
        <v>5</v>
      </c>
      <c r="J91108">
        <f t="shared" ca="1" si="9963"/>
        <v>53</v>
      </c>
      <c r="K91108">
        <f t="shared" ca="1" si="9964"/>
        <v>0</v>
      </c>
      <c r="L91108">
        <f t="shared" ca="1" si="9965"/>
        <v>0</v>
      </c>
      <c r="M91108">
        <f t="shared" ca="1" si="9966"/>
        <v>1</v>
      </c>
      <c r="N91108" t="str">
        <f t="shared" ca="1" si="9967"/>
        <v>X</v>
      </c>
    </row>
    <row r="91109" spans="7:14" x14ac:dyDescent="0.3">
      <c r="G91109">
        <v>91108</v>
      </c>
      <c r="H91109">
        <f t="shared" ca="1" si="9961"/>
        <v>183</v>
      </c>
      <c r="I91109">
        <f t="shared" ca="1" si="9962"/>
        <v>16</v>
      </c>
      <c r="J91109">
        <f t="shared" ca="1" si="9963"/>
        <v>173</v>
      </c>
      <c r="K91109">
        <f t="shared" ca="1" si="9964"/>
        <v>0</v>
      </c>
      <c r="L91109">
        <f t="shared" ca="1" si="9965"/>
        <v>0</v>
      </c>
      <c r="M91109">
        <f t="shared" ca="1" si="9966"/>
        <v>0</v>
      </c>
      <c r="N91109" t="str">
        <f t="shared" ca="1" si="9967"/>
        <v>X</v>
      </c>
    </row>
    <row r="91110" spans="7:14" x14ac:dyDescent="0.3">
      <c r="G91110">
        <v>91109</v>
      </c>
      <c r="H91110">
        <f t="shared" ca="1" si="9961"/>
        <v>102</v>
      </c>
      <c r="I91110">
        <f t="shared" ca="1" si="9962"/>
        <v>13</v>
      </c>
      <c r="J91110">
        <f t="shared" ca="1" si="9963"/>
        <v>7</v>
      </c>
      <c r="K91110">
        <f t="shared" ca="1" si="9964"/>
        <v>0</v>
      </c>
      <c r="L91110">
        <f t="shared" ca="1" si="9965"/>
        <v>0</v>
      </c>
      <c r="M91110">
        <f t="shared" ca="1" si="9966"/>
        <v>0</v>
      </c>
      <c r="N91110" t="str">
        <f t="shared" ca="1" si="9967"/>
        <v>X</v>
      </c>
    </row>
    <row r="91111" spans="7:14" x14ac:dyDescent="0.3">
      <c r="G91111">
        <v>91110</v>
      </c>
      <c r="H91111">
        <f t="shared" ca="1" si="9961"/>
        <v>184</v>
      </c>
      <c r="I91111">
        <f t="shared" ca="1" si="9962"/>
        <v>18</v>
      </c>
      <c r="J91111">
        <f t="shared" ca="1" si="9963"/>
        <v>200</v>
      </c>
      <c r="K91111">
        <f t="shared" ca="1" si="9964"/>
        <v>0</v>
      </c>
      <c r="L91111">
        <f t="shared" ca="1" si="9965"/>
        <v>0</v>
      </c>
      <c r="M91111">
        <f t="shared" ca="1" si="9966"/>
        <v>0</v>
      </c>
      <c r="N91111" t="str">
        <f t="shared" ca="1" si="9967"/>
        <v>X</v>
      </c>
    </row>
    <row r="91112" spans="7:14" x14ac:dyDescent="0.3">
      <c r="G91112">
        <v>91111</v>
      </c>
      <c r="H91112">
        <f t="shared" ca="1" si="9961"/>
        <v>74</v>
      </c>
      <c r="I91112">
        <f t="shared" ca="1" si="9962"/>
        <v>14</v>
      </c>
      <c r="J91112">
        <f t="shared" ca="1" si="9963"/>
        <v>5</v>
      </c>
      <c r="K91112">
        <f t="shared" ca="1" si="9964"/>
        <v>0</v>
      </c>
      <c r="L91112">
        <f t="shared" ca="1" si="9965"/>
        <v>0</v>
      </c>
      <c r="M91112">
        <f t="shared" ca="1" si="9966"/>
        <v>0</v>
      </c>
      <c r="N91112" t="str">
        <f t="shared" ca="1" si="9967"/>
        <v>X</v>
      </c>
    </row>
    <row r="91113" spans="7:14" x14ac:dyDescent="0.3">
      <c r="G91113">
        <v>91112</v>
      </c>
      <c r="H91113">
        <f t="shared" ca="1" si="9961"/>
        <v>131</v>
      </c>
      <c r="I91113">
        <f t="shared" ca="1" si="9962"/>
        <v>8</v>
      </c>
      <c r="J91113">
        <f t="shared" ca="1" si="9963"/>
        <v>127</v>
      </c>
      <c r="K91113">
        <f t="shared" ca="1" si="9964"/>
        <v>0</v>
      </c>
      <c r="L91113">
        <f t="shared" ca="1" si="9965"/>
        <v>0</v>
      </c>
      <c r="M91113">
        <f t="shared" ca="1" si="9966"/>
        <v>0</v>
      </c>
      <c r="N91113" t="str">
        <f t="shared" ca="1" si="9967"/>
        <v>X</v>
      </c>
    </row>
    <row r="91114" spans="7:14" x14ac:dyDescent="0.3">
      <c r="G91114">
        <v>91113</v>
      </c>
      <c r="H91114">
        <f t="shared" ca="1" si="9961"/>
        <v>64</v>
      </c>
      <c r="I91114">
        <f t="shared" ca="1" si="9962"/>
        <v>15</v>
      </c>
      <c r="J91114">
        <f t="shared" ca="1" si="9963"/>
        <v>197</v>
      </c>
      <c r="K91114">
        <f t="shared" ca="1" si="9964"/>
        <v>0</v>
      </c>
      <c r="L91114">
        <f t="shared" ca="1" si="9965"/>
        <v>0</v>
      </c>
      <c r="M91114">
        <f t="shared" ca="1" si="9966"/>
        <v>0</v>
      </c>
      <c r="N91114" t="str">
        <f t="shared" ca="1" si="9967"/>
        <v>X</v>
      </c>
    </row>
    <row r="91115" spans="7:14" x14ac:dyDescent="0.3">
      <c r="G91115">
        <v>91114</v>
      </c>
      <c r="H91115">
        <f t="shared" ca="1" si="9961"/>
        <v>168</v>
      </c>
      <c r="I91115">
        <f t="shared" ca="1" si="9962"/>
        <v>9</v>
      </c>
      <c r="J91115">
        <f t="shared" ca="1" si="9963"/>
        <v>164</v>
      </c>
      <c r="K91115">
        <f t="shared" ca="1" si="9964"/>
        <v>0</v>
      </c>
      <c r="L91115">
        <f t="shared" ca="1" si="9965"/>
        <v>0</v>
      </c>
      <c r="M91115">
        <f t="shared" ca="1" si="9966"/>
        <v>0</v>
      </c>
      <c r="N91115" t="str">
        <f t="shared" ca="1" si="9967"/>
        <v>X</v>
      </c>
    </row>
    <row r="91116" spans="7:14" x14ac:dyDescent="0.3">
      <c r="G91116">
        <v>91115</v>
      </c>
      <c r="H91116">
        <f t="shared" ca="1" si="9961"/>
        <v>147</v>
      </c>
      <c r="I91116">
        <f t="shared" ca="1" si="9962"/>
        <v>10</v>
      </c>
      <c r="J91116">
        <f t="shared" ca="1" si="9963"/>
        <v>36</v>
      </c>
      <c r="K91116">
        <f t="shared" ca="1" si="9964"/>
        <v>0</v>
      </c>
      <c r="L91116">
        <f t="shared" ca="1" si="9965"/>
        <v>0</v>
      </c>
      <c r="M91116">
        <f t="shared" ca="1" si="9966"/>
        <v>0</v>
      </c>
      <c r="N91116" t="str">
        <f t="shared" ca="1" si="9967"/>
        <v>X</v>
      </c>
    </row>
    <row r="91117" spans="7:14" x14ac:dyDescent="0.3">
      <c r="G91117">
        <v>91116</v>
      </c>
      <c r="H91117">
        <f t="shared" ca="1" si="9961"/>
        <v>81</v>
      </c>
      <c r="I91117">
        <f t="shared" ca="1" si="9962"/>
        <v>2</v>
      </c>
      <c r="J91117">
        <f t="shared" ca="1" si="9963"/>
        <v>95</v>
      </c>
      <c r="K91117">
        <f t="shared" ca="1" si="9964"/>
        <v>0</v>
      </c>
      <c r="L91117">
        <f t="shared" ca="1" si="9965"/>
        <v>0</v>
      </c>
      <c r="M91117">
        <f t="shared" ca="1" si="9966"/>
        <v>1</v>
      </c>
      <c r="N91117" t="str">
        <f t="shared" ca="1" si="9967"/>
        <v>X</v>
      </c>
    </row>
    <row r="91118" spans="7:14" x14ac:dyDescent="0.3">
      <c r="G91118">
        <v>91117</v>
      </c>
      <c r="H91118">
        <f t="shared" ca="1" si="9961"/>
        <v>115</v>
      </c>
      <c r="I91118">
        <f t="shared" ca="1" si="9962"/>
        <v>12</v>
      </c>
      <c r="J91118">
        <f t="shared" ca="1" si="9963"/>
        <v>115</v>
      </c>
      <c r="K91118">
        <f t="shared" ca="1" si="9964"/>
        <v>0</v>
      </c>
      <c r="L91118">
        <f t="shared" ca="1" si="9965"/>
        <v>0</v>
      </c>
      <c r="M91118">
        <f t="shared" ca="1" si="9966"/>
        <v>0</v>
      </c>
      <c r="N91118" t="str">
        <f t="shared" ca="1" si="9967"/>
        <v>X</v>
      </c>
    </row>
    <row r="91119" spans="7:14" x14ac:dyDescent="0.3">
      <c r="G91119">
        <v>91118</v>
      </c>
      <c r="H91119">
        <f t="shared" ca="1" si="9961"/>
        <v>80</v>
      </c>
      <c r="I91119">
        <f t="shared" ca="1" si="9962"/>
        <v>14</v>
      </c>
      <c r="J91119">
        <f t="shared" ca="1" si="9963"/>
        <v>53</v>
      </c>
      <c r="K91119">
        <f t="shared" ca="1" si="9964"/>
        <v>0</v>
      </c>
      <c r="L91119">
        <f t="shared" ca="1" si="9965"/>
        <v>0</v>
      </c>
      <c r="M91119">
        <f t="shared" ca="1" si="9966"/>
        <v>0</v>
      </c>
      <c r="N91119" t="str">
        <f t="shared" ca="1" si="9967"/>
        <v>X</v>
      </c>
    </row>
    <row r="91120" spans="7:14" x14ac:dyDescent="0.3">
      <c r="G91120">
        <v>91119</v>
      </c>
      <c r="H91120">
        <f t="shared" ca="1" si="9961"/>
        <v>130</v>
      </c>
      <c r="I91120">
        <f t="shared" ca="1" si="9962"/>
        <v>0</v>
      </c>
      <c r="J91120">
        <f t="shared" ca="1" si="9963"/>
        <v>178</v>
      </c>
      <c r="K91120">
        <f t="shared" ca="1" si="9964"/>
        <v>0</v>
      </c>
      <c r="L91120">
        <f t="shared" ca="1" si="9965"/>
        <v>0</v>
      </c>
      <c r="M91120">
        <f t="shared" ca="1" si="9966"/>
        <v>0</v>
      </c>
      <c r="N91120" t="str">
        <f t="shared" ca="1" si="9967"/>
        <v>X</v>
      </c>
    </row>
    <row r="91121" spans="7:14" x14ac:dyDescent="0.3">
      <c r="G91121">
        <v>91120</v>
      </c>
      <c r="H91121">
        <f t="shared" ca="1" si="9961"/>
        <v>19</v>
      </c>
      <c r="I91121">
        <f t="shared" ca="1" si="9962"/>
        <v>7</v>
      </c>
      <c r="J91121">
        <f t="shared" ca="1" si="9963"/>
        <v>184</v>
      </c>
      <c r="K91121">
        <f t="shared" ca="1" si="9964"/>
        <v>1</v>
      </c>
      <c r="L91121">
        <f t="shared" ca="1" si="9965"/>
        <v>0</v>
      </c>
      <c r="M91121">
        <f t="shared" ca="1" si="9966"/>
        <v>0</v>
      </c>
      <c r="N91121" t="str">
        <f t="shared" ca="1" si="9967"/>
        <v>X</v>
      </c>
    </row>
    <row r="91122" spans="7:14" x14ac:dyDescent="0.3">
      <c r="G91122">
        <v>91121</v>
      </c>
      <c r="H91122">
        <f t="shared" ca="1" si="9961"/>
        <v>166</v>
      </c>
      <c r="I91122">
        <f t="shared" ca="1" si="9962"/>
        <v>1</v>
      </c>
      <c r="J91122">
        <f t="shared" ca="1" si="9963"/>
        <v>84</v>
      </c>
      <c r="K91122">
        <f t="shared" ca="1" si="9964"/>
        <v>0</v>
      </c>
      <c r="L91122">
        <f t="shared" ca="1" si="9965"/>
        <v>0</v>
      </c>
      <c r="M91122">
        <f t="shared" ca="1" si="9966"/>
        <v>0</v>
      </c>
      <c r="N91122" t="str">
        <f t="shared" ca="1" si="9967"/>
        <v>X</v>
      </c>
    </row>
    <row r="91123" spans="7:14" x14ac:dyDescent="0.3">
      <c r="G91123">
        <v>91122</v>
      </c>
      <c r="H91123">
        <f t="shared" ca="1" si="9961"/>
        <v>91</v>
      </c>
      <c r="I91123">
        <f t="shared" ca="1" si="9962"/>
        <v>17</v>
      </c>
      <c r="J91123">
        <f t="shared" ca="1" si="9963"/>
        <v>35</v>
      </c>
      <c r="K91123">
        <f t="shared" ca="1" si="9964"/>
        <v>0</v>
      </c>
      <c r="L91123">
        <f t="shared" ca="1" si="9965"/>
        <v>0</v>
      </c>
      <c r="M91123">
        <f t="shared" ca="1" si="9966"/>
        <v>0</v>
      </c>
      <c r="N91123" t="str">
        <f t="shared" ca="1" si="9967"/>
        <v>X</v>
      </c>
    </row>
    <row r="91124" spans="7:14" x14ac:dyDescent="0.3">
      <c r="G91124">
        <v>91123</v>
      </c>
      <c r="H91124">
        <f t="shared" ca="1" si="9961"/>
        <v>85</v>
      </c>
      <c r="I91124">
        <f t="shared" ca="1" si="9962"/>
        <v>11</v>
      </c>
      <c r="J91124">
        <f t="shared" ca="1" si="9963"/>
        <v>107</v>
      </c>
      <c r="K91124">
        <f t="shared" ca="1" si="9964"/>
        <v>0</v>
      </c>
      <c r="L91124">
        <f t="shared" ca="1" si="9965"/>
        <v>0</v>
      </c>
      <c r="M91124">
        <f t="shared" ca="1" si="9966"/>
        <v>0</v>
      </c>
      <c r="N91124" t="str">
        <f t="shared" ca="1" si="9967"/>
        <v>X</v>
      </c>
    </row>
    <row r="91125" spans="7:14" x14ac:dyDescent="0.3">
      <c r="G91125">
        <v>91124</v>
      </c>
      <c r="H91125">
        <f t="shared" ca="1" si="9961"/>
        <v>17</v>
      </c>
      <c r="I91125">
        <f t="shared" ca="1" si="9962"/>
        <v>6</v>
      </c>
      <c r="J91125">
        <f t="shared" ca="1" si="9963"/>
        <v>94</v>
      </c>
      <c r="K91125">
        <f t="shared" ca="1" si="9964"/>
        <v>1</v>
      </c>
      <c r="L91125">
        <f t="shared" ca="1" si="9965"/>
        <v>0</v>
      </c>
      <c r="M91125">
        <f t="shared" ca="1" si="9966"/>
        <v>1</v>
      </c>
      <c r="N91125" t="str">
        <f t="shared" ca="1" si="9967"/>
        <v>X</v>
      </c>
    </row>
    <row r="91126" spans="7:14" x14ac:dyDescent="0.3">
      <c r="G91126">
        <v>91125</v>
      </c>
      <c r="H91126">
        <f t="shared" ca="1" si="9961"/>
        <v>33</v>
      </c>
      <c r="I91126">
        <f t="shared" ca="1" si="9962"/>
        <v>20</v>
      </c>
      <c r="J91126">
        <f t="shared" ca="1" si="9963"/>
        <v>22</v>
      </c>
      <c r="K91126">
        <f t="shared" ca="1" si="9964"/>
        <v>0</v>
      </c>
      <c r="L91126">
        <f t="shared" ca="1" si="9965"/>
        <v>0</v>
      </c>
      <c r="M91126">
        <f t="shared" ca="1" si="9966"/>
        <v>0</v>
      </c>
      <c r="N91126" t="str">
        <f t="shared" ca="1" si="9967"/>
        <v>X</v>
      </c>
    </row>
    <row r="91127" spans="7:14" x14ac:dyDescent="0.3">
      <c r="G91127">
        <v>91126</v>
      </c>
      <c r="H91127">
        <f t="shared" ca="1" si="9961"/>
        <v>54</v>
      </c>
      <c r="I91127">
        <f t="shared" ca="1" si="9962"/>
        <v>4</v>
      </c>
      <c r="J91127">
        <f t="shared" ca="1" si="9963"/>
        <v>13</v>
      </c>
      <c r="K91127">
        <f t="shared" ca="1" si="9964"/>
        <v>0</v>
      </c>
      <c r="L91127">
        <f t="shared" ca="1" si="9965"/>
        <v>0</v>
      </c>
      <c r="M91127">
        <f t="shared" ca="1" si="9966"/>
        <v>1</v>
      </c>
      <c r="N91127" t="str">
        <f t="shared" ca="1" si="9967"/>
        <v>X</v>
      </c>
    </row>
    <row r="91128" spans="7:14" x14ac:dyDescent="0.3">
      <c r="G91128">
        <v>91127</v>
      </c>
      <c r="H91128">
        <f t="shared" ca="1" si="9961"/>
        <v>141</v>
      </c>
      <c r="I91128">
        <f t="shared" ca="1" si="9962"/>
        <v>15</v>
      </c>
      <c r="J91128">
        <f t="shared" ca="1" si="9963"/>
        <v>162</v>
      </c>
      <c r="K91128">
        <f t="shared" ca="1" si="9964"/>
        <v>0</v>
      </c>
      <c r="L91128">
        <f t="shared" ca="1" si="9965"/>
        <v>0</v>
      </c>
      <c r="M91128">
        <f t="shared" ca="1" si="9966"/>
        <v>0</v>
      </c>
      <c r="N91128" t="str">
        <f t="shared" ca="1" si="9967"/>
        <v>X</v>
      </c>
    </row>
    <row r="91129" spans="7:14" x14ac:dyDescent="0.3">
      <c r="G91129">
        <v>91128</v>
      </c>
      <c r="H91129">
        <f t="shared" ca="1" si="9961"/>
        <v>18</v>
      </c>
      <c r="I91129">
        <f t="shared" ca="1" si="9962"/>
        <v>16</v>
      </c>
      <c r="J91129">
        <f t="shared" ca="1" si="9963"/>
        <v>20</v>
      </c>
      <c r="K91129">
        <f t="shared" ca="1" si="9964"/>
        <v>0</v>
      </c>
      <c r="L91129">
        <f t="shared" ca="1" si="9965"/>
        <v>0</v>
      </c>
      <c r="M91129">
        <f t="shared" ca="1" si="9966"/>
        <v>0</v>
      </c>
      <c r="N91129" t="str">
        <f t="shared" ca="1" si="9967"/>
        <v>X</v>
      </c>
    </row>
    <row r="91130" spans="7:14" x14ac:dyDescent="0.3">
      <c r="G91130">
        <v>91129</v>
      </c>
      <c r="H91130">
        <f t="shared" ca="1" si="9961"/>
        <v>51</v>
      </c>
      <c r="I91130">
        <f t="shared" ca="1" si="9962"/>
        <v>7</v>
      </c>
      <c r="J91130">
        <f t="shared" ca="1" si="9963"/>
        <v>177</v>
      </c>
      <c r="K91130">
        <f t="shared" ca="1" si="9964"/>
        <v>0</v>
      </c>
      <c r="L91130">
        <f t="shared" ca="1" si="9965"/>
        <v>0</v>
      </c>
      <c r="M91130">
        <f t="shared" ca="1" si="9966"/>
        <v>0</v>
      </c>
      <c r="N91130" t="str">
        <f t="shared" ca="1" si="9967"/>
        <v>X</v>
      </c>
    </row>
    <row r="91131" spans="7:14" x14ac:dyDescent="0.3">
      <c r="G91131">
        <v>91130</v>
      </c>
      <c r="H91131">
        <f t="shared" ca="1" si="9961"/>
        <v>107</v>
      </c>
      <c r="I91131">
        <f t="shared" ca="1" si="9962"/>
        <v>20</v>
      </c>
      <c r="J91131">
        <f t="shared" ca="1" si="9963"/>
        <v>193</v>
      </c>
      <c r="K91131">
        <f t="shared" ca="1" si="9964"/>
        <v>0</v>
      </c>
      <c r="L91131">
        <f t="shared" ca="1" si="9965"/>
        <v>0</v>
      </c>
      <c r="M91131">
        <f t="shared" ca="1" si="9966"/>
        <v>0</v>
      </c>
      <c r="N91131" t="str">
        <f t="shared" ca="1" si="9967"/>
        <v>X</v>
      </c>
    </row>
    <row r="91132" spans="7:14" x14ac:dyDescent="0.3">
      <c r="G91132">
        <v>91131</v>
      </c>
      <c r="H91132">
        <f t="shared" ca="1" si="9961"/>
        <v>26</v>
      </c>
      <c r="I91132">
        <f t="shared" ca="1" si="9962"/>
        <v>12</v>
      </c>
      <c r="J91132">
        <f t="shared" ca="1" si="9963"/>
        <v>180</v>
      </c>
      <c r="K91132">
        <f t="shared" ca="1" si="9964"/>
        <v>0</v>
      </c>
      <c r="L91132">
        <f t="shared" ca="1" si="9965"/>
        <v>0</v>
      </c>
      <c r="M91132">
        <f t="shared" ca="1" si="9966"/>
        <v>0</v>
      </c>
      <c r="N91132" t="str">
        <f t="shared" ca="1" si="9967"/>
        <v>X</v>
      </c>
    </row>
    <row r="91133" spans="7:14" x14ac:dyDescent="0.3">
      <c r="G91133">
        <v>91132</v>
      </c>
      <c r="H91133">
        <f t="shared" ca="1" si="9961"/>
        <v>28</v>
      </c>
      <c r="I91133">
        <f t="shared" ca="1" si="9962"/>
        <v>11</v>
      </c>
      <c r="J91133">
        <f t="shared" ca="1" si="9963"/>
        <v>183</v>
      </c>
      <c r="K91133">
        <f t="shared" ca="1" si="9964"/>
        <v>0</v>
      </c>
      <c r="L91133">
        <f t="shared" ca="1" si="9965"/>
        <v>0</v>
      </c>
      <c r="M91133">
        <f t="shared" ca="1" si="9966"/>
        <v>0</v>
      </c>
      <c r="N91133" t="str">
        <f t="shared" ca="1" si="9967"/>
        <v>X</v>
      </c>
    </row>
    <row r="91134" spans="7:14" x14ac:dyDescent="0.3">
      <c r="G91134">
        <v>91133</v>
      </c>
      <c r="H91134">
        <f t="shared" ca="1" si="9961"/>
        <v>125</v>
      </c>
      <c r="I91134">
        <f t="shared" ca="1" si="9962"/>
        <v>2</v>
      </c>
      <c r="J91134">
        <f t="shared" ca="1" si="9963"/>
        <v>123</v>
      </c>
      <c r="K91134">
        <f t="shared" ca="1" si="9964"/>
        <v>0</v>
      </c>
      <c r="L91134">
        <f t="shared" ca="1" si="9965"/>
        <v>0</v>
      </c>
      <c r="M91134">
        <f t="shared" ca="1" si="9966"/>
        <v>0</v>
      </c>
      <c r="N91134" t="str">
        <f t="shared" ca="1" si="9967"/>
        <v>X</v>
      </c>
    </row>
    <row r="91135" spans="7:14" x14ac:dyDescent="0.3">
      <c r="G91135">
        <v>91134</v>
      </c>
      <c r="H91135">
        <f t="shared" ca="1" si="9961"/>
        <v>161</v>
      </c>
      <c r="I91135">
        <f t="shared" ca="1" si="9962"/>
        <v>8</v>
      </c>
      <c r="J91135">
        <f t="shared" ca="1" si="9963"/>
        <v>195</v>
      </c>
      <c r="K91135">
        <f t="shared" ca="1" si="9964"/>
        <v>0</v>
      </c>
      <c r="L91135">
        <f t="shared" ca="1" si="9965"/>
        <v>0</v>
      </c>
      <c r="M91135">
        <f t="shared" ca="1" si="9966"/>
        <v>0</v>
      </c>
      <c r="N91135" t="str">
        <f t="shared" ca="1" si="9967"/>
        <v>X</v>
      </c>
    </row>
    <row r="91136" spans="7:14" x14ac:dyDescent="0.3">
      <c r="G91136">
        <v>91135</v>
      </c>
      <c r="H91136">
        <f t="shared" ca="1" si="9961"/>
        <v>155</v>
      </c>
      <c r="I91136">
        <f t="shared" ca="1" si="9962"/>
        <v>18</v>
      </c>
      <c r="J91136">
        <f t="shared" ca="1" si="9963"/>
        <v>135</v>
      </c>
      <c r="K91136">
        <f t="shared" ca="1" si="9964"/>
        <v>0</v>
      </c>
      <c r="L91136">
        <f t="shared" ca="1" si="9965"/>
        <v>0</v>
      </c>
      <c r="M91136">
        <f t="shared" ca="1" si="9966"/>
        <v>0</v>
      </c>
      <c r="N91136" t="str">
        <f t="shared" ca="1" si="9967"/>
        <v>X</v>
      </c>
    </row>
    <row r="91137" spans="7:14" x14ac:dyDescent="0.3">
      <c r="G91137">
        <v>91136</v>
      </c>
      <c r="H91137">
        <f t="shared" ca="1" si="9961"/>
        <v>119</v>
      </c>
      <c r="I91137">
        <f t="shared" ca="1" si="9962"/>
        <v>2</v>
      </c>
      <c r="J91137">
        <f t="shared" ca="1" si="9963"/>
        <v>197</v>
      </c>
      <c r="K91137">
        <f t="shared" ca="1" si="9964"/>
        <v>0</v>
      </c>
      <c r="L91137">
        <f t="shared" ca="1" si="9965"/>
        <v>0</v>
      </c>
      <c r="M91137">
        <f t="shared" ca="1" si="9966"/>
        <v>0</v>
      </c>
      <c r="N91137" t="str">
        <f t="shared" ca="1" si="9967"/>
        <v>X</v>
      </c>
    </row>
    <row r="91138" spans="7:14" x14ac:dyDescent="0.3">
      <c r="G91138">
        <v>91137</v>
      </c>
      <c r="H91138">
        <f t="shared" ca="1" si="9961"/>
        <v>78</v>
      </c>
      <c r="I91138">
        <f t="shared" ca="1" si="9962"/>
        <v>15</v>
      </c>
      <c r="J91138">
        <f t="shared" ca="1" si="9963"/>
        <v>198</v>
      </c>
      <c r="K91138">
        <f t="shared" ca="1" si="9964"/>
        <v>0</v>
      </c>
      <c r="L91138">
        <f t="shared" ca="1" si="9965"/>
        <v>0</v>
      </c>
      <c r="M91138">
        <f t="shared" ca="1" si="9966"/>
        <v>0</v>
      </c>
      <c r="N91138" t="str">
        <f t="shared" ca="1" si="9967"/>
        <v>X</v>
      </c>
    </row>
    <row r="91139" spans="7:14" x14ac:dyDescent="0.3">
      <c r="G91139">
        <v>91138</v>
      </c>
      <c r="H91139">
        <f t="shared" ref="H91139:H91202" ca="1" si="9968">RANDBETWEEN(0,200)</f>
        <v>197</v>
      </c>
      <c r="I91139">
        <f t="shared" ref="I91139:I91202" ca="1" si="9969">RANDBETWEEN(0,20)</f>
        <v>0</v>
      </c>
      <c r="J91139">
        <f t="shared" ref="J91139:J91202" ca="1" si="9970">RANDBETWEEN(0,200)</f>
        <v>138</v>
      </c>
      <c r="K91139">
        <f t="shared" ref="K91139:K91202" ca="1" si="9971">IF(2*H91139+5*I91139&lt;=100,1,0)</f>
        <v>0</v>
      </c>
      <c r="L91139">
        <f t="shared" ref="L91139:L91202" ca="1" si="9972">IF(I91139-J91139&gt;=10,1,0)</f>
        <v>0</v>
      </c>
      <c r="M91139">
        <f t="shared" ref="M91139:M91202" ca="1" si="9973">IF(H91139+I91139^2+J91139&lt;=200,1,0)</f>
        <v>0</v>
      </c>
      <c r="N91139" t="str">
        <f t="shared" ref="N91139:N91202" ca="1" si="9974">IF(K91139*L91139*M91139=1,2*H91139^3+4*I91139+J91139,"X")</f>
        <v>X</v>
      </c>
    </row>
    <row r="91140" spans="7:14" x14ac:dyDescent="0.3">
      <c r="G91140">
        <v>91139</v>
      </c>
      <c r="H91140">
        <f t="shared" ca="1" si="9968"/>
        <v>85</v>
      </c>
      <c r="I91140">
        <f t="shared" ca="1" si="9969"/>
        <v>16</v>
      </c>
      <c r="J91140">
        <f t="shared" ca="1" si="9970"/>
        <v>3</v>
      </c>
      <c r="K91140">
        <f t="shared" ca="1" si="9971"/>
        <v>0</v>
      </c>
      <c r="L91140">
        <f t="shared" ca="1" si="9972"/>
        <v>1</v>
      </c>
      <c r="M91140">
        <f t="shared" ca="1" si="9973"/>
        <v>0</v>
      </c>
      <c r="N91140" t="str">
        <f t="shared" ca="1" si="9974"/>
        <v>X</v>
      </c>
    </row>
    <row r="91141" spans="7:14" x14ac:dyDescent="0.3">
      <c r="G91141">
        <v>91140</v>
      </c>
      <c r="H91141">
        <f t="shared" ca="1" si="9968"/>
        <v>139</v>
      </c>
      <c r="I91141">
        <f t="shared" ca="1" si="9969"/>
        <v>3</v>
      </c>
      <c r="J91141">
        <f t="shared" ca="1" si="9970"/>
        <v>102</v>
      </c>
      <c r="K91141">
        <f t="shared" ca="1" si="9971"/>
        <v>0</v>
      </c>
      <c r="L91141">
        <f t="shared" ca="1" si="9972"/>
        <v>0</v>
      </c>
      <c r="M91141">
        <f t="shared" ca="1" si="9973"/>
        <v>0</v>
      </c>
      <c r="N91141" t="str">
        <f t="shared" ca="1" si="9974"/>
        <v>X</v>
      </c>
    </row>
    <row r="91142" spans="7:14" x14ac:dyDescent="0.3">
      <c r="G91142">
        <v>91141</v>
      </c>
      <c r="H91142">
        <f t="shared" ca="1" si="9968"/>
        <v>68</v>
      </c>
      <c r="I91142">
        <f t="shared" ca="1" si="9969"/>
        <v>2</v>
      </c>
      <c r="J91142">
        <f t="shared" ca="1" si="9970"/>
        <v>169</v>
      </c>
      <c r="K91142">
        <f t="shared" ca="1" si="9971"/>
        <v>0</v>
      </c>
      <c r="L91142">
        <f t="shared" ca="1" si="9972"/>
        <v>0</v>
      </c>
      <c r="M91142">
        <f t="shared" ca="1" si="9973"/>
        <v>0</v>
      </c>
      <c r="N91142" t="str">
        <f t="shared" ca="1" si="9974"/>
        <v>X</v>
      </c>
    </row>
    <row r="91143" spans="7:14" x14ac:dyDescent="0.3">
      <c r="G91143">
        <v>91142</v>
      </c>
      <c r="H91143">
        <f t="shared" ca="1" si="9968"/>
        <v>92</v>
      </c>
      <c r="I91143">
        <f t="shared" ca="1" si="9969"/>
        <v>6</v>
      </c>
      <c r="J91143">
        <f t="shared" ca="1" si="9970"/>
        <v>159</v>
      </c>
      <c r="K91143">
        <f t="shared" ca="1" si="9971"/>
        <v>0</v>
      </c>
      <c r="L91143">
        <f t="shared" ca="1" si="9972"/>
        <v>0</v>
      </c>
      <c r="M91143">
        <f t="shared" ca="1" si="9973"/>
        <v>0</v>
      </c>
      <c r="N91143" t="str">
        <f t="shared" ca="1" si="9974"/>
        <v>X</v>
      </c>
    </row>
    <row r="91144" spans="7:14" x14ac:dyDescent="0.3">
      <c r="G91144">
        <v>91143</v>
      </c>
      <c r="H91144">
        <f t="shared" ca="1" si="9968"/>
        <v>96</v>
      </c>
      <c r="I91144">
        <f t="shared" ca="1" si="9969"/>
        <v>4</v>
      </c>
      <c r="J91144">
        <f t="shared" ca="1" si="9970"/>
        <v>0</v>
      </c>
      <c r="K91144">
        <f t="shared" ca="1" si="9971"/>
        <v>0</v>
      </c>
      <c r="L91144">
        <f t="shared" ca="1" si="9972"/>
        <v>0</v>
      </c>
      <c r="M91144">
        <f t="shared" ca="1" si="9973"/>
        <v>1</v>
      </c>
      <c r="N91144" t="str">
        <f t="shared" ca="1" si="9974"/>
        <v>X</v>
      </c>
    </row>
    <row r="91145" spans="7:14" x14ac:dyDescent="0.3">
      <c r="G91145">
        <v>91144</v>
      </c>
      <c r="H91145">
        <f t="shared" ca="1" si="9968"/>
        <v>167</v>
      </c>
      <c r="I91145">
        <f t="shared" ca="1" si="9969"/>
        <v>10</v>
      </c>
      <c r="J91145">
        <f t="shared" ca="1" si="9970"/>
        <v>3</v>
      </c>
      <c r="K91145">
        <f t="shared" ca="1" si="9971"/>
        <v>0</v>
      </c>
      <c r="L91145">
        <f t="shared" ca="1" si="9972"/>
        <v>0</v>
      </c>
      <c r="M91145">
        <f t="shared" ca="1" si="9973"/>
        <v>0</v>
      </c>
      <c r="N91145" t="str">
        <f t="shared" ca="1" si="9974"/>
        <v>X</v>
      </c>
    </row>
    <row r="91146" spans="7:14" x14ac:dyDescent="0.3">
      <c r="G91146">
        <v>91145</v>
      </c>
      <c r="H91146">
        <f t="shared" ca="1" si="9968"/>
        <v>190</v>
      </c>
      <c r="I91146">
        <f t="shared" ca="1" si="9969"/>
        <v>12</v>
      </c>
      <c r="J91146">
        <f t="shared" ca="1" si="9970"/>
        <v>69</v>
      </c>
      <c r="K91146">
        <f t="shared" ca="1" si="9971"/>
        <v>0</v>
      </c>
      <c r="L91146">
        <f t="shared" ca="1" si="9972"/>
        <v>0</v>
      </c>
      <c r="M91146">
        <f t="shared" ca="1" si="9973"/>
        <v>0</v>
      </c>
      <c r="N91146" t="str">
        <f t="shared" ca="1" si="9974"/>
        <v>X</v>
      </c>
    </row>
    <row r="91147" spans="7:14" x14ac:dyDescent="0.3">
      <c r="G91147">
        <v>91146</v>
      </c>
      <c r="H91147">
        <f t="shared" ca="1" si="9968"/>
        <v>82</v>
      </c>
      <c r="I91147">
        <f t="shared" ca="1" si="9969"/>
        <v>11</v>
      </c>
      <c r="J91147">
        <f t="shared" ca="1" si="9970"/>
        <v>126</v>
      </c>
      <c r="K91147">
        <f t="shared" ca="1" si="9971"/>
        <v>0</v>
      </c>
      <c r="L91147">
        <f t="shared" ca="1" si="9972"/>
        <v>0</v>
      </c>
      <c r="M91147">
        <f t="shared" ca="1" si="9973"/>
        <v>0</v>
      </c>
      <c r="N91147" t="str">
        <f t="shared" ca="1" si="9974"/>
        <v>X</v>
      </c>
    </row>
    <row r="91148" spans="7:14" x14ac:dyDescent="0.3">
      <c r="G91148">
        <v>91147</v>
      </c>
      <c r="H91148">
        <f t="shared" ca="1" si="9968"/>
        <v>199</v>
      </c>
      <c r="I91148">
        <f t="shared" ca="1" si="9969"/>
        <v>10</v>
      </c>
      <c r="J91148">
        <f t="shared" ca="1" si="9970"/>
        <v>47</v>
      </c>
      <c r="K91148">
        <f t="shared" ca="1" si="9971"/>
        <v>0</v>
      </c>
      <c r="L91148">
        <f t="shared" ca="1" si="9972"/>
        <v>0</v>
      </c>
      <c r="M91148">
        <f t="shared" ca="1" si="9973"/>
        <v>0</v>
      </c>
      <c r="N91148" t="str">
        <f t="shared" ca="1" si="9974"/>
        <v>X</v>
      </c>
    </row>
    <row r="91149" spans="7:14" x14ac:dyDescent="0.3">
      <c r="G91149">
        <v>91148</v>
      </c>
      <c r="H91149">
        <f t="shared" ca="1" si="9968"/>
        <v>117</v>
      </c>
      <c r="I91149">
        <f t="shared" ca="1" si="9969"/>
        <v>18</v>
      </c>
      <c r="J91149">
        <f t="shared" ca="1" si="9970"/>
        <v>49</v>
      </c>
      <c r="K91149">
        <f t="shared" ca="1" si="9971"/>
        <v>0</v>
      </c>
      <c r="L91149">
        <f t="shared" ca="1" si="9972"/>
        <v>0</v>
      </c>
      <c r="M91149">
        <f t="shared" ca="1" si="9973"/>
        <v>0</v>
      </c>
      <c r="N91149" t="str">
        <f t="shared" ca="1" si="9974"/>
        <v>X</v>
      </c>
    </row>
    <row r="91150" spans="7:14" x14ac:dyDescent="0.3">
      <c r="G91150">
        <v>91149</v>
      </c>
      <c r="H91150">
        <f t="shared" ca="1" si="9968"/>
        <v>70</v>
      </c>
      <c r="I91150">
        <f t="shared" ca="1" si="9969"/>
        <v>19</v>
      </c>
      <c r="J91150">
        <f t="shared" ca="1" si="9970"/>
        <v>40</v>
      </c>
      <c r="K91150">
        <f t="shared" ca="1" si="9971"/>
        <v>0</v>
      </c>
      <c r="L91150">
        <f t="shared" ca="1" si="9972"/>
        <v>0</v>
      </c>
      <c r="M91150">
        <f t="shared" ca="1" si="9973"/>
        <v>0</v>
      </c>
      <c r="N91150" t="str">
        <f t="shared" ca="1" si="9974"/>
        <v>X</v>
      </c>
    </row>
    <row r="91151" spans="7:14" x14ac:dyDescent="0.3">
      <c r="G91151">
        <v>91150</v>
      </c>
      <c r="H91151">
        <f t="shared" ca="1" si="9968"/>
        <v>125</v>
      </c>
      <c r="I91151">
        <f t="shared" ca="1" si="9969"/>
        <v>1</v>
      </c>
      <c r="J91151">
        <f t="shared" ca="1" si="9970"/>
        <v>120</v>
      </c>
      <c r="K91151">
        <f t="shared" ca="1" si="9971"/>
        <v>0</v>
      </c>
      <c r="L91151">
        <f t="shared" ca="1" si="9972"/>
        <v>0</v>
      </c>
      <c r="M91151">
        <f t="shared" ca="1" si="9973"/>
        <v>0</v>
      </c>
      <c r="N91151" t="str">
        <f t="shared" ca="1" si="9974"/>
        <v>X</v>
      </c>
    </row>
    <row r="91152" spans="7:14" x14ac:dyDescent="0.3">
      <c r="G91152">
        <v>91151</v>
      </c>
      <c r="H91152">
        <f t="shared" ca="1" si="9968"/>
        <v>162</v>
      </c>
      <c r="I91152">
        <f t="shared" ca="1" si="9969"/>
        <v>18</v>
      </c>
      <c r="J91152">
        <f t="shared" ca="1" si="9970"/>
        <v>90</v>
      </c>
      <c r="K91152">
        <f t="shared" ca="1" si="9971"/>
        <v>0</v>
      </c>
      <c r="L91152">
        <f t="shared" ca="1" si="9972"/>
        <v>0</v>
      </c>
      <c r="M91152">
        <f t="shared" ca="1" si="9973"/>
        <v>0</v>
      </c>
      <c r="N91152" t="str">
        <f t="shared" ca="1" si="9974"/>
        <v>X</v>
      </c>
    </row>
    <row r="91153" spans="7:14" x14ac:dyDescent="0.3">
      <c r="G91153">
        <v>91152</v>
      </c>
      <c r="H91153">
        <f t="shared" ca="1" si="9968"/>
        <v>146</v>
      </c>
      <c r="I91153">
        <f t="shared" ca="1" si="9969"/>
        <v>7</v>
      </c>
      <c r="J91153">
        <f t="shared" ca="1" si="9970"/>
        <v>160</v>
      </c>
      <c r="K91153">
        <f t="shared" ca="1" si="9971"/>
        <v>0</v>
      </c>
      <c r="L91153">
        <f t="shared" ca="1" si="9972"/>
        <v>0</v>
      </c>
      <c r="M91153">
        <f t="shared" ca="1" si="9973"/>
        <v>0</v>
      </c>
      <c r="N91153" t="str">
        <f t="shared" ca="1" si="9974"/>
        <v>X</v>
      </c>
    </row>
    <row r="91154" spans="7:14" x14ac:dyDescent="0.3">
      <c r="G91154">
        <v>91153</v>
      </c>
      <c r="H91154">
        <f t="shared" ca="1" si="9968"/>
        <v>21</v>
      </c>
      <c r="I91154">
        <f t="shared" ca="1" si="9969"/>
        <v>9</v>
      </c>
      <c r="J91154">
        <f t="shared" ca="1" si="9970"/>
        <v>59</v>
      </c>
      <c r="K91154">
        <f t="shared" ca="1" si="9971"/>
        <v>1</v>
      </c>
      <c r="L91154">
        <f t="shared" ca="1" si="9972"/>
        <v>0</v>
      </c>
      <c r="M91154">
        <f t="shared" ca="1" si="9973"/>
        <v>1</v>
      </c>
      <c r="N91154" t="str">
        <f t="shared" ca="1" si="9974"/>
        <v>X</v>
      </c>
    </row>
    <row r="91155" spans="7:14" x14ac:dyDescent="0.3">
      <c r="G91155">
        <v>91154</v>
      </c>
      <c r="H91155">
        <f t="shared" ca="1" si="9968"/>
        <v>56</v>
      </c>
      <c r="I91155">
        <f t="shared" ca="1" si="9969"/>
        <v>20</v>
      </c>
      <c r="J91155">
        <f t="shared" ca="1" si="9970"/>
        <v>179</v>
      </c>
      <c r="K91155">
        <f t="shared" ca="1" si="9971"/>
        <v>0</v>
      </c>
      <c r="L91155">
        <f t="shared" ca="1" si="9972"/>
        <v>0</v>
      </c>
      <c r="M91155">
        <f t="shared" ca="1" si="9973"/>
        <v>0</v>
      </c>
      <c r="N91155" t="str">
        <f t="shared" ca="1" si="9974"/>
        <v>X</v>
      </c>
    </row>
    <row r="91156" spans="7:14" x14ac:dyDescent="0.3">
      <c r="G91156">
        <v>91155</v>
      </c>
      <c r="H91156">
        <f t="shared" ca="1" si="9968"/>
        <v>74</v>
      </c>
      <c r="I91156">
        <f t="shared" ca="1" si="9969"/>
        <v>3</v>
      </c>
      <c r="J91156">
        <f t="shared" ca="1" si="9970"/>
        <v>151</v>
      </c>
      <c r="K91156">
        <f t="shared" ca="1" si="9971"/>
        <v>0</v>
      </c>
      <c r="L91156">
        <f t="shared" ca="1" si="9972"/>
        <v>0</v>
      </c>
      <c r="M91156">
        <f t="shared" ca="1" si="9973"/>
        <v>0</v>
      </c>
      <c r="N91156" t="str">
        <f t="shared" ca="1" si="9974"/>
        <v>X</v>
      </c>
    </row>
    <row r="91157" spans="7:14" x14ac:dyDescent="0.3">
      <c r="G91157">
        <v>91156</v>
      </c>
      <c r="H91157">
        <f t="shared" ca="1" si="9968"/>
        <v>22</v>
      </c>
      <c r="I91157">
        <f t="shared" ca="1" si="9969"/>
        <v>9</v>
      </c>
      <c r="J91157">
        <f t="shared" ca="1" si="9970"/>
        <v>124</v>
      </c>
      <c r="K91157">
        <f t="shared" ca="1" si="9971"/>
        <v>1</v>
      </c>
      <c r="L91157">
        <f t="shared" ca="1" si="9972"/>
        <v>0</v>
      </c>
      <c r="M91157">
        <f t="shared" ca="1" si="9973"/>
        <v>0</v>
      </c>
      <c r="N91157" t="str">
        <f t="shared" ca="1" si="9974"/>
        <v>X</v>
      </c>
    </row>
    <row r="91158" spans="7:14" x14ac:dyDescent="0.3">
      <c r="G91158">
        <v>91157</v>
      </c>
      <c r="H91158">
        <f t="shared" ca="1" si="9968"/>
        <v>168</v>
      </c>
      <c r="I91158">
        <f t="shared" ca="1" si="9969"/>
        <v>2</v>
      </c>
      <c r="J91158">
        <f t="shared" ca="1" si="9970"/>
        <v>12</v>
      </c>
      <c r="K91158">
        <f t="shared" ca="1" si="9971"/>
        <v>0</v>
      </c>
      <c r="L91158">
        <f t="shared" ca="1" si="9972"/>
        <v>0</v>
      </c>
      <c r="M91158">
        <f t="shared" ca="1" si="9973"/>
        <v>1</v>
      </c>
      <c r="N91158" t="str">
        <f t="shared" ca="1" si="9974"/>
        <v>X</v>
      </c>
    </row>
    <row r="91159" spans="7:14" x14ac:dyDescent="0.3">
      <c r="G91159">
        <v>91158</v>
      </c>
      <c r="H91159">
        <f t="shared" ca="1" si="9968"/>
        <v>2</v>
      </c>
      <c r="I91159">
        <f t="shared" ca="1" si="9969"/>
        <v>11</v>
      </c>
      <c r="J91159">
        <f t="shared" ca="1" si="9970"/>
        <v>93</v>
      </c>
      <c r="K91159">
        <f t="shared" ca="1" si="9971"/>
        <v>1</v>
      </c>
      <c r="L91159">
        <f t="shared" ca="1" si="9972"/>
        <v>0</v>
      </c>
      <c r="M91159">
        <f t="shared" ca="1" si="9973"/>
        <v>0</v>
      </c>
      <c r="N91159" t="str">
        <f t="shared" ca="1" si="9974"/>
        <v>X</v>
      </c>
    </row>
    <row r="91160" spans="7:14" x14ac:dyDescent="0.3">
      <c r="G91160">
        <v>91159</v>
      </c>
      <c r="H91160">
        <f t="shared" ca="1" si="9968"/>
        <v>194</v>
      </c>
      <c r="I91160">
        <f t="shared" ca="1" si="9969"/>
        <v>5</v>
      </c>
      <c r="J91160">
        <f t="shared" ca="1" si="9970"/>
        <v>0</v>
      </c>
      <c r="K91160">
        <f t="shared" ca="1" si="9971"/>
        <v>0</v>
      </c>
      <c r="L91160">
        <f t="shared" ca="1" si="9972"/>
        <v>0</v>
      </c>
      <c r="M91160">
        <f t="shared" ca="1" si="9973"/>
        <v>0</v>
      </c>
      <c r="N91160" t="str">
        <f t="shared" ca="1" si="9974"/>
        <v>X</v>
      </c>
    </row>
    <row r="91161" spans="7:14" x14ac:dyDescent="0.3">
      <c r="G91161">
        <v>91160</v>
      </c>
      <c r="H91161">
        <f t="shared" ca="1" si="9968"/>
        <v>46</v>
      </c>
      <c r="I91161">
        <f t="shared" ca="1" si="9969"/>
        <v>4</v>
      </c>
      <c r="J91161">
        <f t="shared" ca="1" si="9970"/>
        <v>27</v>
      </c>
      <c r="K91161">
        <f t="shared" ca="1" si="9971"/>
        <v>0</v>
      </c>
      <c r="L91161">
        <f t="shared" ca="1" si="9972"/>
        <v>0</v>
      </c>
      <c r="M91161">
        <f t="shared" ca="1" si="9973"/>
        <v>1</v>
      </c>
      <c r="N91161" t="str">
        <f t="shared" ca="1" si="9974"/>
        <v>X</v>
      </c>
    </row>
    <row r="91162" spans="7:14" x14ac:dyDescent="0.3">
      <c r="G91162">
        <v>91161</v>
      </c>
      <c r="H91162">
        <f t="shared" ca="1" si="9968"/>
        <v>127</v>
      </c>
      <c r="I91162">
        <f t="shared" ca="1" si="9969"/>
        <v>3</v>
      </c>
      <c r="J91162">
        <f t="shared" ca="1" si="9970"/>
        <v>126</v>
      </c>
      <c r="K91162">
        <f t="shared" ca="1" si="9971"/>
        <v>0</v>
      </c>
      <c r="L91162">
        <f t="shared" ca="1" si="9972"/>
        <v>0</v>
      </c>
      <c r="M91162">
        <f t="shared" ca="1" si="9973"/>
        <v>0</v>
      </c>
      <c r="N91162" t="str">
        <f t="shared" ca="1" si="9974"/>
        <v>X</v>
      </c>
    </row>
    <row r="91163" spans="7:14" x14ac:dyDescent="0.3">
      <c r="G91163">
        <v>91162</v>
      </c>
      <c r="H91163">
        <f t="shared" ca="1" si="9968"/>
        <v>130</v>
      </c>
      <c r="I91163">
        <f t="shared" ca="1" si="9969"/>
        <v>8</v>
      </c>
      <c r="J91163">
        <f t="shared" ca="1" si="9970"/>
        <v>195</v>
      </c>
      <c r="K91163">
        <f t="shared" ca="1" si="9971"/>
        <v>0</v>
      </c>
      <c r="L91163">
        <f t="shared" ca="1" si="9972"/>
        <v>0</v>
      </c>
      <c r="M91163">
        <f t="shared" ca="1" si="9973"/>
        <v>0</v>
      </c>
      <c r="N91163" t="str">
        <f t="shared" ca="1" si="9974"/>
        <v>X</v>
      </c>
    </row>
    <row r="91164" spans="7:14" x14ac:dyDescent="0.3">
      <c r="G91164">
        <v>91163</v>
      </c>
      <c r="H91164">
        <f t="shared" ca="1" si="9968"/>
        <v>10</v>
      </c>
      <c r="I91164">
        <f t="shared" ca="1" si="9969"/>
        <v>18</v>
      </c>
      <c r="J91164">
        <f t="shared" ca="1" si="9970"/>
        <v>172</v>
      </c>
      <c r="K91164">
        <f t="shared" ca="1" si="9971"/>
        <v>0</v>
      </c>
      <c r="L91164">
        <f t="shared" ca="1" si="9972"/>
        <v>0</v>
      </c>
      <c r="M91164">
        <f t="shared" ca="1" si="9973"/>
        <v>0</v>
      </c>
      <c r="N91164" t="str">
        <f t="shared" ca="1" si="9974"/>
        <v>X</v>
      </c>
    </row>
    <row r="91165" spans="7:14" x14ac:dyDescent="0.3">
      <c r="G91165">
        <v>91164</v>
      </c>
      <c r="H91165">
        <f t="shared" ca="1" si="9968"/>
        <v>26</v>
      </c>
      <c r="I91165">
        <f t="shared" ca="1" si="9969"/>
        <v>17</v>
      </c>
      <c r="J91165">
        <f t="shared" ca="1" si="9970"/>
        <v>148</v>
      </c>
      <c r="K91165">
        <f t="shared" ca="1" si="9971"/>
        <v>0</v>
      </c>
      <c r="L91165">
        <f t="shared" ca="1" si="9972"/>
        <v>0</v>
      </c>
      <c r="M91165">
        <f t="shared" ca="1" si="9973"/>
        <v>0</v>
      </c>
      <c r="N91165" t="str">
        <f t="shared" ca="1" si="9974"/>
        <v>X</v>
      </c>
    </row>
    <row r="91166" spans="7:14" x14ac:dyDescent="0.3">
      <c r="G91166">
        <v>91165</v>
      </c>
      <c r="H91166">
        <f t="shared" ca="1" si="9968"/>
        <v>189</v>
      </c>
      <c r="I91166">
        <f t="shared" ca="1" si="9969"/>
        <v>12</v>
      </c>
      <c r="J91166">
        <f t="shared" ca="1" si="9970"/>
        <v>149</v>
      </c>
      <c r="K91166">
        <f t="shared" ca="1" si="9971"/>
        <v>0</v>
      </c>
      <c r="L91166">
        <f t="shared" ca="1" si="9972"/>
        <v>0</v>
      </c>
      <c r="M91166">
        <f t="shared" ca="1" si="9973"/>
        <v>0</v>
      </c>
      <c r="N91166" t="str">
        <f t="shared" ca="1" si="9974"/>
        <v>X</v>
      </c>
    </row>
    <row r="91167" spans="7:14" x14ac:dyDescent="0.3">
      <c r="G91167">
        <v>91166</v>
      </c>
      <c r="H91167">
        <f t="shared" ca="1" si="9968"/>
        <v>170</v>
      </c>
      <c r="I91167">
        <f t="shared" ca="1" si="9969"/>
        <v>15</v>
      </c>
      <c r="J91167">
        <f t="shared" ca="1" si="9970"/>
        <v>142</v>
      </c>
      <c r="K91167">
        <f t="shared" ca="1" si="9971"/>
        <v>0</v>
      </c>
      <c r="L91167">
        <f t="shared" ca="1" si="9972"/>
        <v>0</v>
      </c>
      <c r="M91167">
        <f t="shared" ca="1" si="9973"/>
        <v>0</v>
      </c>
      <c r="N91167" t="str">
        <f t="shared" ca="1" si="9974"/>
        <v>X</v>
      </c>
    </row>
    <row r="91168" spans="7:14" x14ac:dyDescent="0.3">
      <c r="G91168">
        <v>91167</v>
      </c>
      <c r="H91168">
        <f t="shared" ca="1" si="9968"/>
        <v>53</v>
      </c>
      <c r="I91168">
        <f t="shared" ca="1" si="9969"/>
        <v>18</v>
      </c>
      <c r="J91168">
        <f t="shared" ca="1" si="9970"/>
        <v>174</v>
      </c>
      <c r="K91168">
        <f t="shared" ca="1" si="9971"/>
        <v>0</v>
      </c>
      <c r="L91168">
        <f t="shared" ca="1" si="9972"/>
        <v>0</v>
      </c>
      <c r="M91168">
        <f t="shared" ca="1" si="9973"/>
        <v>0</v>
      </c>
      <c r="N91168" t="str">
        <f t="shared" ca="1" si="9974"/>
        <v>X</v>
      </c>
    </row>
    <row r="91169" spans="7:14" x14ac:dyDescent="0.3">
      <c r="G91169">
        <v>91168</v>
      </c>
      <c r="H91169">
        <f t="shared" ca="1" si="9968"/>
        <v>156</v>
      </c>
      <c r="I91169">
        <f t="shared" ca="1" si="9969"/>
        <v>16</v>
      </c>
      <c r="J91169">
        <f t="shared" ca="1" si="9970"/>
        <v>183</v>
      </c>
      <c r="K91169">
        <f t="shared" ca="1" si="9971"/>
        <v>0</v>
      </c>
      <c r="L91169">
        <f t="shared" ca="1" si="9972"/>
        <v>0</v>
      </c>
      <c r="M91169">
        <f t="shared" ca="1" si="9973"/>
        <v>0</v>
      </c>
      <c r="N91169" t="str">
        <f t="shared" ca="1" si="9974"/>
        <v>X</v>
      </c>
    </row>
    <row r="91170" spans="7:14" x14ac:dyDescent="0.3">
      <c r="G91170">
        <v>91169</v>
      </c>
      <c r="H91170">
        <f t="shared" ca="1" si="9968"/>
        <v>58</v>
      </c>
      <c r="I91170">
        <f t="shared" ca="1" si="9969"/>
        <v>5</v>
      </c>
      <c r="J91170">
        <f t="shared" ca="1" si="9970"/>
        <v>2</v>
      </c>
      <c r="K91170">
        <f t="shared" ca="1" si="9971"/>
        <v>0</v>
      </c>
      <c r="L91170">
        <f t="shared" ca="1" si="9972"/>
        <v>0</v>
      </c>
      <c r="M91170">
        <f t="shared" ca="1" si="9973"/>
        <v>1</v>
      </c>
      <c r="N91170" t="str">
        <f t="shared" ca="1" si="9974"/>
        <v>X</v>
      </c>
    </row>
    <row r="91171" spans="7:14" x14ac:dyDescent="0.3">
      <c r="G91171">
        <v>91170</v>
      </c>
      <c r="H91171">
        <f t="shared" ca="1" si="9968"/>
        <v>150</v>
      </c>
      <c r="I91171">
        <f t="shared" ca="1" si="9969"/>
        <v>19</v>
      </c>
      <c r="J91171">
        <f t="shared" ca="1" si="9970"/>
        <v>8</v>
      </c>
      <c r="K91171">
        <f t="shared" ca="1" si="9971"/>
        <v>0</v>
      </c>
      <c r="L91171">
        <f t="shared" ca="1" si="9972"/>
        <v>1</v>
      </c>
      <c r="M91171">
        <f t="shared" ca="1" si="9973"/>
        <v>0</v>
      </c>
      <c r="N91171" t="str">
        <f t="shared" ca="1" si="9974"/>
        <v>X</v>
      </c>
    </row>
    <row r="91172" spans="7:14" x14ac:dyDescent="0.3">
      <c r="G91172">
        <v>91171</v>
      </c>
      <c r="H91172">
        <f t="shared" ca="1" si="9968"/>
        <v>95</v>
      </c>
      <c r="I91172">
        <f t="shared" ca="1" si="9969"/>
        <v>4</v>
      </c>
      <c r="J91172">
        <f t="shared" ca="1" si="9970"/>
        <v>190</v>
      </c>
      <c r="K91172">
        <f t="shared" ca="1" si="9971"/>
        <v>0</v>
      </c>
      <c r="L91172">
        <f t="shared" ca="1" si="9972"/>
        <v>0</v>
      </c>
      <c r="M91172">
        <f t="shared" ca="1" si="9973"/>
        <v>0</v>
      </c>
      <c r="N91172" t="str">
        <f t="shared" ca="1" si="9974"/>
        <v>X</v>
      </c>
    </row>
    <row r="91173" spans="7:14" x14ac:dyDescent="0.3">
      <c r="G91173">
        <v>91172</v>
      </c>
      <c r="H91173">
        <f t="shared" ca="1" si="9968"/>
        <v>61</v>
      </c>
      <c r="I91173">
        <f t="shared" ca="1" si="9969"/>
        <v>16</v>
      </c>
      <c r="J91173">
        <f t="shared" ca="1" si="9970"/>
        <v>40</v>
      </c>
      <c r="K91173">
        <f t="shared" ca="1" si="9971"/>
        <v>0</v>
      </c>
      <c r="L91173">
        <f t="shared" ca="1" si="9972"/>
        <v>0</v>
      </c>
      <c r="M91173">
        <f t="shared" ca="1" si="9973"/>
        <v>0</v>
      </c>
      <c r="N91173" t="str">
        <f t="shared" ca="1" si="9974"/>
        <v>X</v>
      </c>
    </row>
    <row r="91174" spans="7:14" x14ac:dyDescent="0.3">
      <c r="G91174">
        <v>91173</v>
      </c>
      <c r="H91174">
        <f t="shared" ca="1" si="9968"/>
        <v>183</v>
      </c>
      <c r="I91174">
        <f t="shared" ca="1" si="9969"/>
        <v>7</v>
      </c>
      <c r="J91174">
        <f t="shared" ca="1" si="9970"/>
        <v>30</v>
      </c>
      <c r="K91174">
        <f t="shared" ca="1" si="9971"/>
        <v>0</v>
      </c>
      <c r="L91174">
        <f t="shared" ca="1" si="9972"/>
        <v>0</v>
      </c>
      <c r="M91174">
        <f t="shared" ca="1" si="9973"/>
        <v>0</v>
      </c>
      <c r="N91174" t="str">
        <f t="shared" ca="1" si="9974"/>
        <v>X</v>
      </c>
    </row>
    <row r="91175" spans="7:14" x14ac:dyDescent="0.3">
      <c r="G91175">
        <v>91174</v>
      </c>
      <c r="H91175">
        <f t="shared" ca="1" si="9968"/>
        <v>181</v>
      </c>
      <c r="I91175">
        <f t="shared" ca="1" si="9969"/>
        <v>12</v>
      </c>
      <c r="J91175">
        <f t="shared" ca="1" si="9970"/>
        <v>91</v>
      </c>
      <c r="K91175">
        <f t="shared" ca="1" si="9971"/>
        <v>0</v>
      </c>
      <c r="L91175">
        <f t="shared" ca="1" si="9972"/>
        <v>0</v>
      </c>
      <c r="M91175">
        <f t="shared" ca="1" si="9973"/>
        <v>0</v>
      </c>
      <c r="N91175" t="str">
        <f t="shared" ca="1" si="9974"/>
        <v>X</v>
      </c>
    </row>
    <row r="91176" spans="7:14" x14ac:dyDescent="0.3">
      <c r="G91176">
        <v>91175</v>
      </c>
      <c r="H91176">
        <f t="shared" ca="1" si="9968"/>
        <v>108</v>
      </c>
      <c r="I91176">
        <f t="shared" ca="1" si="9969"/>
        <v>15</v>
      </c>
      <c r="J91176">
        <f t="shared" ca="1" si="9970"/>
        <v>126</v>
      </c>
      <c r="K91176">
        <f t="shared" ca="1" si="9971"/>
        <v>0</v>
      </c>
      <c r="L91176">
        <f t="shared" ca="1" si="9972"/>
        <v>0</v>
      </c>
      <c r="M91176">
        <f t="shared" ca="1" si="9973"/>
        <v>0</v>
      </c>
      <c r="N91176" t="str">
        <f t="shared" ca="1" si="9974"/>
        <v>X</v>
      </c>
    </row>
    <row r="91177" spans="7:14" x14ac:dyDescent="0.3">
      <c r="G91177">
        <v>91176</v>
      </c>
      <c r="H91177">
        <f t="shared" ca="1" si="9968"/>
        <v>128</v>
      </c>
      <c r="I91177">
        <f t="shared" ca="1" si="9969"/>
        <v>0</v>
      </c>
      <c r="J91177">
        <f t="shared" ca="1" si="9970"/>
        <v>159</v>
      </c>
      <c r="K91177">
        <f t="shared" ca="1" si="9971"/>
        <v>0</v>
      </c>
      <c r="L91177">
        <f t="shared" ca="1" si="9972"/>
        <v>0</v>
      </c>
      <c r="M91177">
        <f t="shared" ca="1" si="9973"/>
        <v>0</v>
      </c>
      <c r="N91177" t="str">
        <f t="shared" ca="1" si="9974"/>
        <v>X</v>
      </c>
    </row>
    <row r="91178" spans="7:14" x14ac:dyDescent="0.3">
      <c r="G91178">
        <v>91177</v>
      </c>
      <c r="H91178">
        <f t="shared" ca="1" si="9968"/>
        <v>138</v>
      </c>
      <c r="I91178">
        <f t="shared" ca="1" si="9969"/>
        <v>13</v>
      </c>
      <c r="J91178">
        <f t="shared" ca="1" si="9970"/>
        <v>31</v>
      </c>
      <c r="K91178">
        <f t="shared" ca="1" si="9971"/>
        <v>0</v>
      </c>
      <c r="L91178">
        <f t="shared" ca="1" si="9972"/>
        <v>0</v>
      </c>
      <c r="M91178">
        <f t="shared" ca="1" si="9973"/>
        <v>0</v>
      </c>
      <c r="N91178" t="str">
        <f t="shared" ca="1" si="9974"/>
        <v>X</v>
      </c>
    </row>
    <row r="91179" spans="7:14" x14ac:dyDescent="0.3">
      <c r="G91179">
        <v>91178</v>
      </c>
      <c r="H91179">
        <f t="shared" ca="1" si="9968"/>
        <v>134</v>
      </c>
      <c r="I91179">
        <f t="shared" ca="1" si="9969"/>
        <v>9</v>
      </c>
      <c r="J91179">
        <f t="shared" ca="1" si="9970"/>
        <v>52</v>
      </c>
      <c r="K91179">
        <f t="shared" ca="1" si="9971"/>
        <v>0</v>
      </c>
      <c r="L91179">
        <f t="shared" ca="1" si="9972"/>
        <v>0</v>
      </c>
      <c r="M91179">
        <f t="shared" ca="1" si="9973"/>
        <v>0</v>
      </c>
      <c r="N91179" t="str">
        <f t="shared" ca="1" si="9974"/>
        <v>X</v>
      </c>
    </row>
    <row r="91180" spans="7:14" x14ac:dyDescent="0.3">
      <c r="G91180">
        <v>91179</v>
      </c>
      <c r="H91180">
        <f t="shared" ca="1" si="9968"/>
        <v>157</v>
      </c>
      <c r="I91180">
        <f t="shared" ca="1" si="9969"/>
        <v>19</v>
      </c>
      <c r="J91180">
        <f t="shared" ca="1" si="9970"/>
        <v>59</v>
      </c>
      <c r="K91180">
        <f t="shared" ca="1" si="9971"/>
        <v>0</v>
      </c>
      <c r="L91180">
        <f t="shared" ca="1" si="9972"/>
        <v>0</v>
      </c>
      <c r="M91180">
        <f t="shared" ca="1" si="9973"/>
        <v>0</v>
      </c>
      <c r="N91180" t="str">
        <f t="shared" ca="1" si="9974"/>
        <v>X</v>
      </c>
    </row>
    <row r="91181" spans="7:14" x14ac:dyDescent="0.3">
      <c r="G91181">
        <v>91180</v>
      </c>
      <c r="H91181">
        <f t="shared" ca="1" si="9968"/>
        <v>179</v>
      </c>
      <c r="I91181">
        <f t="shared" ca="1" si="9969"/>
        <v>12</v>
      </c>
      <c r="J91181">
        <f t="shared" ca="1" si="9970"/>
        <v>131</v>
      </c>
      <c r="K91181">
        <f t="shared" ca="1" si="9971"/>
        <v>0</v>
      </c>
      <c r="L91181">
        <f t="shared" ca="1" si="9972"/>
        <v>0</v>
      </c>
      <c r="M91181">
        <f t="shared" ca="1" si="9973"/>
        <v>0</v>
      </c>
      <c r="N91181" t="str">
        <f t="shared" ca="1" si="9974"/>
        <v>X</v>
      </c>
    </row>
    <row r="91182" spans="7:14" x14ac:dyDescent="0.3">
      <c r="G91182">
        <v>91181</v>
      </c>
      <c r="H91182">
        <f t="shared" ca="1" si="9968"/>
        <v>184</v>
      </c>
      <c r="I91182">
        <f t="shared" ca="1" si="9969"/>
        <v>4</v>
      </c>
      <c r="J91182">
        <f t="shared" ca="1" si="9970"/>
        <v>98</v>
      </c>
      <c r="K91182">
        <f t="shared" ca="1" si="9971"/>
        <v>0</v>
      </c>
      <c r="L91182">
        <f t="shared" ca="1" si="9972"/>
        <v>0</v>
      </c>
      <c r="M91182">
        <f t="shared" ca="1" si="9973"/>
        <v>0</v>
      </c>
      <c r="N91182" t="str">
        <f t="shared" ca="1" si="9974"/>
        <v>X</v>
      </c>
    </row>
    <row r="91183" spans="7:14" x14ac:dyDescent="0.3">
      <c r="G91183">
        <v>91182</v>
      </c>
      <c r="H91183">
        <f t="shared" ca="1" si="9968"/>
        <v>122</v>
      </c>
      <c r="I91183">
        <f t="shared" ca="1" si="9969"/>
        <v>2</v>
      </c>
      <c r="J91183">
        <f t="shared" ca="1" si="9970"/>
        <v>126</v>
      </c>
      <c r="K91183">
        <f t="shared" ca="1" si="9971"/>
        <v>0</v>
      </c>
      <c r="L91183">
        <f t="shared" ca="1" si="9972"/>
        <v>0</v>
      </c>
      <c r="M91183">
        <f t="shared" ca="1" si="9973"/>
        <v>0</v>
      </c>
      <c r="N91183" t="str">
        <f t="shared" ca="1" si="9974"/>
        <v>X</v>
      </c>
    </row>
    <row r="91184" spans="7:14" x14ac:dyDescent="0.3">
      <c r="G91184">
        <v>91183</v>
      </c>
      <c r="H91184">
        <f t="shared" ca="1" si="9968"/>
        <v>116</v>
      </c>
      <c r="I91184">
        <f t="shared" ca="1" si="9969"/>
        <v>5</v>
      </c>
      <c r="J91184">
        <f t="shared" ca="1" si="9970"/>
        <v>174</v>
      </c>
      <c r="K91184">
        <f t="shared" ca="1" si="9971"/>
        <v>0</v>
      </c>
      <c r="L91184">
        <f t="shared" ca="1" si="9972"/>
        <v>0</v>
      </c>
      <c r="M91184">
        <f t="shared" ca="1" si="9973"/>
        <v>0</v>
      </c>
      <c r="N91184" t="str">
        <f t="shared" ca="1" si="9974"/>
        <v>X</v>
      </c>
    </row>
    <row r="91185" spans="7:14" x14ac:dyDescent="0.3">
      <c r="G91185">
        <v>91184</v>
      </c>
      <c r="H91185">
        <f t="shared" ca="1" si="9968"/>
        <v>76</v>
      </c>
      <c r="I91185">
        <f t="shared" ca="1" si="9969"/>
        <v>4</v>
      </c>
      <c r="J91185">
        <f t="shared" ca="1" si="9970"/>
        <v>29</v>
      </c>
      <c r="K91185">
        <f t="shared" ca="1" si="9971"/>
        <v>0</v>
      </c>
      <c r="L91185">
        <f t="shared" ca="1" si="9972"/>
        <v>0</v>
      </c>
      <c r="M91185">
        <f t="shared" ca="1" si="9973"/>
        <v>1</v>
      </c>
      <c r="N91185" t="str">
        <f t="shared" ca="1" si="9974"/>
        <v>X</v>
      </c>
    </row>
    <row r="91186" spans="7:14" x14ac:dyDescent="0.3">
      <c r="G91186">
        <v>91185</v>
      </c>
      <c r="H91186">
        <f t="shared" ca="1" si="9968"/>
        <v>46</v>
      </c>
      <c r="I91186">
        <f t="shared" ca="1" si="9969"/>
        <v>9</v>
      </c>
      <c r="J91186">
        <f t="shared" ca="1" si="9970"/>
        <v>116</v>
      </c>
      <c r="K91186">
        <f t="shared" ca="1" si="9971"/>
        <v>0</v>
      </c>
      <c r="L91186">
        <f t="shared" ca="1" si="9972"/>
        <v>0</v>
      </c>
      <c r="M91186">
        <f t="shared" ca="1" si="9973"/>
        <v>0</v>
      </c>
      <c r="N91186" t="str">
        <f t="shared" ca="1" si="9974"/>
        <v>X</v>
      </c>
    </row>
    <row r="91187" spans="7:14" x14ac:dyDescent="0.3">
      <c r="G91187">
        <v>91186</v>
      </c>
      <c r="H91187">
        <f t="shared" ca="1" si="9968"/>
        <v>197</v>
      </c>
      <c r="I91187">
        <f t="shared" ca="1" si="9969"/>
        <v>2</v>
      </c>
      <c r="J91187">
        <f t="shared" ca="1" si="9970"/>
        <v>101</v>
      </c>
      <c r="K91187">
        <f t="shared" ca="1" si="9971"/>
        <v>0</v>
      </c>
      <c r="L91187">
        <f t="shared" ca="1" si="9972"/>
        <v>0</v>
      </c>
      <c r="M91187">
        <f t="shared" ca="1" si="9973"/>
        <v>0</v>
      </c>
      <c r="N91187" t="str">
        <f t="shared" ca="1" si="9974"/>
        <v>X</v>
      </c>
    </row>
    <row r="91188" spans="7:14" x14ac:dyDescent="0.3">
      <c r="G91188">
        <v>91187</v>
      </c>
      <c r="H91188">
        <f t="shared" ca="1" si="9968"/>
        <v>198</v>
      </c>
      <c r="I91188">
        <f t="shared" ca="1" si="9969"/>
        <v>18</v>
      </c>
      <c r="J91188">
        <f t="shared" ca="1" si="9970"/>
        <v>72</v>
      </c>
      <c r="K91188">
        <f t="shared" ca="1" si="9971"/>
        <v>0</v>
      </c>
      <c r="L91188">
        <f t="shared" ca="1" si="9972"/>
        <v>0</v>
      </c>
      <c r="M91188">
        <f t="shared" ca="1" si="9973"/>
        <v>0</v>
      </c>
      <c r="N91188" t="str">
        <f t="shared" ca="1" si="9974"/>
        <v>X</v>
      </c>
    </row>
    <row r="91189" spans="7:14" x14ac:dyDescent="0.3">
      <c r="G91189">
        <v>91188</v>
      </c>
      <c r="H91189">
        <f t="shared" ca="1" si="9968"/>
        <v>168</v>
      </c>
      <c r="I91189">
        <f t="shared" ca="1" si="9969"/>
        <v>2</v>
      </c>
      <c r="J91189">
        <f t="shared" ca="1" si="9970"/>
        <v>199</v>
      </c>
      <c r="K91189">
        <f t="shared" ca="1" si="9971"/>
        <v>0</v>
      </c>
      <c r="L91189">
        <f t="shared" ca="1" si="9972"/>
        <v>0</v>
      </c>
      <c r="M91189">
        <f t="shared" ca="1" si="9973"/>
        <v>0</v>
      </c>
      <c r="N91189" t="str">
        <f t="shared" ca="1" si="9974"/>
        <v>X</v>
      </c>
    </row>
    <row r="91190" spans="7:14" x14ac:dyDescent="0.3">
      <c r="G91190">
        <v>91189</v>
      </c>
      <c r="H91190">
        <f t="shared" ca="1" si="9968"/>
        <v>196</v>
      </c>
      <c r="I91190">
        <f t="shared" ca="1" si="9969"/>
        <v>5</v>
      </c>
      <c r="J91190">
        <f t="shared" ca="1" si="9970"/>
        <v>188</v>
      </c>
      <c r="K91190">
        <f t="shared" ca="1" si="9971"/>
        <v>0</v>
      </c>
      <c r="L91190">
        <f t="shared" ca="1" si="9972"/>
        <v>0</v>
      </c>
      <c r="M91190">
        <f t="shared" ca="1" si="9973"/>
        <v>0</v>
      </c>
      <c r="N91190" t="str">
        <f t="shared" ca="1" si="9974"/>
        <v>X</v>
      </c>
    </row>
    <row r="91191" spans="7:14" x14ac:dyDescent="0.3">
      <c r="G91191">
        <v>91190</v>
      </c>
      <c r="H91191">
        <f t="shared" ca="1" si="9968"/>
        <v>196</v>
      </c>
      <c r="I91191">
        <f t="shared" ca="1" si="9969"/>
        <v>0</v>
      </c>
      <c r="J91191">
        <f t="shared" ca="1" si="9970"/>
        <v>73</v>
      </c>
      <c r="K91191">
        <f t="shared" ca="1" si="9971"/>
        <v>0</v>
      </c>
      <c r="L91191">
        <f t="shared" ca="1" si="9972"/>
        <v>0</v>
      </c>
      <c r="M91191">
        <f t="shared" ca="1" si="9973"/>
        <v>0</v>
      </c>
      <c r="N91191" t="str">
        <f t="shared" ca="1" si="9974"/>
        <v>X</v>
      </c>
    </row>
    <row r="91192" spans="7:14" x14ac:dyDescent="0.3">
      <c r="G91192">
        <v>91191</v>
      </c>
      <c r="H91192">
        <f t="shared" ca="1" si="9968"/>
        <v>20</v>
      </c>
      <c r="I91192">
        <f t="shared" ca="1" si="9969"/>
        <v>19</v>
      </c>
      <c r="J91192">
        <f t="shared" ca="1" si="9970"/>
        <v>173</v>
      </c>
      <c r="K91192">
        <f t="shared" ca="1" si="9971"/>
        <v>0</v>
      </c>
      <c r="L91192">
        <f t="shared" ca="1" si="9972"/>
        <v>0</v>
      </c>
      <c r="M91192">
        <f t="shared" ca="1" si="9973"/>
        <v>0</v>
      </c>
      <c r="N91192" t="str">
        <f t="shared" ca="1" si="9974"/>
        <v>X</v>
      </c>
    </row>
    <row r="91193" spans="7:14" x14ac:dyDescent="0.3">
      <c r="G91193">
        <v>91192</v>
      </c>
      <c r="H91193">
        <f t="shared" ca="1" si="9968"/>
        <v>41</v>
      </c>
      <c r="I91193">
        <f t="shared" ca="1" si="9969"/>
        <v>8</v>
      </c>
      <c r="J91193">
        <f t="shared" ca="1" si="9970"/>
        <v>59</v>
      </c>
      <c r="K91193">
        <f t="shared" ca="1" si="9971"/>
        <v>0</v>
      </c>
      <c r="L91193">
        <f t="shared" ca="1" si="9972"/>
        <v>0</v>
      </c>
      <c r="M91193">
        <f t="shared" ca="1" si="9973"/>
        <v>1</v>
      </c>
      <c r="N91193" t="str">
        <f t="shared" ca="1" si="9974"/>
        <v>X</v>
      </c>
    </row>
    <row r="91194" spans="7:14" x14ac:dyDescent="0.3">
      <c r="G91194">
        <v>91193</v>
      </c>
      <c r="H91194">
        <f t="shared" ca="1" si="9968"/>
        <v>0</v>
      </c>
      <c r="I91194">
        <f t="shared" ca="1" si="9969"/>
        <v>15</v>
      </c>
      <c r="J91194">
        <f t="shared" ca="1" si="9970"/>
        <v>163</v>
      </c>
      <c r="K91194">
        <f t="shared" ca="1" si="9971"/>
        <v>1</v>
      </c>
      <c r="L91194">
        <f t="shared" ca="1" si="9972"/>
        <v>0</v>
      </c>
      <c r="M91194">
        <f t="shared" ca="1" si="9973"/>
        <v>0</v>
      </c>
      <c r="N91194" t="str">
        <f t="shared" ca="1" si="9974"/>
        <v>X</v>
      </c>
    </row>
    <row r="91195" spans="7:14" x14ac:dyDescent="0.3">
      <c r="G91195">
        <v>91194</v>
      </c>
      <c r="H91195">
        <f t="shared" ca="1" si="9968"/>
        <v>19</v>
      </c>
      <c r="I91195">
        <f t="shared" ca="1" si="9969"/>
        <v>15</v>
      </c>
      <c r="J91195">
        <f t="shared" ca="1" si="9970"/>
        <v>140</v>
      </c>
      <c r="K91195">
        <f t="shared" ca="1" si="9971"/>
        <v>0</v>
      </c>
      <c r="L91195">
        <f t="shared" ca="1" si="9972"/>
        <v>0</v>
      </c>
      <c r="M91195">
        <f t="shared" ca="1" si="9973"/>
        <v>0</v>
      </c>
      <c r="N91195" t="str">
        <f t="shared" ca="1" si="9974"/>
        <v>X</v>
      </c>
    </row>
    <row r="91196" spans="7:14" x14ac:dyDescent="0.3">
      <c r="G91196">
        <v>91195</v>
      </c>
      <c r="H91196">
        <f t="shared" ca="1" si="9968"/>
        <v>126</v>
      </c>
      <c r="I91196">
        <f t="shared" ca="1" si="9969"/>
        <v>0</v>
      </c>
      <c r="J91196">
        <f t="shared" ca="1" si="9970"/>
        <v>64</v>
      </c>
      <c r="K91196">
        <f t="shared" ca="1" si="9971"/>
        <v>0</v>
      </c>
      <c r="L91196">
        <f t="shared" ca="1" si="9972"/>
        <v>0</v>
      </c>
      <c r="M91196">
        <f t="shared" ca="1" si="9973"/>
        <v>1</v>
      </c>
      <c r="N91196" t="str">
        <f t="shared" ca="1" si="9974"/>
        <v>X</v>
      </c>
    </row>
    <row r="91197" spans="7:14" x14ac:dyDescent="0.3">
      <c r="G91197">
        <v>91196</v>
      </c>
      <c r="H91197">
        <f t="shared" ca="1" si="9968"/>
        <v>36</v>
      </c>
      <c r="I91197">
        <f t="shared" ca="1" si="9969"/>
        <v>19</v>
      </c>
      <c r="J91197">
        <f t="shared" ca="1" si="9970"/>
        <v>40</v>
      </c>
      <c r="K91197">
        <f t="shared" ca="1" si="9971"/>
        <v>0</v>
      </c>
      <c r="L91197">
        <f t="shared" ca="1" si="9972"/>
        <v>0</v>
      </c>
      <c r="M91197">
        <f t="shared" ca="1" si="9973"/>
        <v>0</v>
      </c>
      <c r="N91197" t="str">
        <f t="shared" ca="1" si="9974"/>
        <v>X</v>
      </c>
    </row>
    <row r="91198" spans="7:14" x14ac:dyDescent="0.3">
      <c r="G91198">
        <v>91197</v>
      </c>
      <c r="H91198">
        <f t="shared" ca="1" si="9968"/>
        <v>34</v>
      </c>
      <c r="I91198">
        <f t="shared" ca="1" si="9969"/>
        <v>3</v>
      </c>
      <c r="J91198">
        <f t="shared" ca="1" si="9970"/>
        <v>57</v>
      </c>
      <c r="K91198">
        <f t="shared" ca="1" si="9971"/>
        <v>1</v>
      </c>
      <c r="L91198">
        <f t="shared" ca="1" si="9972"/>
        <v>0</v>
      </c>
      <c r="M91198">
        <f t="shared" ca="1" si="9973"/>
        <v>1</v>
      </c>
      <c r="N91198" t="str">
        <f t="shared" ca="1" si="9974"/>
        <v>X</v>
      </c>
    </row>
    <row r="91199" spans="7:14" x14ac:dyDescent="0.3">
      <c r="G91199">
        <v>91198</v>
      </c>
      <c r="H91199">
        <f t="shared" ca="1" si="9968"/>
        <v>59</v>
      </c>
      <c r="I91199">
        <f t="shared" ca="1" si="9969"/>
        <v>20</v>
      </c>
      <c r="J91199">
        <f t="shared" ca="1" si="9970"/>
        <v>89</v>
      </c>
      <c r="K91199">
        <f t="shared" ca="1" si="9971"/>
        <v>0</v>
      </c>
      <c r="L91199">
        <f t="shared" ca="1" si="9972"/>
        <v>0</v>
      </c>
      <c r="M91199">
        <f t="shared" ca="1" si="9973"/>
        <v>0</v>
      </c>
      <c r="N91199" t="str">
        <f t="shared" ca="1" si="9974"/>
        <v>X</v>
      </c>
    </row>
    <row r="91200" spans="7:14" x14ac:dyDescent="0.3">
      <c r="G91200">
        <v>91199</v>
      </c>
      <c r="H91200">
        <f t="shared" ca="1" si="9968"/>
        <v>108</v>
      </c>
      <c r="I91200">
        <f t="shared" ca="1" si="9969"/>
        <v>10</v>
      </c>
      <c r="J91200">
        <f t="shared" ca="1" si="9970"/>
        <v>68</v>
      </c>
      <c r="K91200">
        <f t="shared" ca="1" si="9971"/>
        <v>0</v>
      </c>
      <c r="L91200">
        <f t="shared" ca="1" si="9972"/>
        <v>0</v>
      </c>
      <c r="M91200">
        <f t="shared" ca="1" si="9973"/>
        <v>0</v>
      </c>
      <c r="N91200" t="str">
        <f t="shared" ca="1" si="9974"/>
        <v>X</v>
      </c>
    </row>
    <row r="91201" spans="7:14" x14ac:dyDescent="0.3">
      <c r="G91201">
        <v>91200</v>
      </c>
      <c r="H91201">
        <f t="shared" ca="1" si="9968"/>
        <v>29</v>
      </c>
      <c r="I91201">
        <f t="shared" ca="1" si="9969"/>
        <v>19</v>
      </c>
      <c r="J91201">
        <f t="shared" ca="1" si="9970"/>
        <v>82</v>
      </c>
      <c r="K91201">
        <f t="shared" ca="1" si="9971"/>
        <v>0</v>
      </c>
      <c r="L91201">
        <f t="shared" ca="1" si="9972"/>
        <v>0</v>
      </c>
      <c r="M91201">
        <f t="shared" ca="1" si="9973"/>
        <v>0</v>
      </c>
      <c r="N91201" t="str">
        <f t="shared" ca="1" si="9974"/>
        <v>X</v>
      </c>
    </row>
    <row r="91202" spans="7:14" x14ac:dyDescent="0.3">
      <c r="G91202">
        <v>91201</v>
      </c>
      <c r="H91202">
        <f t="shared" ca="1" si="9968"/>
        <v>175</v>
      </c>
      <c r="I91202">
        <f t="shared" ca="1" si="9969"/>
        <v>0</v>
      </c>
      <c r="J91202">
        <f t="shared" ca="1" si="9970"/>
        <v>177</v>
      </c>
      <c r="K91202">
        <f t="shared" ca="1" si="9971"/>
        <v>0</v>
      </c>
      <c r="L91202">
        <f t="shared" ca="1" si="9972"/>
        <v>0</v>
      </c>
      <c r="M91202">
        <f t="shared" ca="1" si="9973"/>
        <v>0</v>
      </c>
      <c r="N91202" t="str">
        <f t="shared" ca="1" si="9974"/>
        <v>X</v>
      </c>
    </row>
    <row r="91203" spans="7:14" x14ac:dyDescent="0.3">
      <c r="G91203">
        <v>91202</v>
      </c>
      <c r="H91203">
        <f t="shared" ref="H91203:H91266" ca="1" si="9975">RANDBETWEEN(0,200)</f>
        <v>123</v>
      </c>
      <c r="I91203">
        <f t="shared" ref="I91203:I91266" ca="1" si="9976">RANDBETWEEN(0,20)</f>
        <v>12</v>
      </c>
      <c r="J91203">
        <f t="shared" ref="J91203:J91266" ca="1" si="9977">RANDBETWEEN(0,200)</f>
        <v>4</v>
      </c>
      <c r="K91203">
        <f t="shared" ref="K91203:K91266" ca="1" si="9978">IF(2*H91203+5*I91203&lt;=100,1,0)</f>
        <v>0</v>
      </c>
      <c r="L91203">
        <f t="shared" ref="L91203:L91266" ca="1" si="9979">IF(I91203-J91203&gt;=10,1,0)</f>
        <v>0</v>
      </c>
      <c r="M91203">
        <f t="shared" ref="M91203:M91266" ca="1" si="9980">IF(H91203+I91203^2+J91203&lt;=200,1,0)</f>
        <v>0</v>
      </c>
      <c r="N91203" t="str">
        <f t="shared" ref="N91203:N91266" ca="1" si="9981">IF(K91203*L91203*M91203=1,2*H91203^3+4*I91203+J91203,"X")</f>
        <v>X</v>
      </c>
    </row>
    <row r="91204" spans="7:14" x14ac:dyDescent="0.3">
      <c r="G91204">
        <v>91203</v>
      </c>
      <c r="H91204">
        <f t="shared" ca="1" si="9975"/>
        <v>120</v>
      </c>
      <c r="I91204">
        <f t="shared" ca="1" si="9976"/>
        <v>1</v>
      </c>
      <c r="J91204">
        <f t="shared" ca="1" si="9977"/>
        <v>37</v>
      </c>
      <c r="K91204">
        <f t="shared" ca="1" si="9978"/>
        <v>0</v>
      </c>
      <c r="L91204">
        <f t="shared" ca="1" si="9979"/>
        <v>0</v>
      </c>
      <c r="M91204">
        <f t="shared" ca="1" si="9980"/>
        <v>1</v>
      </c>
      <c r="N91204" t="str">
        <f t="shared" ca="1" si="9981"/>
        <v>X</v>
      </c>
    </row>
    <row r="91205" spans="7:14" x14ac:dyDescent="0.3">
      <c r="G91205">
        <v>91204</v>
      </c>
      <c r="H91205">
        <f t="shared" ca="1" si="9975"/>
        <v>167</v>
      </c>
      <c r="I91205">
        <f t="shared" ca="1" si="9976"/>
        <v>8</v>
      </c>
      <c r="J91205">
        <f t="shared" ca="1" si="9977"/>
        <v>64</v>
      </c>
      <c r="K91205">
        <f t="shared" ca="1" si="9978"/>
        <v>0</v>
      </c>
      <c r="L91205">
        <f t="shared" ca="1" si="9979"/>
        <v>0</v>
      </c>
      <c r="M91205">
        <f t="shared" ca="1" si="9980"/>
        <v>0</v>
      </c>
      <c r="N91205" t="str">
        <f t="shared" ca="1" si="9981"/>
        <v>X</v>
      </c>
    </row>
    <row r="91206" spans="7:14" x14ac:dyDescent="0.3">
      <c r="G91206">
        <v>91205</v>
      </c>
      <c r="H91206">
        <f t="shared" ca="1" si="9975"/>
        <v>141</v>
      </c>
      <c r="I91206">
        <f t="shared" ca="1" si="9976"/>
        <v>17</v>
      </c>
      <c r="J91206">
        <f t="shared" ca="1" si="9977"/>
        <v>191</v>
      </c>
      <c r="K91206">
        <f t="shared" ca="1" si="9978"/>
        <v>0</v>
      </c>
      <c r="L91206">
        <f t="shared" ca="1" si="9979"/>
        <v>0</v>
      </c>
      <c r="M91206">
        <f t="shared" ca="1" si="9980"/>
        <v>0</v>
      </c>
      <c r="N91206" t="str">
        <f t="shared" ca="1" si="9981"/>
        <v>X</v>
      </c>
    </row>
    <row r="91207" spans="7:14" x14ac:dyDescent="0.3">
      <c r="G91207">
        <v>91206</v>
      </c>
      <c r="H91207">
        <f t="shared" ca="1" si="9975"/>
        <v>141</v>
      </c>
      <c r="I91207">
        <f t="shared" ca="1" si="9976"/>
        <v>7</v>
      </c>
      <c r="J91207">
        <f t="shared" ca="1" si="9977"/>
        <v>155</v>
      </c>
      <c r="K91207">
        <f t="shared" ca="1" si="9978"/>
        <v>0</v>
      </c>
      <c r="L91207">
        <f t="shared" ca="1" si="9979"/>
        <v>0</v>
      </c>
      <c r="M91207">
        <f t="shared" ca="1" si="9980"/>
        <v>0</v>
      </c>
      <c r="N91207" t="str">
        <f t="shared" ca="1" si="9981"/>
        <v>X</v>
      </c>
    </row>
    <row r="91208" spans="7:14" x14ac:dyDescent="0.3">
      <c r="G91208">
        <v>91207</v>
      </c>
      <c r="H91208">
        <f t="shared" ca="1" si="9975"/>
        <v>126</v>
      </c>
      <c r="I91208">
        <f t="shared" ca="1" si="9976"/>
        <v>12</v>
      </c>
      <c r="J91208">
        <f t="shared" ca="1" si="9977"/>
        <v>194</v>
      </c>
      <c r="K91208">
        <f t="shared" ca="1" si="9978"/>
        <v>0</v>
      </c>
      <c r="L91208">
        <f t="shared" ca="1" si="9979"/>
        <v>0</v>
      </c>
      <c r="M91208">
        <f t="shared" ca="1" si="9980"/>
        <v>0</v>
      </c>
      <c r="N91208" t="str">
        <f t="shared" ca="1" si="9981"/>
        <v>X</v>
      </c>
    </row>
    <row r="91209" spans="7:14" x14ac:dyDescent="0.3">
      <c r="G91209">
        <v>91208</v>
      </c>
      <c r="H91209">
        <f t="shared" ca="1" si="9975"/>
        <v>194</v>
      </c>
      <c r="I91209">
        <f t="shared" ca="1" si="9976"/>
        <v>16</v>
      </c>
      <c r="J91209">
        <f t="shared" ca="1" si="9977"/>
        <v>156</v>
      </c>
      <c r="K91209">
        <f t="shared" ca="1" si="9978"/>
        <v>0</v>
      </c>
      <c r="L91209">
        <f t="shared" ca="1" si="9979"/>
        <v>0</v>
      </c>
      <c r="M91209">
        <f t="shared" ca="1" si="9980"/>
        <v>0</v>
      </c>
      <c r="N91209" t="str">
        <f t="shared" ca="1" si="9981"/>
        <v>X</v>
      </c>
    </row>
    <row r="91210" spans="7:14" x14ac:dyDescent="0.3">
      <c r="G91210">
        <v>91209</v>
      </c>
      <c r="H91210">
        <f t="shared" ca="1" si="9975"/>
        <v>124</v>
      </c>
      <c r="I91210">
        <f t="shared" ca="1" si="9976"/>
        <v>5</v>
      </c>
      <c r="J91210">
        <f t="shared" ca="1" si="9977"/>
        <v>139</v>
      </c>
      <c r="K91210">
        <f t="shared" ca="1" si="9978"/>
        <v>0</v>
      </c>
      <c r="L91210">
        <f t="shared" ca="1" si="9979"/>
        <v>0</v>
      </c>
      <c r="M91210">
        <f t="shared" ca="1" si="9980"/>
        <v>0</v>
      </c>
      <c r="N91210" t="str">
        <f t="shared" ca="1" si="9981"/>
        <v>X</v>
      </c>
    </row>
    <row r="91211" spans="7:14" x14ac:dyDescent="0.3">
      <c r="G91211">
        <v>91210</v>
      </c>
      <c r="H91211">
        <f t="shared" ca="1" si="9975"/>
        <v>62</v>
      </c>
      <c r="I91211">
        <f t="shared" ca="1" si="9976"/>
        <v>2</v>
      </c>
      <c r="J91211">
        <f t="shared" ca="1" si="9977"/>
        <v>180</v>
      </c>
      <c r="K91211">
        <f t="shared" ca="1" si="9978"/>
        <v>0</v>
      </c>
      <c r="L91211">
        <f t="shared" ca="1" si="9979"/>
        <v>0</v>
      </c>
      <c r="M91211">
        <f t="shared" ca="1" si="9980"/>
        <v>0</v>
      </c>
      <c r="N91211" t="str">
        <f t="shared" ca="1" si="9981"/>
        <v>X</v>
      </c>
    </row>
    <row r="91212" spans="7:14" x14ac:dyDescent="0.3">
      <c r="G91212">
        <v>91211</v>
      </c>
      <c r="H91212">
        <f t="shared" ca="1" si="9975"/>
        <v>120</v>
      </c>
      <c r="I91212">
        <f t="shared" ca="1" si="9976"/>
        <v>6</v>
      </c>
      <c r="J91212">
        <f t="shared" ca="1" si="9977"/>
        <v>174</v>
      </c>
      <c r="K91212">
        <f t="shared" ca="1" si="9978"/>
        <v>0</v>
      </c>
      <c r="L91212">
        <f t="shared" ca="1" si="9979"/>
        <v>0</v>
      </c>
      <c r="M91212">
        <f t="shared" ca="1" si="9980"/>
        <v>0</v>
      </c>
      <c r="N91212" t="str">
        <f t="shared" ca="1" si="9981"/>
        <v>X</v>
      </c>
    </row>
    <row r="91213" spans="7:14" x14ac:dyDescent="0.3">
      <c r="G91213">
        <v>91212</v>
      </c>
      <c r="H91213">
        <f t="shared" ca="1" si="9975"/>
        <v>35</v>
      </c>
      <c r="I91213">
        <f t="shared" ca="1" si="9976"/>
        <v>12</v>
      </c>
      <c r="J91213">
        <f t="shared" ca="1" si="9977"/>
        <v>13</v>
      </c>
      <c r="K91213">
        <f t="shared" ca="1" si="9978"/>
        <v>0</v>
      </c>
      <c r="L91213">
        <f t="shared" ca="1" si="9979"/>
        <v>0</v>
      </c>
      <c r="M91213">
        <f t="shared" ca="1" si="9980"/>
        <v>1</v>
      </c>
      <c r="N91213" t="str">
        <f t="shared" ca="1" si="9981"/>
        <v>X</v>
      </c>
    </row>
    <row r="91214" spans="7:14" x14ac:dyDescent="0.3">
      <c r="G91214">
        <v>91213</v>
      </c>
      <c r="H91214">
        <f t="shared" ca="1" si="9975"/>
        <v>46</v>
      </c>
      <c r="I91214">
        <f t="shared" ca="1" si="9976"/>
        <v>18</v>
      </c>
      <c r="J91214">
        <f t="shared" ca="1" si="9977"/>
        <v>100</v>
      </c>
      <c r="K91214">
        <f t="shared" ca="1" si="9978"/>
        <v>0</v>
      </c>
      <c r="L91214">
        <f t="shared" ca="1" si="9979"/>
        <v>0</v>
      </c>
      <c r="M91214">
        <f t="shared" ca="1" si="9980"/>
        <v>0</v>
      </c>
      <c r="N91214" t="str">
        <f t="shared" ca="1" si="9981"/>
        <v>X</v>
      </c>
    </row>
    <row r="91215" spans="7:14" x14ac:dyDescent="0.3">
      <c r="G91215">
        <v>91214</v>
      </c>
      <c r="H91215">
        <f t="shared" ca="1" si="9975"/>
        <v>192</v>
      </c>
      <c r="I91215">
        <f t="shared" ca="1" si="9976"/>
        <v>5</v>
      </c>
      <c r="J91215">
        <f t="shared" ca="1" si="9977"/>
        <v>99</v>
      </c>
      <c r="K91215">
        <f t="shared" ca="1" si="9978"/>
        <v>0</v>
      </c>
      <c r="L91215">
        <f t="shared" ca="1" si="9979"/>
        <v>0</v>
      </c>
      <c r="M91215">
        <f t="shared" ca="1" si="9980"/>
        <v>0</v>
      </c>
      <c r="N91215" t="str">
        <f t="shared" ca="1" si="9981"/>
        <v>X</v>
      </c>
    </row>
    <row r="91216" spans="7:14" x14ac:dyDescent="0.3">
      <c r="G91216">
        <v>91215</v>
      </c>
      <c r="H91216">
        <f t="shared" ca="1" si="9975"/>
        <v>89</v>
      </c>
      <c r="I91216">
        <f t="shared" ca="1" si="9976"/>
        <v>15</v>
      </c>
      <c r="J91216">
        <f t="shared" ca="1" si="9977"/>
        <v>136</v>
      </c>
      <c r="K91216">
        <f t="shared" ca="1" si="9978"/>
        <v>0</v>
      </c>
      <c r="L91216">
        <f t="shared" ca="1" si="9979"/>
        <v>0</v>
      </c>
      <c r="M91216">
        <f t="shared" ca="1" si="9980"/>
        <v>0</v>
      </c>
      <c r="N91216" t="str">
        <f t="shared" ca="1" si="9981"/>
        <v>X</v>
      </c>
    </row>
    <row r="91217" spans="7:14" x14ac:dyDescent="0.3">
      <c r="G91217">
        <v>91216</v>
      </c>
      <c r="H91217">
        <f t="shared" ca="1" si="9975"/>
        <v>11</v>
      </c>
      <c r="I91217">
        <f t="shared" ca="1" si="9976"/>
        <v>12</v>
      </c>
      <c r="J91217">
        <f t="shared" ca="1" si="9977"/>
        <v>128</v>
      </c>
      <c r="K91217">
        <f t="shared" ca="1" si="9978"/>
        <v>1</v>
      </c>
      <c r="L91217">
        <f t="shared" ca="1" si="9979"/>
        <v>0</v>
      </c>
      <c r="M91217">
        <f t="shared" ca="1" si="9980"/>
        <v>0</v>
      </c>
      <c r="N91217" t="str">
        <f t="shared" ca="1" si="9981"/>
        <v>X</v>
      </c>
    </row>
    <row r="91218" spans="7:14" x14ac:dyDescent="0.3">
      <c r="G91218">
        <v>91217</v>
      </c>
      <c r="H91218">
        <f t="shared" ca="1" si="9975"/>
        <v>66</v>
      </c>
      <c r="I91218">
        <f t="shared" ca="1" si="9976"/>
        <v>4</v>
      </c>
      <c r="J91218">
        <f t="shared" ca="1" si="9977"/>
        <v>129</v>
      </c>
      <c r="K91218">
        <f t="shared" ca="1" si="9978"/>
        <v>0</v>
      </c>
      <c r="L91218">
        <f t="shared" ca="1" si="9979"/>
        <v>0</v>
      </c>
      <c r="M91218">
        <f t="shared" ca="1" si="9980"/>
        <v>0</v>
      </c>
      <c r="N91218" t="str">
        <f t="shared" ca="1" si="9981"/>
        <v>X</v>
      </c>
    </row>
    <row r="91219" spans="7:14" x14ac:dyDescent="0.3">
      <c r="G91219">
        <v>91218</v>
      </c>
      <c r="H91219">
        <f t="shared" ca="1" si="9975"/>
        <v>112</v>
      </c>
      <c r="I91219">
        <f t="shared" ca="1" si="9976"/>
        <v>9</v>
      </c>
      <c r="J91219">
        <f t="shared" ca="1" si="9977"/>
        <v>86</v>
      </c>
      <c r="K91219">
        <f t="shared" ca="1" si="9978"/>
        <v>0</v>
      </c>
      <c r="L91219">
        <f t="shared" ca="1" si="9979"/>
        <v>0</v>
      </c>
      <c r="M91219">
        <f t="shared" ca="1" si="9980"/>
        <v>0</v>
      </c>
      <c r="N91219" t="str">
        <f t="shared" ca="1" si="9981"/>
        <v>X</v>
      </c>
    </row>
    <row r="91220" spans="7:14" x14ac:dyDescent="0.3">
      <c r="G91220">
        <v>91219</v>
      </c>
      <c r="H91220">
        <f t="shared" ca="1" si="9975"/>
        <v>142</v>
      </c>
      <c r="I91220">
        <f t="shared" ca="1" si="9976"/>
        <v>12</v>
      </c>
      <c r="J91220">
        <f t="shared" ca="1" si="9977"/>
        <v>84</v>
      </c>
      <c r="K91220">
        <f t="shared" ca="1" si="9978"/>
        <v>0</v>
      </c>
      <c r="L91220">
        <f t="shared" ca="1" si="9979"/>
        <v>0</v>
      </c>
      <c r="M91220">
        <f t="shared" ca="1" si="9980"/>
        <v>0</v>
      </c>
      <c r="N91220" t="str">
        <f t="shared" ca="1" si="9981"/>
        <v>X</v>
      </c>
    </row>
    <row r="91221" spans="7:14" x14ac:dyDescent="0.3">
      <c r="G91221">
        <v>91220</v>
      </c>
      <c r="H91221">
        <f t="shared" ca="1" si="9975"/>
        <v>170</v>
      </c>
      <c r="I91221">
        <f t="shared" ca="1" si="9976"/>
        <v>6</v>
      </c>
      <c r="J91221">
        <f t="shared" ca="1" si="9977"/>
        <v>8</v>
      </c>
      <c r="K91221">
        <f t="shared" ca="1" si="9978"/>
        <v>0</v>
      </c>
      <c r="L91221">
        <f t="shared" ca="1" si="9979"/>
        <v>0</v>
      </c>
      <c r="M91221">
        <f t="shared" ca="1" si="9980"/>
        <v>0</v>
      </c>
      <c r="N91221" t="str">
        <f t="shared" ca="1" si="9981"/>
        <v>X</v>
      </c>
    </row>
    <row r="91222" spans="7:14" x14ac:dyDescent="0.3">
      <c r="G91222">
        <v>91221</v>
      </c>
      <c r="H91222">
        <f t="shared" ca="1" si="9975"/>
        <v>147</v>
      </c>
      <c r="I91222">
        <f t="shared" ca="1" si="9976"/>
        <v>16</v>
      </c>
      <c r="J91222">
        <f t="shared" ca="1" si="9977"/>
        <v>94</v>
      </c>
      <c r="K91222">
        <f t="shared" ca="1" si="9978"/>
        <v>0</v>
      </c>
      <c r="L91222">
        <f t="shared" ca="1" si="9979"/>
        <v>0</v>
      </c>
      <c r="M91222">
        <f t="shared" ca="1" si="9980"/>
        <v>0</v>
      </c>
      <c r="N91222" t="str">
        <f t="shared" ca="1" si="9981"/>
        <v>X</v>
      </c>
    </row>
    <row r="91223" spans="7:14" x14ac:dyDescent="0.3">
      <c r="G91223">
        <v>91222</v>
      </c>
      <c r="H91223">
        <f t="shared" ca="1" si="9975"/>
        <v>7</v>
      </c>
      <c r="I91223">
        <f t="shared" ca="1" si="9976"/>
        <v>18</v>
      </c>
      <c r="J91223">
        <f t="shared" ca="1" si="9977"/>
        <v>99</v>
      </c>
      <c r="K91223">
        <f t="shared" ca="1" si="9978"/>
        <v>0</v>
      </c>
      <c r="L91223">
        <f t="shared" ca="1" si="9979"/>
        <v>0</v>
      </c>
      <c r="M91223">
        <f t="shared" ca="1" si="9980"/>
        <v>0</v>
      </c>
      <c r="N91223" t="str">
        <f t="shared" ca="1" si="9981"/>
        <v>X</v>
      </c>
    </row>
    <row r="91224" spans="7:14" x14ac:dyDescent="0.3">
      <c r="G91224">
        <v>91223</v>
      </c>
      <c r="H91224">
        <f t="shared" ca="1" si="9975"/>
        <v>127</v>
      </c>
      <c r="I91224">
        <f t="shared" ca="1" si="9976"/>
        <v>2</v>
      </c>
      <c r="J91224">
        <f t="shared" ca="1" si="9977"/>
        <v>194</v>
      </c>
      <c r="K91224">
        <f t="shared" ca="1" si="9978"/>
        <v>0</v>
      </c>
      <c r="L91224">
        <f t="shared" ca="1" si="9979"/>
        <v>0</v>
      </c>
      <c r="M91224">
        <f t="shared" ca="1" si="9980"/>
        <v>0</v>
      </c>
      <c r="N91224" t="str">
        <f t="shared" ca="1" si="9981"/>
        <v>X</v>
      </c>
    </row>
    <row r="91225" spans="7:14" x14ac:dyDescent="0.3">
      <c r="G91225">
        <v>91224</v>
      </c>
      <c r="H91225">
        <f t="shared" ca="1" si="9975"/>
        <v>144</v>
      </c>
      <c r="I91225">
        <f t="shared" ca="1" si="9976"/>
        <v>19</v>
      </c>
      <c r="J91225">
        <f t="shared" ca="1" si="9977"/>
        <v>11</v>
      </c>
      <c r="K91225">
        <f t="shared" ca="1" si="9978"/>
        <v>0</v>
      </c>
      <c r="L91225">
        <f t="shared" ca="1" si="9979"/>
        <v>0</v>
      </c>
      <c r="M91225">
        <f t="shared" ca="1" si="9980"/>
        <v>0</v>
      </c>
      <c r="N91225" t="str">
        <f t="shared" ca="1" si="9981"/>
        <v>X</v>
      </c>
    </row>
    <row r="91226" spans="7:14" x14ac:dyDescent="0.3">
      <c r="G91226">
        <v>91225</v>
      </c>
      <c r="H91226">
        <f t="shared" ca="1" si="9975"/>
        <v>142</v>
      </c>
      <c r="I91226">
        <f t="shared" ca="1" si="9976"/>
        <v>11</v>
      </c>
      <c r="J91226">
        <f t="shared" ca="1" si="9977"/>
        <v>51</v>
      </c>
      <c r="K91226">
        <f t="shared" ca="1" si="9978"/>
        <v>0</v>
      </c>
      <c r="L91226">
        <f t="shared" ca="1" si="9979"/>
        <v>0</v>
      </c>
      <c r="M91226">
        <f t="shared" ca="1" si="9980"/>
        <v>0</v>
      </c>
      <c r="N91226" t="str">
        <f t="shared" ca="1" si="9981"/>
        <v>X</v>
      </c>
    </row>
    <row r="91227" spans="7:14" x14ac:dyDescent="0.3">
      <c r="G91227">
        <v>91226</v>
      </c>
      <c r="H91227">
        <f t="shared" ca="1" si="9975"/>
        <v>163</v>
      </c>
      <c r="I91227">
        <f t="shared" ca="1" si="9976"/>
        <v>9</v>
      </c>
      <c r="J91227">
        <f t="shared" ca="1" si="9977"/>
        <v>191</v>
      </c>
      <c r="K91227">
        <f t="shared" ca="1" si="9978"/>
        <v>0</v>
      </c>
      <c r="L91227">
        <f t="shared" ca="1" si="9979"/>
        <v>0</v>
      </c>
      <c r="M91227">
        <f t="shared" ca="1" si="9980"/>
        <v>0</v>
      </c>
      <c r="N91227" t="str">
        <f t="shared" ca="1" si="9981"/>
        <v>X</v>
      </c>
    </row>
    <row r="91228" spans="7:14" x14ac:dyDescent="0.3">
      <c r="G91228">
        <v>91227</v>
      </c>
      <c r="H91228">
        <f t="shared" ca="1" si="9975"/>
        <v>176</v>
      </c>
      <c r="I91228">
        <f t="shared" ca="1" si="9976"/>
        <v>5</v>
      </c>
      <c r="J91228">
        <f t="shared" ca="1" si="9977"/>
        <v>134</v>
      </c>
      <c r="K91228">
        <f t="shared" ca="1" si="9978"/>
        <v>0</v>
      </c>
      <c r="L91228">
        <f t="shared" ca="1" si="9979"/>
        <v>0</v>
      </c>
      <c r="M91228">
        <f t="shared" ca="1" si="9980"/>
        <v>0</v>
      </c>
      <c r="N91228" t="str">
        <f t="shared" ca="1" si="9981"/>
        <v>X</v>
      </c>
    </row>
    <row r="91229" spans="7:14" x14ac:dyDescent="0.3">
      <c r="G91229">
        <v>91228</v>
      </c>
      <c r="H91229">
        <f t="shared" ca="1" si="9975"/>
        <v>41</v>
      </c>
      <c r="I91229">
        <f t="shared" ca="1" si="9976"/>
        <v>7</v>
      </c>
      <c r="J91229">
        <f t="shared" ca="1" si="9977"/>
        <v>0</v>
      </c>
      <c r="K91229">
        <f t="shared" ca="1" si="9978"/>
        <v>0</v>
      </c>
      <c r="L91229">
        <f t="shared" ca="1" si="9979"/>
        <v>0</v>
      </c>
      <c r="M91229">
        <f t="shared" ca="1" si="9980"/>
        <v>1</v>
      </c>
      <c r="N91229" t="str">
        <f t="shared" ca="1" si="9981"/>
        <v>X</v>
      </c>
    </row>
    <row r="91230" spans="7:14" x14ac:dyDescent="0.3">
      <c r="G91230">
        <v>91229</v>
      </c>
      <c r="H91230">
        <f t="shared" ca="1" si="9975"/>
        <v>19</v>
      </c>
      <c r="I91230">
        <f t="shared" ca="1" si="9976"/>
        <v>1</v>
      </c>
      <c r="J91230">
        <f t="shared" ca="1" si="9977"/>
        <v>184</v>
      </c>
      <c r="K91230">
        <f t="shared" ca="1" si="9978"/>
        <v>1</v>
      </c>
      <c r="L91230">
        <f t="shared" ca="1" si="9979"/>
        <v>0</v>
      </c>
      <c r="M91230">
        <f t="shared" ca="1" si="9980"/>
        <v>0</v>
      </c>
      <c r="N91230" t="str">
        <f t="shared" ca="1" si="9981"/>
        <v>X</v>
      </c>
    </row>
    <row r="91231" spans="7:14" x14ac:dyDescent="0.3">
      <c r="G91231">
        <v>91230</v>
      </c>
      <c r="H91231">
        <f t="shared" ca="1" si="9975"/>
        <v>41</v>
      </c>
      <c r="I91231">
        <f t="shared" ca="1" si="9976"/>
        <v>6</v>
      </c>
      <c r="J91231">
        <f t="shared" ca="1" si="9977"/>
        <v>177</v>
      </c>
      <c r="K91231">
        <f t="shared" ca="1" si="9978"/>
        <v>0</v>
      </c>
      <c r="L91231">
        <f t="shared" ca="1" si="9979"/>
        <v>0</v>
      </c>
      <c r="M91231">
        <f t="shared" ca="1" si="9980"/>
        <v>0</v>
      </c>
      <c r="N91231" t="str">
        <f t="shared" ca="1" si="9981"/>
        <v>X</v>
      </c>
    </row>
    <row r="91232" spans="7:14" x14ac:dyDescent="0.3">
      <c r="G91232">
        <v>91231</v>
      </c>
      <c r="H91232">
        <f t="shared" ca="1" si="9975"/>
        <v>159</v>
      </c>
      <c r="I91232">
        <f t="shared" ca="1" si="9976"/>
        <v>19</v>
      </c>
      <c r="J91232">
        <f t="shared" ca="1" si="9977"/>
        <v>63</v>
      </c>
      <c r="K91232">
        <f t="shared" ca="1" si="9978"/>
        <v>0</v>
      </c>
      <c r="L91232">
        <f t="shared" ca="1" si="9979"/>
        <v>0</v>
      </c>
      <c r="M91232">
        <f t="shared" ca="1" si="9980"/>
        <v>0</v>
      </c>
      <c r="N91232" t="str">
        <f t="shared" ca="1" si="9981"/>
        <v>X</v>
      </c>
    </row>
    <row r="91233" spans="7:14" x14ac:dyDescent="0.3">
      <c r="G91233">
        <v>91232</v>
      </c>
      <c r="H91233">
        <f t="shared" ca="1" si="9975"/>
        <v>136</v>
      </c>
      <c r="I91233">
        <f t="shared" ca="1" si="9976"/>
        <v>12</v>
      </c>
      <c r="J91233">
        <f t="shared" ca="1" si="9977"/>
        <v>110</v>
      </c>
      <c r="K91233">
        <f t="shared" ca="1" si="9978"/>
        <v>0</v>
      </c>
      <c r="L91233">
        <f t="shared" ca="1" si="9979"/>
        <v>0</v>
      </c>
      <c r="M91233">
        <f t="shared" ca="1" si="9980"/>
        <v>0</v>
      </c>
      <c r="N91233" t="str">
        <f t="shared" ca="1" si="9981"/>
        <v>X</v>
      </c>
    </row>
    <row r="91234" spans="7:14" x14ac:dyDescent="0.3">
      <c r="G91234">
        <v>91233</v>
      </c>
      <c r="H91234">
        <f t="shared" ca="1" si="9975"/>
        <v>19</v>
      </c>
      <c r="I91234">
        <f t="shared" ca="1" si="9976"/>
        <v>14</v>
      </c>
      <c r="J91234">
        <f t="shared" ca="1" si="9977"/>
        <v>15</v>
      </c>
      <c r="K91234">
        <f t="shared" ca="1" si="9978"/>
        <v>0</v>
      </c>
      <c r="L91234">
        <f t="shared" ca="1" si="9979"/>
        <v>0</v>
      </c>
      <c r="M91234">
        <f t="shared" ca="1" si="9980"/>
        <v>0</v>
      </c>
      <c r="N91234" t="str">
        <f t="shared" ca="1" si="9981"/>
        <v>X</v>
      </c>
    </row>
    <row r="91235" spans="7:14" x14ac:dyDescent="0.3">
      <c r="G91235">
        <v>91234</v>
      </c>
      <c r="H91235">
        <f t="shared" ca="1" si="9975"/>
        <v>23</v>
      </c>
      <c r="I91235">
        <f t="shared" ca="1" si="9976"/>
        <v>5</v>
      </c>
      <c r="J91235">
        <f t="shared" ca="1" si="9977"/>
        <v>44</v>
      </c>
      <c r="K91235">
        <f t="shared" ca="1" si="9978"/>
        <v>1</v>
      </c>
      <c r="L91235">
        <f t="shared" ca="1" si="9979"/>
        <v>0</v>
      </c>
      <c r="M91235">
        <f t="shared" ca="1" si="9980"/>
        <v>1</v>
      </c>
      <c r="N91235" t="str">
        <f t="shared" ca="1" si="9981"/>
        <v>X</v>
      </c>
    </row>
    <row r="91236" spans="7:14" x14ac:dyDescent="0.3">
      <c r="G91236">
        <v>91235</v>
      </c>
      <c r="H91236">
        <f t="shared" ca="1" si="9975"/>
        <v>168</v>
      </c>
      <c r="I91236">
        <f t="shared" ca="1" si="9976"/>
        <v>19</v>
      </c>
      <c r="J91236">
        <f t="shared" ca="1" si="9977"/>
        <v>198</v>
      </c>
      <c r="K91236">
        <f t="shared" ca="1" si="9978"/>
        <v>0</v>
      </c>
      <c r="L91236">
        <f t="shared" ca="1" si="9979"/>
        <v>0</v>
      </c>
      <c r="M91236">
        <f t="shared" ca="1" si="9980"/>
        <v>0</v>
      </c>
      <c r="N91236" t="str">
        <f t="shared" ca="1" si="9981"/>
        <v>X</v>
      </c>
    </row>
    <row r="91237" spans="7:14" x14ac:dyDescent="0.3">
      <c r="G91237">
        <v>91236</v>
      </c>
      <c r="H91237">
        <f t="shared" ca="1" si="9975"/>
        <v>108</v>
      </c>
      <c r="I91237">
        <f t="shared" ca="1" si="9976"/>
        <v>14</v>
      </c>
      <c r="J91237">
        <f t="shared" ca="1" si="9977"/>
        <v>174</v>
      </c>
      <c r="K91237">
        <f t="shared" ca="1" si="9978"/>
        <v>0</v>
      </c>
      <c r="L91237">
        <f t="shared" ca="1" si="9979"/>
        <v>0</v>
      </c>
      <c r="M91237">
        <f t="shared" ca="1" si="9980"/>
        <v>0</v>
      </c>
      <c r="N91237" t="str">
        <f t="shared" ca="1" si="9981"/>
        <v>X</v>
      </c>
    </row>
    <row r="91238" spans="7:14" x14ac:dyDescent="0.3">
      <c r="G91238">
        <v>91237</v>
      </c>
      <c r="H91238">
        <f t="shared" ca="1" si="9975"/>
        <v>47</v>
      </c>
      <c r="I91238">
        <f t="shared" ca="1" si="9976"/>
        <v>7</v>
      </c>
      <c r="J91238">
        <f t="shared" ca="1" si="9977"/>
        <v>156</v>
      </c>
      <c r="K91238">
        <f t="shared" ca="1" si="9978"/>
        <v>0</v>
      </c>
      <c r="L91238">
        <f t="shared" ca="1" si="9979"/>
        <v>0</v>
      </c>
      <c r="M91238">
        <f t="shared" ca="1" si="9980"/>
        <v>0</v>
      </c>
      <c r="N91238" t="str">
        <f t="shared" ca="1" si="9981"/>
        <v>X</v>
      </c>
    </row>
    <row r="91239" spans="7:14" x14ac:dyDescent="0.3">
      <c r="G91239">
        <v>91238</v>
      </c>
      <c r="H91239">
        <f t="shared" ca="1" si="9975"/>
        <v>193</v>
      </c>
      <c r="I91239">
        <f t="shared" ca="1" si="9976"/>
        <v>19</v>
      </c>
      <c r="J91239">
        <f t="shared" ca="1" si="9977"/>
        <v>0</v>
      </c>
      <c r="K91239">
        <f t="shared" ca="1" si="9978"/>
        <v>0</v>
      </c>
      <c r="L91239">
        <f t="shared" ca="1" si="9979"/>
        <v>1</v>
      </c>
      <c r="M91239">
        <f t="shared" ca="1" si="9980"/>
        <v>0</v>
      </c>
      <c r="N91239" t="str">
        <f t="shared" ca="1" si="9981"/>
        <v>X</v>
      </c>
    </row>
    <row r="91240" spans="7:14" x14ac:dyDescent="0.3">
      <c r="G91240">
        <v>91239</v>
      </c>
      <c r="H91240">
        <f t="shared" ca="1" si="9975"/>
        <v>186</v>
      </c>
      <c r="I91240">
        <f t="shared" ca="1" si="9976"/>
        <v>13</v>
      </c>
      <c r="J91240">
        <f t="shared" ca="1" si="9977"/>
        <v>123</v>
      </c>
      <c r="K91240">
        <f t="shared" ca="1" si="9978"/>
        <v>0</v>
      </c>
      <c r="L91240">
        <f t="shared" ca="1" si="9979"/>
        <v>0</v>
      </c>
      <c r="M91240">
        <f t="shared" ca="1" si="9980"/>
        <v>0</v>
      </c>
      <c r="N91240" t="str">
        <f t="shared" ca="1" si="9981"/>
        <v>X</v>
      </c>
    </row>
    <row r="91241" spans="7:14" x14ac:dyDescent="0.3">
      <c r="G91241">
        <v>91240</v>
      </c>
      <c r="H91241">
        <f t="shared" ca="1" si="9975"/>
        <v>6</v>
      </c>
      <c r="I91241">
        <f t="shared" ca="1" si="9976"/>
        <v>1</v>
      </c>
      <c r="J91241">
        <f t="shared" ca="1" si="9977"/>
        <v>141</v>
      </c>
      <c r="K91241">
        <f t="shared" ca="1" si="9978"/>
        <v>1</v>
      </c>
      <c r="L91241">
        <f t="shared" ca="1" si="9979"/>
        <v>0</v>
      </c>
      <c r="M91241">
        <f t="shared" ca="1" si="9980"/>
        <v>1</v>
      </c>
      <c r="N91241" t="str">
        <f t="shared" ca="1" si="9981"/>
        <v>X</v>
      </c>
    </row>
    <row r="91242" spans="7:14" x14ac:dyDescent="0.3">
      <c r="G91242">
        <v>91241</v>
      </c>
      <c r="H91242">
        <f t="shared" ca="1" si="9975"/>
        <v>103</v>
      </c>
      <c r="I91242">
        <f t="shared" ca="1" si="9976"/>
        <v>15</v>
      </c>
      <c r="J91242">
        <f t="shared" ca="1" si="9977"/>
        <v>98</v>
      </c>
      <c r="K91242">
        <f t="shared" ca="1" si="9978"/>
        <v>0</v>
      </c>
      <c r="L91242">
        <f t="shared" ca="1" si="9979"/>
        <v>0</v>
      </c>
      <c r="M91242">
        <f t="shared" ca="1" si="9980"/>
        <v>0</v>
      </c>
      <c r="N91242" t="str">
        <f t="shared" ca="1" si="9981"/>
        <v>X</v>
      </c>
    </row>
    <row r="91243" spans="7:14" x14ac:dyDescent="0.3">
      <c r="G91243">
        <v>91242</v>
      </c>
      <c r="H91243">
        <f t="shared" ca="1" si="9975"/>
        <v>156</v>
      </c>
      <c r="I91243">
        <f t="shared" ca="1" si="9976"/>
        <v>2</v>
      </c>
      <c r="J91243">
        <f t="shared" ca="1" si="9977"/>
        <v>74</v>
      </c>
      <c r="K91243">
        <f t="shared" ca="1" si="9978"/>
        <v>0</v>
      </c>
      <c r="L91243">
        <f t="shared" ca="1" si="9979"/>
        <v>0</v>
      </c>
      <c r="M91243">
        <f t="shared" ca="1" si="9980"/>
        <v>0</v>
      </c>
      <c r="N91243" t="str">
        <f t="shared" ca="1" si="9981"/>
        <v>X</v>
      </c>
    </row>
    <row r="91244" spans="7:14" x14ac:dyDescent="0.3">
      <c r="G91244">
        <v>91243</v>
      </c>
      <c r="H91244">
        <f t="shared" ca="1" si="9975"/>
        <v>41</v>
      </c>
      <c r="I91244">
        <f t="shared" ca="1" si="9976"/>
        <v>18</v>
      </c>
      <c r="J91244">
        <f t="shared" ca="1" si="9977"/>
        <v>5</v>
      </c>
      <c r="K91244">
        <f t="shared" ca="1" si="9978"/>
        <v>0</v>
      </c>
      <c r="L91244">
        <f t="shared" ca="1" si="9979"/>
        <v>1</v>
      </c>
      <c r="M91244">
        <f t="shared" ca="1" si="9980"/>
        <v>0</v>
      </c>
      <c r="N91244" t="str">
        <f t="shared" ca="1" si="9981"/>
        <v>X</v>
      </c>
    </row>
    <row r="91245" spans="7:14" x14ac:dyDescent="0.3">
      <c r="G91245">
        <v>91244</v>
      </c>
      <c r="H91245">
        <f t="shared" ca="1" si="9975"/>
        <v>106</v>
      </c>
      <c r="I91245">
        <f t="shared" ca="1" si="9976"/>
        <v>2</v>
      </c>
      <c r="J91245">
        <f t="shared" ca="1" si="9977"/>
        <v>179</v>
      </c>
      <c r="K91245">
        <f t="shared" ca="1" si="9978"/>
        <v>0</v>
      </c>
      <c r="L91245">
        <f t="shared" ca="1" si="9979"/>
        <v>0</v>
      </c>
      <c r="M91245">
        <f t="shared" ca="1" si="9980"/>
        <v>0</v>
      </c>
      <c r="N91245" t="str">
        <f t="shared" ca="1" si="9981"/>
        <v>X</v>
      </c>
    </row>
    <row r="91246" spans="7:14" x14ac:dyDescent="0.3">
      <c r="G91246">
        <v>91245</v>
      </c>
      <c r="H91246">
        <f t="shared" ca="1" si="9975"/>
        <v>5</v>
      </c>
      <c r="I91246">
        <f t="shared" ca="1" si="9976"/>
        <v>14</v>
      </c>
      <c r="J91246">
        <f t="shared" ca="1" si="9977"/>
        <v>115</v>
      </c>
      <c r="K91246">
        <f t="shared" ca="1" si="9978"/>
        <v>1</v>
      </c>
      <c r="L91246">
        <f t="shared" ca="1" si="9979"/>
        <v>0</v>
      </c>
      <c r="M91246">
        <f t="shared" ca="1" si="9980"/>
        <v>0</v>
      </c>
      <c r="N91246" t="str">
        <f t="shared" ca="1" si="9981"/>
        <v>X</v>
      </c>
    </row>
    <row r="91247" spans="7:14" x14ac:dyDescent="0.3">
      <c r="G91247">
        <v>91246</v>
      </c>
      <c r="H91247">
        <f t="shared" ca="1" si="9975"/>
        <v>102</v>
      </c>
      <c r="I91247">
        <f t="shared" ca="1" si="9976"/>
        <v>15</v>
      </c>
      <c r="J91247">
        <f t="shared" ca="1" si="9977"/>
        <v>114</v>
      </c>
      <c r="K91247">
        <f t="shared" ca="1" si="9978"/>
        <v>0</v>
      </c>
      <c r="L91247">
        <f t="shared" ca="1" si="9979"/>
        <v>0</v>
      </c>
      <c r="M91247">
        <f t="shared" ca="1" si="9980"/>
        <v>0</v>
      </c>
      <c r="N91247" t="str">
        <f t="shared" ca="1" si="9981"/>
        <v>X</v>
      </c>
    </row>
    <row r="91248" spans="7:14" x14ac:dyDescent="0.3">
      <c r="G91248">
        <v>91247</v>
      </c>
      <c r="H91248">
        <f t="shared" ca="1" si="9975"/>
        <v>171</v>
      </c>
      <c r="I91248">
        <f t="shared" ca="1" si="9976"/>
        <v>9</v>
      </c>
      <c r="J91248">
        <f t="shared" ca="1" si="9977"/>
        <v>41</v>
      </c>
      <c r="K91248">
        <f t="shared" ca="1" si="9978"/>
        <v>0</v>
      </c>
      <c r="L91248">
        <f t="shared" ca="1" si="9979"/>
        <v>0</v>
      </c>
      <c r="M91248">
        <f t="shared" ca="1" si="9980"/>
        <v>0</v>
      </c>
      <c r="N91248" t="str">
        <f t="shared" ca="1" si="9981"/>
        <v>X</v>
      </c>
    </row>
    <row r="91249" spans="7:14" x14ac:dyDescent="0.3">
      <c r="G91249">
        <v>91248</v>
      </c>
      <c r="H91249">
        <f t="shared" ca="1" si="9975"/>
        <v>104</v>
      </c>
      <c r="I91249">
        <f t="shared" ca="1" si="9976"/>
        <v>6</v>
      </c>
      <c r="J91249">
        <f t="shared" ca="1" si="9977"/>
        <v>136</v>
      </c>
      <c r="K91249">
        <f t="shared" ca="1" si="9978"/>
        <v>0</v>
      </c>
      <c r="L91249">
        <f t="shared" ca="1" si="9979"/>
        <v>0</v>
      </c>
      <c r="M91249">
        <f t="shared" ca="1" si="9980"/>
        <v>0</v>
      </c>
      <c r="N91249" t="str">
        <f t="shared" ca="1" si="9981"/>
        <v>X</v>
      </c>
    </row>
    <row r="91250" spans="7:14" x14ac:dyDescent="0.3">
      <c r="G91250">
        <v>91249</v>
      </c>
      <c r="H91250">
        <f t="shared" ca="1" si="9975"/>
        <v>84</v>
      </c>
      <c r="I91250">
        <f t="shared" ca="1" si="9976"/>
        <v>3</v>
      </c>
      <c r="J91250">
        <f t="shared" ca="1" si="9977"/>
        <v>96</v>
      </c>
      <c r="K91250">
        <f t="shared" ca="1" si="9978"/>
        <v>0</v>
      </c>
      <c r="L91250">
        <f t="shared" ca="1" si="9979"/>
        <v>0</v>
      </c>
      <c r="M91250">
        <f t="shared" ca="1" si="9980"/>
        <v>1</v>
      </c>
      <c r="N91250" t="str">
        <f t="shared" ca="1" si="9981"/>
        <v>X</v>
      </c>
    </row>
    <row r="91251" spans="7:14" x14ac:dyDescent="0.3">
      <c r="G91251">
        <v>91250</v>
      </c>
      <c r="H91251">
        <f t="shared" ca="1" si="9975"/>
        <v>46</v>
      </c>
      <c r="I91251">
        <f t="shared" ca="1" si="9976"/>
        <v>6</v>
      </c>
      <c r="J91251">
        <f t="shared" ca="1" si="9977"/>
        <v>187</v>
      </c>
      <c r="K91251">
        <f t="shared" ca="1" si="9978"/>
        <v>0</v>
      </c>
      <c r="L91251">
        <f t="shared" ca="1" si="9979"/>
        <v>0</v>
      </c>
      <c r="M91251">
        <f t="shared" ca="1" si="9980"/>
        <v>0</v>
      </c>
      <c r="N91251" t="str">
        <f t="shared" ca="1" si="9981"/>
        <v>X</v>
      </c>
    </row>
    <row r="91252" spans="7:14" x14ac:dyDescent="0.3">
      <c r="G91252">
        <v>91251</v>
      </c>
      <c r="H91252">
        <f t="shared" ca="1" si="9975"/>
        <v>97</v>
      </c>
      <c r="I91252">
        <f t="shared" ca="1" si="9976"/>
        <v>20</v>
      </c>
      <c r="J91252">
        <f t="shared" ca="1" si="9977"/>
        <v>191</v>
      </c>
      <c r="K91252">
        <f t="shared" ca="1" si="9978"/>
        <v>0</v>
      </c>
      <c r="L91252">
        <f t="shared" ca="1" si="9979"/>
        <v>0</v>
      </c>
      <c r="M91252">
        <f t="shared" ca="1" si="9980"/>
        <v>0</v>
      </c>
      <c r="N91252" t="str">
        <f t="shared" ca="1" si="9981"/>
        <v>X</v>
      </c>
    </row>
    <row r="91253" spans="7:14" x14ac:dyDescent="0.3">
      <c r="G91253">
        <v>91252</v>
      </c>
      <c r="H91253">
        <f t="shared" ca="1" si="9975"/>
        <v>39</v>
      </c>
      <c r="I91253">
        <f t="shared" ca="1" si="9976"/>
        <v>6</v>
      </c>
      <c r="J91253">
        <f t="shared" ca="1" si="9977"/>
        <v>84</v>
      </c>
      <c r="K91253">
        <f t="shared" ca="1" si="9978"/>
        <v>0</v>
      </c>
      <c r="L91253">
        <f t="shared" ca="1" si="9979"/>
        <v>0</v>
      </c>
      <c r="M91253">
        <f t="shared" ca="1" si="9980"/>
        <v>1</v>
      </c>
      <c r="N91253" t="str">
        <f t="shared" ca="1" si="9981"/>
        <v>X</v>
      </c>
    </row>
    <row r="91254" spans="7:14" x14ac:dyDescent="0.3">
      <c r="G91254">
        <v>91253</v>
      </c>
      <c r="H91254">
        <f t="shared" ca="1" si="9975"/>
        <v>95</v>
      </c>
      <c r="I91254">
        <f t="shared" ca="1" si="9976"/>
        <v>7</v>
      </c>
      <c r="J91254">
        <f t="shared" ca="1" si="9977"/>
        <v>8</v>
      </c>
      <c r="K91254">
        <f t="shared" ca="1" si="9978"/>
        <v>0</v>
      </c>
      <c r="L91254">
        <f t="shared" ca="1" si="9979"/>
        <v>0</v>
      </c>
      <c r="M91254">
        <f t="shared" ca="1" si="9980"/>
        <v>1</v>
      </c>
      <c r="N91254" t="str">
        <f t="shared" ca="1" si="9981"/>
        <v>X</v>
      </c>
    </row>
    <row r="91255" spans="7:14" x14ac:dyDescent="0.3">
      <c r="G91255">
        <v>91254</v>
      </c>
      <c r="H91255">
        <f t="shared" ca="1" si="9975"/>
        <v>189</v>
      </c>
      <c r="I91255">
        <f t="shared" ca="1" si="9976"/>
        <v>7</v>
      </c>
      <c r="J91255">
        <f t="shared" ca="1" si="9977"/>
        <v>145</v>
      </c>
      <c r="K91255">
        <f t="shared" ca="1" si="9978"/>
        <v>0</v>
      </c>
      <c r="L91255">
        <f t="shared" ca="1" si="9979"/>
        <v>0</v>
      </c>
      <c r="M91255">
        <f t="shared" ca="1" si="9980"/>
        <v>0</v>
      </c>
      <c r="N91255" t="str">
        <f t="shared" ca="1" si="9981"/>
        <v>X</v>
      </c>
    </row>
    <row r="91256" spans="7:14" x14ac:dyDescent="0.3">
      <c r="G91256">
        <v>91255</v>
      </c>
      <c r="H91256">
        <f t="shared" ca="1" si="9975"/>
        <v>33</v>
      </c>
      <c r="I91256">
        <f t="shared" ca="1" si="9976"/>
        <v>11</v>
      </c>
      <c r="J91256">
        <f t="shared" ca="1" si="9977"/>
        <v>42</v>
      </c>
      <c r="K91256">
        <f t="shared" ca="1" si="9978"/>
        <v>0</v>
      </c>
      <c r="L91256">
        <f t="shared" ca="1" si="9979"/>
        <v>0</v>
      </c>
      <c r="M91256">
        <f t="shared" ca="1" si="9980"/>
        <v>1</v>
      </c>
      <c r="N91256" t="str">
        <f t="shared" ca="1" si="9981"/>
        <v>X</v>
      </c>
    </row>
    <row r="91257" spans="7:14" x14ac:dyDescent="0.3">
      <c r="G91257">
        <v>91256</v>
      </c>
      <c r="H91257">
        <f t="shared" ca="1" si="9975"/>
        <v>40</v>
      </c>
      <c r="I91257">
        <f t="shared" ca="1" si="9976"/>
        <v>14</v>
      </c>
      <c r="J91257">
        <f t="shared" ca="1" si="9977"/>
        <v>105</v>
      </c>
      <c r="K91257">
        <f t="shared" ca="1" si="9978"/>
        <v>0</v>
      </c>
      <c r="L91257">
        <f t="shared" ca="1" si="9979"/>
        <v>0</v>
      </c>
      <c r="M91257">
        <f t="shared" ca="1" si="9980"/>
        <v>0</v>
      </c>
      <c r="N91257" t="str">
        <f t="shared" ca="1" si="9981"/>
        <v>X</v>
      </c>
    </row>
    <row r="91258" spans="7:14" x14ac:dyDescent="0.3">
      <c r="G91258">
        <v>91257</v>
      </c>
      <c r="H91258">
        <f t="shared" ca="1" si="9975"/>
        <v>161</v>
      </c>
      <c r="I91258">
        <f t="shared" ca="1" si="9976"/>
        <v>6</v>
      </c>
      <c r="J91258">
        <f t="shared" ca="1" si="9977"/>
        <v>20</v>
      </c>
      <c r="K91258">
        <f t="shared" ca="1" si="9978"/>
        <v>0</v>
      </c>
      <c r="L91258">
        <f t="shared" ca="1" si="9979"/>
        <v>0</v>
      </c>
      <c r="M91258">
        <f t="shared" ca="1" si="9980"/>
        <v>0</v>
      </c>
      <c r="N91258" t="str">
        <f t="shared" ca="1" si="9981"/>
        <v>X</v>
      </c>
    </row>
    <row r="91259" spans="7:14" x14ac:dyDescent="0.3">
      <c r="G91259">
        <v>91258</v>
      </c>
      <c r="H91259">
        <f t="shared" ca="1" si="9975"/>
        <v>174</v>
      </c>
      <c r="I91259">
        <f t="shared" ca="1" si="9976"/>
        <v>9</v>
      </c>
      <c r="J91259">
        <f t="shared" ca="1" si="9977"/>
        <v>176</v>
      </c>
      <c r="K91259">
        <f t="shared" ca="1" si="9978"/>
        <v>0</v>
      </c>
      <c r="L91259">
        <f t="shared" ca="1" si="9979"/>
        <v>0</v>
      </c>
      <c r="M91259">
        <f t="shared" ca="1" si="9980"/>
        <v>0</v>
      </c>
      <c r="N91259" t="str">
        <f t="shared" ca="1" si="9981"/>
        <v>X</v>
      </c>
    </row>
    <row r="91260" spans="7:14" x14ac:dyDescent="0.3">
      <c r="G91260">
        <v>91259</v>
      </c>
      <c r="H91260">
        <f t="shared" ca="1" si="9975"/>
        <v>98</v>
      </c>
      <c r="I91260">
        <f t="shared" ca="1" si="9976"/>
        <v>13</v>
      </c>
      <c r="J91260">
        <f t="shared" ca="1" si="9977"/>
        <v>108</v>
      </c>
      <c r="K91260">
        <f t="shared" ca="1" si="9978"/>
        <v>0</v>
      </c>
      <c r="L91260">
        <f t="shared" ca="1" si="9979"/>
        <v>0</v>
      </c>
      <c r="M91260">
        <f t="shared" ca="1" si="9980"/>
        <v>0</v>
      </c>
      <c r="N91260" t="str">
        <f t="shared" ca="1" si="9981"/>
        <v>X</v>
      </c>
    </row>
    <row r="91261" spans="7:14" x14ac:dyDescent="0.3">
      <c r="G91261">
        <v>91260</v>
      </c>
      <c r="H91261">
        <f t="shared" ca="1" si="9975"/>
        <v>150</v>
      </c>
      <c r="I91261">
        <f t="shared" ca="1" si="9976"/>
        <v>11</v>
      </c>
      <c r="J91261">
        <f t="shared" ca="1" si="9977"/>
        <v>49</v>
      </c>
      <c r="K91261">
        <f t="shared" ca="1" si="9978"/>
        <v>0</v>
      </c>
      <c r="L91261">
        <f t="shared" ca="1" si="9979"/>
        <v>0</v>
      </c>
      <c r="M91261">
        <f t="shared" ca="1" si="9980"/>
        <v>0</v>
      </c>
      <c r="N91261" t="str">
        <f t="shared" ca="1" si="9981"/>
        <v>X</v>
      </c>
    </row>
    <row r="91262" spans="7:14" x14ac:dyDescent="0.3">
      <c r="G91262">
        <v>91261</v>
      </c>
      <c r="H91262">
        <f t="shared" ca="1" si="9975"/>
        <v>120</v>
      </c>
      <c r="I91262">
        <f t="shared" ca="1" si="9976"/>
        <v>3</v>
      </c>
      <c r="J91262">
        <f t="shared" ca="1" si="9977"/>
        <v>192</v>
      </c>
      <c r="K91262">
        <f t="shared" ca="1" si="9978"/>
        <v>0</v>
      </c>
      <c r="L91262">
        <f t="shared" ca="1" si="9979"/>
        <v>0</v>
      </c>
      <c r="M91262">
        <f t="shared" ca="1" si="9980"/>
        <v>0</v>
      </c>
      <c r="N91262" t="str">
        <f t="shared" ca="1" si="9981"/>
        <v>X</v>
      </c>
    </row>
    <row r="91263" spans="7:14" x14ac:dyDescent="0.3">
      <c r="G91263">
        <v>91262</v>
      </c>
      <c r="H91263">
        <f t="shared" ca="1" si="9975"/>
        <v>4</v>
      </c>
      <c r="I91263">
        <f t="shared" ca="1" si="9976"/>
        <v>2</v>
      </c>
      <c r="J91263">
        <f t="shared" ca="1" si="9977"/>
        <v>182</v>
      </c>
      <c r="K91263">
        <f t="shared" ca="1" si="9978"/>
        <v>1</v>
      </c>
      <c r="L91263">
        <f t="shared" ca="1" si="9979"/>
        <v>0</v>
      </c>
      <c r="M91263">
        <f t="shared" ca="1" si="9980"/>
        <v>1</v>
      </c>
      <c r="N91263" t="str">
        <f t="shared" ca="1" si="9981"/>
        <v>X</v>
      </c>
    </row>
    <row r="91264" spans="7:14" x14ac:dyDescent="0.3">
      <c r="G91264">
        <v>91263</v>
      </c>
      <c r="H91264">
        <f t="shared" ca="1" si="9975"/>
        <v>14</v>
      </c>
      <c r="I91264">
        <f t="shared" ca="1" si="9976"/>
        <v>3</v>
      </c>
      <c r="J91264">
        <f t="shared" ca="1" si="9977"/>
        <v>118</v>
      </c>
      <c r="K91264">
        <f t="shared" ca="1" si="9978"/>
        <v>1</v>
      </c>
      <c r="L91264">
        <f t="shared" ca="1" si="9979"/>
        <v>0</v>
      </c>
      <c r="M91264">
        <f t="shared" ca="1" si="9980"/>
        <v>1</v>
      </c>
      <c r="N91264" t="str">
        <f t="shared" ca="1" si="9981"/>
        <v>X</v>
      </c>
    </row>
    <row r="91265" spans="7:14" x14ac:dyDescent="0.3">
      <c r="G91265">
        <v>91264</v>
      </c>
      <c r="H91265">
        <f t="shared" ca="1" si="9975"/>
        <v>178</v>
      </c>
      <c r="I91265">
        <f t="shared" ca="1" si="9976"/>
        <v>17</v>
      </c>
      <c r="J91265">
        <f t="shared" ca="1" si="9977"/>
        <v>63</v>
      </c>
      <c r="K91265">
        <f t="shared" ca="1" si="9978"/>
        <v>0</v>
      </c>
      <c r="L91265">
        <f t="shared" ca="1" si="9979"/>
        <v>0</v>
      </c>
      <c r="M91265">
        <f t="shared" ca="1" si="9980"/>
        <v>0</v>
      </c>
      <c r="N91265" t="str">
        <f t="shared" ca="1" si="9981"/>
        <v>X</v>
      </c>
    </row>
    <row r="91266" spans="7:14" x14ac:dyDescent="0.3">
      <c r="G91266">
        <v>91265</v>
      </c>
      <c r="H91266">
        <f t="shared" ca="1" si="9975"/>
        <v>157</v>
      </c>
      <c r="I91266">
        <f t="shared" ca="1" si="9976"/>
        <v>5</v>
      </c>
      <c r="J91266">
        <f t="shared" ca="1" si="9977"/>
        <v>3</v>
      </c>
      <c r="K91266">
        <f t="shared" ca="1" si="9978"/>
        <v>0</v>
      </c>
      <c r="L91266">
        <f t="shared" ca="1" si="9979"/>
        <v>0</v>
      </c>
      <c r="M91266">
        <f t="shared" ca="1" si="9980"/>
        <v>1</v>
      </c>
      <c r="N91266" t="str">
        <f t="shared" ca="1" si="9981"/>
        <v>X</v>
      </c>
    </row>
    <row r="91267" spans="7:14" x14ac:dyDescent="0.3">
      <c r="G91267">
        <v>91266</v>
      </c>
      <c r="H91267">
        <f t="shared" ref="H91267:H91330" ca="1" si="9982">RANDBETWEEN(0,200)</f>
        <v>166</v>
      </c>
      <c r="I91267">
        <f t="shared" ref="I91267:I91330" ca="1" si="9983">RANDBETWEEN(0,20)</f>
        <v>5</v>
      </c>
      <c r="J91267">
        <f t="shared" ref="J91267:J91330" ca="1" si="9984">RANDBETWEEN(0,200)</f>
        <v>68</v>
      </c>
      <c r="K91267">
        <f t="shared" ref="K91267:K91330" ca="1" si="9985">IF(2*H91267+5*I91267&lt;=100,1,0)</f>
        <v>0</v>
      </c>
      <c r="L91267">
        <f t="shared" ref="L91267:L91330" ca="1" si="9986">IF(I91267-J91267&gt;=10,1,0)</f>
        <v>0</v>
      </c>
      <c r="M91267">
        <f t="shared" ref="M91267:M91330" ca="1" si="9987">IF(H91267+I91267^2+J91267&lt;=200,1,0)</f>
        <v>0</v>
      </c>
      <c r="N91267" t="str">
        <f t="shared" ref="N91267:N91330" ca="1" si="9988">IF(K91267*L91267*M91267=1,2*H91267^3+4*I91267+J91267,"X")</f>
        <v>X</v>
      </c>
    </row>
    <row r="91268" spans="7:14" x14ac:dyDescent="0.3">
      <c r="G91268">
        <v>91267</v>
      </c>
      <c r="H91268">
        <f t="shared" ca="1" si="9982"/>
        <v>163</v>
      </c>
      <c r="I91268">
        <f t="shared" ca="1" si="9983"/>
        <v>2</v>
      </c>
      <c r="J91268">
        <f t="shared" ca="1" si="9984"/>
        <v>46</v>
      </c>
      <c r="K91268">
        <f t="shared" ca="1" si="9985"/>
        <v>0</v>
      </c>
      <c r="L91268">
        <f t="shared" ca="1" si="9986"/>
        <v>0</v>
      </c>
      <c r="M91268">
        <f t="shared" ca="1" si="9987"/>
        <v>0</v>
      </c>
      <c r="N91268" t="str">
        <f t="shared" ca="1" si="9988"/>
        <v>X</v>
      </c>
    </row>
    <row r="91269" spans="7:14" x14ac:dyDescent="0.3">
      <c r="G91269">
        <v>91268</v>
      </c>
      <c r="H91269">
        <f t="shared" ca="1" si="9982"/>
        <v>38</v>
      </c>
      <c r="I91269">
        <f t="shared" ca="1" si="9983"/>
        <v>3</v>
      </c>
      <c r="J91269">
        <f t="shared" ca="1" si="9984"/>
        <v>153</v>
      </c>
      <c r="K91269">
        <f t="shared" ca="1" si="9985"/>
        <v>1</v>
      </c>
      <c r="L91269">
        <f t="shared" ca="1" si="9986"/>
        <v>0</v>
      </c>
      <c r="M91269">
        <f t="shared" ca="1" si="9987"/>
        <v>1</v>
      </c>
      <c r="N91269" t="str">
        <f t="shared" ca="1" si="9988"/>
        <v>X</v>
      </c>
    </row>
    <row r="91270" spans="7:14" x14ac:dyDescent="0.3">
      <c r="G91270">
        <v>91269</v>
      </c>
      <c r="H91270">
        <f t="shared" ca="1" si="9982"/>
        <v>167</v>
      </c>
      <c r="I91270">
        <f t="shared" ca="1" si="9983"/>
        <v>4</v>
      </c>
      <c r="J91270">
        <f t="shared" ca="1" si="9984"/>
        <v>50</v>
      </c>
      <c r="K91270">
        <f t="shared" ca="1" si="9985"/>
        <v>0</v>
      </c>
      <c r="L91270">
        <f t="shared" ca="1" si="9986"/>
        <v>0</v>
      </c>
      <c r="M91270">
        <f t="shared" ca="1" si="9987"/>
        <v>0</v>
      </c>
      <c r="N91270" t="str">
        <f t="shared" ca="1" si="9988"/>
        <v>X</v>
      </c>
    </row>
    <row r="91271" spans="7:14" x14ac:dyDescent="0.3">
      <c r="G91271">
        <v>91270</v>
      </c>
      <c r="H91271">
        <f t="shared" ca="1" si="9982"/>
        <v>156</v>
      </c>
      <c r="I91271">
        <f t="shared" ca="1" si="9983"/>
        <v>2</v>
      </c>
      <c r="J91271">
        <f t="shared" ca="1" si="9984"/>
        <v>93</v>
      </c>
      <c r="K91271">
        <f t="shared" ca="1" si="9985"/>
        <v>0</v>
      </c>
      <c r="L91271">
        <f t="shared" ca="1" si="9986"/>
        <v>0</v>
      </c>
      <c r="M91271">
        <f t="shared" ca="1" si="9987"/>
        <v>0</v>
      </c>
      <c r="N91271" t="str">
        <f t="shared" ca="1" si="9988"/>
        <v>X</v>
      </c>
    </row>
    <row r="91272" spans="7:14" x14ac:dyDescent="0.3">
      <c r="G91272">
        <v>91271</v>
      </c>
      <c r="H91272">
        <f t="shared" ca="1" si="9982"/>
        <v>152</v>
      </c>
      <c r="I91272">
        <f t="shared" ca="1" si="9983"/>
        <v>6</v>
      </c>
      <c r="J91272">
        <f t="shared" ca="1" si="9984"/>
        <v>195</v>
      </c>
      <c r="K91272">
        <f t="shared" ca="1" si="9985"/>
        <v>0</v>
      </c>
      <c r="L91272">
        <f t="shared" ca="1" si="9986"/>
        <v>0</v>
      </c>
      <c r="M91272">
        <f t="shared" ca="1" si="9987"/>
        <v>0</v>
      </c>
      <c r="N91272" t="str">
        <f t="shared" ca="1" si="9988"/>
        <v>X</v>
      </c>
    </row>
    <row r="91273" spans="7:14" x14ac:dyDescent="0.3">
      <c r="G91273">
        <v>91272</v>
      </c>
      <c r="H91273">
        <f t="shared" ca="1" si="9982"/>
        <v>183</v>
      </c>
      <c r="I91273">
        <f t="shared" ca="1" si="9983"/>
        <v>15</v>
      </c>
      <c r="J91273">
        <f t="shared" ca="1" si="9984"/>
        <v>6</v>
      </c>
      <c r="K91273">
        <f t="shared" ca="1" si="9985"/>
        <v>0</v>
      </c>
      <c r="L91273">
        <f t="shared" ca="1" si="9986"/>
        <v>0</v>
      </c>
      <c r="M91273">
        <f t="shared" ca="1" si="9987"/>
        <v>0</v>
      </c>
      <c r="N91273" t="str">
        <f t="shared" ca="1" si="9988"/>
        <v>X</v>
      </c>
    </row>
    <row r="91274" spans="7:14" x14ac:dyDescent="0.3">
      <c r="G91274">
        <v>91273</v>
      </c>
      <c r="H91274">
        <f t="shared" ca="1" si="9982"/>
        <v>187</v>
      </c>
      <c r="I91274">
        <f t="shared" ca="1" si="9983"/>
        <v>1</v>
      </c>
      <c r="J91274">
        <f t="shared" ca="1" si="9984"/>
        <v>136</v>
      </c>
      <c r="K91274">
        <f t="shared" ca="1" si="9985"/>
        <v>0</v>
      </c>
      <c r="L91274">
        <f t="shared" ca="1" si="9986"/>
        <v>0</v>
      </c>
      <c r="M91274">
        <f t="shared" ca="1" si="9987"/>
        <v>0</v>
      </c>
      <c r="N91274" t="str">
        <f t="shared" ca="1" si="9988"/>
        <v>X</v>
      </c>
    </row>
    <row r="91275" spans="7:14" x14ac:dyDescent="0.3">
      <c r="G91275">
        <v>91274</v>
      </c>
      <c r="H91275">
        <f t="shared" ca="1" si="9982"/>
        <v>91</v>
      </c>
      <c r="I91275">
        <f t="shared" ca="1" si="9983"/>
        <v>9</v>
      </c>
      <c r="J91275">
        <f t="shared" ca="1" si="9984"/>
        <v>200</v>
      </c>
      <c r="K91275">
        <f t="shared" ca="1" si="9985"/>
        <v>0</v>
      </c>
      <c r="L91275">
        <f t="shared" ca="1" si="9986"/>
        <v>0</v>
      </c>
      <c r="M91275">
        <f t="shared" ca="1" si="9987"/>
        <v>0</v>
      </c>
      <c r="N91275" t="str">
        <f t="shared" ca="1" si="9988"/>
        <v>X</v>
      </c>
    </row>
    <row r="91276" spans="7:14" x14ac:dyDescent="0.3">
      <c r="G91276">
        <v>91275</v>
      </c>
      <c r="H91276">
        <f t="shared" ca="1" si="9982"/>
        <v>142</v>
      </c>
      <c r="I91276">
        <f t="shared" ca="1" si="9983"/>
        <v>8</v>
      </c>
      <c r="J91276">
        <f t="shared" ca="1" si="9984"/>
        <v>139</v>
      </c>
      <c r="K91276">
        <f t="shared" ca="1" si="9985"/>
        <v>0</v>
      </c>
      <c r="L91276">
        <f t="shared" ca="1" si="9986"/>
        <v>0</v>
      </c>
      <c r="M91276">
        <f t="shared" ca="1" si="9987"/>
        <v>0</v>
      </c>
      <c r="N91276" t="str">
        <f t="shared" ca="1" si="9988"/>
        <v>X</v>
      </c>
    </row>
    <row r="91277" spans="7:14" x14ac:dyDescent="0.3">
      <c r="G91277">
        <v>91276</v>
      </c>
      <c r="H91277">
        <f t="shared" ca="1" si="9982"/>
        <v>48</v>
      </c>
      <c r="I91277">
        <f t="shared" ca="1" si="9983"/>
        <v>7</v>
      </c>
      <c r="J91277">
        <f t="shared" ca="1" si="9984"/>
        <v>62</v>
      </c>
      <c r="K91277">
        <f t="shared" ca="1" si="9985"/>
        <v>0</v>
      </c>
      <c r="L91277">
        <f t="shared" ca="1" si="9986"/>
        <v>0</v>
      </c>
      <c r="M91277">
        <f t="shared" ca="1" si="9987"/>
        <v>1</v>
      </c>
      <c r="N91277" t="str">
        <f t="shared" ca="1" si="9988"/>
        <v>X</v>
      </c>
    </row>
    <row r="91278" spans="7:14" x14ac:dyDescent="0.3">
      <c r="G91278">
        <v>91277</v>
      </c>
      <c r="H91278">
        <f t="shared" ca="1" si="9982"/>
        <v>124</v>
      </c>
      <c r="I91278">
        <f t="shared" ca="1" si="9983"/>
        <v>17</v>
      </c>
      <c r="J91278">
        <f t="shared" ca="1" si="9984"/>
        <v>85</v>
      </c>
      <c r="K91278">
        <f t="shared" ca="1" si="9985"/>
        <v>0</v>
      </c>
      <c r="L91278">
        <f t="shared" ca="1" si="9986"/>
        <v>0</v>
      </c>
      <c r="M91278">
        <f t="shared" ca="1" si="9987"/>
        <v>0</v>
      </c>
      <c r="N91278" t="str">
        <f t="shared" ca="1" si="9988"/>
        <v>X</v>
      </c>
    </row>
    <row r="91279" spans="7:14" x14ac:dyDescent="0.3">
      <c r="G91279">
        <v>91278</v>
      </c>
      <c r="H91279">
        <f t="shared" ca="1" si="9982"/>
        <v>59</v>
      </c>
      <c r="I91279">
        <f t="shared" ca="1" si="9983"/>
        <v>14</v>
      </c>
      <c r="J91279">
        <f t="shared" ca="1" si="9984"/>
        <v>170</v>
      </c>
      <c r="K91279">
        <f t="shared" ca="1" si="9985"/>
        <v>0</v>
      </c>
      <c r="L91279">
        <f t="shared" ca="1" si="9986"/>
        <v>0</v>
      </c>
      <c r="M91279">
        <f t="shared" ca="1" si="9987"/>
        <v>0</v>
      </c>
      <c r="N91279" t="str">
        <f t="shared" ca="1" si="9988"/>
        <v>X</v>
      </c>
    </row>
    <row r="91280" spans="7:14" x14ac:dyDescent="0.3">
      <c r="G91280">
        <v>91279</v>
      </c>
      <c r="H91280">
        <f t="shared" ca="1" si="9982"/>
        <v>31</v>
      </c>
      <c r="I91280">
        <f t="shared" ca="1" si="9983"/>
        <v>13</v>
      </c>
      <c r="J91280">
        <f t="shared" ca="1" si="9984"/>
        <v>160</v>
      </c>
      <c r="K91280">
        <f t="shared" ca="1" si="9985"/>
        <v>0</v>
      </c>
      <c r="L91280">
        <f t="shared" ca="1" si="9986"/>
        <v>0</v>
      </c>
      <c r="M91280">
        <f t="shared" ca="1" si="9987"/>
        <v>0</v>
      </c>
      <c r="N91280" t="str">
        <f t="shared" ca="1" si="9988"/>
        <v>X</v>
      </c>
    </row>
    <row r="91281" spans="7:14" x14ac:dyDescent="0.3">
      <c r="G91281">
        <v>91280</v>
      </c>
      <c r="H91281">
        <f t="shared" ca="1" si="9982"/>
        <v>22</v>
      </c>
      <c r="I91281">
        <f t="shared" ca="1" si="9983"/>
        <v>6</v>
      </c>
      <c r="J91281">
        <f t="shared" ca="1" si="9984"/>
        <v>27</v>
      </c>
      <c r="K91281">
        <f t="shared" ca="1" si="9985"/>
        <v>1</v>
      </c>
      <c r="L91281">
        <f t="shared" ca="1" si="9986"/>
        <v>0</v>
      </c>
      <c r="M91281">
        <f t="shared" ca="1" si="9987"/>
        <v>1</v>
      </c>
      <c r="N91281" t="str">
        <f t="shared" ca="1" si="9988"/>
        <v>X</v>
      </c>
    </row>
    <row r="91282" spans="7:14" x14ac:dyDescent="0.3">
      <c r="G91282">
        <v>91281</v>
      </c>
      <c r="H91282">
        <f t="shared" ca="1" si="9982"/>
        <v>4</v>
      </c>
      <c r="I91282">
        <f t="shared" ca="1" si="9983"/>
        <v>15</v>
      </c>
      <c r="J91282">
        <f t="shared" ca="1" si="9984"/>
        <v>126</v>
      </c>
      <c r="K91282">
        <f t="shared" ca="1" si="9985"/>
        <v>1</v>
      </c>
      <c r="L91282">
        <f t="shared" ca="1" si="9986"/>
        <v>0</v>
      </c>
      <c r="M91282">
        <f t="shared" ca="1" si="9987"/>
        <v>0</v>
      </c>
      <c r="N91282" t="str">
        <f t="shared" ca="1" si="9988"/>
        <v>X</v>
      </c>
    </row>
    <row r="91283" spans="7:14" x14ac:dyDescent="0.3">
      <c r="G91283">
        <v>91282</v>
      </c>
      <c r="H91283">
        <f t="shared" ca="1" si="9982"/>
        <v>114</v>
      </c>
      <c r="I91283">
        <f t="shared" ca="1" si="9983"/>
        <v>13</v>
      </c>
      <c r="J91283">
        <f t="shared" ca="1" si="9984"/>
        <v>125</v>
      </c>
      <c r="K91283">
        <f t="shared" ca="1" si="9985"/>
        <v>0</v>
      </c>
      <c r="L91283">
        <f t="shared" ca="1" si="9986"/>
        <v>0</v>
      </c>
      <c r="M91283">
        <f t="shared" ca="1" si="9987"/>
        <v>0</v>
      </c>
      <c r="N91283" t="str">
        <f t="shared" ca="1" si="9988"/>
        <v>X</v>
      </c>
    </row>
    <row r="91284" spans="7:14" x14ac:dyDescent="0.3">
      <c r="G91284">
        <v>91283</v>
      </c>
      <c r="H91284">
        <f t="shared" ca="1" si="9982"/>
        <v>62</v>
      </c>
      <c r="I91284">
        <f t="shared" ca="1" si="9983"/>
        <v>12</v>
      </c>
      <c r="J91284">
        <f t="shared" ca="1" si="9984"/>
        <v>5</v>
      </c>
      <c r="K91284">
        <f t="shared" ca="1" si="9985"/>
        <v>0</v>
      </c>
      <c r="L91284">
        <f t="shared" ca="1" si="9986"/>
        <v>0</v>
      </c>
      <c r="M91284">
        <f t="shared" ca="1" si="9987"/>
        <v>0</v>
      </c>
      <c r="N91284" t="str">
        <f t="shared" ca="1" si="9988"/>
        <v>X</v>
      </c>
    </row>
    <row r="91285" spans="7:14" x14ac:dyDescent="0.3">
      <c r="G91285">
        <v>91284</v>
      </c>
      <c r="H91285">
        <f t="shared" ca="1" si="9982"/>
        <v>141</v>
      </c>
      <c r="I91285">
        <f t="shared" ca="1" si="9983"/>
        <v>17</v>
      </c>
      <c r="J91285">
        <f t="shared" ca="1" si="9984"/>
        <v>144</v>
      </c>
      <c r="K91285">
        <f t="shared" ca="1" si="9985"/>
        <v>0</v>
      </c>
      <c r="L91285">
        <f t="shared" ca="1" si="9986"/>
        <v>0</v>
      </c>
      <c r="M91285">
        <f t="shared" ca="1" si="9987"/>
        <v>0</v>
      </c>
      <c r="N91285" t="str">
        <f t="shared" ca="1" si="9988"/>
        <v>X</v>
      </c>
    </row>
    <row r="91286" spans="7:14" x14ac:dyDescent="0.3">
      <c r="G91286">
        <v>91285</v>
      </c>
      <c r="H91286">
        <f t="shared" ca="1" si="9982"/>
        <v>184</v>
      </c>
      <c r="I91286">
        <f t="shared" ca="1" si="9983"/>
        <v>6</v>
      </c>
      <c r="J91286">
        <f t="shared" ca="1" si="9984"/>
        <v>21</v>
      </c>
      <c r="K91286">
        <f t="shared" ca="1" si="9985"/>
        <v>0</v>
      </c>
      <c r="L91286">
        <f t="shared" ca="1" si="9986"/>
        <v>0</v>
      </c>
      <c r="M91286">
        <f t="shared" ca="1" si="9987"/>
        <v>0</v>
      </c>
      <c r="N91286" t="str">
        <f t="shared" ca="1" si="9988"/>
        <v>X</v>
      </c>
    </row>
    <row r="91287" spans="7:14" x14ac:dyDescent="0.3">
      <c r="G91287">
        <v>91286</v>
      </c>
      <c r="H91287">
        <f t="shared" ca="1" si="9982"/>
        <v>193</v>
      </c>
      <c r="I91287">
        <f t="shared" ca="1" si="9983"/>
        <v>20</v>
      </c>
      <c r="J91287">
        <f t="shared" ca="1" si="9984"/>
        <v>182</v>
      </c>
      <c r="K91287">
        <f t="shared" ca="1" si="9985"/>
        <v>0</v>
      </c>
      <c r="L91287">
        <f t="shared" ca="1" si="9986"/>
        <v>0</v>
      </c>
      <c r="M91287">
        <f t="shared" ca="1" si="9987"/>
        <v>0</v>
      </c>
      <c r="N91287" t="str">
        <f t="shared" ca="1" si="9988"/>
        <v>X</v>
      </c>
    </row>
    <row r="91288" spans="7:14" x14ac:dyDescent="0.3">
      <c r="G91288">
        <v>91287</v>
      </c>
      <c r="H91288">
        <f t="shared" ca="1" si="9982"/>
        <v>23</v>
      </c>
      <c r="I91288">
        <f t="shared" ca="1" si="9983"/>
        <v>17</v>
      </c>
      <c r="J91288">
        <f t="shared" ca="1" si="9984"/>
        <v>77</v>
      </c>
      <c r="K91288">
        <f t="shared" ca="1" si="9985"/>
        <v>0</v>
      </c>
      <c r="L91288">
        <f t="shared" ca="1" si="9986"/>
        <v>0</v>
      </c>
      <c r="M91288">
        <f t="shared" ca="1" si="9987"/>
        <v>0</v>
      </c>
      <c r="N91288" t="str">
        <f t="shared" ca="1" si="9988"/>
        <v>X</v>
      </c>
    </row>
    <row r="91289" spans="7:14" x14ac:dyDescent="0.3">
      <c r="G91289">
        <v>91288</v>
      </c>
      <c r="H91289">
        <f t="shared" ca="1" si="9982"/>
        <v>1</v>
      </c>
      <c r="I91289">
        <f t="shared" ca="1" si="9983"/>
        <v>4</v>
      </c>
      <c r="J91289">
        <f t="shared" ca="1" si="9984"/>
        <v>26</v>
      </c>
      <c r="K91289">
        <f t="shared" ca="1" si="9985"/>
        <v>1</v>
      </c>
      <c r="L91289">
        <f t="shared" ca="1" si="9986"/>
        <v>0</v>
      </c>
      <c r="M91289">
        <f t="shared" ca="1" si="9987"/>
        <v>1</v>
      </c>
      <c r="N91289" t="str">
        <f t="shared" ca="1" si="9988"/>
        <v>X</v>
      </c>
    </row>
    <row r="91290" spans="7:14" x14ac:dyDescent="0.3">
      <c r="G91290">
        <v>91289</v>
      </c>
      <c r="H91290">
        <f t="shared" ca="1" si="9982"/>
        <v>27</v>
      </c>
      <c r="I91290">
        <f t="shared" ca="1" si="9983"/>
        <v>18</v>
      </c>
      <c r="J91290">
        <f t="shared" ca="1" si="9984"/>
        <v>86</v>
      </c>
      <c r="K91290">
        <f t="shared" ca="1" si="9985"/>
        <v>0</v>
      </c>
      <c r="L91290">
        <f t="shared" ca="1" si="9986"/>
        <v>0</v>
      </c>
      <c r="M91290">
        <f t="shared" ca="1" si="9987"/>
        <v>0</v>
      </c>
      <c r="N91290" t="str">
        <f t="shared" ca="1" si="9988"/>
        <v>X</v>
      </c>
    </row>
    <row r="91291" spans="7:14" x14ac:dyDescent="0.3">
      <c r="G91291">
        <v>91290</v>
      </c>
      <c r="H91291">
        <f t="shared" ca="1" si="9982"/>
        <v>83</v>
      </c>
      <c r="I91291">
        <f t="shared" ca="1" si="9983"/>
        <v>17</v>
      </c>
      <c r="J91291">
        <f t="shared" ca="1" si="9984"/>
        <v>25</v>
      </c>
      <c r="K91291">
        <f t="shared" ca="1" si="9985"/>
        <v>0</v>
      </c>
      <c r="L91291">
        <f t="shared" ca="1" si="9986"/>
        <v>0</v>
      </c>
      <c r="M91291">
        <f t="shared" ca="1" si="9987"/>
        <v>0</v>
      </c>
      <c r="N91291" t="str">
        <f t="shared" ca="1" si="9988"/>
        <v>X</v>
      </c>
    </row>
    <row r="91292" spans="7:14" x14ac:dyDescent="0.3">
      <c r="G91292">
        <v>91291</v>
      </c>
      <c r="H91292">
        <f t="shared" ca="1" si="9982"/>
        <v>112</v>
      </c>
      <c r="I91292">
        <f t="shared" ca="1" si="9983"/>
        <v>4</v>
      </c>
      <c r="J91292">
        <f t="shared" ca="1" si="9984"/>
        <v>174</v>
      </c>
      <c r="K91292">
        <f t="shared" ca="1" si="9985"/>
        <v>0</v>
      </c>
      <c r="L91292">
        <f t="shared" ca="1" si="9986"/>
        <v>0</v>
      </c>
      <c r="M91292">
        <f t="shared" ca="1" si="9987"/>
        <v>0</v>
      </c>
      <c r="N91292" t="str">
        <f t="shared" ca="1" si="9988"/>
        <v>X</v>
      </c>
    </row>
    <row r="91293" spans="7:14" x14ac:dyDescent="0.3">
      <c r="G91293">
        <v>91292</v>
      </c>
      <c r="H91293">
        <f t="shared" ca="1" si="9982"/>
        <v>34</v>
      </c>
      <c r="I91293">
        <f t="shared" ca="1" si="9983"/>
        <v>16</v>
      </c>
      <c r="J91293">
        <f t="shared" ca="1" si="9984"/>
        <v>130</v>
      </c>
      <c r="K91293">
        <f t="shared" ca="1" si="9985"/>
        <v>0</v>
      </c>
      <c r="L91293">
        <f t="shared" ca="1" si="9986"/>
        <v>0</v>
      </c>
      <c r="M91293">
        <f t="shared" ca="1" si="9987"/>
        <v>0</v>
      </c>
      <c r="N91293" t="str">
        <f t="shared" ca="1" si="9988"/>
        <v>X</v>
      </c>
    </row>
    <row r="91294" spans="7:14" x14ac:dyDescent="0.3">
      <c r="G91294">
        <v>91293</v>
      </c>
      <c r="H91294">
        <f t="shared" ca="1" si="9982"/>
        <v>126</v>
      </c>
      <c r="I91294">
        <f t="shared" ca="1" si="9983"/>
        <v>17</v>
      </c>
      <c r="J91294">
        <f t="shared" ca="1" si="9984"/>
        <v>49</v>
      </c>
      <c r="K91294">
        <f t="shared" ca="1" si="9985"/>
        <v>0</v>
      </c>
      <c r="L91294">
        <f t="shared" ca="1" si="9986"/>
        <v>0</v>
      </c>
      <c r="M91294">
        <f t="shared" ca="1" si="9987"/>
        <v>0</v>
      </c>
      <c r="N91294" t="str">
        <f t="shared" ca="1" si="9988"/>
        <v>X</v>
      </c>
    </row>
    <row r="91295" spans="7:14" x14ac:dyDescent="0.3">
      <c r="G91295">
        <v>91294</v>
      </c>
      <c r="H91295">
        <f t="shared" ca="1" si="9982"/>
        <v>135</v>
      </c>
      <c r="I91295">
        <f t="shared" ca="1" si="9983"/>
        <v>3</v>
      </c>
      <c r="J91295">
        <f t="shared" ca="1" si="9984"/>
        <v>84</v>
      </c>
      <c r="K91295">
        <f t="shared" ca="1" si="9985"/>
        <v>0</v>
      </c>
      <c r="L91295">
        <f t="shared" ca="1" si="9986"/>
        <v>0</v>
      </c>
      <c r="M91295">
        <f t="shared" ca="1" si="9987"/>
        <v>0</v>
      </c>
      <c r="N91295" t="str">
        <f t="shared" ca="1" si="9988"/>
        <v>X</v>
      </c>
    </row>
    <row r="91296" spans="7:14" x14ac:dyDescent="0.3">
      <c r="G91296">
        <v>91295</v>
      </c>
      <c r="H91296">
        <f t="shared" ca="1" si="9982"/>
        <v>97</v>
      </c>
      <c r="I91296">
        <f t="shared" ca="1" si="9983"/>
        <v>14</v>
      </c>
      <c r="J91296">
        <f t="shared" ca="1" si="9984"/>
        <v>174</v>
      </c>
      <c r="K91296">
        <f t="shared" ca="1" si="9985"/>
        <v>0</v>
      </c>
      <c r="L91296">
        <f t="shared" ca="1" si="9986"/>
        <v>0</v>
      </c>
      <c r="M91296">
        <f t="shared" ca="1" si="9987"/>
        <v>0</v>
      </c>
      <c r="N91296" t="str">
        <f t="shared" ca="1" si="9988"/>
        <v>X</v>
      </c>
    </row>
    <row r="91297" spans="7:14" x14ac:dyDescent="0.3">
      <c r="G91297">
        <v>91296</v>
      </c>
      <c r="H91297">
        <f t="shared" ca="1" si="9982"/>
        <v>166</v>
      </c>
      <c r="I91297">
        <f t="shared" ca="1" si="9983"/>
        <v>11</v>
      </c>
      <c r="J91297">
        <f t="shared" ca="1" si="9984"/>
        <v>48</v>
      </c>
      <c r="K91297">
        <f t="shared" ca="1" si="9985"/>
        <v>0</v>
      </c>
      <c r="L91297">
        <f t="shared" ca="1" si="9986"/>
        <v>0</v>
      </c>
      <c r="M91297">
        <f t="shared" ca="1" si="9987"/>
        <v>0</v>
      </c>
      <c r="N91297" t="str">
        <f t="shared" ca="1" si="9988"/>
        <v>X</v>
      </c>
    </row>
    <row r="91298" spans="7:14" x14ac:dyDescent="0.3">
      <c r="G91298">
        <v>91297</v>
      </c>
      <c r="H91298">
        <f t="shared" ca="1" si="9982"/>
        <v>96</v>
      </c>
      <c r="I91298">
        <f t="shared" ca="1" si="9983"/>
        <v>7</v>
      </c>
      <c r="J91298">
        <f t="shared" ca="1" si="9984"/>
        <v>64</v>
      </c>
      <c r="K91298">
        <f t="shared" ca="1" si="9985"/>
        <v>0</v>
      </c>
      <c r="L91298">
        <f t="shared" ca="1" si="9986"/>
        <v>0</v>
      </c>
      <c r="M91298">
        <f t="shared" ca="1" si="9987"/>
        <v>0</v>
      </c>
      <c r="N91298" t="str">
        <f t="shared" ca="1" si="9988"/>
        <v>X</v>
      </c>
    </row>
    <row r="91299" spans="7:14" x14ac:dyDescent="0.3">
      <c r="G91299">
        <v>91298</v>
      </c>
      <c r="H91299">
        <f t="shared" ca="1" si="9982"/>
        <v>145</v>
      </c>
      <c r="I91299">
        <f t="shared" ca="1" si="9983"/>
        <v>1</v>
      </c>
      <c r="J91299">
        <f t="shared" ca="1" si="9984"/>
        <v>64</v>
      </c>
      <c r="K91299">
        <f t="shared" ca="1" si="9985"/>
        <v>0</v>
      </c>
      <c r="L91299">
        <f t="shared" ca="1" si="9986"/>
        <v>0</v>
      </c>
      <c r="M91299">
        <f t="shared" ca="1" si="9987"/>
        <v>0</v>
      </c>
      <c r="N91299" t="str">
        <f t="shared" ca="1" si="9988"/>
        <v>X</v>
      </c>
    </row>
    <row r="91300" spans="7:14" x14ac:dyDescent="0.3">
      <c r="G91300">
        <v>91299</v>
      </c>
      <c r="H91300">
        <f t="shared" ca="1" si="9982"/>
        <v>77</v>
      </c>
      <c r="I91300">
        <f t="shared" ca="1" si="9983"/>
        <v>8</v>
      </c>
      <c r="J91300">
        <f t="shared" ca="1" si="9984"/>
        <v>187</v>
      </c>
      <c r="K91300">
        <f t="shared" ca="1" si="9985"/>
        <v>0</v>
      </c>
      <c r="L91300">
        <f t="shared" ca="1" si="9986"/>
        <v>0</v>
      </c>
      <c r="M91300">
        <f t="shared" ca="1" si="9987"/>
        <v>0</v>
      </c>
      <c r="N91300" t="str">
        <f t="shared" ca="1" si="9988"/>
        <v>X</v>
      </c>
    </row>
    <row r="91301" spans="7:14" x14ac:dyDescent="0.3">
      <c r="G91301">
        <v>91300</v>
      </c>
      <c r="H91301">
        <f t="shared" ca="1" si="9982"/>
        <v>178</v>
      </c>
      <c r="I91301">
        <f t="shared" ca="1" si="9983"/>
        <v>15</v>
      </c>
      <c r="J91301">
        <f t="shared" ca="1" si="9984"/>
        <v>54</v>
      </c>
      <c r="K91301">
        <f t="shared" ca="1" si="9985"/>
        <v>0</v>
      </c>
      <c r="L91301">
        <f t="shared" ca="1" si="9986"/>
        <v>0</v>
      </c>
      <c r="M91301">
        <f t="shared" ca="1" si="9987"/>
        <v>0</v>
      </c>
      <c r="N91301" t="str">
        <f t="shared" ca="1" si="9988"/>
        <v>X</v>
      </c>
    </row>
    <row r="91302" spans="7:14" x14ac:dyDescent="0.3">
      <c r="G91302">
        <v>91301</v>
      </c>
      <c r="H91302">
        <f t="shared" ca="1" si="9982"/>
        <v>19</v>
      </c>
      <c r="I91302">
        <f t="shared" ca="1" si="9983"/>
        <v>10</v>
      </c>
      <c r="J91302">
        <f t="shared" ca="1" si="9984"/>
        <v>59</v>
      </c>
      <c r="K91302">
        <f t="shared" ca="1" si="9985"/>
        <v>1</v>
      </c>
      <c r="L91302">
        <f t="shared" ca="1" si="9986"/>
        <v>0</v>
      </c>
      <c r="M91302">
        <f t="shared" ca="1" si="9987"/>
        <v>1</v>
      </c>
      <c r="N91302" t="str">
        <f t="shared" ca="1" si="9988"/>
        <v>X</v>
      </c>
    </row>
    <row r="91303" spans="7:14" x14ac:dyDescent="0.3">
      <c r="G91303">
        <v>91302</v>
      </c>
      <c r="H91303">
        <f t="shared" ca="1" si="9982"/>
        <v>3</v>
      </c>
      <c r="I91303">
        <f t="shared" ca="1" si="9983"/>
        <v>7</v>
      </c>
      <c r="J91303">
        <f t="shared" ca="1" si="9984"/>
        <v>165</v>
      </c>
      <c r="K91303">
        <f t="shared" ca="1" si="9985"/>
        <v>1</v>
      </c>
      <c r="L91303">
        <f t="shared" ca="1" si="9986"/>
        <v>0</v>
      </c>
      <c r="M91303">
        <f t="shared" ca="1" si="9987"/>
        <v>0</v>
      </c>
      <c r="N91303" t="str">
        <f t="shared" ca="1" si="9988"/>
        <v>X</v>
      </c>
    </row>
    <row r="91304" spans="7:14" x14ac:dyDescent="0.3">
      <c r="G91304">
        <v>91303</v>
      </c>
      <c r="H91304">
        <f t="shared" ca="1" si="9982"/>
        <v>154</v>
      </c>
      <c r="I91304">
        <f t="shared" ca="1" si="9983"/>
        <v>1</v>
      </c>
      <c r="J91304">
        <f t="shared" ca="1" si="9984"/>
        <v>71</v>
      </c>
      <c r="K91304">
        <f t="shared" ca="1" si="9985"/>
        <v>0</v>
      </c>
      <c r="L91304">
        <f t="shared" ca="1" si="9986"/>
        <v>0</v>
      </c>
      <c r="M91304">
        <f t="shared" ca="1" si="9987"/>
        <v>0</v>
      </c>
      <c r="N91304" t="str">
        <f t="shared" ca="1" si="9988"/>
        <v>X</v>
      </c>
    </row>
    <row r="91305" spans="7:14" x14ac:dyDescent="0.3">
      <c r="G91305">
        <v>91304</v>
      </c>
      <c r="H91305">
        <f t="shared" ca="1" si="9982"/>
        <v>47</v>
      </c>
      <c r="I91305">
        <f t="shared" ca="1" si="9983"/>
        <v>3</v>
      </c>
      <c r="J91305">
        <f t="shared" ca="1" si="9984"/>
        <v>66</v>
      </c>
      <c r="K91305">
        <f t="shared" ca="1" si="9985"/>
        <v>0</v>
      </c>
      <c r="L91305">
        <f t="shared" ca="1" si="9986"/>
        <v>0</v>
      </c>
      <c r="M91305">
        <f t="shared" ca="1" si="9987"/>
        <v>1</v>
      </c>
      <c r="N91305" t="str">
        <f t="shared" ca="1" si="9988"/>
        <v>X</v>
      </c>
    </row>
    <row r="91306" spans="7:14" x14ac:dyDescent="0.3">
      <c r="G91306">
        <v>91305</v>
      </c>
      <c r="H91306">
        <f t="shared" ca="1" si="9982"/>
        <v>16</v>
      </c>
      <c r="I91306">
        <f t="shared" ca="1" si="9983"/>
        <v>5</v>
      </c>
      <c r="J91306">
        <f t="shared" ca="1" si="9984"/>
        <v>55</v>
      </c>
      <c r="K91306">
        <f t="shared" ca="1" si="9985"/>
        <v>1</v>
      </c>
      <c r="L91306">
        <f t="shared" ca="1" si="9986"/>
        <v>0</v>
      </c>
      <c r="M91306">
        <f t="shared" ca="1" si="9987"/>
        <v>1</v>
      </c>
      <c r="N91306" t="str">
        <f t="shared" ca="1" si="9988"/>
        <v>X</v>
      </c>
    </row>
    <row r="91307" spans="7:14" x14ac:dyDescent="0.3">
      <c r="G91307">
        <v>91306</v>
      </c>
      <c r="H91307">
        <f t="shared" ca="1" si="9982"/>
        <v>122</v>
      </c>
      <c r="I91307">
        <f t="shared" ca="1" si="9983"/>
        <v>17</v>
      </c>
      <c r="J91307">
        <f t="shared" ca="1" si="9984"/>
        <v>128</v>
      </c>
      <c r="K91307">
        <f t="shared" ca="1" si="9985"/>
        <v>0</v>
      </c>
      <c r="L91307">
        <f t="shared" ca="1" si="9986"/>
        <v>0</v>
      </c>
      <c r="M91307">
        <f t="shared" ca="1" si="9987"/>
        <v>0</v>
      </c>
      <c r="N91307" t="str">
        <f t="shared" ca="1" si="9988"/>
        <v>X</v>
      </c>
    </row>
    <row r="91308" spans="7:14" x14ac:dyDescent="0.3">
      <c r="G91308">
        <v>91307</v>
      </c>
      <c r="H91308">
        <f t="shared" ca="1" si="9982"/>
        <v>19</v>
      </c>
      <c r="I91308">
        <f t="shared" ca="1" si="9983"/>
        <v>9</v>
      </c>
      <c r="J91308">
        <f t="shared" ca="1" si="9984"/>
        <v>152</v>
      </c>
      <c r="K91308">
        <f t="shared" ca="1" si="9985"/>
        <v>1</v>
      </c>
      <c r="L91308">
        <f t="shared" ca="1" si="9986"/>
        <v>0</v>
      </c>
      <c r="M91308">
        <f t="shared" ca="1" si="9987"/>
        <v>0</v>
      </c>
      <c r="N91308" t="str">
        <f t="shared" ca="1" si="9988"/>
        <v>X</v>
      </c>
    </row>
    <row r="91309" spans="7:14" x14ac:dyDescent="0.3">
      <c r="G91309">
        <v>91308</v>
      </c>
      <c r="H91309">
        <f t="shared" ca="1" si="9982"/>
        <v>123</v>
      </c>
      <c r="I91309">
        <f t="shared" ca="1" si="9983"/>
        <v>8</v>
      </c>
      <c r="J91309">
        <f t="shared" ca="1" si="9984"/>
        <v>137</v>
      </c>
      <c r="K91309">
        <f t="shared" ca="1" si="9985"/>
        <v>0</v>
      </c>
      <c r="L91309">
        <f t="shared" ca="1" si="9986"/>
        <v>0</v>
      </c>
      <c r="M91309">
        <f t="shared" ca="1" si="9987"/>
        <v>0</v>
      </c>
      <c r="N91309" t="str">
        <f t="shared" ca="1" si="9988"/>
        <v>X</v>
      </c>
    </row>
    <row r="91310" spans="7:14" x14ac:dyDescent="0.3">
      <c r="G91310">
        <v>91309</v>
      </c>
      <c r="H91310">
        <f t="shared" ca="1" si="9982"/>
        <v>27</v>
      </c>
      <c r="I91310">
        <f t="shared" ca="1" si="9983"/>
        <v>1</v>
      </c>
      <c r="J91310">
        <f t="shared" ca="1" si="9984"/>
        <v>133</v>
      </c>
      <c r="K91310">
        <f t="shared" ca="1" si="9985"/>
        <v>1</v>
      </c>
      <c r="L91310">
        <f t="shared" ca="1" si="9986"/>
        <v>0</v>
      </c>
      <c r="M91310">
        <f t="shared" ca="1" si="9987"/>
        <v>1</v>
      </c>
      <c r="N91310" t="str">
        <f t="shared" ca="1" si="9988"/>
        <v>X</v>
      </c>
    </row>
    <row r="91311" spans="7:14" x14ac:dyDescent="0.3">
      <c r="G91311">
        <v>91310</v>
      </c>
      <c r="H91311">
        <f t="shared" ca="1" si="9982"/>
        <v>54</v>
      </c>
      <c r="I91311">
        <f t="shared" ca="1" si="9983"/>
        <v>18</v>
      </c>
      <c r="J91311">
        <f t="shared" ca="1" si="9984"/>
        <v>172</v>
      </c>
      <c r="K91311">
        <f t="shared" ca="1" si="9985"/>
        <v>0</v>
      </c>
      <c r="L91311">
        <f t="shared" ca="1" si="9986"/>
        <v>0</v>
      </c>
      <c r="M91311">
        <f t="shared" ca="1" si="9987"/>
        <v>0</v>
      </c>
      <c r="N91311" t="str">
        <f t="shared" ca="1" si="9988"/>
        <v>X</v>
      </c>
    </row>
    <row r="91312" spans="7:14" x14ac:dyDescent="0.3">
      <c r="G91312">
        <v>91311</v>
      </c>
      <c r="H91312">
        <f t="shared" ca="1" si="9982"/>
        <v>51</v>
      </c>
      <c r="I91312">
        <f t="shared" ca="1" si="9983"/>
        <v>2</v>
      </c>
      <c r="J91312">
        <f t="shared" ca="1" si="9984"/>
        <v>152</v>
      </c>
      <c r="K91312">
        <f t="shared" ca="1" si="9985"/>
        <v>0</v>
      </c>
      <c r="L91312">
        <f t="shared" ca="1" si="9986"/>
        <v>0</v>
      </c>
      <c r="M91312">
        <f t="shared" ca="1" si="9987"/>
        <v>0</v>
      </c>
      <c r="N91312" t="str">
        <f t="shared" ca="1" si="9988"/>
        <v>X</v>
      </c>
    </row>
    <row r="91313" spans="7:14" x14ac:dyDescent="0.3">
      <c r="G91313">
        <v>91312</v>
      </c>
      <c r="H91313">
        <f t="shared" ca="1" si="9982"/>
        <v>180</v>
      </c>
      <c r="I91313">
        <f t="shared" ca="1" si="9983"/>
        <v>0</v>
      </c>
      <c r="J91313">
        <f t="shared" ca="1" si="9984"/>
        <v>75</v>
      </c>
      <c r="K91313">
        <f t="shared" ca="1" si="9985"/>
        <v>0</v>
      </c>
      <c r="L91313">
        <f t="shared" ca="1" si="9986"/>
        <v>0</v>
      </c>
      <c r="M91313">
        <f t="shared" ca="1" si="9987"/>
        <v>0</v>
      </c>
      <c r="N91313" t="str">
        <f t="shared" ca="1" si="9988"/>
        <v>X</v>
      </c>
    </row>
    <row r="91314" spans="7:14" x14ac:dyDescent="0.3">
      <c r="G91314">
        <v>91313</v>
      </c>
      <c r="H91314">
        <f t="shared" ca="1" si="9982"/>
        <v>114</v>
      </c>
      <c r="I91314">
        <f t="shared" ca="1" si="9983"/>
        <v>2</v>
      </c>
      <c r="J91314">
        <f t="shared" ca="1" si="9984"/>
        <v>161</v>
      </c>
      <c r="K91314">
        <f t="shared" ca="1" si="9985"/>
        <v>0</v>
      </c>
      <c r="L91314">
        <f t="shared" ca="1" si="9986"/>
        <v>0</v>
      </c>
      <c r="M91314">
        <f t="shared" ca="1" si="9987"/>
        <v>0</v>
      </c>
      <c r="N91314" t="str">
        <f t="shared" ca="1" si="9988"/>
        <v>X</v>
      </c>
    </row>
    <row r="91315" spans="7:14" x14ac:dyDescent="0.3">
      <c r="G91315">
        <v>91314</v>
      </c>
      <c r="H91315">
        <f t="shared" ca="1" si="9982"/>
        <v>55</v>
      </c>
      <c r="I91315">
        <f t="shared" ca="1" si="9983"/>
        <v>6</v>
      </c>
      <c r="J91315">
        <f t="shared" ca="1" si="9984"/>
        <v>56</v>
      </c>
      <c r="K91315">
        <f t="shared" ca="1" si="9985"/>
        <v>0</v>
      </c>
      <c r="L91315">
        <f t="shared" ca="1" si="9986"/>
        <v>0</v>
      </c>
      <c r="M91315">
        <f t="shared" ca="1" si="9987"/>
        <v>1</v>
      </c>
      <c r="N91315" t="str">
        <f t="shared" ca="1" si="9988"/>
        <v>X</v>
      </c>
    </row>
    <row r="91316" spans="7:14" x14ac:dyDescent="0.3">
      <c r="G91316">
        <v>91315</v>
      </c>
      <c r="H91316">
        <f t="shared" ca="1" si="9982"/>
        <v>103</v>
      </c>
      <c r="I91316">
        <f t="shared" ca="1" si="9983"/>
        <v>14</v>
      </c>
      <c r="J91316">
        <f t="shared" ca="1" si="9984"/>
        <v>21</v>
      </c>
      <c r="K91316">
        <f t="shared" ca="1" si="9985"/>
        <v>0</v>
      </c>
      <c r="L91316">
        <f t="shared" ca="1" si="9986"/>
        <v>0</v>
      </c>
      <c r="M91316">
        <f t="shared" ca="1" si="9987"/>
        <v>0</v>
      </c>
      <c r="N91316" t="str">
        <f t="shared" ca="1" si="9988"/>
        <v>X</v>
      </c>
    </row>
    <row r="91317" spans="7:14" x14ac:dyDescent="0.3">
      <c r="G91317">
        <v>91316</v>
      </c>
      <c r="H91317">
        <f t="shared" ca="1" si="9982"/>
        <v>146</v>
      </c>
      <c r="I91317">
        <f t="shared" ca="1" si="9983"/>
        <v>16</v>
      </c>
      <c r="J91317">
        <f t="shared" ca="1" si="9984"/>
        <v>165</v>
      </c>
      <c r="K91317">
        <f t="shared" ca="1" si="9985"/>
        <v>0</v>
      </c>
      <c r="L91317">
        <f t="shared" ca="1" si="9986"/>
        <v>0</v>
      </c>
      <c r="M91317">
        <f t="shared" ca="1" si="9987"/>
        <v>0</v>
      </c>
      <c r="N91317" t="str">
        <f t="shared" ca="1" si="9988"/>
        <v>X</v>
      </c>
    </row>
    <row r="91318" spans="7:14" x14ac:dyDescent="0.3">
      <c r="G91318">
        <v>91317</v>
      </c>
      <c r="H91318">
        <f t="shared" ca="1" si="9982"/>
        <v>18</v>
      </c>
      <c r="I91318">
        <f t="shared" ca="1" si="9983"/>
        <v>10</v>
      </c>
      <c r="J91318">
        <f t="shared" ca="1" si="9984"/>
        <v>30</v>
      </c>
      <c r="K91318">
        <f t="shared" ca="1" si="9985"/>
        <v>1</v>
      </c>
      <c r="L91318">
        <f t="shared" ca="1" si="9986"/>
        <v>0</v>
      </c>
      <c r="M91318">
        <f t="shared" ca="1" si="9987"/>
        <v>1</v>
      </c>
      <c r="N91318" t="str">
        <f t="shared" ca="1" si="9988"/>
        <v>X</v>
      </c>
    </row>
    <row r="91319" spans="7:14" x14ac:dyDescent="0.3">
      <c r="G91319">
        <v>91318</v>
      </c>
      <c r="H91319">
        <f t="shared" ca="1" si="9982"/>
        <v>38</v>
      </c>
      <c r="I91319">
        <f t="shared" ca="1" si="9983"/>
        <v>4</v>
      </c>
      <c r="J91319">
        <f t="shared" ca="1" si="9984"/>
        <v>165</v>
      </c>
      <c r="K91319">
        <f t="shared" ca="1" si="9985"/>
        <v>1</v>
      </c>
      <c r="L91319">
        <f t="shared" ca="1" si="9986"/>
        <v>0</v>
      </c>
      <c r="M91319">
        <f t="shared" ca="1" si="9987"/>
        <v>0</v>
      </c>
      <c r="N91319" t="str">
        <f t="shared" ca="1" si="9988"/>
        <v>X</v>
      </c>
    </row>
    <row r="91320" spans="7:14" x14ac:dyDescent="0.3">
      <c r="G91320">
        <v>91319</v>
      </c>
      <c r="H91320">
        <f t="shared" ca="1" si="9982"/>
        <v>92</v>
      </c>
      <c r="I91320">
        <f t="shared" ca="1" si="9983"/>
        <v>2</v>
      </c>
      <c r="J91320">
        <f t="shared" ca="1" si="9984"/>
        <v>58</v>
      </c>
      <c r="K91320">
        <f t="shared" ca="1" si="9985"/>
        <v>0</v>
      </c>
      <c r="L91320">
        <f t="shared" ca="1" si="9986"/>
        <v>0</v>
      </c>
      <c r="M91320">
        <f t="shared" ca="1" si="9987"/>
        <v>1</v>
      </c>
      <c r="N91320" t="str">
        <f t="shared" ca="1" si="9988"/>
        <v>X</v>
      </c>
    </row>
    <row r="91321" spans="7:14" x14ac:dyDescent="0.3">
      <c r="G91321">
        <v>91320</v>
      </c>
      <c r="H91321">
        <f t="shared" ca="1" si="9982"/>
        <v>151</v>
      </c>
      <c r="I91321">
        <f t="shared" ca="1" si="9983"/>
        <v>9</v>
      </c>
      <c r="J91321">
        <f t="shared" ca="1" si="9984"/>
        <v>66</v>
      </c>
      <c r="K91321">
        <f t="shared" ca="1" si="9985"/>
        <v>0</v>
      </c>
      <c r="L91321">
        <f t="shared" ca="1" si="9986"/>
        <v>0</v>
      </c>
      <c r="M91321">
        <f t="shared" ca="1" si="9987"/>
        <v>0</v>
      </c>
      <c r="N91321" t="str">
        <f t="shared" ca="1" si="9988"/>
        <v>X</v>
      </c>
    </row>
    <row r="91322" spans="7:14" x14ac:dyDescent="0.3">
      <c r="G91322">
        <v>91321</v>
      </c>
      <c r="H91322">
        <f t="shared" ca="1" si="9982"/>
        <v>58</v>
      </c>
      <c r="I91322">
        <f t="shared" ca="1" si="9983"/>
        <v>11</v>
      </c>
      <c r="J91322">
        <f t="shared" ca="1" si="9984"/>
        <v>54</v>
      </c>
      <c r="K91322">
        <f t="shared" ca="1" si="9985"/>
        <v>0</v>
      </c>
      <c r="L91322">
        <f t="shared" ca="1" si="9986"/>
        <v>0</v>
      </c>
      <c r="M91322">
        <f t="shared" ca="1" si="9987"/>
        <v>0</v>
      </c>
      <c r="N91322" t="str">
        <f t="shared" ca="1" si="9988"/>
        <v>X</v>
      </c>
    </row>
    <row r="91323" spans="7:14" x14ac:dyDescent="0.3">
      <c r="G91323">
        <v>91322</v>
      </c>
      <c r="H91323">
        <f t="shared" ca="1" si="9982"/>
        <v>77</v>
      </c>
      <c r="I91323">
        <f t="shared" ca="1" si="9983"/>
        <v>6</v>
      </c>
      <c r="J91323">
        <f t="shared" ca="1" si="9984"/>
        <v>191</v>
      </c>
      <c r="K91323">
        <f t="shared" ca="1" si="9985"/>
        <v>0</v>
      </c>
      <c r="L91323">
        <f t="shared" ca="1" si="9986"/>
        <v>0</v>
      </c>
      <c r="M91323">
        <f t="shared" ca="1" si="9987"/>
        <v>0</v>
      </c>
      <c r="N91323" t="str">
        <f t="shared" ca="1" si="9988"/>
        <v>X</v>
      </c>
    </row>
    <row r="91324" spans="7:14" x14ac:dyDescent="0.3">
      <c r="G91324">
        <v>91323</v>
      </c>
      <c r="H91324">
        <f t="shared" ca="1" si="9982"/>
        <v>167</v>
      </c>
      <c r="I91324">
        <f t="shared" ca="1" si="9983"/>
        <v>16</v>
      </c>
      <c r="J91324">
        <f t="shared" ca="1" si="9984"/>
        <v>156</v>
      </c>
      <c r="K91324">
        <f t="shared" ca="1" si="9985"/>
        <v>0</v>
      </c>
      <c r="L91324">
        <f t="shared" ca="1" si="9986"/>
        <v>0</v>
      </c>
      <c r="M91324">
        <f t="shared" ca="1" si="9987"/>
        <v>0</v>
      </c>
      <c r="N91324" t="str">
        <f t="shared" ca="1" si="9988"/>
        <v>X</v>
      </c>
    </row>
    <row r="91325" spans="7:14" x14ac:dyDescent="0.3">
      <c r="G91325">
        <v>91324</v>
      </c>
      <c r="H91325">
        <f t="shared" ca="1" si="9982"/>
        <v>134</v>
      </c>
      <c r="I91325">
        <f t="shared" ca="1" si="9983"/>
        <v>13</v>
      </c>
      <c r="J91325">
        <f t="shared" ca="1" si="9984"/>
        <v>117</v>
      </c>
      <c r="K91325">
        <f t="shared" ca="1" si="9985"/>
        <v>0</v>
      </c>
      <c r="L91325">
        <f t="shared" ca="1" si="9986"/>
        <v>0</v>
      </c>
      <c r="M91325">
        <f t="shared" ca="1" si="9987"/>
        <v>0</v>
      </c>
      <c r="N91325" t="str">
        <f t="shared" ca="1" si="9988"/>
        <v>X</v>
      </c>
    </row>
    <row r="91326" spans="7:14" x14ac:dyDescent="0.3">
      <c r="G91326">
        <v>91325</v>
      </c>
      <c r="H91326">
        <f t="shared" ca="1" si="9982"/>
        <v>172</v>
      </c>
      <c r="I91326">
        <f t="shared" ca="1" si="9983"/>
        <v>17</v>
      </c>
      <c r="J91326">
        <f t="shared" ca="1" si="9984"/>
        <v>139</v>
      </c>
      <c r="K91326">
        <f t="shared" ca="1" si="9985"/>
        <v>0</v>
      </c>
      <c r="L91326">
        <f t="shared" ca="1" si="9986"/>
        <v>0</v>
      </c>
      <c r="M91326">
        <f t="shared" ca="1" si="9987"/>
        <v>0</v>
      </c>
      <c r="N91326" t="str">
        <f t="shared" ca="1" si="9988"/>
        <v>X</v>
      </c>
    </row>
    <row r="91327" spans="7:14" x14ac:dyDescent="0.3">
      <c r="G91327">
        <v>91326</v>
      </c>
      <c r="H91327">
        <f t="shared" ca="1" si="9982"/>
        <v>16</v>
      </c>
      <c r="I91327">
        <f t="shared" ca="1" si="9983"/>
        <v>20</v>
      </c>
      <c r="J91327">
        <f t="shared" ca="1" si="9984"/>
        <v>72</v>
      </c>
      <c r="K91327">
        <f t="shared" ca="1" si="9985"/>
        <v>0</v>
      </c>
      <c r="L91327">
        <f t="shared" ca="1" si="9986"/>
        <v>0</v>
      </c>
      <c r="M91327">
        <f t="shared" ca="1" si="9987"/>
        <v>0</v>
      </c>
      <c r="N91327" t="str">
        <f t="shared" ca="1" si="9988"/>
        <v>X</v>
      </c>
    </row>
    <row r="91328" spans="7:14" x14ac:dyDescent="0.3">
      <c r="G91328">
        <v>91327</v>
      </c>
      <c r="H91328">
        <f t="shared" ca="1" si="9982"/>
        <v>62</v>
      </c>
      <c r="I91328">
        <f t="shared" ca="1" si="9983"/>
        <v>16</v>
      </c>
      <c r="J91328">
        <f t="shared" ca="1" si="9984"/>
        <v>67</v>
      </c>
      <c r="K91328">
        <f t="shared" ca="1" si="9985"/>
        <v>0</v>
      </c>
      <c r="L91328">
        <f t="shared" ca="1" si="9986"/>
        <v>0</v>
      </c>
      <c r="M91328">
        <f t="shared" ca="1" si="9987"/>
        <v>0</v>
      </c>
      <c r="N91328" t="str">
        <f t="shared" ca="1" si="9988"/>
        <v>X</v>
      </c>
    </row>
    <row r="91329" spans="7:14" x14ac:dyDescent="0.3">
      <c r="G91329">
        <v>91328</v>
      </c>
      <c r="H91329">
        <f t="shared" ca="1" si="9982"/>
        <v>172</v>
      </c>
      <c r="I91329">
        <f t="shared" ca="1" si="9983"/>
        <v>14</v>
      </c>
      <c r="J91329">
        <f t="shared" ca="1" si="9984"/>
        <v>122</v>
      </c>
      <c r="K91329">
        <f t="shared" ca="1" si="9985"/>
        <v>0</v>
      </c>
      <c r="L91329">
        <f t="shared" ca="1" si="9986"/>
        <v>0</v>
      </c>
      <c r="M91329">
        <f t="shared" ca="1" si="9987"/>
        <v>0</v>
      </c>
      <c r="N91329" t="str">
        <f t="shared" ca="1" si="9988"/>
        <v>X</v>
      </c>
    </row>
    <row r="91330" spans="7:14" x14ac:dyDescent="0.3">
      <c r="G91330">
        <v>91329</v>
      </c>
      <c r="H91330">
        <f t="shared" ca="1" si="9982"/>
        <v>103</v>
      </c>
      <c r="I91330">
        <f t="shared" ca="1" si="9983"/>
        <v>0</v>
      </c>
      <c r="J91330">
        <f t="shared" ca="1" si="9984"/>
        <v>84</v>
      </c>
      <c r="K91330">
        <f t="shared" ca="1" si="9985"/>
        <v>0</v>
      </c>
      <c r="L91330">
        <f t="shared" ca="1" si="9986"/>
        <v>0</v>
      </c>
      <c r="M91330">
        <f t="shared" ca="1" si="9987"/>
        <v>1</v>
      </c>
      <c r="N91330" t="str">
        <f t="shared" ca="1" si="9988"/>
        <v>X</v>
      </c>
    </row>
    <row r="91331" spans="7:14" x14ac:dyDescent="0.3">
      <c r="G91331">
        <v>91330</v>
      </c>
      <c r="H91331">
        <f t="shared" ref="H91331:H91394" ca="1" si="9989">RANDBETWEEN(0,200)</f>
        <v>145</v>
      </c>
      <c r="I91331">
        <f t="shared" ref="I91331:I91394" ca="1" si="9990">RANDBETWEEN(0,20)</f>
        <v>3</v>
      </c>
      <c r="J91331">
        <f t="shared" ref="J91331:J91394" ca="1" si="9991">RANDBETWEEN(0,200)</f>
        <v>37</v>
      </c>
      <c r="K91331">
        <f t="shared" ref="K91331:K91394" ca="1" si="9992">IF(2*H91331+5*I91331&lt;=100,1,0)</f>
        <v>0</v>
      </c>
      <c r="L91331">
        <f t="shared" ref="L91331:L91394" ca="1" si="9993">IF(I91331-J91331&gt;=10,1,0)</f>
        <v>0</v>
      </c>
      <c r="M91331">
        <f t="shared" ref="M91331:M91394" ca="1" si="9994">IF(H91331+I91331^2+J91331&lt;=200,1,0)</f>
        <v>1</v>
      </c>
      <c r="N91331" t="str">
        <f t="shared" ref="N91331:N91394" ca="1" si="9995">IF(K91331*L91331*M91331=1,2*H91331^3+4*I91331+J91331,"X")</f>
        <v>X</v>
      </c>
    </row>
    <row r="91332" spans="7:14" x14ac:dyDescent="0.3">
      <c r="G91332">
        <v>91331</v>
      </c>
      <c r="H91332">
        <f t="shared" ca="1" si="9989"/>
        <v>161</v>
      </c>
      <c r="I91332">
        <f t="shared" ca="1" si="9990"/>
        <v>2</v>
      </c>
      <c r="J91332">
        <f t="shared" ca="1" si="9991"/>
        <v>63</v>
      </c>
      <c r="K91332">
        <f t="shared" ca="1" si="9992"/>
        <v>0</v>
      </c>
      <c r="L91332">
        <f t="shared" ca="1" si="9993"/>
        <v>0</v>
      </c>
      <c r="M91332">
        <f t="shared" ca="1" si="9994"/>
        <v>0</v>
      </c>
      <c r="N91332" t="str">
        <f t="shared" ca="1" si="9995"/>
        <v>X</v>
      </c>
    </row>
    <row r="91333" spans="7:14" x14ac:dyDescent="0.3">
      <c r="G91333">
        <v>91332</v>
      </c>
      <c r="H91333">
        <f t="shared" ca="1" si="9989"/>
        <v>49</v>
      </c>
      <c r="I91333">
        <f t="shared" ca="1" si="9990"/>
        <v>18</v>
      </c>
      <c r="J91333">
        <f t="shared" ca="1" si="9991"/>
        <v>140</v>
      </c>
      <c r="K91333">
        <f t="shared" ca="1" si="9992"/>
        <v>0</v>
      </c>
      <c r="L91333">
        <f t="shared" ca="1" si="9993"/>
        <v>0</v>
      </c>
      <c r="M91333">
        <f t="shared" ca="1" si="9994"/>
        <v>0</v>
      </c>
      <c r="N91333" t="str">
        <f t="shared" ca="1" si="9995"/>
        <v>X</v>
      </c>
    </row>
    <row r="91334" spans="7:14" x14ac:dyDescent="0.3">
      <c r="G91334">
        <v>91333</v>
      </c>
      <c r="H91334">
        <f t="shared" ca="1" si="9989"/>
        <v>47</v>
      </c>
      <c r="I91334">
        <f t="shared" ca="1" si="9990"/>
        <v>7</v>
      </c>
      <c r="J91334">
        <f t="shared" ca="1" si="9991"/>
        <v>63</v>
      </c>
      <c r="K91334">
        <f t="shared" ca="1" si="9992"/>
        <v>0</v>
      </c>
      <c r="L91334">
        <f t="shared" ca="1" si="9993"/>
        <v>0</v>
      </c>
      <c r="M91334">
        <f t="shared" ca="1" si="9994"/>
        <v>1</v>
      </c>
      <c r="N91334" t="str">
        <f t="shared" ca="1" si="9995"/>
        <v>X</v>
      </c>
    </row>
    <row r="91335" spans="7:14" x14ac:dyDescent="0.3">
      <c r="G91335">
        <v>91334</v>
      </c>
      <c r="H91335">
        <f t="shared" ca="1" si="9989"/>
        <v>140</v>
      </c>
      <c r="I91335">
        <f t="shared" ca="1" si="9990"/>
        <v>16</v>
      </c>
      <c r="J91335">
        <f t="shared" ca="1" si="9991"/>
        <v>47</v>
      </c>
      <c r="K91335">
        <f t="shared" ca="1" si="9992"/>
        <v>0</v>
      </c>
      <c r="L91335">
        <f t="shared" ca="1" si="9993"/>
        <v>0</v>
      </c>
      <c r="M91335">
        <f t="shared" ca="1" si="9994"/>
        <v>0</v>
      </c>
      <c r="N91335" t="str">
        <f t="shared" ca="1" si="9995"/>
        <v>X</v>
      </c>
    </row>
    <row r="91336" spans="7:14" x14ac:dyDescent="0.3">
      <c r="G91336">
        <v>91335</v>
      </c>
      <c r="H91336">
        <f t="shared" ca="1" si="9989"/>
        <v>190</v>
      </c>
      <c r="I91336">
        <f t="shared" ca="1" si="9990"/>
        <v>14</v>
      </c>
      <c r="J91336">
        <f t="shared" ca="1" si="9991"/>
        <v>160</v>
      </c>
      <c r="K91336">
        <f t="shared" ca="1" si="9992"/>
        <v>0</v>
      </c>
      <c r="L91336">
        <f t="shared" ca="1" si="9993"/>
        <v>0</v>
      </c>
      <c r="M91336">
        <f t="shared" ca="1" si="9994"/>
        <v>0</v>
      </c>
      <c r="N91336" t="str">
        <f t="shared" ca="1" si="9995"/>
        <v>X</v>
      </c>
    </row>
    <row r="91337" spans="7:14" x14ac:dyDescent="0.3">
      <c r="G91337">
        <v>91336</v>
      </c>
      <c r="H91337">
        <f t="shared" ca="1" si="9989"/>
        <v>195</v>
      </c>
      <c r="I91337">
        <f t="shared" ca="1" si="9990"/>
        <v>1</v>
      </c>
      <c r="J91337">
        <f t="shared" ca="1" si="9991"/>
        <v>43</v>
      </c>
      <c r="K91337">
        <f t="shared" ca="1" si="9992"/>
        <v>0</v>
      </c>
      <c r="L91337">
        <f t="shared" ca="1" si="9993"/>
        <v>0</v>
      </c>
      <c r="M91337">
        <f t="shared" ca="1" si="9994"/>
        <v>0</v>
      </c>
      <c r="N91337" t="str">
        <f t="shared" ca="1" si="9995"/>
        <v>X</v>
      </c>
    </row>
    <row r="91338" spans="7:14" x14ac:dyDescent="0.3">
      <c r="G91338">
        <v>91337</v>
      </c>
      <c r="H91338">
        <f t="shared" ca="1" si="9989"/>
        <v>125</v>
      </c>
      <c r="I91338">
        <f t="shared" ca="1" si="9990"/>
        <v>16</v>
      </c>
      <c r="J91338">
        <f t="shared" ca="1" si="9991"/>
        <v>7</v>
      </c>
      <c r="K91338">
        <f t="shared" ca="1" si="9992"/>
        <v>0</v>
      </c>
      <c r="L91338">
        <f t="shared" ca="1" si="9993"/>
        <v>0</v>
      </c>
      <c r="M91338">
        <f t="shared" ca="1" si="9994"/>
        <v>0</v>
      </c>
      <c r="N91338" t="str">
        <f t="shared" ca="1" si="9995"/>
        <v>X</v>
      </c>
    </row>
    <row r="91339" spans="7:14" x14ac:dyDescent="0.3">
      <c r="G91339">
        <v>91338</v>
      </c>
      <c r="H91339">
        <f t="shared" ca="1" si="9989"/>
        <v>39</v>
      </c>
      <c r="I91339">
        <f t="shared" ca="1" si="9990"/>
        <v>13</v>
      </c>
      <c r="J91339">
        <f t="shared" ca="1" si="9991"/>
        <v>102</v>
      </c>
      <c r="K91339">
        <f t="shared" ca="1" si="9992"/>
        <v>0</v>
      </c>
      <c r="L91339">
        <f t="shared" ca="1" si="9993"/>
        <v>0</v>
      </c>
      <c r="M91339">
        <f t="shared" ca="1" si="9994"/>
        <v>0</v>
      </c>
      <c r="N91339" t="str">
        <f t="shared" ca="1" si="9995"/>
        <v>X</v>
      </c>
    </row>
    <row r="91340" spans="7:14" x14ac:dyDescent="0.3">
      <c r="G91340">
        <v>91339</v>
      </c>
      <c r="H91340">
        <f t="shared" ca="1" si="9989"/>
        <v>2</v>
      </c>
      <c r="I91340">
        <f t="shared" ca="1" si="9990"/>
        <v>10</v>
      </c>
      <c r="J91340">
        <f t="shared" ca="1" si="9991"/>
        <v>8</v>
      </c>
      <c r="K91340">
        <f t="shared" ca="1" si="9992"/>
        <v>1</v>
      </c>
      <c r="L91340">
        <f t="shared" ca="1" si="9993"/>
        <v>0</v>
      </c>
      <c r="M91340">
        <f t="shared" ca="1" si="9994"/>
        <v>1</v>
      </c>
      <c r="N91340" t="str">
        <f t="shared" ca="1" si="9995"/>
        <v>X</v>
      </c>
    </row>
    <row r="91341" spans="7:14" x14ac:dyDescent="0.3">
      <c r="G91341">
        <v>91340</v>
      </c>
      <c r="H91341">
        <f t="shared" ca="1" si="9989"/>
        <v>70</v>
      </c>
      <c r="I91341">
        <f t="shared" ca="1" si="9990"/>
        <v>15</v>
      </c>
      <c r="J91341">
        <f t="shared" ca="1" si="9991"/>
        <v>82</v>
      </c>
      <c r="K91341">
        <f t="shared" ca="1" si="9992"/>
        <v>0</v>
      </c>
      <c r="L91341">
        <f t="shared" ca="1" si="9993"/>
        <v>0</v>
      </c>
      <c r="M91341">
        <f t="shared" ca="1" si="9994"/>
        <v>0</v>
      </c>
      <c r="N91341" t="str">
        <f t="shared" ca="1" si="9995"/>
        <v>X</v>
      </c>
    </row>
    <row r="91342" spans="7:14" x14ac:dyDescent="0.3">
      <c r="G91342">
        <v>91341</v>
      </c>
      <c r="H91342">
        <f t="shared" ca="1" si="9989"/>
        <v>200</v>
      </c>
      <c r="I91342">
        <f t="shared" ca="1" si="9990"/>
        <v>19</v>
      </c>
      <c r="J91342">
        <f t="shared" ca="1" si="9991"/>
        <v>57</v>
      </c>
      <c r="K91342">
        <f t="shared" ca="1" si="9992"/>
        <v>0</v>
      </c>
      <c r="L91342">
        <f t="shared" ca="1" si="9993"/>
        <v>0</v>
      </c>
      <c r="M91342">
        <f t="shared" ca="1" si="9994"/>
        <v>0</v>
      </c>
      <c r="N91342" t="str">
        <f t="shared" ca="1" si="9995"/>
        <v>X</v>
      </c>
    </row>
    <row r="91343" spans="7:14" x14ac:dyDescent="0.3">
      <c r="G91343">
        <v>91342</v>
      </c>
      <c r="H91343">
        <f t="shared" ca="1" si="9989"/>
        <v>134</v>
      </c>
      <c r="I91343">
        <f t="shared" ca="1" si="9990"/>
        <v>3</v>
      </c>
      <c r="J91343">
        <f t="shared" ca="1" si="9991"/>
        <v>5</v>
      </c>
      <c r="K91343">
        <f t="shared" ca="1" si="9992"/>
        <v>0</v>
      </c>
      <c r="L91343">
        <f t="shared" ca="1" si="9993"/>
        <v>0</v>
      </c>
      <c r="M91343">
        <f t="shared" ca="1" si="9994"/>
        <v>1</v>
      </c>
      <c r="N91343" t="str">
        <f t="shared" ca="1" si="9995"/>
        <v>X</v>
      </c>
    </row>
    <row r="91344" spans="7:14" x14ac:dyDescent="0.3">
      <c r="G91344">
        <v>91343</v>
      </c>
      <c r="H91344">
        <f t="shared" ca="1" si="9989"/>
        <v>84</v>
      </c>
      <c r="I91344">
        <f t="shared" ca="1" si="9990"/>
        <v>8</v>
      </c>
      <c r="J91344">
        <f t="shared" ca="1" si="9991"/>
        <v>77</v>
      </c>
      <c r="K91344">
        <f t="shared" ca="1" si="9992"/>
        <v>0</v>
      </c>
      <c r="L91344">
        <f t="shared" ca="1" si="9993"/>
        <v>0</v>
      </c>
      <c r="M91344">
        <f t="shared" ca="1" si="9994"/>
        <v>0</v>
      </c>
      <c r="N91344" t="str">
        <f t="shared" ca="1" si="9995"/>
        <v>X</v>
      </c>
    </row>
    <row r="91345" spans="7:14" x14ac:dyDescent="0.3">
      <c r="G91345">
        <v>91344</v>
      </c>
      <c r="H91345">
        <f t="shared" ca="1" si="9989"/>
        <v>136</v>
      </c>
      <c r="I91345">
        <f t="shared" ca="1" si="9990"/>
        <v>6</v>
      </c>
      <c r="J91345">
        <f t="shared" ca="1" si="9991"/>
        <v>125</v>
      </c>
      <c r="K91345">
        <f t="shared" ca="1" si="9992"/>
        <v>0</v>
      </c>
      <c r="L91345">
        <f t="shared" ca="1" si="9993"/>
        <v>0</v>
      </c>
      <c r="M91345">
        <f t="shared" ca="1" si="9994"/>
        <v>0</v>
      </c>
      <c r="N91345" t="str">
        <f t="shared" ca="1" si="9995"/>
        <v>X</v>
      </c>
    </row>
    <row r="91346" spans="7:14" x14ac:dyDescent="0.3">
      <c r="G91346">
        <v>91345</v>
      </c>
      <c r="H91346">
        <f t="shared" ca="1" si="9989"/>
        <v>189</v>
      </c>
      <c r="I91346">
        <f t="shared" ca="1" si="9990"/>
        <v>15</v>
      </c>
      <c r="J91346">
        <f t="shared" ca="1" si="9991"/>
        <v>177</v>
      </c>
      <c r="K91346">
        <f t="shared" ca="1" si="9992"/>
        <v>0</v>
      </c>
      <c r="L91346">
        <f t="shared" ca="1" si="9993"/>
        <v>0</v>
      </c>
      <c r="M91346">
        <f t="shared" ca="1" si="9994"/>
        <v>0</v>
      </c>
      <c r="N91346" t="str">
        <f t="shared" ca="1" si="9995"/>
        <v>X</v>
      </c>
    </row>
    <row r="91347" spans="7:14" x14ac:dyDescent="0.3">
      <c r="G91347">
        <v>91346</v>
      </c>
      <c r="H91347">
        <f t="shared" ca="1" si="9989"/>
        <v>170</v>
      </c>
      <c r="I91347">
        <f t="shared" ca="1" si="9990"/>
        <v>7</v>
      </c>
      <c r="J91347">
        <f t="shared" ca="1" si="9991"/>
        <v>154</v>
      </c>
      <c r="K91347">
        <f t="shared" ca="1" si="9992"/>
        <v>0</v>
      </c>
      <c r="L91347">
        <f t="shared" ca="1" si="9993"/>
        <v>0</v>
      </c>
      <c r="M91347">
        <f t="shared" ca="1" si="9994"/>
        <v>0</v>
      </c>
      <c r="N91347" t="str">
        <f t="shared" ca="1" si="9995"/>
        <v>X</v>
      </c>
    </row>
    <row r="91348" spans="7:14" x14ac:dyDescent="0.3">
      <c r="G91348">
        <v>91347</v>
      </c>
      <c r="H91348">
        <f t="shared" ca="1" si="9989"/>
        <v>192</v>
      </c>
      <c r="I91348">
        <f t="shared" ca="1" si="9990"/>
        <v>6</v>
      </c>
      <c r="J91348">
        <f t="shared" ca="1" si="9991"/>
        <v>41</v>
      </c>
      <c r="K91348">
        <f t="shared" ca="1" si="9992"/>
        <v>0</v>
      </c>
      <c r="L91348">
        <f t="shared" ca="1" si="9993"/>
        <v>0</v>
      </c>
      <c r="M91348">
        <f t="shared" ca="1" si="9994"/>
        <v>0</v>
      </c>
      <c r="N91348" t="str">
        <f t="shared" ca="1" si="9995"/>
        <v>X</v>
      </c>
    </row>
    <row r="91349" spans="7:14" x14ac:dyDescent="0.3">
      <c r="G91349">
        <v>91348</v>
      </c>
      <c r="H91349">
        <f t="shared" ca="1" si="9989"/>
        <v>151</v>
      </c>
      <c r="I91349">
        <f t="shared" ca="1" si="9990"/>
        <v>3</v>
      </c>
      <c r="J91349">
        <f t="shared" ca="1" si="9991"/>
        <v>172</v>
      </c>
      <c r="K91349">
        <f t="shared" ca="1" si="9992"/>
        <v>0</v>
      </c>
      <c r="L91349">
        <f t="shared" ca="1" si="9993"/>
        <v>0</v>
      </c>
      <c r="M91349">
        <f t="shared" ca="1" si="9994"/>
        <v>0</v>
      </c>
      <c r="N91349" t="str">
        <f t="shared" ca="1" si="9995"/>
        <v>X</v>
      </c>
    </row>
    <row r="91350" spans="7:14" x14ac:dyDescent="0.3">
      <c r="G91350">
        <v>91349</v>
      </c>
      <c r="H91350">
        <f t="shared" ca="1" si="9989"/>
        <v>110</v>
      </c>
      <c r="I91350">
        <f t="shared" ca="1" si="9990"/>
        <v>17</v>
      </c>
      <c r="J91350">
        <f t="shared" ca="1" si="9991"/>
        <v>0</v>
      </c>
      <c r="K91350">
        <f t="shared" ca="1" si="9992"/>
        <v>0</v>
      </c>
      <c r="L91350">
        <f t="shared" ca="1" si="9993"/>
        <v>1</v>
      </c>
      <c r="M91350">
        <f t="shared" ca="1" si="9994"/>
        <v>0</v>
      </c>
      <c r="N91350" t="str">
        <f t="shared" ca="1" si="9995"/>
        <v>X</v>
      </c>
    </row>
    <row r="91351" spans="7:14" x14ac:dyDescent="0.3">
      <c r="G91351">
        <v>91350</v>
      </c>
      <c r="H91351">
        <f t="shared" ca="1" si="9989"/>
        <v>110</v>
      </c>
      <c r="I91351">
        <f t="shared" ca="1" si="9990"/>
        <v>20</v>
      </c>
      <c r="J91351">
        <f t="shared" ca="1" si="9991"/>
        <v>199</v>
      </c>
      <c r="K91351">
        <f t="shared" ca="1" si="9992"/>
        <v>0</v>
      </c>
      <c r="L91351">
        <f t="shared" ca="1" si="9993"/>
        <v>0</v>
      </c>
      <c r="M91351">
        <f t="shared" ca="1" si="9994"/>
        <v>0</v>
      </c>
      <c r="N91351" t="str">
        <f t="shared" ca="1" si="9995"/>
        <v>X</v>
      </c>
    </row>
    <row r="91352" spans="7:14" x14ac:dyDescent="0.3">
      <c r="G91352">
        <v>91351</v>
      </c>
      <c r="H91352">
        <f t="shared" ca="1" si="9989"/>
        <v>21</v>
      </c>
      <c r="I91352">
        <f t="shared" ca="1" si="9990"/>
        <v>0</v>
      </c>
      <c r="J91352">
        <f t="shared" ca="1" si="9991"/>
        <v>163</v>
      </c>
      <c r="K91352">
        <f t="shared" ca="1" si="9992"/>
        <v>1</v>
      </c>
      <c r="L91352">
        <f t="shared" ca="1" si="9993"/>
        <v>0</v>
      </c>
      <c r="M91352">
        <f t="shared" ca="1" si="9994"/>
        <v>1</v>
      </c>
      <c r="N91352" t="str">
        <f t="shared" ca="1" si="9995"/>
        <v>X</v>
      </c>
    </row>
    <row r="91353" spans="7:14" x14ac:dyDescent="0.3">
      <c r="G91353">
        <v>91352</v>
      </c>
      <c r="H91353">
        <f t="shared" ca="1" si="9989"/>
        <v>8</v>
      </c>
      <c r="I91353">
        <f t="shared" ca="1" si="9990"/>
        <v>9</v>
      </c>
      <c r="J91353">
        <f t="shared" ca="1" si="9991"/>
        <v>122</v>
      </c>
      <c r="K91353">
        <f t="shared" ca="1" si="9992"/>
        <v>1</v>
      </c>
      <c r="L91353">
        <f t="shared" ca="1" si="9993"/>
        <v>0</v>
      </c>
      <c r="M91353">
        <f t="shared" ca="1" si="9994"/>
        <v>0</v>
      </c>
      <c r="N91353" t="str">
        <f t="shared" ca="1" si="9995"/>
        <v>X</v>
      </c>
    </row>
    <row r="91354" spans="7:14" x14ac:dyDescent="0.3">
      <c r="G91354">
        <v>91353</v>
      </c>
      <c r="H91354">
        <f t="shared" ca="1" si="9989"/>
        <v>80</v>
      </c>
      <c r="I91354">
        <f t="shared" ca="1" si="9990"/>
        <v>4</v>
      </c>
      <c r="J91354">
        <f t="shared" ca="1" si="9991"/>
        <v>122</v>
      </c>
      <c r="K91354">
        <f t="shared" ca="1" si="9992"/>
        <v>0</v>
      </c>
      <c r="L91354">
        <f t="shared" ca="1" si="9993"/>
        <v>0</v>
      </c>
      <c r="M91354">
        <f t="shared" ca="1" si="9994"/>
        <v>0</v>
      </c>
      <c r="N91354" t="str">
        <f t="shared" ca="1" si="9995"/>
        <v>X</v>
      </c>
    </row>
    <row r="91355" spans="7:14" x14ac:dyDescent="0.3">
      <c r="G91355">
        <v>91354</v>
      </c>
      <c r="H91355">
        <f t="shared" ca="1" si="9989"/>
        <v>6</v>
      </c>
      <c r="I91355">
        <f t="shared" ca="1" si="9990"/>
        <v>20</v>
      </c>
      <c r="J91355">
        <f t="shared" ca="1" si="9991"/>
        <v>129</v>
      </c>
      <c r="K91355">
        <f t="shared" ca="1" si="9992"/>
        <v>0</v>
      </c>
      <c r="L91355">
        <f t="shared" ca="1" si="9993"/>
        <v>0</v>
      </c>
      <c r="M91355">
        <f t="shared" ca="1" si="9994"/>
        <v>0</v>
      </c>
      <c r="N91355" t="str">
        <f t="shared" ca="1" si="9995"/>
        <v>X</v>
      </c>
    </row>
    <row r="91356" spans="7:14" x14ac:dyDescent="0.3">
      <c r="G91356">
        <v>91355</v>
      </c>
      <c r="H91356">
        <f t="shared" ca="1" si="9989"/>
        <v>185</v>
      </c>
      <c r="I91356">
        <f t="shared" ca="1" si="9990"/>
        <v>18</v>
      </c>
      <c r="J91356">
        <f t="shared" ca="1" si="9991"/>
        <v>195</v>
      </c>
      <c r="K91356">
        <f t="shared" ca="1" si="9992"/>
        <v>0</v>
      </c>
      <c r="L91356">
        <f t="shared" ca="1" si="9993"/>
        <v>0</v>
      </c>
      <c r="M91356">
        <f t="shared" ca="1" si="9994"/>
        <v>0</v>
      </c>
      <c r="N91356" t="str">
        <f t="shared" ca="1" si="9995"/>
        <v>X</v>
      </c>
    </row>
    <row r="91357" spans="7:14" x14ac:dyDescent="0.3">
      <c r="G91357">
        <v>91356</v>
      </c>
      <c r="H91357">
        <f t="shared" ca="1" si="9989"/>
        <v>120</v>
      </c>
      <c r="I91357">
        <f t="shared" ca="1" si="9990"/>
        <v>7</v>
      </c>
      <c r="J91357">
        <f t="shared" ca="1" si="9991"/>
        <v>199</v>
      </c>
      <c r="K91357">
        <f t="shared" ca="1" si="9992"/>
        <v>0</v>
      </c>
      <c r="L91357">
        <f t="shared" ca="1" si="9993"/>
        <v>0</v>
      </c>
      <c r="M91357">
        <f t="shared" ca="1" si="9994"/>
        <v>0</v>
      </c>
      <c r="N91357" t="str">
        <f t="shared" ca="1" si="9995"/>
        <v>X</v>
      </c>
    </row>
    <row r="91358" spans="7:14" x14ac:dyDescent="0.3">
      <c r="G91358">
        <v>91357</v>
      </c>
      <c r="H91358">
        <f t="shared" ca="1" si="9989"/>
        <v>11</v>
      </c>
      <c r="I91358">
        <f t="shared" ca="1" si="9990"/>
        <v>17</v>
      </c>
      <c r="J91358">
        <f t="shared" ca="1" si="9991"/>
        <v>77</v>
      </c>
      <c r="K91358">
        <f t="shared" ca="1" si="9992"/>
        <v>0</v>
      </c>
      <c r="L91358">
        <f t="shared" ca="1" si="9993"/>
        <v>0</v>
      </c>
      <c r="M91358">
        <f t="shared" ca="1" si="9994"/>
        <v>0</v>
      </c>
      <c r="N91358" t="str">
        <f t="shared" ca="1" si="9995"/>
        <v>X</v>
      </c>
    </row>
    <row r="91359" spans="7:14" x14ac:dyDescent="0.3">
      <c r="G91359">
        <v>91358</v>
      </c>
      <c r="H91359">
        <f t="shared" ca="1" si="9989"/>
        <v>16</v>
      </c>
      <c r="I91359">
        <f t="shared" ca="1" si="9990"/>
        <v>13</v>
      </c>
      <c r="J91359">
        <f t="shared" ca="1" si="9991"/>
        <v>5</v>
      </c>
      <c r="K91359">
        <f t="shared" ca="1" si="9992"/>
        <v>1</v>
      </c>
      <c r="L91359">
        <f t="shared" ca="1" si="9993"/>
        <v>0</v>
      </c>
      <c r="M91359">
        <f t="shared" ca="1" si="9994"/>
        <v>1</v>
      </c>
      <c r="N91359" t="str">
        <f t="shared" ca="1" si="9995"/>
        <v>X</v>
      </c>
    </row>
    <row r="91360" spans="7:14" x14ac:dyDescent="0.3">
      <c r="G91360">
        <v>91359</v>
      </c>
      <c r="H91360">
        <f t="shared" ca="1" si="9989"/>
        <v>122</v>
      </c>
      <c r="I91360">
        <f t="shared" ca="1" si="9990"/>
        <v>15</v>
      </c>
      <c r="J91360">
        <f t="shared" ca="1" si="9991"/>
        <v>50</v>
      </c>
      <c r="K91360">
        <f t="shared" ca="1" si="9992"/>
        <v>0</v>
      </c>
      <c r="L91360">
        <f t="shared" ca="1" si="9993"/>
        <v>0</v>
      </c>
      <c r="M91360">
        <f t="shared" ca="1" si="9994"/>
        <v>0</v>
      </c>
      <c r="N91360" t="str">
        <f t="shared" ca="1" si="9995"/>
        <v>X</v>
      </c>
    </row>
    <row r="91361" spans="7:14" x14ac:dyDescent="0.3">
      <c r="G91361">
        <v>91360</v>
      </c>
      <c r="H91361">
        <f t="shared" ca="1" si="9989"/>
        <v>153</v>
      </c>
      <c r="I91361">
        <f t="shared" ca="1" si="9990"/>
        <v>17</v>
      </c>
      <c r="J91361">
        <f t="shared" ca="1" si="9991"/>
        <v>12</v>
      </c>
      <c r="K91361">
        <f t="shared" ca="1" si="9992"/>
        <v>0</v>
      </c>
      <c r="L91361">
        <f t="shared" ca="1" si="9993"/>
        <v>0</v>
      </c>
      <c r="M91361">
        <f t="shared" ca="1" si="9994"/>
        <v>0</v>
      </c>
      <c r="N91361" t="str">
        <f t="shared" ca="1" si="9995"/>
        <v>X</v>
      </c>
    </row>
    <row r="91362" spans="7:14" x14ac:dyDescent="0.3">
      <c r="G91362">
        <v>91361</v>
      </c>
      <c r="H91362">
        <f t="shared" ca="1" si="9989"/>
        <v>135</v>
      </c>
      <c r="I91362">
        <f t="shared" ca="1" si="9990"/>
        <v>20</v>
      </c>
      <c r="J91362">
        <f t="shared" ca="1" si="9991"/>
        <v>81</v>
      </c>
      <c r="K91362">
        <f t="shared" ca="1" si="9992"/>
        <v>0</v>
      </c>
      <c r="L91362">
        <f t="shared" ca="1" si="9993"/>
        <v>0</v>
      </c>
      <c r="M91362">
        <f t="shared" ca="1" si="9994"/>
        <v>0</v>
      </c>
      <c r="N91362" t="str">
        <f t="shared" ca="1" si="9995"/>
        <v>X</v>
      </c>
    </row>
    <row r="91363" spans="7:14" x14ac:dyDescent="0.3">
      <c r="G91363">
        <v>91362</v>
      </c>
      <c r="H91363">
        <f t="shared" ca="1" si="9989"/>
        <v>32</v>
      </c>
      <c r="I91363">
        <f t="shared" ca="1" si="9990"/>
        <v>16</v>
      </c>
      <c r="J91363">
        <f t="shared" ca="1" si="9991"/>
        <v>180</v>
      </c>
      <c r="K91363">
        <f t="shared" ca="1" si="9992"/>
        <v>0</v>
      </c>
      <c r="L91363">
        <f t="shared" ca="1" si="9993"/>
        <v>0</v>
      </c>
      <c r="M91363">
        <f t="shared" ca="1" si="9994"/>
        <v>0</v>
      </c>
      <c r="N91363" t="str">
        <f t="shared" ca="1" si="9995"/>
        <v>X</v>
      </c>
    </row>
    <row r="91364" spans="7:14" x14ac:dyDescent="0.3">
      <c r="G91364">
        <v>91363</v>
      </c>
      <c r="H91364">
        <f t="shared" ca="1" si="9989"/>
        <v>41</v>
      </c>
      <c r="I91364">
        <f t="shared" ca="1" si="9990"/>
        <v>12</v>
      </c>
      <c r="J91364">
        <f t="shared" ca="1" si="9991"/>
        <v>16</v>
      </c>
      <c r="K91364">
        <f t="shared" ca="1" si="9992"/>
        <v>0</v>
      </c>
      <c r="L91364">
        <f t="shared" ca="1" si="9993"/>
        <v>0</v>
      </c>
      <c r="M91364">
        <f t="shared" ca="1" si="9994"/>
        <v>0</v>
      </c>
      <c r="N91364" t="str">
        <f t="shared" ca="1" si="9995"/>
        <v>X</v>
      </c>
    </row>
    <row r="91365" spans="7:14" x14ac:dyDescent="0.3">
      <c r="G91365">
        <v>91364</v>
      </c>
      <c r="H91365">
        <f t="shared" ca="1" si="9989"/>
        <v>107</v>
      </c>
      <c r="I91365">
        <f t="shared" ca="1" si="9990"/>
        <v>0</v>
      </c>
      <c r="J91365">
        <f t="shared" ca="1" si="9991"/>
        <v>51</v>
      </c>
      <c r="K91365">
        <f t="shared" ca="1" si="9992"/>
        <v>0</v>
      </c>
      <c r="L91365">
        <f t="shared" ca="1" si="9993"/>
        <v>0</v>
      </c>
      <c r="M91365">
        <f t="shared" ca="1" si="9994"/>
        <v>1</v>
      </c>
      <c r="N91365" t="str">
        <f t="shared" ca="1" si="9995"/>
        <v>X</v>
      </c>
    </row>
    <row r="91366" spans="7:14" x14ac:dyDescent="0.3">
      <c r="G91366">
        <v>91365</v>
      </c>
      <c r="H91366">
        <f t="shared" ca="1" si="9989"/>
        <v>138</v>
      </c>
      <c r="I91366">
        <f t="shared" ca="1" si="9990"/>
        <v>6</v>
      </c>
      <c r="J91366">
        <f t="shared" ca="1" si="9991"/>
        <v>52</v>
      </c>
      <c r="K91366">
        <f t="shared" ca="1" si="9992"/>
        <v>0</v>
      </c>
      <c r="L91366">
        <f t="shared" ca="1" si="9993"/>
        <v>0</v>
      </c>
      <c r="M91366">
        <f t="shared" ca="1" si="9994"/>
        <v>0</v>
      </c>
      <c r="N91366" t="str">
        <f t="shared" ca="1" si="9995"/>
        <v>X</v>
      </c>
    </row>
    <row r="91367" spans="7:14" x14ac:dyDescent="0.3">
      <c r="G91367">
        <v>91366</v>
      </c>
      <c r="H91367">
        <f t="shared" ca="1" si="9989"/>
        <v>82</v>
      </c>
      <c r="I91367">
        <f t="shared" ca="1" si="9990"/>
        <v>11</v>
      </c>
      <c r="J91367">
        <f t="shared" ca="1" si="9991"/>
        <v>133</v>
      </c>
      <c r="K91367">
        <f t="shared" ca="1" si="9992"/>
        <v>0</v>
      </c>
      <c r="L91367">
        <f t="shared" ca="1" si="9993"/>
        <v>0</v>
      </c>
      <c r="M91367">
        <f t="shared" ca="1" si="9994"/>
        <v>0</v>
      </c>
      <c r="N91367" t="str">
        <f t="shared" ca="1" si="9995"/>
        <v>X</v>
      </c>
    </row>
    <row r="91368" spans="7:14" x14ac:dyDescent="0.3">
      <c r="G91368">
        <v>91367</v>
      </c>
      <c r="H91368">
        <f t="shared" ca="1" si="9989"/>
        <v>166</v>
      </c>
      <c r="I91368">
        <f t="shared" ca="1" si="9990"/>
        <v>4</v>
      </c>
      <c r="J91368">
        <f t="shared" ca="1" si="9991"/>
        <v>85</v>
      </c>
      <c r="K91368">
        <f t="shared" ca="1" si="9992"/>
        <v>0</v>
      </c>
      <c r="L91368">
        <f t="shared" ca="1" si="9993"/>
        <v>0</v>
      </c>
      <c r="M91368">
        <f t="shared" ca="1" si="9994"/>
        <v>0</v>
      </c>
      <c r="N91368" t="str">
        <f t="shared" ca="1" si="9995"/>
        <v>X</v>
      </c>
    </row>
    <row r="91369" spans="7:14" x14ac:dyDescent="0.3">
      <c r="G91369">
        <v>91368</v>
      </c>
      <c r="H91369">
        <f t="shared" ca="1" si="9989"/>
        <v>6</v>
      </c>
      <c r="I91369">
        <f t="shared" ca="1" si="9990"/>
        <v>17</v>
      </c>
      <c r="J91369">
        <f t="shared" ca="1" si="9991"/>
        <v>176</v>
      </c>
      <c r="K91369">
        <f t="shared" ca="1" si="9992"/>
        <v>1</v>
      </c>
      <c r="L91369">
        <f t="shared" ca="1" si="9993"/>
        <v>0</v>
      </c>
      <c r="M91369">
        <f t="shared" ca="1" si="9994"/>
        <v>0</v>
      </c>
      <c r="N91369" t="str">
        <f t="shared" ca="1" si="9995"/>
        <v>X</v>
      </c>
    </row>
    <row r="91370" spans="7:14" x14ac:dyDescent="0.3">
      <c r="G91370">
        <v>91369</v>
      </c>
      <c r="H91370">
        <f t="shared" ca="1" si="9989"/>
        <v>124</v>
      </c>
      <c r="I91370">
        <f t="shared" ca="1" si="9990"/>
        <v>19</v>
      </c>
      <c r="J91370">
        <f t="shared" ca="1" si="9991"/>
        <v>49</v>
      </c>
      <c r="K91370">
        <f t="shared" ca="1" si="9992"/>
        <v>0</v>
      </c>
      <c r="L91370">
        <f t="shared" ca="1" si="9993"/>
        <v>0</v>
      </c>
      <c r="M91370">
        <f t="shared" ca="1" si="9994"/>
        <v>0</v>
      </c>
      <c r="N91370" t="str">
        <f t="shared" ca="1" si="9995"/>
        <v>X</v>
      </c>
    </row>
    <row r="91371" spans="7:14" x14ac:dyDescent="0.3">
      <c r="G91371">
        <v>91370</v>
      </c>
      <c r="H91371">
        <f t="shared" ca="1" si="9989"/>
        <v>67</v>
      </c>
      <c r="I91371">
        <f t="shared" ca="1" si="9990"/>
        <v>17</v>
      </c>
      <c r="J91371">
        <f t="shared" ca="1" si="9991"/>
        <v>75</v>
      </c>
      <c r="K91371">
        <f t="shared" ca="1" si="9992"/>
        <v>0</v>
      </c>
      <c r="L91371">
        <f t="shared" ca="1" si="9993"/>
        <v>0</v>
      </c>
      <c r="M91371">
        <f t="shared" ca="1" si="9994"/>
        <v>0</v>
      </c>
      <c r="N91371" t="str">
        <f t="shared" ca="1" si="9995"/>
        <v>X</v>
      </c>
    </row>
    <row r="91372" spans="7:14" x14ac:dyDescent="0.3">
      <c r="G91372">
        <v>91371</v>
      </c>
      <c r="H91372">
        <f t="shared" ca="1" si="9989"/>
        <v>90</v>
      </c>
      <c r="I91372">
        <f t="shared" ca="1" si="9990"/>
        <v>9</v>
      </c>
      <c r="J91372">
        <f t="shared" ca="1" si="9991"/>
        <v>17</v>
      </c>
      <c r="K91372">
        <f t="shared" ca="1" si="9992"/>
        <v>0</v>
      </c>
      <c r="L91372">
        <f t="shared" ca="1" si="9993"/>
        <v>0</v>
      </c>
      <c r="M91372">
        <f t="shared" ca="1" si="9994"/>
        <v>1</v>
      </c>
      <c r="N91372" t="str">
        <f t="shared" ca="1" si="9995"/>
        <v>X</v>
      </c>
    </row>
    <row r="91373" spans="7:14" x14ac:dyDescent="0.3">
      <c r="G91373">
        <v>91372</v>
      </c>
      <c r="H91373">
        <f t="shared" ca="1" si="9989"/>
        <v>12</v>
      </c>
      <c r="I91373">
        <f t="shared" ca="1" si="9990"/>
        <v>18</v>
      </c>
      <c r="J91373">
        <f t="shared" ca="1" si="9991"/>
        <v>20</v>
      </c>
      <c r="K91373">
        <f t="shared" ca="1" si="9992"/>
        <v>0</v>
      </c>
      <c r="L91373">
        <f t="shared" ca="1" si="9993"/>
        <v>0</v>
      </c>
      <c r="M91373">
        <f t="shared" ca="1" si="9994"/>
        <v>0</v>
      </c>
      <c r="N91373" t="str">
        <f t="shared" ca="1" si="9995"/>
        <v>X</v>
      </c>
    </row>
    <row r="91374" spans="7:14" x14ac:dyDescent="0.3">
      <c r="G91374">
        <v>91373</v>
      </c>
      <c r="H91374">
        <f t="shared" ca="1" si="9989"/>
        <v>83</v>
      </c>
      <c r="I91374">
        <f t="shared" ca="1" si="9990"/>
        <v>8</v>
      </c>
      <c r="J91374">
        <f t="shared" ca="1" si="9991"/>
        <v>20</v>
      </c>
      <c r="K91374">
        <f t="shared" ca="1" si="9992"/>
        <v>0</v>
      </c>
      <c r="L91374">
        <f t="shared" ca="1" si="9993"/>
        <v>0</v>
      </c>
      <c r="M91374">
        <f t="shared" ca="1" si="9994"/>
        <v>1</v>
      </c>
      <c r="N91374" t="str">
        <f t="shared" ca="1" si="9995"/>
        <v>X</v>
      </c>
    </row>
    <row r="91375" spans="7:14" x14ac:dyDescent="0.3">
      <c r="G91375">
        <v>91374</v>
      </c>
      <c r="H91375">
        <f t="shared" ca="1" si="9989"/>
        <v>32</v>
      </c>
      <c r="I91375">
        <f t="shared" ca="1" si="9990"/>
        <v>2</v>
      </c>
      <c r="J91375">
        <f t="shared" ca="1" si="9991"/>
        <v>124</v>
      </c>
      <c r="K91375">
        <f t="shared" ca="1" si="9992"/>
        <v>1</v>
      </c>
      <c r="L91375">
        <f t="shared" ca="1" si="9993"/>
        <v>0</v>
      </c>
      <c r="M91375">
        <f t="shared" ca="1" si="9994"/>
        <v>1</v>
      </c>
      <c r="N91375" t="str">
        <f t="shared" ca="1" si="9995"/>
        <v>X</v>
      </c>
    </row>
    <row r="91376" spans="7:14" x14ac:dyDescent="0.3">
      <c r="G91376">
        <v>91375</v>
      </c>
      <c r="H91376">
        <f t="shared" ca="1" si="9989"/>
        <v>146</v>
      </c>
      <c r="I91376">
        <f t="shared" ca="1" si="9990"/>
        <v>7</v>
      </c>
      <c r="J91376">
        <f t="shared" ca="1" si="9991"/>
        <v>54</v>
      </c>
      <c r="K91376">
        <f t="shared" ca="1" si="9992"/>
        <v>0</v>
      </c>
      <c r="L91376">
        <f t="shared" ca="1" si="9993"/>
        <v>0</v>
      </c>
      <c r="M91376">
        <f t="shared" ca="1" si="9994"/>
        <v>0</v>
      </c>
      <c r="N91376" t="str">
        <f t="shared" ca="1" si="9995"/>
        <v>X</v>
      </c>
    </row>
    <row r="91377" spans="7:14" x14ac:dyDescent="0.3">
      <c r="G91377">
        <v>91376</v>
      </c>
      <c r="H91377">
        <f t="shared" ca="1" si="9989"/>
        <v>32</v>
      </c>
      <c r="I91377">
        <f t="shared" ca="1" si="9990"/>
        <v>6</v>
      </c>
      <c r="J91377">
        <f t="shared" ca="1" si="9991"/>
        <v>31</v>
      </c>
      <c r="K91377">
        <f t="shared" ca="1" si="9992"/>
        <v>1</v>
      </c>
      <c r="L91377">
        <f t="shared" ca="1" si="9993"/>
        <v>0</v>
      </c>
      <c r="M91377">
        <f t="shared" ca="1" si="9994"/>
        <v>1</v>
      </c>
      <c r="N91377" t="str">
        <f t="shared" ca="1" si="9995"/>
        <v>X</v>
      </c>
    </row>
    <row r="91378" spans="7:14" x14ac:dyDescent="0.3">
      <c r="G91378">
        <v>91377</v>
      </c>
      <c r="H91378">
        <f t="shared" ca="1" si="9989"/>
        <v>135</v>
      </c>
      <c r="I91378">
        <f t="shared" ca="1" si="9990"/>
        <v>4</v>
      </c>
      <c r="J91378">
        <f t="shared" ca="1" si="9991"/>
        <v>12</v>
      </c>
      <c r="K91378">
        <f t="shared" ca="1" si="9992"/>
        <v>0</v>
      </c>
      <c r="L91378">
        <f t="shared" ca="1" si="9993"/>
        <v>0</v>
      </c>
      <c r="M91378">
        <f t="shared" ca="1" si="9994"/>
        <v>1</v>
      </c>
      <c r="N91378" t="str">
        <f t="shared" ca="1" si="9995"/>
        <v>X</v>
      </c>
    </row>
    <row r="91379" spans="7:14" x14ac:dyDescent="0.3">
      <c r="G91379">
        <v>91378</v>
      </c>
      <c r="H91379">
        <f t="shared" ca="1" si="9989"/>
        <v>32</v>
      </c>
      <c r="I91379">
        <f t="shared" ca="1" si="9990"/>
        <v>20</v>
      </c>
      <c r="J91379">
        <f t="shared" ca="1" si="9991"/>
        <v>49</v>
      </c>
      <c r="K91379">
        <f t="shared" ca="1" si="9992"/>
        <v>0</v>
      </c>
      <c r="L91379">
        <f t="shared" ca="1" si="9993"/>
        <v>0</v>
      </c>
      <c r="M91379">
        <f t="shared" ca="1" si="9994"/>
        <v>0</v>
      </c>
      <c r="N91379" t="str">
        <f t="shared" ca="1" si="9995"/>
        <v>X</v>
      </c>
    </row>
    <row r="91380" spans="7:14" x14ac:dyDescent="0.3">
      <c r="G91380">
        <v>91379</v>
      </c>
      <c r="H91380">
        <f t="shared" ca="1" si="9989"/>
        <v>140</v>
      </c>
      <c r="I91380">
        <f t="shared" ca="1" si="9990"/>
        <v>17</v>
      </c>
      <c r="J91380">
        <f t="shared" ca="1" si="9991"/>
        <v>162</v>
      </c>
      <c r="K91380">
        <f t="shared" ca="1" si="9992"/>
        <v>0</v>
      </c>
      <c r="L91380">
        <f t="shared" ca="1" si="9993"/>
        <v>0</v>
      </c>
      <c r="M91380">
        <f t="shared" ca="1" si="9994"/>
        <v>0</v>
      </c>
      <c r="N91380" t="str">
        <f t="shared" ca="1" si="9995"/>
        <v>X</v>
      </c>
    </row>
    <row r="91381" spans="7:14" x14ac:dyDescent="0.3">
      <c r="G91381">
        <v>91380</v>
      </c>
      <c r="H91381">
        <f t="shared" ca="1" si="9989"/>
        <v>3</v>
      </c>
      <c r="I91381">
        <f t="shared" ca="1" si="9990"/>
        <v>10</v>
      </c>
      <c r="J91381">
        <f t="shared" ca="1" si="9991"/>
        <v>156</v>
      </c>
      <c r="K91381">
        <f t="shared" ca="1" si="9992"/>
        <v>1</v>
      </c>
      <c r="L91381">
        <f t="shared" ca="1" si="9993"/>
        <v>0</v>
      </c>
      <c r="M91381">
        <f t="shared" ca="1" si="9994"/>
        <v>0</v>
      </c>
      <c r="N91381" t="str">
        <f t="shared" ca="1" si="9995"/>
        <v>X</v>
      </c>
    </row>
    <row r="91382" spans="7:14" x14ac:dyDescent="0.3">
      <c r="G91382">
        <v>91381</v>
      </c>
      <c r="H91382">
        <f t="shared" ca="1" si="9989"/>
        <v>3</v>
      </c>
      <c r="I91382">
        <f t="shared" ca="1" si="9990"/>
        <v>17</v>
      </c>
      <c r="J91382">
        <f t="shared" ca="1" si="9991"/>
        <v>12</v>
      </c>
      <c r="K91382">
        <f t="shared" ca="1" si="9992"/>
        <v>1</v>
      </c>
      <c r="L91382">
        <f t="shared" ca="1" si="9993"/>
        <v>0</v>
      </c>
      <c r="M91382">
        <f t="shared" ca="1" si="9994"/>
        <v>0</v>
      </c>
      <c r="N91382" t="str">
        <f t="shared" ca="1" si="9995"/>
        <v>X</v>
      </c>
    </row>
    <row r="91383" spans="7:14" x14ac:dyDescent="0.3">
      <c r="G91383">
        <v>91382</v>
      </c>
      <c r="H91383">
        <f t="shared" ca="1" si="9989"/>
        <v>128</v>
      </c>
      <c r="I91383">
        <f t="shared" ca="1" si="9990"/>
        <v>13</v>
      </c>
      <c r="J91383">
        <f t="shared" ca="1" si="9991"/>
        <v>179</v>
      </c>
      <c r="K91383">
        <f t="shared" ca="1" si="9992"/>
        <v>0</v>
      </c>
      <c r="L91383">
        <f t="shared" ca="1" si="9993"/>
        <v>0</v>
      </c>
      <c r="M91383">
        <f t="shared" ca="1" si="9994"/>
        <v>0</v>
      </c>
      <c r="N91383" t="str">
        <f t="shared" ca="1" si="9995"/>
        <v>X</v>
      </c>
    </row>
    <row r="91384" spans="7:14" x14ac:dyDescent="0.3">
      <c r="G91384">
        <v>91383</v>
      </c>
      <c r="H91384">
        <f t="shared" ca="1" si="9989"/>
        <v>192</v>
      </c>
      <c r="I91384">
        <f t="shared" ca="1" si="9990"/>
        <v>10</v>
      </c>
      <c r="J91384">
        <f t="shared" ca="1" si="9991"/>
        <v>189</v>
      </c>
      <c r="K91384">
        <f t="shared" ca="1" si="9992"/>
        <v>0</v>
      </c>
      <c r="L91384">
        <f t="shared" ca="1" si="9993"/>
        <v>0</v>
      </c>
      <c r="M91384">
        <f t="shared" ca="1" si="9994"/>
        <v>0</v>
      </c>
      <c r="N91384" t="str">
        <f t="shared" ca="1" si="9995"/>
        <v>X</v>
      </c>
    </row>
    <row r="91385" spans="7:14" x14ac:dyDescent="0.3">
      <c r="G91385">
        <v>91384</v>
      </c>
      <c r="H91385">
        <f t="shared" ca="1" si="9989"/>
        <v>162</v>
      </c>
      <c r="I91385">
        <f t="shared" ca="1" si="9990"/>
        <v>14</v>
      </c>
      <c r="J91385">
        <f t="shared" ca="1" si="9991"/>
        <v>52</v>
      </c>
      <c r="K91385">
        <f t="shared" ca="1" si="9992"/>
        <v>0</v>
      </c>
      <c r="L91385">
        <f t="shared" ca="1" si="9993"/>
        <v>0</v>
      </c>
      <c r="M91385">
        <f t="shared" ca="1" si="9994"/>
        <v>0</v>
      </c>
      <c r="N91385" t="str">
        <f t="shared" ca="1" si="9995"/>
        <v>X</v>
      </c>
    </row>
    <row r="91386" spans="7:14" x14ac:dyDescent="0.3">
      <c r="G91386">
        <v>91385</v>
      </c>
      <c r="H91386">
        <f t="shared" ca="1" si="9989"/>
        <v>11</v>
      </c>
      <c r="I91386">
        <f t="shared" ca="1" si="9990"/>
        <v>15</v>
      </c>
      <c r="J91386">
        <f t="shared" ca="1" si="9991"/>
        <v>152</v>
      </c>
      <c r="K91386">
        <f t="shared" ca="1" si="9992"/>
        <v>1</v>
      </c>
      <c r="L91386">
        <f t="shared" ca="1" si="9993"/>
        <v>0</v>
      </c>
      <c r="M91386">
        <f t="shared" ca="1" si="9994"/>
        <v>0</v>
      </c>
      <c r="N91386" t="str">
        <f t="shared" ca="1" si="9995"/>
        <v>X</v>
      </c>
    </row>
    <row r="91387" spans="7:14" x14ac:dyDescent="0.3">
      <c r="G91387">
        <v>91386</v>
      </c>
      <c r="H91387">
        <f t="shared" ca="1" si="9989"/>
        <v>29</v>
      </c>
      <c r="I91387">
        <f t="shared" ca="1" si="9990"/>
        <v>7</v>
      </c>
      <c r="J91387">
        <f t="shared" ca="1" si="9991"/>
        <v>8</v>
      </c>
      <c r="K91387">
        <f t="shared" ca="1" si="9992"/>
        <v>1</v>
      </c>
      <c r="L91387">
        <f t="shared" ca="1" si="9993"/>
        <v>0</v>
      </c>
      <c r="M91387">
        <f t="shared" ca="1" si="9994"/>
        <v>1</v>
      </c>
      <c r="N91387" t="str">
        <f t="shared" ca="1" si="9995"/>
        <v>X</v>
      </c>
    </row>
    <row r="91388" spans="7:14" x14ac:dyDescent="0.3">
      <c r="G91388">
        <v>91387</v>
      </c>
      <c r="H91388">
        <f t="shared" ca="1" si="9989"/>
        <v>76</v>
      </c>
      <c r="I91388">
        <f t="shared" ca="1" si="9990"/>
        <v>4</v>
      </c>
      <c r="J91388">
        <f t="shared" ca="1" si="9991"/>
        <v>44</v>
      </c>
      <c r="K91388">
        <f t="shared" ca="1" si="9992"/>
        <v>0</v>
      </c>
      <c r="L91388">
        <f t="shared" ca="1" si="9993"/>
        <v>0</v>
      </c>
      <c r="M91388">
        <f t="shared" ca="1" si="9994"/>
        <v>1</v>
      </c>
      <c r="N91388" t="str">
        <f t="shared" ca="1" si="9995"/>
        <v>X</v>
      </c>
    </row>
    <row r="91389" spans="7:14" x14ac:dyDescent="0.3">
      <c r="G91389">
        <v>91388</v>
      </c>
      <c r="H91389">
        <f t="shared" ca="1" si="9989"/>
        <v>154</v>
      </c>
      <c r="I91389">
        <f t="shared" ca="1" si="9990"/>
        <v>13</v>
      </c>
      <c r="J91389">
        <f t="shared" ca="1" si="9991"/>
        <v>17</v>
      </c>
      <c r="K91389">
        <f t="shared" ca="1" si="9992"/>
        <v>0</v>
      </c>
      <c r="L91389">
        <f t="shared" ca="1" si="9993"/>
        <v>0</v>
      </c>
      <c r="M91389">
        <f t="shared" ca="1" si="9994"/>
        <v>0</v>
      </c>
      <c r="N91389" t="str">
        <f t="shared" ca="1" si="9995"/>
        <v>X</v>
      </c>
    </row>
    <row r="91390" spans="7:14" x14ac:dyDescent="0.3">
      <c r="G91390">
        <v>91389</v>
      </c>
      <c r="H91390">
        <f t="shared" ca="1" si="9989"/>
        <v>25</v>
      </c>
      <c r="I91390">
        <f t="shared" ca="1" si="9990"/>
        <v>2</v>
      </c>
      <c r="J91390">
        <f t="shared" ca="1" si="9991"/>
        <v>151</v>
      </c>
      <c r="K91390">
        <f t="shared" ca="1" si="9992"/>
        <v>1</v>
      </c>
      <c r="L91390">
        <f t="shared" ca="1" si="9993"/>
        <v>0</v>
      </c>
      <c r="M91390">
        <f t="shared" ca="1" si="9994"/>
        <v>1</v>
      </c>
      <c r="N91390" t="str">
        <f t="shared" ca="1" si="9995"/>
        <v>X</v>
      </c>
    </row>
    <row r="91391" spans="7:14" x14ac:dyDescent="0.3">
      <c r="G91391">
        <v>91390</v>
      </c>
      <c r="H91391">
        <f t="shared" ca="1" si="9989"/>
        <v>43</v>
      </c>
      <c r="I91391">
        <f t="shared" ca="1" si="9990"/>
        <v>1</v>
      </c>
      <c r="J91391">
        <f t="shared" ca="1" si="9991"/>
        <v>126</v>
      </c>
      <c r="K91391">
        <f t="shared" ca="1" si="9992"/>
        <v>1</v>
      </c>
      <c r="L91391">
        <f t="shared" ca="1" si="9993"/>
        <v>0</v>
      </c>
      <c r="M91391">
        <f t="shared" ca="1" si="9994"/>
        <v>1</v>
      </c>
      <c r="N91391" t="str">
        <f t="shared" ca="1" si="9995"/>
        <v>X</v>
      </c>
    </row>
    <row r="91392" spans="7:14" x14ac:dyDescent="0.3">
      <c r="G91392">
        <v>91391</v>
      </c>
      <c r="H91392">
        <f t="shared" ca="1" si="9989"/>
        <v>33</v>
      </c>
      <c r="I91392">
        <f t="shared" ca="1" si="9990"/>
        <v>10</v>
      </c>
      <c r="J91392">
        <f t="shared" ca="1" si="9991"/>
        <v>77</v>
      </c>
      <c r="K91392">
        <f t="shared" ca="1" si="9992"/>
        <v>0</v>
      </c>
      <c r="L91392">
        <f t="shared" ca="1" si="9993"/>
        <v>0</v>
      </c>
      <c r="M91392">
        <f t="shared" ca="1" si="9994"/>
        <v>0</v>
      </c>
      <c r="N91392" t="str">
        <f t="shared" ca="1" si="9995"/>
        <v>X</v>
      </c>
    </row>
    <row r="91393" spans="7:14" x14ac:dyDescent="0.3">
      <c r="G91393">
        <v>91392</v>
      </c>
      <c r="H91393">
        <f t="shared" ca="1" si="9989"/>
        <v>198</v>
      </c>
      <c r="I91393">
        <f t="shared" ca="1" si="9990"/>
        <v>11</v>
      </c>
      <c r="J91393">
        <f t="shared" ca="1" si="9991"/>
        <v>103</v>
      </c>
      <c r="K91393">
        <f t="shared" ca="1" si="9992"/>
        <v>0</v>
      </c>
      <c r="L91393">
        <f t="shared" ca="1" si="9993"/>
        <v>0</v>
      </c>
      <c r="M91393">
        <f t="shared" ca="1" si="9994"/>
        <v>0</v>
      </c>
      <c r="N91393" t="str">
        <f t="shared" ca="1" si="9995"/>
        <v>X</v>
      </c>
    </row>
    <row r="91394" spans="7:14" x14ac:dyDescent="0.3">
      <c r="G91394">
        <v>91393</v>
      </c>
      <c r="H91394">
        <f t="shared" ca="1" si="9989"/>
        <v>75</v>
      </c>
      <c r="I91394">
        <f t="shared" ca="1" si="9990"/>
        <v>4</v>
      </c>
      <c r="J91394">
        <f t="shared" ca="1" si="9991"/>
        <v>124</v>
      </c>
      <c r="K91394">
        <f t="shared" ca="1" si="9992"/>
        <v>0</v>
      </c>
      <c r="L91394">
        <f t="shared" ca="1" si="9993"/>
        <v>0</v>
      </c>
      <c r="M91394">
        <f t="shared" ca="1" si="9994"/>
        <v>0</v>
      </c>
      <c r="N91394" t="str">
        <f t="shared" ca="1" si="9995"/>
        <v>X</v>
      </c>
    </row>
    <row r="91395" spans="7:14" x14ac:dyDescent="0.3">
      <c r="G91395">
        <v>91394</v>
      </c>
      <c r="H91395">
        <f t="shared" ref="H91395:H91458" ca="1" si="9996">RANDBETWEEN(0,200)</f>
        <v>9</v>
      </c>
      <c r="I91395">
        <f t="shared" ref="I91395:I91458" ca="1" si="9997">RANDBETWEEN(0,20)</f>
        <v>11</v>
      </c>
      <c r="J91395">
        <f t="shared" ref="J91395:J91458" ca="1" si="9998">RANDBETWEEN(0,200)</f>
        <v>136</v>
      </c>
      <c r="K91395">
        <f t="shared" ref="K91395:K91458" ca="1" si="9999">IF(2*H91395+5*I91395&lt;=100,1,0)</f>
        <v>1</v>
      </c>
      <c r="L91395">
        <f t="shared" ref="L91395:L91458" ca="1" si="10000">IF(I91395-J91395&gt;=10,1,0)</f>
        <v>0</v>
      </c>
      <c r="M91395">
        <f t="shared" ref="M91395:M91458" ca="1" si="10001">IF(H91395+I91395^2+J91395&lt;=200,1,0)</f>
        <v>0</v>
      </c>
      <c r="N91395" t="str">
        <f t="shared" ref="N91395:N91458" ca="1" si="10002">IF(K91395*L91395*M91395=1,2*H91395^3+4*I91395+J91395,"X")</f>
        <v>X</v>
      </c>
    </row>
    <row r="91396" spans="7:14" x14ac:dyDescent="0.3">
      <c r="G91396">
        <v>91395</v>
      </c>
      <c r="H91396">
        <f t="shared" ca="1" si="9996"/>
        <v>158</v>
      </c>
      <c r="I91396">
        <f t="shared" ca="1" si="9997"/>
        <v>2</v>
      </c>
      <c r="J91396">
        <f t="shared" ca="1" si="9998"/>
        <v>18</v>
      </c>
      <c r="K91396">
        <f t="shared" ca="1" si="9999"/>
        <v>0</v>
      </c>
      <c r="L91396">
        <f t="shared" ca="1" si="10000"/>
        <v>0</v>
      </c>
      <c r="M91396">
        <f t="shared" ca="1" si="10001"/>
        <v>1</v>
      </c>
      <c r="N91396" t="str">
        <f t="shared" ca="1" si="10002"/>
        <v>X</v>
      </c>
    </row>
    <row r="91397" spans="7:14" x14ac:dyDescent="0.3">
      <c r="G91397">
        <v>91396</v>
      </c>
      <c r="H91397">
        <f t="shared" ca="1" si="9996"/>
        <v>49</v>
      </c>
      <c r="I91397">
        <f t="shared" ca="1" si="9997"/>
        <v>0</v>
      </c>
      <c r="J91397">
        <f t="shared" ca="1" si="9998"/>
        <v>156</v>
      </c>
      <c r="K91397">
        <f t="shared" ca="1" si="9999"/>
        <v>1</v>
      </c>
      <c r="L91397">
        <f t="shared" ca="1" si="10000"/>
        <v>0</v>
      </c>
      <c r="M91397">
        <f t="shared" ca="1" si="10001"/>
        <v>0</v>
      </c>
      <c r="N91397" t="str">
        <f t="shared" ca="1" si="10002"/>
        <v>X</v>
      </c>
    </row>
    <row r="91398" spans="7:14" x14ac:dyDescent="0.3">
      <c r="G91398">
        <v>91397</v>
      </c>
      <c r="H91398">
        <f t="shared" ca="1" si="9996"/>
        <v>13</v>
      </c>
      <c r="I91398">
        <f t="shared" ca="1" si="9997"/>
        <v>12</v>
      </c>
      <c r="J91398">
        <f t="shared" ca="1" si="9998"/>
        <v>65</v>
      </c>
      <c r="K91398">
        <f t="shared" ca="1" si="9999"/>
        <v>1</v>
      </c>
      <c r="L91398">
        <f t="shared" ca="1" si="10000"/>
        <v>0</v>
      </c>
      <c r="M91398">
        <f t="shared" ca="1" si="10001"/>
        <v>0</v>
      </c>
      <c r="N91398" t="str">
        <f t="shared" ca="1" si="10002"/>
        <v>X</v>
      </c>
    </row>
    <row r="91399" spans="7:14" x14ac:dyDescent="0.3">
      <c r="G91399">
        <v>91398</v>
      </c>
      <c r="H91399">
        <f t="shared" ca="1" si="9996"/>
        <v>47</v>
      </c>
      <c r="I91399">
        <f t="shared" ca="1" si="9997"/>
        <v>9</v>
      </c>
      <c r="J91399">
        <f t="shared" ca="1" si="9998"/>
        <v>59</v>
      </c>
      <c r="K91399">
        <f t="shared" ca="1" si="9999"/>
        <v>0</v>
      </c>
      <c r="L91399">
        <f t="shared" ca="1" si="10000"/>
        <v>0</v>
      </c>
      <c r="M91399">
        <f t="shared" ca="1" si="10001"/>
        <v>1</v>
      </c>
      <c r="N91399" t="str">
        <f t="shared" ca="1" si="10002"/>
        <v>X</v>
      </c>
    </row>
    <row r="91400" spans="7:14" x14ac:dyDescent="0.3">
      <c r="G91400">
        <v>91399</v>
      </c>
      <c r="H91400">
        <f t="shared" ca="1" si="9996"/>
        <v>67</v>
      </c>
      <c r="I91400">
        <f t="shared" ca="1" si="9997"/>
        <v>20</v>
      </c>
      <c r="J91400">
        <f t="shared" ca="1" si="9998"/>
        <v>175</v>
      </c>
      <c r="K91400">
        <f t="shared" ca="1" si="9999"/>
        <v>0</v>
      </c>
      <c r="L91400">
        <f t="shared" ca="1" si="10000"/>
        <v>0</v>
      </c>
      <c r="M91400">
        <f t="shared" ca="1" si="10001"/>
        <v>0</v>
      </c>
      <c r="N91400" t="str">
        <f t="shared" ca="1" si="10002"/>
        <v>X</v>
      </c>
    </row>
    <row r="91401" spans="7:14" x14ac:dyDescent="0.3">
      <c r="G91401">
        <v>91400</v>
      </c>
      <c r="H91401">
        <f t="shared" ca="1" si="9996"/>
        <v>53</v>
      </c>
      <c r="I91401">
        <f t="shared" ca="1" si="9997"/>
        <v>4</v>
      </c>
      <c r="J91401">
        <f t="shared" ca="1" si="9998"/>
        <v>31</v>
      </c>
      <c r="K91401">
        <f t="shared" ca="1" si="9999"/>
        <v>0</v>
      </c>
      <c r="L91401">
        <f t="shared" ca="1" si="10000"/>
        <v>0</v>
      </c>
      <c r="M91401">
        <f t="shared" ca="1" si="10001"/>
        <v>1</v>
      </c>
      <c r="N91401" t="str">
        <f t="shared" ca="1" si="10002"/>
        <v>X</v>
      </c>
    </row>
    <row r="91402" spans="7:14" x14ac:dyDescent="0.3">
      <c r="G91402">
        <v>91401</v>
      </c>
      <c r="H91402">
        <f t="shared" ca="1" si="9996"/>
        <v>4</v>
      </c>
      <c r="I91402">
        <f t="shared" ca="1" si="9997"/>
        <v>4</v>
      </c>
      <c r="J91402">
        <f t="shared" ca="1" si="9998"/>
        <v>78</v>
      </c>
      <c r="K91402">
        <f t="shared" ca="1" si="9999"/>
        <v>1</v>
      </c>
      <c r="L91402">
        <f t="shared" ca="1" si="10000"/>
        <v>0</v>
      </c>
      <c r="M91402">
        <f t="shared" ca="1" si="10001"/>
        <v>1</v>
      </c>
      <c r="N91402" t="str">
        <f t="shared" ca="1" si="10002"/>
        <v>X</v>
      </c>
    </row>
    <row r="91403" spans="7:14" x14ac:dyDescent="0.3">
      <c r="G91403">
        <v>91402</v>
      </c>
      <c r="H91403">
        <f t="shared" ca="1" si="9996"/>
        <v>183</v>
      </c>
      <c r="I91403">
        <f t="shared" ca="1" si="9997"/>
        <v>1</v>
      </c>
      <c r="J91403">
        <f t="shared" ca="1" si="9998"/>
        <v>128</v>
      </c>
      <c r="K91403">
        <f t="shared" ca="1" si="9999"/>
        <v>0</v>
      </c>
      <c r="L91403">
        <f t="shared" ca="1" si="10000"/>
        <v>0</v>
      </c>
      <c r="M91403">
        <f t="shared" ca="1" si="10001"/>
        <v>0</v>
      </c>
      <c r="N91403" t="str">
        <f t="shared" ca="1" si="10002"/>
        <v>X</v>
      </c>
    </row>
    <row r="91404" spans="7:14" x14ac:dyDescent="0.3">
      <c r="G91404">
        <v>91403</v>
      </c>
      <c r="H91404">
        <f t="shared" ca="1" si="9996"/>
        <v>70</v>
      </c>
      <c r="I91404">
        <f t="shared" ca="1" si="9997"/>
        <v>7</v>
      </c>
      <c r="J91404">
        <f t="shared" ca="1" si="9998"/>
        <v>12</v>
      </c>
      <c r="K91404">
        <f t="shared" ca="1" si="9999"/>
        <v>0</v>
      </c>
      <c r="L91404">
        <f t="shared" ca="1" si="10000"/>
        <v>0</v>
      </c>
      <c r="M91404">
        <f t="shared" ca="1" si="10001"/>
        <v>1</v>
      </c>
      <c r="N91404" t="str">
        <f t="shared" ca="1" si="10002"/>
        <v>X</v>
      </c>
    </row>
    <row r="91405" spans="7:14" x14ac:dyDescent="0.3">
      <c r="G91405">
        <v>91404</v>
      </c>
      <c r="H91405">
        <f t="shared" ca="1" si="9996"/>
        <v>8</v>
      </c>
      <c r="I91405">
        <f t="shared" ca="1" si="9997"/>
        <v>10</v>
      </c>
      <c r="J91405">
        <f t="shared" ca="1" si="9998"/>
        <v>103</v>
      </c>
      <c r="K91405">
        <f t="shared" ca="1" si="9999"/>
        <v>1</v>
      </c>
      <c r="L91405">
        <f t="shared" ca="1" si="10000"/>
        <v>0</v>
      </c>
      <c r="M91405">
        <f t="shared" ca="1" si="10001"/>
        <v>0</v>
      </c>
      <c r="N91405" t="str">
        <f t="shared" ca="1" si="10002"/>
        <v>X</v>
      </c>
    </row>
    <row r="91406" spans="7:14" x14ac:dyDescent="0.3">
      <c r="G91406">
        <v>91405</v>
      </c>
      <c r="H91406">
        <f t="shared" ca="1" si="9996"/>
        <v>118</v>
      </c>
      <c r="I91406">
        <f t="shared" ca="1" si="9997"/>
        <v>7</v>
      </c>
      <c r="J91406">
        <f t="shared" ca="1" si="9998"/>
        <v>159</v>
      </c>
      <c r="K91406">
        <f t="shared" ca="1" si="9999"/>
        <v>0</v>
      </c>
      <c r="L91406">
        <f t="shared" ca="1" si="10000"/>
        <v>0</v>
      </c>
      <c r="M91406">
        <f t="shared" ca="1" si="10001"/>
        <v>0</v>
      </c>
      <c r="N91406" t="str">
        <f t="shared" ca="1" si="10002"/>
        <v>X</v>
      </c>
    </row>
    <row r="91407" spans="7:14" x14ac:dyDescent="0.3">
      <c r="G91407">
        <v>91406</v>
      </c>
      <c r="H91407">
        <f t="shared" ca="1" si="9996"/>
        <v>22</v>
      </c>
      <c r="I91407">
        <f t="shared" ca="1" si="9997"/>
        <v>12</v>
      </c>
      <c r="J91407">
        <f t="shared" ca="1" si="9998"/>
        <v>56</v>
      </c>
      <c r="K91407">
        <f t="shared" ca="1" si="9999"/>
        <v>0</v>
      </c>
      <c r="L91407">
        <f t="shared" ca="1" si="10000"/>
        <v>0</v>
      </c>
      <c r="M91407">
        <f t="shared" ca="1" si="10001"/>
        <v>0</v>
      </c>
      <c r="N91407" t="str">
        <f t="shared" ca="1" si="10002"/>
        <v>X</v>
      </c>
    </row>
    <row r="91408" spans="7:14" x14ac:dyDescent="0.3">
      <c r="G91408">
        <v>91407</v>
      </c>
      <c r="H91408">
        <f t="shared" ca="1" si="9996"/>
        <v>63</v>
      </c>
      <c r="I91408">
        <f t="shared" ca="1" si="9997"/>
        <v>11</v>
      </c>
      <c r="J91408">
        <f t="shared" ca="1" si="9998"/>
        <v>41</v>
      </c>
      <c r="K91408">
        <f t="shared" ca="1" si="9999"/>
        <v>0</v>
      </c>
      <c r="L91408">
        <f t="shared" ca="1" si="10000"/>
        <v>0</v>
      </c>
      <c r="M91408">
        <f t="shared" ca="1" si="10001"/>
        <v>0</v>
      </c>
      <c r="N91408" t="str">
        <f t="shared" ca="1" si="10002"/>
        <v>X</v>
      </c>
    </row>
    <row r="91409" spans="7:14" x14ac:dyDescent="0.3">
      <c r="G91409">
        <v>91408</v>
      </c>
      <c r="H91409">
        <f t="shared" ca="1" si="9996"/>
        <v>129</v>
      </c>
      <c r="I91409">
        <f t="shared" ca="1" si="9997"/>
        <v>9</v>
      </c>
      <c r="J91409">
        <f t="shared" ca="1" si="9998"/>
        <v>156</v>
      </c>
      <c r="K91409">
        <f t="shared" ca="1" si="9999"/>
        <v>0</v>
      </c>
      <c r="L91409">
        <f t="shared" ca="1" si="10000"/>
        <v>0</v>
      </c>
      <c r="M91409">
        <f t="shared" ca="1" si="10001"/>
        <v>0</v>
      </c>
      <c r="N91409" t="str">
        <f t="shared" ca="1" si="10002"/>
        <v>X</v>
      </c>
    </row>
    <row r="91410" spans="7:14" x14ac:dyDescent="0.3">
      <c r="G91410">
        <v>91409</v>
      </c>
      <c r="H91410">
        <f t="shared" ca="1" si="9996"/>
        <v>109</v>
      </c>
      <c r="I91410">
        <f t="shared" ca="1" si="9997"/>
        <v>10</v>
      </c>
      <c r="J91410">
        <f t="shared" ca="1" si="9998"/>
        <v>62</v>
      </c>
      <c r="K91410">
        <f t="shared" ca="1" si="9999"/>
        <v>0</v>
      </c>
      <c r="L91410">
        <f t="shared" ca="1" si="10000"/>
        <v>0</v>
      </c>
      <c r="M91410">
        <f t="shared" ca="1" si="10001"/>
        <v>0</v>
      </c>
      <c r="N91410" t="str">
        <f t="shared" ca="1" si="10002"/>
        <v>X</v>
      </c>
    </row>
    <row r="91411" spans="7:14" x14ac:dyDescent="0.3">
      <c r="G91411">
        <v>91410</v>
      </c>
      <c r="H91411">
        <f t="shared" ca="1" si="9996"/>
        <v>123</v>
      </c>
      <c r="I91411">
        <f t="shared" ca="1" si="9997"/>
        <v>12</v>
      </c>
      <c r="J91411">
        <f t="shared" ca="1" si="9998"/>
        <v>128</v>
      </c>
      <c r="K91411">
        <f t="shared" ca="1" si="9999"/>
        <v>0</v>
      </c>
      <c r="L91411">
        <f t="shared" ca="1" si="10000"/>
        <v>0</v>
      </c>
      <c r="M91411">
        <f t="shared" ca="1" si="10001"/>
        <v>0</v>
      </c>
      <c r="N91411" t="str">
        <f t="shared" ca="1" si="10002"/>
        <v>X</v>
      </c>
    </row>
    <row r="91412" spans="7:14" x14ac:dyDescent="0.3">
      <c r="G91412">
        <v>91411</v>
      </c>
      <c r="H91412">
        <f t="shared" ca="1" si="9996"/>
        <v>1</v>
      </c>
      <c r="I91412">
        <f t="shared" ca="1" si="9997"/>
        <v>7</v>
      </c>
      <c r="J91412">
        <f t="shared" ca="1" si="9998"/>
        <v>95</v>
      </c>
      <c r="K91412">
        <f t="shared" ca="1" si="9999"/>
        <v>1</v>
      </c>
      <c r="L91412">
        <f t="shared" ca="1" si="10000"/>
        <v>0</v>
      </c>
      <c r="M91412">
        <f t="shared" ca="1" si="10001"/>
        <v>1</v>
      </c>
      <c r="N91412" t="str">
        <f t="shared" ca="1" si="10002"/>
        <v>X</v>
      </c>
    </row>
    <row r="91413" spans="7:14" x14ac:dyDescent="0.3">
      <c r="G91413">
        <v>91412</v>
      </c>
      <c r="H91413">
        <f t="shared" ca="1" si="9996"/>
        <v>195</v>
      </c>
      <c r="I91413">
        <f t="shared" ca="1" si="9997"/>
        <v>16</v>
      </c>
      <c r="J91413">
        <f t="shared" ca="1" si="9998"/>
        <v>32</v>
      </c>
      <c r="K91413">
        <f t="shared" ca="1" si="9999"/>
        <v>0</v>
      </c>
      <c r="L91413">
        <f t="shared" ca="1" si="10000"/>
        <v>0</v>
      </c>
      <c r="M91413">
        <f t="shared" ca="1" si="10001"/>
        <v>0</v>
      </c>
      <c r="N91413" t="str">
        <f t="shared" ca="1" si="10002"/>
        <v>X</v>
      </c>
    </row>
    <row r="91414" spans="7:14" x14ac:dyDescent="0.3">
      <c r="G91414">
        <v>91413</v>
      </c>
      <c r="H91414">
        <f t="shared" ca="1" si="9996"/>
        <v>46</v>
      </c>
      <c r="I91414">
        <f t="shared" ca="1" si="9997"/>
        <v>16</v>
      </c>
      <c r="J91414">
        <f t="shared" ca="1" si="9998"/>
        <v>175</v>
      </c>
      <c r="K91414">
        <f t="shared" ca="1" si="9999"/>
        <v>0</v>
      </c>
      <c r="L91414">
        <f t="shared" ca="1" si="10000"/>
        <v>0</v>
      </c>
      <c r="M91414">
        <f t="shared" ca="1" si="10001"/>
        <v>0</v>
      </c>
      <c r="N91414" t="str">
        <f t="shared" ca="1" si="10002"/>
        <v>X</v>
      </c>
    </row>
    <row r="91415" spans="7:14" x14ac:dyDescent="0.3">
      <c r="G91415">
        <v>91414</v>
      </c>
      <c r="H91415">
        <f t="shared" ca="1" si="9996"/>
        <v>111</v>
      </c>
      <c r="I91415">
        <f t="shared" ca="1" si="9997"/>
        <v>12</v>
      </c>
      <c r="J91415">
        <f t="shared" ca="1" si="9998"/>
        <v>103</v>
      </c>
      <c r="K91415">
        <f t="shared" ca="1" si="9999"/>
        <v>0</v>
      </c>
      <c r="L91415">
        <f t="shared" ca="1" si="10000"/>
        <v>0</v>
      </c>
      <c r="M91415">
        <f t="shared" ca="1" si="10001"/>
        <v>0</v>
      </c>
      <c r="N91415" t="str">
        <f t="shared" ca="1" si="10002"/>
        <v>X</v>
      </c>
    </row>
    <row r="91416" spans="7:14" x14ac:dyDescent="0.3">
      <c r="G91416">
        <v>91415</v>
      </c>
      <c r="H91416">
        <f t="shared" ca="1" si="9996"/>
        <v>190</v>
      </c>
      <c r="I91416">
        <f t="shared" ca="1" si="9997"/>
        <v>12</v>
      </c>
      <c r="J91416">
        <f t="shared" ca="1" si="9998"/>
        <v>12</v>
      </c>
      <c r="K91416">
        <f t="shared" ca="1" si="9999"/>
        <v>0</v>
      </c>
      <c r="L91416">
        <f t="shared" ca="1" si="10000"/>
        <v>0</v>
      </c>
      <c r="M91416">
        <f t="shared" ca="1" si="10001"/>
        <v>0</v>
      </c>
      <c r="N91416" t="str">
        <f t="shared" ca="1" si="10002"/>
        <v>X</v>
      </c>
    </row>
    <row r="91417" spans="7:14" x14ac:dyDescent="0.3">
      <c r="G91417">
        <v>91416</v>
      </c>
      <c r="H91417">
        <f t="shared" ca="1" si="9996"/>
        <v>21</v>
      </c>
      <c r="I91417">
        <f t="shared" ca="1" si="9997"/>
        <v>15</v>
      </c>
      <c r="J91417">
        <f t="shared" ca="1" si="9998"/>
        <v>52</v>
      </c>
      <c r="K91417">
        <f t="shared" ca="1" si="9999"/>
        <v>0</v>
      </c>
      <c r="L91417">
        <f t="shared" ca="1" si="10000"/>
        <v>0</v>
      </c>
      <c r="M91417">
        <f t="shared" ca="1" si="10001"/>
        <v>0</v>
      </c>
      <c r="N91417" t="str">
        <f t="shared" ca="1" si="10002"/>
        <v>X</v>
      </c>
    </row>
    <row r="91418" spans="7:14" x14ac:dyDescent="0.3">
      <c r="G91418">
        <v>91417</v>
      </c>
      <c r="H91418">
        <f t="shared" ca="1" si="9996"/>
        <v>94</v>
      </c>
      <c r="I91418">
        <f t="shared" ca="1" si="9997"/>
        <v>10</v>
      </c>
      <c r="J91418">
        <f t="shared" ca="1" si="9998"/>
        <v>194</v>
      </c>
      <c r="K91418">
        <f t="shared" ca="1" si="9999"/>
        <v>0</v>
      </c>
      <c r="L91418">
        <f t="shared" ca="1" si="10000"/>
        <v>0</v>
      </c>
      <c r="M91418">
        <f t="shared" ca="1" si="10001"/>
        <v>0</v>
      </c>
      <c r="N91418" t="str">
        <f t="shared" ca="1" si="10002"/>
        <v>X</v>
      </c>
    </row>
    <row r="91419" spans="7:14" x14ac:dyDescent="0.3">
      <c r="G91419">
        <v>91418</v>
      </c>
      <c r="H91419">
        <f t="shared" ca="1" si="9996"/>
        <v>179</v>
      </c>
      <c r="I91419">
        <f t="shared" ca="1" si="9997"/>
        <v>11</v>
      </c>
      <c r="J91419">
        <f t="shared" ca="1" si="9998"/>
        <v>12</v>
      </c>
      <c r="K91419">
        <f t="shared" ca="1" si="9999"/>
        <v>0</v>
      </c>
      <c r="L91419">
        <f t="shared" ca="1" si="10000"/>
        <v>0</v>
      </c>
      <c r="M91419">
        <f t="shared" ca="1" si="10001"/>
        <v>0</v>
      </c>
      <c r="N91419" t="str">
        <f t="shared" ca="1" si="10002"/>
        <v>X</v>
      </c>
    </row>
    <row r="91420" spans="7:14" x14ac:dyDescent="0.3">
      <c r="G91420">
        <v>91419</v>
      </c>
      <c r="H91420">
        <f t="shared" ca="1" si="9996"/>
        <v>101</v>
      </c>
      <c r="I91420">
        <f t="shared" ca="1" si="9997"/>
        <v>1</v>
      </c>
      <c r="J91420">
        <f t="shared" ca="1" si="9998"/>
        <v>35</v>
      </c>
      <c r="K91420">
        <f t="shared" ca="1" si="9999"/>
        <v>0</v>
      </c>
      <c r="L91420">
        <f t="shared" ca="1" si="10000"/>
        <v>0</v>
      </c>
      <c r="M91420">
        <f t="shared" ca="1" si="10001"/>
        <v>1</v>
      </c>
      <c r="N91420" t="str">
        <f t="shared" ca="1" si="10002"/>
        <v>X</v>
      </c>
    </row>
    <row r="91421" spans="7:14" x14ac:dyDescent="0.3">
      <c r="G91421">
        <v>91420</v>
      </c>
      <c r="H91421">
        <f t="shared" ca="1" si="9996"/>
        <v>84</v>
      </c>
      <c r="I91421">
        <f t="shared" ca="1" si="9997"/>
        <v>20</v>
      </c>
      <c r="J91421">
        <f t="shared" ca="1" si="9998"/>
        <v>66</v>
      </c>
      <c r="K91421">
        <f t="shared" ca="1" si="9999"/>
        <v>0</v>
      </c>
      <c r="L91421">
        <f t="shared" ca="1" si="10000"/>
        <v>0</v>
      </c>
      <c r="M91421">
        <f t="shared" ca="1" si="10001"/>
        <v>0</v>
      </c>
      <c r="N91421" t="str">
        <f t="shared" ca="1" si="10002"/>
        <v>X</v>
      </c>
    </row>
    <row r="91422" spans="7:14" x14ac:dyDescent="0.3">
      <c r="G91422">
        <v>91421</v>
      </c>
      <c r="H91422">
        <f t="shared" ca="1" si="9996"/>
        <v>107</v>
      </c>
      <c r="I91422">
        <f t="shared" ca="1" si="9997"/>
        <v>5</v>
      </c>
      <c r="J91422">
        <f t="shared" ca="1" si="9998"/>
        <v>97</v>
      </c>
      <c r="K91422">
        <f t="shared" ca="1" si="9999"/>
        <v>0</v>
      </c>
      <c r="L91422">
        <f t="shared" ca="1" si="10000"/>
        <v>0</v>
      </c>
      <c r="M91422">
        <f t="shared" ca="1" si="10001"/>
        <v>0</v>
      </c>
      <c r="N91422" t="str">
        <f t="shared" ca="1" si="10002"/>
        <v>X</v>
      </c>
    </row>
    <row r="91423" spans="7:14" x14ac:dyDescent="0.3">
      <c r="G91423">
        <v>91422</v>
      </c>
      <c r="H91423">
        <f t="shared" ca="1" si="9996"/>
        <v>194</v>
      </c>
      <c r="I91423">
        <f t="shared" ca="1" si="9997"/>
        <v>18</v>
      </c>
      <c r="J91423">
        <f t="shared" ca="1" si="9998"/>
        <v>15</v>
      </c>
      <c r="K91423">
        <f t="shared" ca="1" si="9999"/>
        <v>0</v>
      </c>
      <c r="L91423">
        <f t="shared" ca="1" si="10000"/>
        <v>0</v>
      </c>
      <c r="M91423">
        <f t="shared" ca="1" si="10001"/>
        <v>0</v>
      </c>
      <c r="N91423" t="str">
        <f t="shared" ca="1" si="10002"/>
        <v>X</v>
      </c>
    </row>
    <row r="91424" spans="7:14" x14ac:dyDescent="0.3">
      <c r="G91424">
        <v>91423</v>
      </c>
      <c r="H91424">
        <f t="shared" ca="1" si="9996"/>
        <v>157</v>
      </c>
      <c r="I91424">
        <f t="shared" ca="1" si="9997"/>
        <v>15</v>
      </c>
      <c r="J91424">
        <f t="shared" ca="1" si="9998"/>
        <v>120</v>
      </c>
      <c r="K91424">
        <f t="shared" ca="1" si="9999"/>
        <v>0</v>
      </c>
      <c r="L91424">
        <f t="shared" ca="1" si="10000"/>
        <v>0</v>
      </c>
      <c r="M91424">
        <f t="shared" ca="1" si="10001"/>
        <v>0</v>
      </c>
      <c r="N91424" t="str">
        <f t="shared" ca="1" si="10002"/>
        <v>X</v>
      </c>
    </row>
    <row r="91425" spans="7:14" x14ac:dyDescent="0.3">
      <c r="G91425">
        <v>91424</v>
      </c>
      <c r="H91425">
        <f t="shared" ca="1" si="9996"/>
        <v>47</v>
      </c>
      <c r="I91425">
        <f t="shared" ca="1" si="9997"/>
        <v>4</v>
      </c>
      <c r="J91425">
        <f t="shared" ca="1" si="9998"/>
        <v>113</v>
      </c>
      <c r="K91425">
        <f t="shared" ca="1" si="9999"/>
        <v>0</v>
      </c>
      <c r="L91425">
        <f t="shared" ca="1" si="10000"/>
        <v>0</v>
      </c>
      <c r="M91425">
        <f t="shared" ca="1" si="10001"/>
        <v>1</v>
      </c>
      <c r="N91425" t="str">
        <f t="shared" ca="1" si="10002"/>
        <v>X</v>
      </c>
    </row>
    <row r="91426" spans="7:14" x14ac:dyDescent="0.3">
      <c r="G91426">
        <v>91425</v>
      </c>
      <c r="H91426">
        <f t="shared" ca="1" si="9996"/>
        <v>42</v>
      </c>
      <c r="I91426">
        <f t="shared" ca="1" si="9997"/>
        <v>14</v>
      </c>
      <c r="J91426">
        <f t="shared" ca="1" si="9998"/>
        <v>113</v>
      </c>
      <c r="K91426">
        <f t="shared" ca="1" si="9999"/>
        <v>0</v>
      </c>
      <c r="L91426">
        <f t="shared" ca="1" si="10000"/>
        <v>0</v>
      </c>
      <c r="M91426">
        <f t="shared" ca="1" si="10001"/>
        <v>0</v>
      </c>
      <c r="N91426" t="str">
        <f t="shared" ca="1" si="10002"/>
        <v>X</v>
      </c>
    </row>
    <row r="91427" spans="7:14" x14ac:dyDescent="0.3">
      <c r="G91427">
        <v>91426</v>
      </c>
      <c r="H91427">
        <f t="shared" ca="1" si="9996"/>
        <v>96</v>
      </c>
      <c r="I91427">
        <f t="shared" ca="1" si="9997"/>
        <v>10</v>
      </c>
      <c r="J91427">
        <f t="shared" ca="1" si="9998"/>
        <v>60</v>
      </c>
      <c r="K91427">
        <f t="shared" ca="1" si="9999"/>
        <v>0</v>
      </c>
      <c r="L91427">
        <f t="shared" ca="1" si="10000"/>
        <v>0</v>
      </c>
      <c r="M91427">
        <f t="shared" ca="1" si="10001"/>
        <v>0</v>
      </c>
      <c r="N91427" t="str">
        <f t="shared" ca="1" si="10002"/>
        <v>X</v>
      </c>
    </row>
    <row r="91428" spans="7:14" x14ac:dyDescent="0.3">
      <c r="G91428">
        <v>91427</v>
      </c>
      <c r="H91428">
        <f t="shared" ca="1" si="9996"/>
        <v>152</v>
      </c>
      <c r="I91428">
        <f t="shared" ca="1" si="9997"/>
        <v>12</v>
      </c>
      <c r="J91428">
        <f t="shared" ca="1" si="9998"/>
        <v>69</v>
      </c>
      <c r="K91428">
        <f t="shared" ca="1" si="9999"/>
        <v>0</v>
      </c>
      <c r="L91428">
        <f t="shared" ca="1" si="10000"/>
        <v>0</v>
      </c>
      <c r="M91428">
        <f t="shared" ca="1" si="10001"/>
        <v>0</v>
      </c>
      <c r="N91428" t="str">
        <f t="shared" ca="1" si="10002"/>
        <v>X</v>
      </c>
    </row>
    <row r="91429" spans="7:14" x14ac:dyDescent="0.3">
      <c r="G91429">
        <v>91428</v>
      </c>
      <c r="H91429">
        <f t="shared" ca="1" si="9996"/>
        <v>113</v>
      </c>
      <c r="I91429">
        <f t="shared" ca="1" si="9997"/>
        <v>20</v>
      </c>
      <c r="J91429">
        <f t="shared" ca="1" si="9998"/>
        <v>61</v>
      </c>
      <c r="K91429">
        <f t="shared" ca="1" si="9999"/>
        <v>0</v>
      </c>
      <c r="L91429">
        <f t="shared" ca="1" si="10000"/>
        <v>0</v>
      </c>
      <c r="M91429">
        <f t="shared" ca="1" si="10001"/>
        <v>0</v>
      </c>
      <c r="N91429" t="str">
        <f t="shared" ca="1" si="10002"/>
        <v>X</v>
      </c>
    </row>
    <row r="91430" spans="7:14" x14ac:dyDescent="0.3">
      <c r="G91430">
        <v>91429</v>
      </c>
      <c r="H91430">
        <f t="shared" ca="1" si="9996"/>
        <v>158</v>
      </c>
      <c r="I91430">
        <f t="shared" ca="1" si="9997"/>
        <v>3</v>
      </c>
      <c r="J91430">
        <f t="shared" ca="1" si="9998"/>
        <v>150</v>
      </c>
      <c r="K91430">
        <f t="shared" ca="1" si="9999"/>
        <v>0</v>
      </c>
      <c r="L91430">
        <f t="shared" ca="1" si="10000"/>
        <v>0</v>
      </c>
      <c r="M91430">
        <f t="shared" ca="1" si="10001"/>
        <v>0</v>
      </c>
      <c r="N91430" t="str">
        <f t="shared" ca="1" si="10002"/>
        <v>X</v>
      </c>
    </row>
    <row r="91431" spans="7:14" x14ac:dyDescent="0.3">
      <c r="G91431">
        <v>91430</v>
      </c>
      <c r="H91431">
        <f t="shared" ca="1" si="9996"/>
        <v>186</v>
      </c>
      <c r="I91431">
        <f t="shared" ca="1" si="9997"/>
        <v>18</v>
      </c>
      <c r="J91431">
        <f t="shared" ca="1" si="9998"/>
        <v>193</v>
      </c>
      <c r="K91431">
        <f t="shared" ca="1" si="9999"/>
        <v>0</v>
      </c>
      <c r="L91431">
        <f t="shared" ca="1" si="10000"/>
        <v>0</v>
      </c>
      <c r="M91431">
        <f t="shared" ca="1" si="10001"/>
        <v>0</v>
      </c>
      <c r="N91431" t="str">
        <f t="shared" ca="1" si="10002"/>
        <v>X</v>
      </c>
    </row>
    <row r="91432" spans="7:14" x14ac:dyDescent="0.3">
      <c r="G91432">
        <v>91431</v>
      </c>
      <c r="H91432">
        <f t="shared" ca="1" si="9996"/>
        <v>84</v>
      </c>
      <c r="I91432">
        <f t="shared" ca="1" si="9997"/>
        <v>4</v>
      </c>
      <c r="J91432">
        <f t="shared" ca="1" si="9998"/>
        <v>89</v>
      </c>
      <c r="K91432">
        <f t="shared" ca="1" si="9999"/>
        <v>0</v>
      </c>
      <c r="L91432">
        <f t="shared" ca="1" si="10000"/>
        <v>0</v>
      </c>
      <c r="M91432">
        <f t="shared" ca="1" si="10001"/>
        <v>1</v>
      </c>
      <c r="N91432" t="str">
        <f t="shared" ca="1" si="10002"/>
        <v>X</v>
      </c>
    </row>
    <row r="91433" spans="7:14" x14ac:dyDescent="0.3">
      <c r="G91433">
        <v>91432</v>
      </c>
      <c r="H91433">
        <f t="shared" ca="1" si="9996"/>
        <v>4</v>
      </c>
      <c r="I91433">
        <f t="shared" ca="1" si="9997"/>
        <v>5</v>
      </c>
      <c r="J91433">
        <f t="shared" ca="1" si="9998"/>
        <v>24</v>
      </c>
      <c r="K91433">
        <f t="shared" ca="1" si="9999"/>
        <v>1</v>
      </c>
      <c r="L91433">
        <f t="shared" ca="1" si="10000"/>
        <v>0</v>
      </c>
      <c r="M91433">
        <f t="shared" ca="1" si="10001"/>
        <v>1</v>
      </c>
      <c r="N91433" t="str">
        <f t="shared" ca="1" si="10002"/>
        <v>X</v>
      </c>
    </row>
    <row r="91434" spans="7:14" x14ac:dyDescent="0.3">
      <c r="G91434">
        <v>91433</v>
      </c>
      <c r="H91434">
        <f t="shared" ca="1" si="9996"/>
        <v>116</v>
      </c>
      <c r="I91434">
        <f t="shared" ca="1" si="9997"/>
        <v>20</v>
      </c>
      <c r="J91434">
        <f t="shared" ca="1" si="9998"/>
        <v>192</v>
      </c>
      <c r="K91434">
        <f t="shared" ca="1" si="9999"/>
        <v>0</v>
      </c>
      <c r="L91434">
        <f t="shared" ca="1" si="10000"/>
        <v>0</v>
      </c>
      <c r="M91434">
        <f t="shared" ca="1" si="10001"/>
        <v>0</v>
      </c>
      <c r="N91434" t="str">
        <f t="shared" ca="1" si="10002"/>
        <v>X</v>
      </c>
    </row>
    <row r="91435" spans="7:14" x14ac:dyDescent="0.3">
      <c r="G91435">
        <v>91434</v>
      </c>
      <c r="H91435">
        <f t="shared" ca="1" si="9996"/>
        <v>67</v>
      </c>
      <c r="I91435">
        <f t="shared" ca="1" si="9997"/>
        <v>8</v>
      </c>
      <c r="J91435">
        <f t="shared" ca="1" si="9998"/>
        <v>29</v>
      </c>
      <c r="K91435">
        <f t="shared" ca="1" si="9999"/>
        <v>0</v>
      </c>
      <c r="L91435">
        <f t="shared" ca="1" si="10000"/>
        <v>0</v>
      </c>
      <c r="M91435">
        <f t="shared" ca="1" si="10001"/>
        <v>1</v>
      </c>
      <c r="N91435" t="str">
        <f t="shared" ca="1" si="10002"/>
        <v>X</v>
      </c>
    </row>
    <row r="91436" spans="7:14" x14ac:dyDescent="0.3">
      <c r="G91436">
        <v>91435</v>
      </c>
      <c r="H91436">
        <f t="shared" ca="1" si="9996"/>
        <v>104</v>
      </c>
      <c r="I91436">
        <f t="shared" ca="1" si="9997"/>
        <v>8</v>
      </c>
      <c r="J91436">
        <f t="shared" ca="1" si="9998"/>
        <v>48</v>
      </c>
      <c r="K91436">
        <f t="shared" ca="1" si="9999"/>
        <v>0</v>
      </c>
      <c r="L91436">
        <f t="shared" ca="1" si="10000"/>
        <v>0</v>
      </c>
      <c r="M91436">
        <f t="shared" ca="1" si="10001"/>
        <v>0</v>
      </c>
      <c r="N91436" t="str">
        <f t="shared" ca="1" si="10002"/>
        <v>X</v>
      </c>
    </row>
    <row r="91437" spans="7:14" x14ac:dyDescent="0.3">
      <c r="G91437">
        <v>91436</v>
      </c>
      <c r="H91437">
        <f t="shared" ca="1" si="9996"/>
        <v>188</v>
      </c>
      <c r="I91437">
        <f t="shared" ca="1" si="9997"/>
        <v>16</v>
      </c>
      <c r="J91437">
        <f t="shared" ca="1" si="9998"/>
        <v>191</v>
      </c>
      <c r="K91437">
        <f t="shared" ca="1" si="9999"/>
        <v>0</v>
      </c>
      <c r="L91437">
        <f t="shared" ca="1" si="10000"/>
        <v>0</v>
      </c>
      <c r="M91437">
        <f t="shared" ca="1" si="10001"/>
        <v>0</v>
      </c>
      <c r="N91437" t="str">
        <f t="shared" ca="1" si="10002"/>
        <v>X</v>
      </c>
    </row>
    <row r="91438" spans="7:14" x14ac:dyDescent="0.3">
      <c r="G91438">
        <v>91437</v>
      </c>
      <c r="H91438">
        <f t="shared" ca="1" si="9996"/>
        <v>152</v>
      </c>
      <c r="I91438">
        <f t="shared" ca="1" si="9997"/>
        <v>8</v>
      </c>
      <c r="J91438">
        <f t="shared" ca="1" si="9998"/>
        <v>146</v>
      </c>
      <c r="K91438">
        <f t="shared" ca="1" si="9999"/>
        <v>0</v>
      </c>
      <c r="L91438">
        <f t="shared" ca="1" si="10000"/>
        <v>0</v>
      </c>
      <c r="M91438">
        <f t="shared" ca="1" si="10001"/>
        <v>0</v>
      </c>
      <c r="N91438" t="str">
        <f t="shared" ca="1" si="10002"/>
        <v>X</v>
      </c>
    </row>
    <row r="91439" spans="7:14" x14ac:dyDescent="0.3">
      <c r="G91439">
        <v>91438</v>
      </c>
      <c r="H91439">
        <f t="shared" ca="1" si="9996"/>
        <v>175</v>
      </c>
      <c r="I91439">
        <f t="shared" ca="1" si="9997"/>
        <v>18</v>
      </c>
      <c r="J91439">
        <f t="shared" ca="1" si="9998"/>
        <v>158</v>
      </c>
      <c r="K91439">
        <f t="shared" ca="1" si="9999"/>
        <v>0</v>
      </c>
      <c r="L91439">
        <f t="shared" ca="1" si="10000"/>
        <v>0</v>
      </c>
      <c r="M91439">
        <f t="shared" ca="1" si="10001"/>
        <v>0</v>
      </c>
      <c r="N91439" t="str">
        <f t="shared" ca="1" si="10002"/>
        <v>X</v>
      </c>
    </row>
    <row r="91440" spans="7:14" x14ac:dyDescent="0.3">
      <c r="G91440">
        <v>91439</v>
      </c>
      <c r="H91440">
        <f t="shared" ca="1" si="9996"/>
        <v>87</v>
      </c>
      <c r="I91440">
        <f t="shared" ca="1" si="9997"/>
        <v>13</v>
      </c>
      <c r="J91440">
        <f t="shared" ca="1" si="9998"/>
        <v>156</v>
      </c>
      <c r="K91440">
        <f t="shared" ca="1" si="9999"/>
        <v>0</v>
      </c>
      <c r="L91440">
        <f t="shared" ca="1" si="10000"/>
        <v>0</v>
      </c>
      <c r="M91440">
        <f t="shared" ca="1" si="10001"/>
        <v>0</v>
      </c>
      <c r="N91440" t="str">
        <f t="shared" ca="1" si="10002"/>
        <v>X</v>
      </c>
    </row>
    <row r="91441" spans="7:14" x14ac:dyDescent="0.3">
      <c r="G91441">
        <v>91440</v>
      </c>
      <c r="H91441">
        <f t="shared" ca="1" si="9996"/>
        <v>97</v>
      </c>
      <c r="I91441">
        <f t="shared" ca="1" si="9997"/>
        <v>1</v>
      </c>
      <c r="J91441">
        <f t="shared" ca="1" si="9998"/>
        <v>182</v>
      </c>
      <c r="K91441">
        <f t="shared" ca="1" si="9999"/>
        <v>0</v>
      </c>
      <c r="L91441">
        <f t="shared" ca="1" si="10000"/>
        <v>0</v>
      </c>
      <c r="M91441">
        <f t="shared" ca="1" si="10001"/>
        <v>0</v>
      </c>
      <c r="N91441" t="str">
        <f t="shared" ca="1" si="10002"/>
        <v>X</v>
      </c>
    </row>
    <row r="91442" spans="7:14" x14ac:dyDescent="0.3">
      <c r="G91442">
        <v>91441</v>
      </c>
      <c r="H91442">
        <f t="shared" ca="1" si="9996"/>
        <v>108</v>
      </c>
      <c r="I91442">
        <f t="shared" ca="1" si="9997"/>
        <v>9</v>
      </c>
      <c r="J91442">
        <f t="shared" ca="1" si="9998"/>
        <v>178</v>
      </c>
      <c r="K91442">
        <f t="shared" ca="1" si="9999"/>
        <v>0</v>
      </c>
      <c r="L91442">
        <f t="shared" ca="1" si="10000"/>
        <v>0</v>
      </c>
      <c r="M91442">
        <f t="shared" ca="1" si="10001"/>
        <v>0</v>
      </c>
      <c r="N91442" t="str">
        <f t="shared" ca="1" si="10002"/>
        <v>X</v>
      </c>
    </row>
    <row r="91443" spans="7:14" x14ac:dyDescent="0.3">
      <c r="G91443">
        <v>91442</v>
      </c>
      <c r="H91443">
        <f t="shared" ca="1" si="9996"/>
        <v>189</v>
      </c>
      <c r="I91443">
        <f t="shared" ca="1" si="9997"/>
        <v>15</v>
      </c>
      <c r="J91443">
        <f t="shared" ca="1" si="9998"/>
        <v>50</v>
      </c>
      <c r="K91443">
        <f t="shared" ca="1" si="9999"/>
        <v>0</v>
      </c>
      <c r="L91443">
        <f t="shared" ca="1" si="10000"/>
        <v>0</v>
      </c>
      <c r="M91443">
        <f t="shared" ca="1" si="10001"/>
        <v>0</v>
      </c>
      <c r="N91443" t="str">
        <f t="shared" ca="1" si="10002"/>
        <v>X</v>
      </c>
    </row>
    <row r="91444" spans="7:14" x14ac:dyDescent="0.3">
      <c r="G91444">
        <v>91443</v>
      </c>
      <c r="H91444">
        <f t="shared" ca="1" si="9996"/>
        <v>3</v>
      </c>
      <c r="I91444">
        <f t="shared" ca="1" si="9997"/>
        <v>20</v>
      </c>
      <c r="J91444">
        <f t="shared" ca="1" si="9998"/>
        <v>111</v>
      </c>
      <c r="K91444">
        <f t="shared" ca="1" si="9999"/>
        <v>0</v>
      </c>
      <c r="L91444">
        <f t="shared" ca="1" si="10000"/>
        <v>0</v>
      </c>
      <c r="M91444">
        <f t="shared" ca="1" si="10001"/>
        <v>0</v>
      </c>
      <c r="N91444" t="str">
        <f t="shared" ca="1" si="10002"/>
        <v>X</v>
      </c>
    </row>
    <row r="91445" spans="7:14" x14ac:dyDescent="0.3">
      <c r="G91445">
        <v>91444</v>
      </c>
      <c r="H91445">
        <f t="shared" ca="1" si="9996"/>
        <v>70</v>
      </c>
      <c r="I91445">
        <f t="shared" ca="1" si="9997"/>
        <v>0</v>
      </c>
      <c r="J91445">
        <f t="shared" ca="1" si="9998"/>
        <v>199</v>
      </c>
      <c r="K91445">
        <f t="shared" ca="1" si="9999"/>
        <v>0</v>
      </c>
      <c r="L91445">
        <f t="shared" ca="1" si="10000"/>
        <v>0</v>
      </c>
      <c r="M91445">
        <f t="shared" ca="1" si="10001"/>
        <v>0</v>
      </c>
      <c r="N91445" t="str">
        <f t="shared" ca="1" si="10002"/>
        <v>X</v>
      </c>
    </row>
    <row r="91446" spans="7:14" x14ac:dyDescent="0.3">
      <c r="G91446">
        <v>91445</v>
      </c>
      <c r="H91446">
        <f t="shared" ca="1" si="9996"/>
        <v>54</v>
      </c>
      <c r="I91446">
        <f t="shared" ca="1" si="9997"/>
        <v>17</v>
      </c>
      <c r="J91446">
        <f t="shared" ca="1" si="9998"/>
        <v>200</v>
      </c>
      <c r="K91446">
        <f t="shared" ca="1" si="9999"/>
        <v>0</v>
      </c>
      <c r="L91446">
        <f t="shared" ca="1" si="10000"/>
        <v>0</v>
      </c>
      <c r="M91446">
        <f t="shared" ca="1" si="10001"/>
        <v>0</v>
      </c>
      <c r="N91446" t="str">
        <f t="shared" ca="1" si="10002"/>
        <v>X</v>
      </c>
    </row>
    <row r="91447" spans="7:14" x14ac:dyDescent="0.3">
      <c r="G91447">
        <v>91446</v>
      </c>
      <c r="H91447">
        <f t="shared" ca="1" si="9996"/>
        <v>68</v>
      </c>
      <c r="I91447">
        <f t="shared" ca="1" si="9997"/>
        <v>18</v>
      </c>
      <c r="J91447">
        <f t="shared" ca="1" si="9998"/>
        <v>174</v>
      </c>
      <c r="K91447">
        <f t="shared" ca="1" si="9999"/>
        <v>0</v>
      </c>
      <c r="L91447">
        <f t="shared" ca="1" si="10000"/>
        <v>0</v>
      </c>
      <c r="M91447">
        <f t="shared" ca="1" si="10001"/>
        <v>0</v>
      </c>
      <c r="N91447" t="str">
        <f t="shared" ca="1" si="10002"/>
        <v>X</v>
      </c>
    </row>
    <row r="91448" spans="7:14" x14ac:dyDescent="0.3">
      <c r="G91448">
        <v>91447</v>
      </c>
      <c r="H91448">
        <f t="shared" ca="1" si="9996"/>
        <v>136</v>
      </c>
      <c r="I91448">
        <f t="shared" ca="1" si="9997"/>
        <v>2</v>
      </c>
      <c r="J91448">
        <f t="shared" ca="1" si="9998"/>
        <v>0</v>
      </c>
      <c r="K91448">
        <f t="shared" ca="1" si="9999"/>
        <v>0</v>
      </c>
      <c r="L91448">
        <f t="shared" ca="1" si="10000"/>
        <v>0</v>
      </c>
      <c r="M91448">
        <f t="shared" ca="1" si="10001"/>
        <v>1</v>
      </c>
      <c r="N91448" t="str">
        <f t="shared" ca="1" si="10002"/>
        <v>X</v>
      </c>
    </row>
    <row r="91449" spans="7:14" x14ac:dyDescent="0.3">
      <c r="G91449">
        <v>91448</v>
      </c>
      <c r="H91449">
        <f t="shared" ca="1" si="9996"/>
        <v>165</v>
      </c>
      <c r="I91449">
        <f t="shared" ca="1" si="9997"/>
        <v>16</v>
      </c>
      <c r="J91449">
        <f t="shared" ca="1" si="9998"/>
        <v>50</v>
      </c>
      <c r="K91449">
        <f t="shared" ca="1" si="9999"/>
        <v>0</v>
      </c>
      <c r="L91449">
        <f t="shared" ca="1" si="10000"/>
        <v>0</v>
      </c>
      <c r="M91449">
        <f t="shared" ca="1" si="10001"/>
        <v>0</v>
      </c>
      <c r="N91449" t="str">
        <f t="shared" ca="1" si="10002"/>
        <v>X</v>
      </c>
    </row>
    <row r="91450" spans="7:14" x14ac:dyDescent="0.3">
      <c r="G91450">
        <v>91449</v>
      </c>
      <c r="H91450">
        <f t="shared" ca="1" si="9996"/>
        <v>162</v>
      </c>
      <c r="I91450">
        <f t="shared" ca="1" si="9997"/>
        <v>12</v>
      </c>
      <c r="J91450">
        <f t="shared" ca="1" si="9998"/>
        <v>76</v>
      </c>
      <c r="K91450">
        <f t="shared" ca="1" si="9999"/>
        <v>0</v>
      </c>
      <c r="L91450">
        <f t="shared" ca="1" si="10000"/>
        <v>0</v>
      </c>
      <c r="M91450">
        <f t="shared" ca="1" si="10001"/>
        <v>0</v>
      </c>
      <c r="N91450" t="str">
        <f t="shared" ca="1" si="10002"/>
        <v>X</v>
      </c>
    </row>
    <row r="91451" spans="7:14" x14ac:dyDescent="0.3">
      <c r="G91451">
        <v>91450</v>
      </c>
      <c r="H91451">
        <f t="shared" ca="1" si="9996"/>
        <v>132</v>
      </c>
      <c r="I91451">
        <f t="shared" ca="1" si="9997"/>
        <v>9</v>
      </c>
      <c r="J91451">
        <f t="shared" ca="1" si="9998"/>
        <v>46</v>
      </c>
      <c r="K91451">
        <f t="shared" ca="1" si="9999"/>
        <v>0</v>
      </c>
      <c r="L91451">
        <f t="shared" ca="1" si="10000"/>
        <v>0</v>
      </c>
      <c r="M91451">
        <f t="shared" ca="1" si="10001"/>
        <v>0</v>
      </c>
      <c r="N91451" t="str">
        <f t="shared" ca="1" si="10002"/>
        <v>X</v>
      </c>
    </row>
    <row r="91452" spans="7:14" x14ac:dyDescent="0.3">
      <c r="G91452">
        <v>91451</v>
      </c>
      <c r="H91452">
        <f t="shared" ca="1" si="9996"/>
        <v>132</v>
      </c>
      <c r="I91452">
        <f t="shared" ca="1" si="9997"/>
        <v>14</v>
      </c>
      <c r="J91452">
        <f t="shared" ca="1" si="9998"/>
        <v>127</v>
      </c>
      <c r="K91452">
        <f t="shared" ca="1" si="9999"/>
        <v>0</v>
      </c>
      <c r="L91452">
        <f t="shared" ca="1" si="10000"/>
        <v>0</v>
      </c>
      <c r="M91452">
        <f t="shared" ca="1" si="10001"/>
        <v>0</v>
      </c>
      <c r="N91452" t="str">
        <f t="shared" ca="1" si="10002"/>
        <v>X</v>
      </c>
    </row>
    <row r="91453" spans="7:14" x14ac:dyDescent="0.3">
      <c r="G91453">
        <v>91452</v>
      </c>
      <c r="H91453">
        <f t="shared" ca="1" si="9996"/>
        <v>67</v>
      </c>
      <c r="I91453">
        <f t="shared" ca="1" si="9997"/>
        <v>12</v>
      </c>
      <c r="J91453">
        <f t="shared" ca="1" si="9998"/>
        <v>104</v>
      </c>
      <c r="K91453">
        <f t="shared" ca="1" si="9999"/>
        <v>0</v>
      </c>
      <c r="L91453">
        <f t="shared" ca="1" si="10000"/>
        <v>0</v>
      </c>
      <c r="M91453">
        <f t="shared" ca="1" si="10001"/>
        <v>0</v>
      </c>
      <c r="N91453" t="str">
        <f t="shared" ca="1" si="10002"/>
        <v>X</v>
      </c>
    </row>
    <row r="91454" spans="7:14" x14ac:dyDescent="0.3">
      <c r="G91454">
        <v>91453</v>
      </c>
      <c r="H91454">
        <f t="shared" ca="1" si="9996"/>
        <v>25</v>
      </c>
      <c r="I91454">
        <f t="shared" ca="1" si="9997"/>
        <v>20</v>
      </c>
      <c r="J91454">
        <f t="shared" ca="1" si="9998"/>
        <v>148</v>
      </c>
      <c r="K91454">
        <f t="shared" ca="1" si="9999"/>
        <v>0</v>
      </c>
      <c r="L91454">
        <f t="shared" ca="1" si="10000"/>
        <v>0</v>
      </c>
      <c r="M91454">
        <f t="shared" ca="1" si="10001"/>
        <v>0</v>
      </c>
      <c r="N91454" t="str">
        <f t="shared" ca="1" si="10002"/>
        <v>X</v>
      </c>
    </row>
    <row r="91455" spans="7:14" x14ac:dyDescent="0.3">
      <c r="G91455">
        <v>91454</v>
      </c>
      <c r="H91455">
        <f t="shared" ca="1" si="9996"/>
        <v>190</v>
      </c>
      <c r="I91455">
        <f t="shared" ca="1" si="9997"/>
        <v>14</v>
      </c>
      <c r="J91455">
        <f t="shared" ca="1" si="9998"/>
        <v>0</v>
      </c>
      <c r="K91455">
        <f t="shared" ca="1" si="9999"/>
        <v>0</v>
      </c>
      <c r="L91455">
        <f t="shared" ca="1" si="10000"/>
        <v>1</v>
      </c>
      <c r="M91455">
        <f t="shared" ca="1" si="10001"/>
        <v>0</v>
      </c>
      <c r="N91455" t="str">
        <f t="shared" ca="1" si="10002"/>
        <v>X</v>
      </c>
    </row>
    <row r="91456" spans="7:14" x14ac:dyDescent="0.3">
      <c r="G91456">
        <v>91455</v>
      </c>
      <c r="H91456">
        <f t="shared" ca="1" si="9996"/>
        <v>83</v>
      </c>
      <c r="I91456">
        <f t="shared" ca="1" si="9997"/>
        <v>19</v>
      </c>
      <c r="J91456">
        <f t="shared" ca="1" si="9998"/>
        <v>97</v>
      </c>
      <c r="K91456">
        <f t="shared" ca="1" si="9999"/>
        <v>0</v>
      </c>
      <c r="L91456">
        <f t="shared" ca="1" si="10000"/>
        <v>0</v>
      </c>
      <c r="M91456">
        <f t="shared" ca="1" si="10001"/>
        <v>0</v>
      </c>
      <c r="N91456" t="str">
        <f t="shared" ca="1" si="10002"/>
        <v>X</v>
      </c>
    </row>
    <row r="91457" spans="7:14" x14ac:dyDescent="0.3">
      <c r="G91457">
        <v>91456</v>
      </c>
      <c r="H91457">
        <f t="shared" ca="1" si="9996"/>
        <v>78</v>
      </c>
      <c r="I91457">
        <f t="shared" ca="1" si="9997"/>
        <v>16</v>
      </c>
      <c r="J91457">
        <f t="shared" ca="1" si="9998"/>
        <v>192</v>
      </c>
      <c r="K91457">
        <f t="shared" ca="1" si="9999"/>
        <v>0</v>
      </c>
      <c r="L91457">
        <f t="shared" ca="1" si="10000"/>
        <v>0</v>
      </c>
      <c r="M91457">
        <f t="shared" ca="1" si="10001"/>
        <v>0</v>
      </c>
      <c r="N91457" t="str">
        <f t="shared" ca="1" si="10002"/>
        <v>X</v>
      </c>
    </row>
    <row r="91458" spans="7:14" x14ac:dyDescent="0.3">
      <c r="G91458">
        <v>91457</v>
      </c>
      <c r="H91458">
        <f t="shared" ca="1" si="9996"/>
        <v>99</v>
      </c>
      <c r="I91458">
        <f t="shared" ca="1" si="9997"/>
        <v>7</v>
      </c>
      <c r="J91458">
        <f t="shared" ca="1" si="9998"/>
        <v>11</v>
      </c>
      <c r="K91458">
        <f t="shared" ca="1" si="9999"/>
        <v>0</v>
      </c>
      <c r="L91458">
        <f t="shared" ca="1" si="10000"/>
        <v>0</v>
      </c>
      <c r="M91458">
        <f t="shared" ca="1" si="10001"/>
        <v>1</v>
      </c>
      <c r="N91458" t="str">
        <f t="shared" ca="1" si="10002"/>
        <v>X</v>
      </c>
    </row>
    <row r="91459" spans="7:14" x14ac:dyDescent="0.3">
      <c r="G91459">
        <v>91458</v>
      </c>
      <c r="H91459">
        <f t="shared" ref="H91459:H91522" ca="1" si="10003">RANDBETWEEN(0,200)</f>
        <v>157</v>
      </c>
      <c r="I91459">
        <f t="shared" ref="I91459:I91522" ca="1" si="10004">RANDBETWEEN(0,20)</f>
        <v>18</v>
      </c>
      <c r="J91459">
        <f t="shared" ref="J91459:J91522" ca="1" si="10005">RANDBETWEEN(0,200)</f>
        <v>158</v>
      </c>
      <c r="K91459">
        <f t="shared" ref="K91459:K91522" ca="1" si="10006">IF(2*H91459+5*I91459&lt;=100,1,0)</f>
        <v>0</v>
      </c>
      <c r="L91459">
        <f t="shared" ref="L91459:L91522" ca="1" si="10007">IF(I91459-J91459&gt;=10,1,0)</f>
        <v>0</v>
      </c>
      <c r="M91459">
        <f t="shared" ref="M91459:M91522" ca="1" si="10008">IF(H91459+I91459^2+J91459&lt;=200,1,0)</f>
        <v>0</v>
      </c>
      <c r="N91459" t="str">
        <f t="shared" ref="N91459:N91522" ca="1" si="10009">IF(K91459*L91459*M91459=1,2*H91459^3+4*I91459+J91459,"X")</f>
        <v>X</v>
      </c>
    </row>
    <row r="91460" spans="7:14" x14ac:dyDescent="0.3">
      <c r="G91460">
        <v>91459</v>
      </c>
      <c r="H91460">
        <f t="shared" ca="1" si="10003"/>
        <v>49</v>
      </c>
      <c r="I91460">
        <f t="shared" ca="1" si="10004"/>
        <v>5</v>
      </c>
      <c r="J91460">
        <f t="shared" ca="1" si="10005"/>
        <v>75</v>
      </c>
      <c r="K91460">
        <f t="shared" ca="1" si="10006"/>
        <v>0</v>
      </c>
      <c r="L91460">
        <f t="shared" ca="1" si="10007"/>
        <v>0</v>
      </c>
      <c r="M91460">
        <f t="shared" ca="1" si="10008"/>
        <v>1</v>
      </c>
      <c r="N91460" t="str">
        <f t="shared" ca="1" si="10009"/>
        <v>X</v>
      </c>
    </row>
    <row r="91461" spans="7:14" x14ac:dyDescent="0.3">
      <c r="G91461">
        <v>91460</v>
      </c>
      <c r="H91461">
        <f t="shared" ca="1" si="10003"/>
        <v>136</v>
      </c>
      <c r="I91461">
        <f t="shared" ca="1" si="10004"/>
        <v>11</v>
      </c>
      <c r="J91461">
        <f t="shared" ca="1" si="10005"/>
        <v>13</v>
      </c>
      <c r="K91461">
        <f t="shared" ca="1" si="10006"/>
        <v>0</v>
      </c>
      <c r="L91461">
        <f t="shared" ca="1" si="10007"/>
        <v>0</v>
      </c>
      <c r="M91461">
        <f t="shared" ca="1" si="10008"/>
        <v>0</v>
      </c>
      <c r="N91461" t="str">
        <f t="shared" ca="1" si="10009"/>
        <v>X</v>
      </c>
    </row>
    <row r="91462" spans="7:14" x14ac:dyDescent="0.3">
      <c r="G91462">
        <v>91461</v>
      </c>
      <c r="H91462">
        <f t="shared" ca="1" si="10003"/>
        <v>36</v>
      </c>
      <c r="I91462">
        <f t="shared" ca="1" si="10004"/>
        <v>8</v>
      </c>
      <c r="J91462">
        <f t="shared" ca="1" si="10005"/>
        <v>5</v>
      </c>
      <c r="K91462">
        <f t="shared" ca="1" si="10006"/>
        <v>0</v>
      </c>
      <c r="L91462">
        <f t="shared" ca="1" si="10007"/>
        <v>0</v>
      </c>
      <c r="M91462">
        <f t="shared" ca="1" si="10008"/>
        <v>1</v>
      </c>
      <c r="N91462" t="str">
        <f t="shared" ca="1" si="10009"/>
        <v>X</v>
      </c>
    </row>
    <row r="91463" spans="7:14" x14ac:dyDescent="0.3">
      <c r="G91463">
        <v>91462</v>
      </c>
      <c r="H91463">
        <f t="shared" ca="1" si="10003"/>
        <v>118</v>
      </c>
      <c r="I91463">
        <f t="shared" ca="1" si="10004"/>
        <v>1</v>
      </c>
      <c r="J91463">
        <f t="shared" ca="1" si="10005"/>
        <v>128</v>
      </c>
      <c r="K91463">
        <f t="shared" ca="1" si="10006"/>
        <v>0</v>
      </c>
      <c r="L91463">
        <f t="shared" ca="1" si="10007"/>
        <v>0</v>
      </c>
      <c r="M91463">
        <f t="shared" ca="1" si="10008"/>
        <v>0</v>
      </c>
      <c r="N91463" t="str">
        <f t="shared" ca="1" si="10009"/>
        <v>X</v>
      </c>
    </row>
    <row r="91464" spans="7:14" x14ac:dyDescent="0.3">
      <c r="G91464">
        <v>91463</v>
      </c>
      <c r="H91464">
        <f t="shared" ca="1" si="10003"/>
        <v>45</v>
      </c>
      <c r="I91464">
        <f t="shared" ca="1" si="10004"/>
        <v>1</v>
      </c>
      <c r="J91464">
        <f t="shared" ca="1" si="10005"/>
        <v>106</v>
      </c>
      <c r="K91464">
        <f t="shared" ca="1" si="10006"/>
        <v>1</v>
      </c>
      <c r="L91464">
        <f t="shared" ca="1" si="10007"/>
        <v>0</v>
      </c>
      <c r="M91464">
        <f t="shared" ca="1" si="10008"/>
        <v>1</v>
      </c>
      <c r="N91464" t="str">
        <f t="shared" ca="1" si="10009"/>
        <v>X</v>
      </c>
    </row>
    <row r="91465" spans="7:14" x14ac:dyDescent="0.3">
      <c r="G91465">
        <v>91464</v>
      </c>
      <c r="H91465">
        <f t="shared" ca="1" si="10003"/>
        <v>101</v>
      </c>
      <c r="I91465">
        <f t="shared" ca="1" si="10004"/>
        <v>17</v>
      </c>
      <c r="J91465">
        <f t="shared" ca="1" si="10005"/>
        <v>117</v>
      </c>
      <c r="K91465">
        <f t="shared" ca="1" si="10006"/>
        <v>0</v>
      </c>
      <c r="L91465">
        <f t="shared" ca="1" si="10007"/>
        <v>0</v>
      </c>
      <c r="M91465">
        <f t="shared" ca="1" si="10008"/>
        <v>0</v>
      </c>
      <c r="N91465" t="str">
        <f t="shared" ca="1" si="10009"/>
        <v>X</v>
      </c>
    </row>
    <row r="91466" spans="7:14" x14ac:dyDescent="0.3">
      <c r="G91466">
        <v>91465</v>
      </c>
      <c r="H91466">
        <f t="shared" ca="1" si="10003"/>
        <v>152</v>
      </c>
      <c r="I91466">
        <f t="shared" ca="1" si="10004"/>
        <v>8</v>
      </c>
      <c r="J91466">
        <f t="shared" ca="1" si="10005"/>
        <v>27</v>
      </c>
      <c r="K91466">
        <f t="shared" ca="1" si="10006"/>
        <v>0</v>
      </c>
      <c r="L91466">
        <f t="shared" ca="1" si="10007"/>
        <v>0</v>
      </c>
      <c r="M91466">
        <f t="shared" ca="1" si="10008"/>
        <v>0</v>
      </c>
      <c r="N91466" t="str">
        <f t="shared" ca="1" si="10009"/>
        <v>X</v>
      </c>
    </row>
    <row r="91467" spans="7:14" x14ac:dyDescent="0.3">
      <c r="G91467">
        <v>91466</v>
      </c>
      <c r="H91467">
        <f t="shared" ca="1" si="10003"/>
        <v>143</v>
      </c>
      <c r="I91467">
        <f t="shared" ca="1" si="10004"/>
        <v>6</v>
      </c>
      <c r="J91467">
        <f t="shared" ca="1" si="10005"/>
        <v>84</v>
      </c>
      <c r="K91467">
        <f t="shared" ca="1" si="10006"/>
        <v>0</v>
      </c>
      <c r="L91467">
        <f t="shared" ca="1" si="10007"/>
        <v>0</v>
      </c>
      <c r="M91467">
        <f t="shared" ca="1" si="10008"/>
        <v>0</v>
      </c>
      <c r="N91467" t="str">
        <f t="shared" ca="1" si="10009"/>
        <v>X</v>
      </c>
    </row>
    <row r="91468" spans="7:14" x14ac:dyDescent="0.3">
      <c r="G91468">
        <v>91467</v>
      </c>
      <c r="H91468">
        <f t="shared" ca="1" si="10003"/>
        <v>118</v>
      </c>
      <c r="I91468">
        <f t="shared" ca="1" si="10004"/>
        <v>11</v>
      </c>
      <c r="J91468">
        <f t="shared" ca="1" si="10005"/>
        <v>118</v>
      </c>
      <c r="K91468">
        <f t="shared" ca="1" si="10006"/>
        <v>0</v>
      </c>
      <c r="L91468">
        <f t="shared" ca="1" si="10007"/>
        <v>0</v>
      </c>
      <c r="M91468">
        <f t="shared" ca="1" si="10008"/>
        <v>0</v>
      </c>
      <c r="N91468" t="str">
        <f t="shared" ca="1" si="10009"/>
        <v>X</v>
      </c>
    </row>
    <row r="91469" spans="7:14" x14ac:dyDescent="0.3">
      <c r="G91469">
        <v>91468</v>
      </c>
      <c r="H91469">
        <f t="shared" ca="1" si="10003"/>
        <v>37</v>
      </c>
      <c r="I91469">
        <f t="shared" ca="1" si="10004"/>
        <v>15</v>
      </c>
      <c r="J91469">
        <f t="shared" ca="1" si="10005"/>
        <v>94</v>
      </c>
      <c r="K91469">
        <f t="shared" ca="1" si="10006"/>
        <v>0</v>
      </c>
      <c r="L91469">
        <f t="shared" ca="1" si="10007"/>
        <v>0</v>
      </c>
      <c r="M91469">
        <f t="shared" ca="1" si="10008"/>
        <v>0</v>
      </c>
      <c r="N91469" t="str">
        <f t="shared" ca="1" si="10009"/>
        <v>X</v>
      </c>
    </row>
    <row r="91470" spans="7:14" x14ac:dyDescent="0.3">
      <c r="G91470">
        <v>91469</v>
      </c>
      <c r="H91470">
        <f t="shared" ca="1" si="10003"/>
        <v>19</v>
      </c>
      <c r="I91470">
        <f t="shared" ca="1" si="10004"/>
        <v>0</v>
      </c>
      <c r="J91470">
        <f t="shared" ca="1" si="10005"/>
        <v>143</v>
      </c>
      <c r="K91470">
        <f t="shared" ca="1" si="10006"/>
        <v>1</v>
      </c>
      <c r="L91470">
        <f t="shared" ca="1" si="10007"/>
        <v>0</v>
      </c>
      <c r="M91470">
        <f t="shared" ca="1" si="10008"/>
        <v>1</v>
      </c>
      <c r="N91470" t="str">
        <f t="shared" ca="1" si="10009"/>
        <v>X</v>
      </c>
    </row>
    <row r="91471" spans="7:14" x14ac:dyDescent="0.3">
      <c r="G91471">
        <v>91470</v>
      </c>
      <c r="H91471">
        <f t="shared" ca="1" si="10003"/>
        <v>98</v>
      </c>
      <c r="I91471">
        <f t="shared" ca="1" si="10004"/>
        <v>17</v>
      </c>
      <c r="J91471">
        <f t="shared" ca="1" si="10005"/>
        <v>198</v>
      </c>
      <c r="K91471">
        <f t="shared" ca="1" si="10006"/>
        <v>0</v>
      </c>
      <c r="L91471">
        <f t="shared" ca="1" si="10007"/>
        <v>0</v>
      </c>
      <c r="M91471">
        <f t="shared" ca="1" si="10008"/>
        <v>0</v>
      </c>
      <c r="N91471" t="str">
        <f t="shared" ca="1" si="10009"/>
        <v>X</v>
      </c>
    </row>
    <row r="91472" spans="7:14" x14ac:dyDescent="0.3">
      <c r="G91472">
        <v>91471</v>
      </c>
      <c r="H91472">
        <f t="shared" ca="1" si="10003"/>
        <v>172</v>
      </c>
      <c r="I91472">
        <f t="shared" ca="1" si="10004"/>
        <v>15</v>
      </c>
      <c r="J91472">
        <f t="shared" ca="1" si="10005"/>
        <v>6</v>
      </c>
      <c r="K91472">
        <f t="shared" ca="1" si="10006"/>
        <v>0</v>
      </c>
      <c r="L91472">
        <f t="shared" ca="1" si="10007"/>
        <v>0</v>
      </c>
      <c r="M91472">
        <f t="shared" ca="1" si="10008"/>
        <v>0</v>
      </c>
      <c r="N91472" t="str">
        <f t="shared" ca="1" si="10009"/>
        <v>X</v>
      </c>
    </row>
    <row r="91473" spans="7:14" x14ac:dyDescent="0.3">
      <c r="G91473">
        <v>91472</v>
      </c>
      <c r="H91473">
        <f t="shared" ca="1" si="10003"/>
        <v>31</v>
      </c>
      <c r="I91473">
        <f t="shared" ca="1" si="10004"/>
        <v>7</v>
      </c>
      <c r="J91473">
        <f t="shared" ca="1" si="10005"/>
        <v>186</v>
      </c>
      <c r="K91473">
        <f t="shared" ca="1" si="10006"/>
        <v>1</v>
      </c>
      <c r="L91473">
        <f t="shared" ca="1" si="10007"/>
        <v>0</v>
      </c>
      <c r="M91473">
        <f t="shared" ca="1" si="10008"/>
        <v>0</v>
      </c>
      <c r="N91473" t="str">
        <f t="shared" ca="1" si="10009"/>
        <v>X</v>
      </c>
    </row>
    <row r="91474" spans="7:14" x14ac:dyDescent="0.3">
      <c r="G91474">
        <v>91473</v>
      </c>
      <c r="H91474">
        <f t="shared" ca="1" si="10003"/>
        <v>81</v>
      </c>
      <c r="I91474">
        <f t="shared" ca="1" si="10004"/>
        <v>2</v>
      </c>
      <c r="J91474">
        <f t="shared" ca="1" si="10005"/>
        <v>162</v>
      </c>
      <c r="K91474">
        <f t="shared" ca="1" si="10006"/>
        <v>0</v>
      </c>
      <c r="L91474">
        <f t="shared" ca="1" si="10007"/>
        <v>0</v>
      </c>
      <c r="M91474">
        <f t="shared" ca="1" si="10008"/>
        <v>0</v>
      </c>
      <c r="N91474" t="str">
        <f t="shared" ca="1" si="10009"/>
        <v>X</v>
      </c>
    </row>
    <row r="91475" spans="7:14" x14ac:dyDescent="0.3">
      <c r="G91475">
        <v>91474</v>
      </c>
      <c r="H91475">
        <f t="shared" ca="1" si="10003"/>
        <v>89</v>
      </c>
      <c r="I91475">
        <f t="shared" ca="1" si="10004"/>
        <v>2</v>
      </c>
      <c r="J91475">
        <f t="shared" ca="1" si="10005"/>
        <v>133</v>
      </c>
      <c r="K91475">
        <f t="shared" ca="1" si="10006"/>
        <v>0</v>
      </c>
      <c r="L91475">
        <f t="shared" ca="1" si="10007"/>
        <v>0</v>
      </c>
      <c r="M91475">
        <f t="shared" ca="1" si="10008"/>
        <v>0</v>
      </c>
      <c r="N91475" t="str">
        <f t="shared" ca="1" si="10009"/>
        <v>X</v>
      </c>
    </row>
    <row r="91476" spans="7:14" x14ac:dyDescent="0.3">
      <c r="G91476">
        <v>91475</v>
      </c>
      <c r="H91476">
        <f t="shared" ca="1" si="10003"/>
        <v>27</v>
      </c>
      <c r="I91476">
        <f t="shared" ca="1" si="10004"/>
        <v>13</v>
      </c>
      <c r="J91476">
        <f t="shared" ca="1" si="10005"/>
        <v>119</v>
      </c>
      <c r="K91476">
        <f t="shared" ca="1" si="10006"/>
        <v>0</v>
      </c>
      <c r="L91476">
        <f t="shared" ca="1" si="10007"/>
        <v>0</v>
      </c>
      <c r="M91476">
        <f t="shared" ca="1" si="10008"/>
        <v>0</v>
      </c>
      <c r="N91476" t="str">
        <f t="shared" ca="1" si="10009"/>
        <v>X</v>
      </c>
    </row>
    <row r="91477" spans="7:14" x14ac:dyDescent="0.3">
      <c r="G91477">
        <v>91476</v>
      </c>
      <c r="H91477">
        <f t="shared" ca="1" si="10003"/>
        <v>150</v>
      </c>
      <c r="I91477">
        <f t="shared" ca="1" si="10004"/>
        <v>20</v>
      </c>
      <c r="J91477">
        <f t="shared" ca="1" si="10005"/>
        <v>181</v>
      </c>
      <c r="K91477">
        <f t="shared" ca="1" si="10006"/>
        <v>0</v>
      </c>
      <c r="L91477">
        <f t="shared" ca="1" si="10007"/>
        <v>0</v>
      </c>
      <c r="M91477">
        <f t="shared" ca="1" si="10008"/>
        <v>0</v>
      </c>
      <c r="N91477" t="str">
        <f t="shared" ca="1" si="10009"/>
        <v>X</v>
      </c>
    </row>
    <row r="91478" spans="7:14" x14ac:dyDescent="0.3">
      <c r="G91478">
        <v>91477</v>
      </c>
      <c r="H91478">
        <f t="shared" ca="1" si="10003"/>
        <v>37</v>
      </c>
      <c r="I91478">
        <f t="shared" ca="1" si="10004"/>
        <v>13</v>
      </c>
      <c r="J91478">
        <f t="shared" ca="1" si="10005"/>
        <v>158</v>
      </c>
      <c r="K91478">
        <f t="shared" ca="1" si="10006"/>
        <v>0</v>
      </c>
      <c r="L91478">
        <f t="shared" ca="1" si="10007"/>
        <v>0</v>
      </c>
      <c r="M91478">
        <f t="shared" ca="1" si="10008"/>
        <v>0</v>
      </c>
      <c r="N91478" t="str">
        <f t="shared" ca="1" si="10009"/>
        <v>X</v>
      </c>
    </row>
    <row r="91479" spans="7:14" x14ac:dyDescent="0.3">
      <c r="G91479">
        <v>91478</v>
      </c>
      <c r="H91479">
        <f t="shared" ca="1" si="10003"/>
        <v>170</v>
      </c>
      <c r="I91479">
        <f t="shared" ca="1" si="10004"/>
        <v>18</v>
      </c>
      <c r="J91479">
        <f t="shared" ca="1" si="10005"/>
        <v>117</v>
      </c>
      <c r="K91479">
        <f t="shared" ca="1" si="10006"/>
        <v>0</v>
      </c>
      <c r="L91479">
        <f t="shared" ca="1" si="10007"/>
        <v>0</v>
      </c>
      <c r="M91479">
        <f t="shared" ca="1" si="10008"/>
        <v>0</v>
      </c>
      <c r="N91479" t="str">
        <f t="shared" ca="1" si="10009"/>
        <v>X</v>
      </c>
    </row>
    <row r="91480" spans="7:14" x14ac:dyDescent="0.3">
      <c r="G91480">
        <v>91479</v>
      </c>
      <c r="H91480">
        <f t="shared" ca="1" si="10003"/>
        <v>122</v>
      </c>
      <c r="I91480">
        <f t="shared" ca="1" si="10004"/>
        <v>17</v>
      </c>
      <c r="J91480">
        <f t="shared" ca="1" si="10005"/>
        <v>189</v>
      </c>
      <c r="K91480">
        <f t="shared" ca="1" si="10006"/>
        <v>0</v>
      </c>
      <c r="L91480">
        <f t="shared" ca="1" si="10007"/>
        <v>0</v>
      </c>
      <c r="M91480">
        <f t="shared" ca="1" si="10008"/>
        <v>0</v>
      </c>
      <c r="N91480" t="str">
        <f t="shared" ca="1" si="10009"/>
        <v>X</v>
      </c>
    </row>
    <row r="91481" spans="7:14" x14ac:dyDescent="0.3">
      <c r="G91481">
        <v>91480</v>
      </c>
      <c r="H91481">
        <f t="shared" ca="1" si="10003"/>
        <v>41</v>
      </c>
      <c r="I91481">
        <f t="shared" ca="1" si="10004"/>
        <v>20</v>
      </c>
      <c r="J91481">
        <f t="shared" ca="1" si="10005"/>
        <v>10</v>
      </c>
      <c r="K91481">
        <f t="shared" ca="1" si="10006"/>
        <v>0</v>
      </c>
      <c r="L91481">
        <f t="shared" ca="1" si="10007"/>
        <v>1</v>
      </c>
      <c r="M91481">
        <f t="shared" ca="1" si="10008"/>
        <v>0</v>
      </c>
      <c r="N91481" t="str">
        <f t="shared" ca="1" si="10009"/>
        <v>X</v>
      </c>
    </row>
    <row r="91482" spans="7:14" x14ac:dyDescent="0.3">
      <c r="G91482">
        <v>91481</v>
      </c>
      <c r="H91482">
        <f t="shared" ca="1" si="10003"/>
        <v>39</v>
      </c>
      <c r="I91482">
        <f t="shared" ca="1" si="10004"/>
        <v>4</v>
      </c>
      <c r="J91482">
        <f t="shared" ca="1" si="10005"/>
        <v>56</v>
      </c>
      <c r="K91482">
        <f t="shared" ca="1" si="10006"/>
        <v>1</v>
      </c>
      <c r="L91482">
        <f t="shared" ca="1" si="10007"/>
        <v>0</v>
      </c>
      <c r="M91482">
        <f t="shared" ca="1" si="10008"/>
        <v>1</v>
      </c>
      <c r="N91482" t="str">
        <f t="shared" ca="1" si="10009"/>
        <v>X</v>
      </c>
    </row>
    <row r="91483" spans="7:14" x14ac:dyDescent="0.3">
      <c r="G91483">
        <v>91482</v>
      </c>
      <c r="H91483">
        <f t="shared" ca="1" si="10003"/>
        <v>197</v>
      </c>
      <c r="I91483">
        <f t="shared" ca="1" si="10004"/>
        <v>12</v>
      </c>
      <c r="J91483">
        <f t="shared" ca="1" si="10005"/>
        <v>191</v>
      </c>
      <c r="K91483">
        <f t="shared" ca="1" si="10006"/>
        <v>0</v>
      </c>
      <c r="L91483">
        <f t="shared" ca="1" si="10007"/>
        <v>0</v>
      </c>
      <c r="M91483">
        <f t="shared" ca="1" si="10008"/>
        <v>0</v>
      </c>
      <c r="N91483" t="str">
        <f t="shared" ca="1" si="10009"/>
        <v>X</v>
      </c>
    </row>
    <row r="91484" spans="7:14" x14ac:dyDescent="0.3">
      <c r="G91484">
        <v>91483</v>
      </c>
      <c r="H91484">
        <f t="shared" ca="1" si="10003"/>
        <v>125</v>
      </c>
      <c r="I91484">
        <f t="shared" ca="1" si="10004"/>
        <v>6</v>
      </c>
      <c r="J91484">
        <f t="shared" ca="1" si="10005"/>
        <v>64</v>
      </c>
      <c r="K91484">
        <f t="shared" ca="1" si="10006"/>
        <v>0</v>
      </c>
      <c r="L91484">
        <f t="shared" ca="1" si="10007"/>
        <v>0</v>
      </c>
      <c r="M91484">
        <f t="shared" ca="1" si="10008"/>
        <v>0</v>
      </c>
      <c r="N91484" t="str">
        <f t="shared" ca="1" si="10009"/>
        <v>X</v>
      </c>
    </row>
    <row r="91485" spans="7:14" x14ac:dyDescent="0.3">
      <c r="G91485">
        <v>91484</v>
      </c>
      <c r="H91485">
        <f t="shared" ca="1" si="10003"/>
        <v>106</v>
      </c>
      <c r="I91485">
        <f t="shared" ca="1" si="10004"/>
        <v>7</v>
      </c>
      <c r="J91485">
        <f t="shared" ca="1" si="10005"/>
        <v>100</v>
      </c>
      <c r="K91485">
        <f t="shared" ca="1" si="10006"/>
        <v>0</v>
      </c>
      <c r="L91485">
        <f t="shared" ca="1" si="10007"/>
        <v>0</v>
      </c>
      <c r="M91485">
        <f t="shared" ca="1" si="10008"/>
        <v>0</v>
      </c>
      <c r="N91485" t="str">
        <f t="shared" ca="1" si="10009"/>
        <v>X</v>
      </c>
    </row>
    <row r="91486" spans="7:14" x14ac:dyDescent="0.3">
      <c r="G91486">
        <v>91485</v>
      </c>
      <c r="H91486">
        <f t="shared" ca="1" si="10003"/>
        <v>112</v>
      </c>
      <c r="I91486">
        <f t="shared" ca="1" si="10004"/>
        <v>10</v>
      </c>
      <c r="J91486">
        <f t="shared" ca="1" si="10005"/>
        <v>111</v>
      </c>
      <c r="K91486">
        <f t="shared" ca="1" si="10006"/>
        <v>0</v>
      </c>
      <c r="L91486">
        <f t="shared" ca="1" si="10007"/>
        <v>0</v>
      </c>
      <c r="M91486">
        <f t="shared" ca="1" si="10008"/>
        <v>0</v>
      </c>
      <c r="N91486" t="str">
        <f t="shared" ca="1" si="10009"/>
        <v>X</v>
      </c>
    </row>
    <row r="91487" spans="7:14" x14ac:dyDescent="0.3">
      <c r="G91487">
        <v>91486</v>
      </c>
      <c r="H91487">
        <f t="shared" ca="1" si="10003"/>
        <v>24</v>
      </c>
      <c r="I91487">
        <f t="shared" ca="1" si="10004"/>
        <v>13</v>
      </c>
      <c r="J91487">
        <f t="shared" ca="1" si="10005"/>
        <v>191</v>
      </c>
      <c r="K91487">
        <f t="shared" ca="1" si="10006"/>
        <v>0</v>
      </c>
      <c r="L91487">
        <f t="shared" ca="1" si="10007"/>
        <v>0</v>
      </c>
      <c r="M91487">
        <f t="shared" ca="1" si="10008"/>
        <v>0</v>
      </c>
      <c r="N91487" t="str">
        <f t="shared" ca="1" si="10009"/>
        <v>X</v>
      </c>
    </row>
    <row r="91488" spans="7:14" x14ac:dyDescent="0.3">
      <c r="G91488">
        <v>91487</v>
      </c>
      <c r="H91488">
        <f t="shared" ca="1" si="10003"/>
        <v>125</v>
      </c>
      <c r="I91488">
        <f t="shared" ca="1" si="10004"/>
        <v>16</v>
      </c>
      <c r="J91488">
        <f t="shared" ca="1" si="10005"/>
        <v>24</v>
      </c>
      <c r="K91488">
        <f t="shared" ca="1" si="10006"/>
        <v>0</v>
      </c>
      <c r="L91488">
        <f t="shared" ca="1" si="10007"/>
        <v>0</v>
      </c>
      <c r="M91488">
        <f t="shared" ca="1" si="10008"/>
        <v>0</v>
      </c>
      <c r="N91488" t="str">
        <f t="shared" ca="1" si="10009"/>
        <v>X</v>
      </c>
    </row>
    <row r="91489" spans="7:14" x14ac:dyDescent="0.3">
      <c r="G91489">
        <v>91488</v>
      </c>
      <c r="H91489">
        <f t="shared" ca="1" si="10003"/>
        <v>81</v>
      </c>
      <c r="I91489">
        <f t="shared" ca="1" si="10004"/>
        <v>7</v>
      </c>
      <c r="J91489">
        <f t="shared" ca="1" si="10005"/>
        <v>17</v>
      </c>
      <c r="K91489">
        <f t="shared" ca="1" si="10006"/>
        <v>0</v>
      </c>
      <c r="L91489">
        <f t="shared" ca="1" si="10007"/>
        <v>0</v>
      </c>
      <c r="M91489">
        <f t="shared" ca="1" si="10008"/>
        <v>1</v>
      </c>
      <c r="N91489" t="str">
        <f t="shared" ca="1" si="10009"/>
        <v>X</v>
      </c>
    </row>
    <row r="91490" spans="7:14" x14ac:dyDescent="0.3">
      <c r="G91490">
        <v>91489</v>
      </c>
      <c r="H91490">
        <f t="shared" ca="1" si="10003"/>
        <v>143</v>
      </c>
      <c r="I91490">
        <f t="shared" ca="1" si="10004"/>
        <v>2</v>
      </c>
      <c r="J91490">
        <f t="shared" ca="1" si="10005"/>
        <v>160</v>
      </c>
      <c r="K91490">
        <f t="shared" ca="1" si="10006"/>
        <v>0</v>
      </c>
      <c r="L91490">
        <f t="shared" ca="1" si="10007"/>
        <v>0</v>
      </c>
      <c r="M91490">
        <f t="shared" ca="1" si="10008"/>
        <v>0</v>
      </c>
      <c r="N91490" t="str">
        <f t="shared" ca="1" si="10009"/>
        <v>X</v>
      </c>
    </row>
    <row r="91491" spans="7:14" x14ac:dyDescent="0.3">
      <c r="G91491">
        <v>91490</v>
      </c>
      <c r="H91491">
        <f t="shared" ca="1" si="10003"/>
        <v>198</v>
      </c>
      <c r="I91491">
        <f t="shared" ca="1" si="10004"/>
        <v>18</v>
      </c>
      <c r="J91491">
        <f t="shared" ca="1" si="10005"/>
        <v>57</v>
      </c>
      <c r="K91491">
        <f t="shared" ca="1" si="10006"/>
        <v>0</v>
      </c>
      <c r="L91491">
        <f t="shared" ca="1" si="10007"/>
        <v>0</v>
      </c>
      <c r="M91491">
        <f t="shared" ca="1" si="10008"/>
        <v>0</v>
      </c>
      <c r="N91491" t="str">
        <f t="shared" ca="1" si="10009"/>
        <v>X</v>
      </c>
    </row>
    <row r="91492" spans="7:14" x14ac:dyDescent="0.3">
      <c r="G91492">
        <v>91491</v>
      </c>
      <c r="H91492">
        <f t="shared" ca="1" si="10003"/>
        <v>40</v>
      </c>
      <c r="I91492">
        <f t="shared" ca="1" si="10004"/>
        <v>0</v>
      </c>
      <c r="J91492">
        <f t="shared" ca="1" si="10005"/>
        <v>174</v>
      </c>
      <c r="K91492">
        <f t="shared" ca="1" si="10006"/>
        <v>1</v>
      </c>
      <c r="L91492">
        <f t="shared" ca="1" si="10007"/>
        <v>0</v>
      </c>
      <c r="M91492">
        <f t="shared" ca="1" si="10008"/>
        <v>0</v>
      </c>
      <c r="N91492" t="str">
        <f t="shared" ca="1" si="10009"/>
        <v>X</v>
      </c>
    </row>
    <row r="91493" spans="7:14" x14ac:dyDescent="0.3">
      <c r="G91493">
        <v>91492</v>
      </c>
      <c r="H91493">
        <f t="shared" ca="1" si="10003"/>
        <v>165</v>
      </c>
      <c r="I91493">
        <f t="shared" ca="1" si="10004"/>
        <v>9</v>
      </c>
      <c r="J91493">
        <f t="shared" ca="1" si="10005"/>
        <v>49</v>
      </c>
      <c r="K91493">
        <f t="shared" ca="1" si="10006"/>
        <v>0</v>
      </c>
      <c r="L91493">
        <f t="shared" ca="1" si="10007"/>
        <v>0</v>
      </c>
      <c r="M91493">
        <f t="shared" ca="1" si="10008"/>
        <v>0</v>
      </c>
      <c r="N91493" t="str">
        <f t="shared" ca="1" si="10009"/>
        <v>X</v>
      </c>
    </row>
    <row r="91494" spans="7:14" x14ac:dyDescent="0.3">
      <c r="G91494">
        <v>91493</v>
      </c>
      <c r="H91494">
        <f t="shared" ca="1" si="10003"/>
        <v>132</v>
      </c>
      <c r="I91494">
        <f t="shared" ca="1" si="10004"/>
        <v>8</v>
      </c>
      <c r="J91494">
        <f t="shared" ca="1" si="10005"/>
        <v>87</v>
      </c>
      <c r="K91494">
        <f t="shared" ca="1" si="10006"/>
        <v>0</v>
      </c>
      <c r="L91494">
        <f t="shared" ca="1" si="10007"/>
        <v>0</v>
      </c>
      <c r="M91494">
        <f t="shared" ca="1" si="10008"/>
        <v>0</v>
      </c>
      <c r="N91494" t="str">
        <f t="shared" ca="1" si="10009"/>
        <v>X</v>
      </c>
    </row>
    <row r="91495" spans="7:14" x14ac:dyDescent="0.3">
      <c r="G91495">
        <v>91494</v>
      </c>
      <c r="H91495">
        <f t="shared" ca="1" si="10003"/>
        <v>84</v>
      </c>
      <c r="I91495">
        <f t="shared" ca="1" si="10004"/>
        <v>14</v>
      </c>
      <c r="J91495">
        <f t="shared" ca="1" si="10005"/>
        <v>135</v>
      </c>
      <c r="K91495">
        <f t="shared" ca="1" si="10006"/>
        <v>0</v>
      </c>
      <c r="L91495">
        <f t="shared" ca="1" si="10007"/>
        <v>0</v>
      </c>
      <c r="M91495">
        <f t="shared" ca="1" si="10008"/>
        <v>0</v>
      </c>
      <c r="N91495" t="str">
        <f t="shared" ca="1" si="10009"/>
        <v>X</v>
      </c>
    </row>
    <row r="91496" spans="7:14" x14ac:dyDescent="0.3">
      <c r="G91496">
        <v>91495</v>
      </c>
      <c r="H91496">
        <f t="shared" ca="1" si="10003"/>
        <v>90</v>
      </c>
      <c r="I91496">
        <f t="shared" ca="1" si="10004"/>
        <v>0</v>
      </c>
      <c r="J91496">
        <f t="shared" ca="1" si="10005"/>
        <v>47</v>
      </c>
      <c r="K91496">
        <f t="shared" ca="1" si="10006"/>
        <v>0</v>
      </c>
      <c r="L91496">
        <f t="shared" ca="1" si="10007"/>
        <v>0</v>
      </c>
      <c r="M91496">
        <f t="shared" ca="1" si="10008"/>
        <v>1</v>
      </c>
      <c r="N91496" t="str">
        <f t="shared" ca="1" si="10009"/>
        <v>X</v>
      </c>
    </row>
    <row r="91497" spans="7:14" x14ac:dyDescent="0.3">
      <c r="G91497">
        <v>91496</v>
      </c>
      <c r="H91497">
        <f t="shared" ca="1" si="10003"/>
        <v>114</v>
      </c>
      <c r="I91497">
        <f t="shared" ca="1" si="10004"/>
        <v>2</v>
      </c>
      <c r="J91497">
        <f t="shared" ca="1" si="10005"/>
        <v>77</v>
      </c>
      <c r="K91497">
        <f t="shared" ca="1" si="10006"/>
        <v>0</v>
      </c>
      <c r="L91497">
        <f t="shared" ca="1" si="10007"/>
        <v>0</v>
      </c>
      <c r="M91497">
        <f t="shared" ca="1" si="10008"/>
        <v>1</v>
      </c>
      <c r="N91497" t="str">
        <f t="shared" ca="1" si="10009"/>
        <v>X</v>
      </c>
    </row>
    <row r="91498" spans="7:14" x14ac:dyDescent="0.3">
      <c r="G91498">
        <v>91497</v>
      </c>
      <c r="H91498">
        <f t="shared" ca="1" si="10003"/>
        <v>170</v>
      </c>
      <c r="I91498">
        <f t="shared" ca="1" si="10004"/>
        <v>0</v>
      </c>
      <c r="J91498">
        <f t="shared" ca="1" si="10005"/>
        <v>50</v>
      </c>
      <c r="K91498">
        <f t="shared" ca="1" si="10006"/>
        <v>0</v>
      </c>
      <c r="L91498">
        <f t="shared" ca="1" si="10007"/>
        <v>0</v>
      </c>
      <c r="M91498">
        <f t="shared" ca="1" si="10008"/>
        <v>0</v>
      </c>
      <c r="N91498" t="str">
        <f t="shared" ca="1" si="10009"/>
        <v>X</v>
      </c>
    </row>
    <row r="91499" spans="7:14" x14ac:dyDescent="0.3">
      <c r="G91499">
        <v>91498</v>
      </c>
      <c r="H91499">
        <f t="shared" ca="1" si="10003"/>
        <v>67</v>
      </c>
      <c r="I91499">
        <f t="shared" ca="1" si="10004"/>
        <v>11</v>
      </c>
      <c r="J91499">
        <f t="shared" ca="1" si="10005"/>
        <v>29</v>
      </c>
      <c r="K91499">
        <f t="shared" ca="1" si="10006"/>
        <v>0</v>
      </c>
      <c r="L91499">
        <f t="shared" ca="1" si="10007"/>
        <v>0</v>
      </c>
      <c r="M91499">
        <f t="shared" ca="1" si="10008"/>
        <v>0</v>
      </c>
      <c r="N91499" t="str">
        <f t="shared" ca="1" si="10009"/>
        <v>X</v>
      </c>
    </row>
    <row r="91500" spans="7:14" x14ac:dyDescent="0.3">
      <c r="G91500">
        <v>91499</v>
      </c>
      <c r="H91500">
        <f t="shared" ca="1" si="10003"/>
        <v>165</v>
      </c>
      <c r="I91500">
        <f t="shared" ca="1" si="10004"/>
        <v>7</v>
      </c>
      <c r="J91500">
        <f t="shared" ca="1" si="10005"/>
        <v>199</v>
      </c>
      <c r="K91500">
        <f t="shared" ca="1" si="10006"/>
        <v>0</v>
      </c>
      <c r="L91500">
        <f t="shared" ca="1" si="10007"/>
        <v>0</v>
      </c>
      <c r="M91500">
        <f t="shared" ca="1" si="10008"/>
        <v>0</v>
      </c>
      <c r="N91500" t="str">
        <f t="shared" ca="1" si="10009"/>
        <v>X</v>
      </c>
    </row>
    <row r="91501" spans="7:14" x14ac:dyDescent="0.3">
      <c r="G91501">
        <v>91500</v>
      </c>
      <c r="H91501">
        <f t="shared" ca="1" si="10003"/>
        <v>121</v>
      </c>
      <c r="I91501">
        <f t="shared" ca="1" si="10004"/>
        <v>11</v>
      </c>
      <c r="J91501">
        <f t="shared" ca="1" si="10005"/>
        <v>156</v>
      </c>
      <c r="K91501">
        <f t="shared" ca="1" si="10006"/>
        <v>0</v>
      </c>
      <c r="L91501">
        <f t="shared" ca="1" si="10007"/>
        <v>0</v>
      </c>
      <c r="M91501">
        <f t="shared" ca="1" si="10008"/>
        <v>0</v>
      </c>
      <c r="N91501" t="str">
        <f t="shared" ca="1" si="10009"/>
        <v>X</v>
      </c>
    </row>
    <row r="91502" spans="7:14" x14ac:dyDescent="0.3">
      <c r="G91502">
        <v>91501</v>
      </c>
      <c r="H91502">
        <f t="shared" ca="1" si="10003"/>
        <v>20</v>
      </c>
      <c r="I91502">
        <f t="shared" ca="1" si="10004"/>
        <v>9</v>
      </c>
      <c r="J91502">
        <f t="shared" ca="1" si="10005"/>
        <v>176</v>
      </c>
      <c r="K91502">
        <f t="shared" ca="1" si="10006"/>
        <v>1</v>
      </c>
      <c r="L91502">
        <f t="shared" ca="1" si="10007"/>
        <v>0</v>
      </c>
      <c r="M91502">
        <f t="shared" ca="1" si="10008"/>
        <v>0</v>
      </c>
      <c r="N91502" t="str">
        <f t="shared" ca="1" si="10009"/>
        <v>X</v>
      </c>
    </row>
    <row r="91503" spans="7:14" x14ac:dyDescent="0.3">
      <c r="G91503">
        <v>91502</v>
      </c>
      <c r="H91503">
        <f t="shared" ca="1" si="10003"/>
        <v>197</v>
      </c>
      <c r="I91503">
        <f t="shared" ca="1" si="10004"/>
        <v>17</v>
      </c>
      <c r="J91503">
        <f t="shared" ca="1" si="10005"/>
        <v>4</v>
      </c>
      <c r="K91503">
        <f t="shared" ca="1" si="10006"/>
        <v>0</v>
      </c>
      <c r="L91503">
        <f t="shared" ca="1" si="10007"/>
        <v>1</v>
      </c>
      <c r="M91503">
        <f t="shared" ca="1" si="10008"/>
        <v>0</v>
      </c>
      <c r="N91503" t="str">
        <f t="shared" ca="1" si="10009"/>
        <v>X</v>
      </c>
    </row>
    <row r="91504" spans="7:14" x14ac:dyDescent="0.3">
      <c r="G91504">
        <v>91503</v>
      </c>
      <c r="H91504">
        <f t="shared" ca="1" si="10003"/>
        <v>78</v>
      </c>
      <c r="I91504">
        <f t="shared" ca="1" si="10004"/>
        <v>12</v>
      </c>
      <c r="J91504">
        <f t="shared" ca="1" si="10005"/>
        <v>50</v>
      </c>
      <c r="K91504">
        <f t="shared" ca="1" si="10006"/>
        <v>0</v>
      </c>
      <c r="L91504">
        <f t="shared" ca="1" si="10007"/>
        <v>0</v>
      </c>
      <c r="M91504">
        <f t="shared" ca="1" si="10008"/>
        <v>0</v>
      </c>
      <c r="N91504" t="str">
        <f t="shared" ca="1" si="10009"/>
        <v>X</v>
      </c>
    </row>
    <row r="91505" spans="7:14" x14ac:dyDescent="0.3">
      <c r="G91505">
        <v>91504</v>
      </c>
      <c r="H91505">
        <f t="shared" ca="1" si="10003"/>
        <v>117</v>
      </c>
      <c r="I91505">
        <f t="shared" ca="1" si="10004"/>
        <v>20</v>
      </c>
      <c r="J91505">
        <f t="shared" ca="1" si="10005"/>
        <v>32</v>
      </c>
      <c r="K91505">
        <f t="shared" ca="1" si="10006"/>
        <v>0</v>
      </c>
      <c r="L91505">
        <f t="shared" ca="1" si="10007"/>
        <v>0</v>
      </c>
      <c r="M91505">
        <f t="shared" ca="1" si="10008"/>
        <v>0</v>
      </c>
      <c r="N91505" t="str">
        <f t="shared" ca="1" si="10009"/>
        <v>X</v>
      </c>
    </row>
    <row r="91506" spans="7:14" x14ac:dyDescent="0.3">
      <c r="G91506">
        <v>91505</v>
      </c>
      <c r="H91506">
        <f t="shared" ca="1" si="10003"/>
        <v>193</v>
      </c>
      <c r="I91506">
        <f t="shared" ca="1" si="10004"/>
        <v>4</v>
      </c>
      <c r="J91506">
        <f t="shared" ca="1" si="10005"/>
        <v>179</v>
      </c>
      <c r="K91506">
        <f t="shared" ca="1" si="10006"/>
        <v>0</v>
      </c>
      <c r="L91506">
        <f t="shared" ca="1" si="10007"/>
        <v>0</v>
      </c>
      <c r="M91506">
        <f t="shared" ca="1" si="10008"/>
        <v>0</v>
      </c>
      <c r="N91506" t="str">
        <f t="shared" ca="1" si="10009"/>
        <v>X</v>
      </c>
    </row>
    <row r="91507" spans="7:14" x14ac:dyDescent="0.3">
      <c r="G91507">
        <v>91506</v>
      </c>
      <c r="H91507">
        <f t="shared" ca="1" si="10003"/>
        <v>96</v>
      </c>
      <c r="I91507">
        <f t="shared" ca="1" si="10004"/>
        <v>17</v>
      </c>
      <c r="J91507">
        <f t="shared" ca="1" si="10005"/>
        <v>116</v>
      </c>
      <c r="K91507">
        <f t="shared" ca="1" si="10006"/>
        <v>0</v>
      </c>
      <c r="L91507">
        <f t="shared" ca="1" si="10007"/>
        <v>0</v>
      </c>
      <c r="M91507">
        <f t="shared" ca="1" si="10008"/>
        <v>0</v>
      </c>
      <c r="N91507" t="str">
        <f t="shared" ca="1" si="10009"/>
        <v>X</v>
      </c>
    </row>
    <row r="91508" spans="7:14" x14ac:dyDescent="0.3">
      <c r="G91508">
        <v>91507</v>
      </c>
      <c r="H91508">
        <f t="shared" ca="1" si="10003"/>
        <v>17</v>
      </c>
      <c r="I91508">
        <f t="shared" ca="1" si="10004"/>
        <v>20</v>
      </c>
      <c r="J91508">
        <f t="shared" ca="1" si="10005"/>
        <v>6</v>
      </c>
      <c r="K91508">
        <f t="shared" ca="1" si="10006"/>
        <v>0</v>
      </c>
      <c r="L91508">
        <f t="shared" ca="1" si="10007"/>
        <v>1</v>
      </c>
      <c r="M91508">
        <f t="shared" ca="1" si="10008"/>
        <v>0</v>
      </c>
      <c r="N91508" t="str">
        <f t="shared" ca="1" si="10009"/>
        <v>X</v>
      </c>
    </row>
    <row r="91509" spans="7:14" x14ac:dyDescent="0.3">
      <c r="G91509">
        <v>91508</v>
      </c>
      <c r="H91509">
        <f t="shared" ca="1" si="10003"/>
        <v>48</v>
      </c>
      <c r="I91509">
        <f t="shared" ca="1" si="10004"/>
        <v>5</v>
      </c>
      <c r="J91509">
        <f t="shared" ca="1" si="10005"/>
        <v>106</v>
      </c>
      <c r="K91509">
        <f t="shared" ca="1" si="10006"/>
        <v>0</v>
      </c>
      <c r="L91509">
        <f t="shared" ca="1" si="10007"/>
        <v>0</v>
      </c>
      <c r="M91509">
        <f t="shared" ca="1" si="10008"/>
        <v>1</v>
      </c>
      <c r="N91509" t="str">
        <f t="shared" ca="1" si="10009"/>
        <v>X</v>
      </c>
    </row>
    <row r="91510" spans="7:14" x14ac:dyDescent="0.3">
      <c r="G91510">
        <v>91509</v>
      </c>
      <c r="H91510">
        <f t="shared" ca="1" si="10003"/>
        <v>30</v>
      </c>
      <c r="I91510">
        <f t="shared" ca="1" si="10004"/>
        <v>5</v>
      </c>
      <c r="J91510">
        <f t="shared" ca="1" si="10005"/>
        <v>6</v>
      </c>
      <c r="K91510">
        <f t="shared" ca="1" si="10006"/>
        <v>1</v>
      </c>
      <c r="L91510">
        <f t="shared" ca="1" si="10007"/>
        <v>0</v>
      </c>
      <c r="M91510">
        <f t="shared" ca="1" si="10008"/>
        <v>1</v>
      </c>
      <c r="N91510" t="str">
        <f t="shared" ca="1" si="10009"/>
        <v>X</v>
      </c>
    </row>
    <row r="91511" spans="7:14" x14ac:dyDescent="0.3">
      <c r="G91511">
        <v>91510</v>
      </c>
      <c r="H91511">
        <f t="shared" ca="1" si="10003"/>
        <v>88</v>
      </c>
      <c r="I91511">
        <f t="shared" ca="1" si="10004"/>
        <v>6</v>
      </c>
      <c r="J91511">
        <f t="shared" ca="1" si="10005"/>
        <v>81</v>
      </c>
      <c r="K91511">
        <f t="shared" ca="1" si="10006"/>
        <v>0</v>
      </c>
      <c r="L91511">
        <f t="shared" ca="1" si="10007"/>
        <v>0</v>
      </c>
      <c r="M91511">
        <f t="shared" ca="1" si="10008"/>
        <v>0</v>
      </c>
      <c r="N91511" t="str">
        <f t="shared" ca="1" si="10009"/>
        <v>X</v>
      </c>
    </row>
    <row r="91512" spans="7:14" x14ac:dyDescent="0.3">
      <c r="G91512">
        <v>91511</v>
      </c>
      <c r="H91512">
        <f t="shared" ca="1" si="10003"/>
        <v>128</v>
      </c>
      <c r="I91512">
        <f t="shared" ca="1" si="10004"/>
        <v>9</v>
      </c>
      <c r="J91512">
        <f t="shared" ca="1" si="10005"/>
        <v>73</v>
      </c>
      <c r="K91512">
        <f t="shared" ca="1" si="10006"/>
        <v>0</v>
      </c>
      <c r="L91512">
        <f t="shared" ca="1" si="10007"/>
        <v>0</v>
      </c>
      <c r="M91512">
        <f t="shared" ca="1" si="10008"/>
        <v>0</v>
      </c>
      <c r="N91512" t="str">
        <f t="shared" ca="1" si="10009"/>
        <v>X</v>
      </c>
    </row>
    <row r="91513" spans="7:14" x14ac:dyDescent="0.3">
      <c r="G91513">
        <v>91512</v>
      </c>
      <c r="H91513">
        <f t="shared" ca="1" si="10003"/>
        <v>53</v>
      </c>
      <c r="I91513">
        <f t="shared" ca="1" si="10004"/>
        <v>20</v>
      </c>
      <c r="J91513">
        <f t="shared" ca="1" si="10005"/>
        <v>180</v>
      </c>
      <c r="K91513">
        <f t="shared" ca="1" si="10006"/>
        <v>0</v>
      </c>
      <c r="L91513">
        <f t="shared" ca="1" si="10007"/>
        <v>0</v>
      </c>
      <c r="M91513">
        <f t="shared" ca="1" si="10008"/>
        <v>0</v>
      </c>
      <c r="N91513" t="str">
        <f t="shared" ca="1" si="10009"/>
        <v>X</v>
      </c>
    </row>
    <row r="91514" spans="7:14" x14ac:dyDescent="0.3">
      <c r="G91514">
        <v>91513</v>
      </c>
      <c r="H91514">
        <f t="shared" ca="1" si="10003"/>
        <v>143</v>
      </c>
      <c r="I91514">
        <f t="shared" ca="1" si="10004"/>
        <v>7</v>
      </c>
      <c r="J91514">
        <f t="shared" ca="1" si="10005"/>
        <v>134</v>
      </c>
      <c r="K91514">
        <f t="shared" ca="1" si="10006"/>
        <v>0</v>
      </c>
      <c r="L91514">
        <f t="shared" ca="1" si="10007"/>
        <v>0</v>
      </c>
      <c r="M91514">
        <f t="shared" ca="1" si="10008"/>
        <v>0</v>
      </c>
      <c r="N91514" t="str">
        <f t="shared" ca="1" si="10009"/>
        <v>X</v>
      </c>
    </row>
    <row r="91515" spans="7:14" x14ac:dyDescent="0.3">
      <c r="G91515">
        <v>91514</v>
      </c>
      <c r="H91515">
        <f t="shared" ca="1" si="10003"/>
        <v>78</v>
      </c>
      <c r="I91515">
        <f t="shared" ca="1" si="10004"/>
        <v>12</v>
      </c>
      <c r="J91515">
        <f t="shared" ca="1" si="10005"/>
        <v>142</v>
      </c>
      <c r="K91515">
        <f t="shared" ca="1" si="10006"/>
        <v>0</v>
      </c>
      <c r="L91515">
        <f t="shared" ca="1" si="10007"/>
        <v>0</v>
      </c>
      <c r="M91515">
        <f t="shared" ca="1" si="10008"/>
        <v>0</v>
      </c>
      <c r="N91515" t="str">
        <f t="shared" ca="1" si="10009"/>
        <v>X</v>
      </c>
    </row>
    <row r="91516" spans="7:14" x14ac:dyDescent="0.3">
      <c r="G91516">
        <v>91515</v>
      </c>
      <c r="H91516">
        <f t="shared" ca="1" si="10003"/>
        <v>173</v>
      </c>
      <c r="I91516">
        <f t="shared" ca="1" si="10004"/>
        <v>17</v>
      </c>
      <c r="J91516">
        <f t="shared" ca="1" si="10005"/>
        <v>169</v>
      </c>
      <c r="K91516">
        <f t="shared" ca="1" si="10006"/>
        <v>0</v>
      </c>
      <c r="L91516">
        <f t="shared" ca="1" si="10007"/>
        <v>0</v>
      </c>
      <c r="M91516">
        <f t="shared" ca="1" si="10008"/>
        <v>0</v>
      </c>
      <c r="N91516" t="str">
        <f t="shared" ca="1" si="10009"/>
        <v>X</v>
      </c>
    </row>
    <row r="91517" spans="7:14" x14ac:dyDescent="0.3">
      <c r="G91517">
        <v>91516</v>
      </c>
      <c r="H91517">
        <f t="shared" ca="1" si="10003"/>
        <v>26</v>
      </c>
      <c r="I91517">
        <f t="shared" ca="1" si="10004"/>
        <v>0</v>
      </c>
      <c r="J91517">
        <f t="shared" ca="1" si="10005"/>
        <v>140</v>
      </c>
      <c r="K91517">
        <f t="shared" ca="1" si="10006"/>
        <v>1</v>
      </c>
      <c r="L91517">
        <f t="shared" ca="1" si="10007"/>
        <v>0</v>
      </c>
      <c r="M91517">
        <f t="shared" ca="1" si="10008"/>
        <v>1</v>
      </c>
      <c r="N91517" t="str">
        <f t="shared" ca="1" si="10009"/>
        <v>X</v>
      </c>
    </row>
    <row r="91518" spans="7:14" x14ac:dyDescent="0.3">
      <c r="G91518">
        <v>91517</v>
      </c>
      <c r="H91518">
        <f t="shared" ca="1" si="10003"/>
        <v>163</v>
      </c>
      <c r="I91518">
        <f t="shared" ca="1" si="10004"/>
        <v>18</v>
      </c>
      <c r="J91518">
        <f t="shared" ca="1" si="10005"/>
        <v>174</v>
      </c>
      <c r="K91518">
        <f t="shared" ca="1" si="10006"/>
        <v>0</v>
      </c>
      <c r="L91518">
        <f t="shared" ca="1" si="10007"/>
        <v>0</v>
      </c>
      <c r="M91518">
        <f t="shared" ca="1" si="10008"/>
        <v>0</v>
      </c>
      <c r="N91518" t="str">
        <f t="shared" ca="1" si="10009"/>
        <v>X</v>
      </c>
    </row>
    <row r="91519" spans="7:14" x14ac:dyDescent="0.3">
      <c r="G91519">
        <v>91518</v>
      </c>
      <c r="H91519">
        <f t="shared" ca="1" si="10003"/>
        <v>62</v>
      </c>
      <c r="I91519">
        <f t="shared" ca="1" si="10004"/>
        <v>14</v>
      </c>
      <c r="J91519">
        <f t="shared" ca="1" si="10005"/>
        <v>190</v>
      </c>
      <c r="K91519">
        <f t="shared" ca="1" si="10006"/>
        <v>0</v>
      </c>
      <c r="L91519">
        <f t="shared" ca="1" si="10007"/>
        <v>0</v>
      </c>
      <c r="M91519">
        <f t="shared" ca="1" si="10008"/>
        <v>0</v>
      </c>
      <c r="N91519" t="str">
        <f t="shared" ca="1" si="10009"/>
        <v>X</v>
      </c>
    </row>
    <row r="91520" spans="7:14" x14ac:dyDescent="0.3">
      <c r="G91520">
        <v>91519</v>
      </c>
      <c r="H91520">
        <f t="shared" ca="1" si="10003"/>
        <v>29</v>
      </c>
      <c r="I91520">
        <f t="shared" ca="1" si="10004"/>
        <v>20</v>
      </c>
      <c r="J91520">
        <f t="shared" ca="1" si="10005"/>
        <v>12</v>
      </c>
      <c r="K91520">
        <f t="shared" ca="1" si="10006"/>
        <v>0</v>
      </c>
      <c r="L91520">
        <f t="shared" ca="1" si="10007"/>
        <v>0</v>
      </c>
      <c r="M91520">
        <f t="shared" ca="1" si="10008"/>
        <v>0</v>
      </c>
      <c r="N91520" t="str">
        <f t="shared" ca="1" si="10009"/>
        <v>X</v>
      </c>
    </row>
    <row r="91521" spans="7:14" x14ac:dyDescent="0.3">
      <c r="G91521">
        <v>91520</v>
      </c>
      <c r="H91521">
        <f t="shared" ca="1" si="10003"/>
        <v>64</v>
      </c>
      <c r="I91521">
        <f t="shared" ca="1" si="10004"/>
        <v>9</v>
      </c>
      <c r="J91521">
        <f t="shared" ca="1" si="10005"/>
        <v>137</v>
      </c>
      <c r="K91521">
        <f t="shared" ca="1" si="10006"/>
        <v>0</v>
      </c>
      <c r="L91521">
        <f t="shared" ca="1" si="10007"/>
        <v>0</v>
      </c>
      <c r="M91521">
        <f t="shared" ca="1" si="10008"/>
        <v>0</v>
      </c>
      <c r="N91521" t="str">
        <f t="shared" ca="1" si="10009"/>
        <v>X</v>
      </c>
    </row>
    <row r="91522" spans="7:14" x14ac:dyDescent="0.3">
      <c r="G91522">
        <v>91521</v>
      </c>
      <c r="H91522">
        <f t="shared" ca="1" si="10003"/>
        <v>119</v>
      </c>
      <c r="I91522">
        <f t="shared" ca="1" si="10004"/>
        <v>4</v>
      </c>
      <c r="J91522">
        <f t="shared" ca="1" si="10005"/>
        <v>128</v>
      </c>
      <c r="K91522">
        <f t="shared" ca="1" si="10006"/>
        <v>0</v>
      </c>
      <c r="L91522">
        <f t="shared" ca="1" si="10007"/>
        <v>0</v>
      </c>
      <c r="M91522">
        <f t="shared" ca="1" si="10008"/>
        <v>0</v>
      </c>
      <c r="N91522" t="str">
        <f t="shared" ca="1" si="10009"/>
        <v>X</v>
      </c>
    </row>
    <row r="91523" spans="7:14" x14ac:dyDescent="0.3">
      <c r="G91523">
        <v>91522</v>
      </c>
      <c r="H91523">
        <f t="shared" ref="H91523:H91586" ca="1" si="10010">RANDBETWEEN(0,200)</f>
        <v>98</v>
      </c>
      <c r="I91523">
        <f t="shared" ref="I91523:I91586" ca="1" si="10011">RANDBETWEEN(0,20)</f>
        <v>1</v>
      </c>
      <c r="J91523">
        <f t="shared" ref="J91523:J91586" ca="1" si="10012">RANDBETWEEN(0,200)</f>
        <v>2</v>
      </c>
      <c r="K91523">
        <f t="shared" ref="K91523:K91586" ca="1" si="10013">IF(2*H91523+5*I91523&lt;=100,1,0)</f>
        <v>0</v>
      </c>
      <c r="L91523">
        <f t="shared" ref="L91523:L91586" ca="1" si="10014">IF(I91523-J91523&gt;=10,1,0)</f>
        <v>0</v>
      </c>
      <c r="M91523">
        <f t="shared" ref="M91523:M91586" ca="1" si="10015">IF(H91523+I91523^2+J91523&lt;=200,1,0)</f>
        <v>1</v>
      </c>
      <c r="N91523" t="str">
        <f t="shared" ref="N91523:N91586" ca="1" si="10016">IF(K91523*L91523*M91523=1,2*H91523^3+4*I91523+J91523,"X")</f>
        <v>X</v>
      </c>
    </row>
    <row r="91524" spans="7:14" x14ac:dyDescent="0.3">
      <c r="G91524">
        <v>91523</v>
      </c>
      <c r="H91524">
        <f t="shared" ca="1" si="10010"/>
        <v>192</v>
      </c>
      <c r="I91524">
        <f t="shared" ca="1" si="10011"/>
        <v>13</v>
      </c>
      <c r="J91524">
        <f t="shared" ca="1" si="10012"/>
        <v>64</v>
      </c>
      <c r="K91524">
        <f t="shared" ca="1" si="10013"/>
        <v>0</v>
      </c>
      <c r="L91524">
        <f t="shared" ca="1" si="10014"/>
        <v>0</v>
      </c>
      <c r="M91524">
        <f t="shared" ca="1" si="10015"/>
        <v>0</v>
      </c>
      <c r="N91524" t="str">
        <f t="shared" ca="1" si="10016"/>
        <v>X</v>
      </c>
    </row>
    <row r="91525" spans="7:14" x14ac:dyDescent="0.3">
      <c r="G91525">
        <v>91524</v>
      </c>
      <c r="H91525">
        <f t="shared" ca="1" si="10010"/>
        <v>173</v>
      </c>
      <c r="I91525">
        <f t="shared" ca="1" si="10011"/>
        <v>12</v>
      </c>
      <c r="J91525">
        <f t="shared" ca="1" si="10012"/>
        <v>123</v>
      </c>
      <c r="K91525">
        <f t="shared" ca="1" si="10013"/>
        <v>0</v>
      </c>
      <c r="L91525">
        <f t="shared" ca="1" si="10014"/>
        <v>0</v>
      </c>
      <c r="M91525">
        <f t="shared" ca="1" si="10015"/>
        <v>0</v>
      </c>
      <c r="N91525" t="str">
        <f t="shared" ca="1" si="10016"/>
        <v>X</v>
      </c>
    </row>
    <row r="91526" spans="7:14" x14ac:dyDescent="0.3">
      <c r="G91526">
        <v>91525</v>
      </c>
      <c r="H91526">
        <f t="shared" ca="1" si="10010"/>
        <v>22</v>
      </c>
      <c r="I91526">
        <f t="shared" ca="1" si="10011"/>
        <v>15</v>
      </c>
      <c r="J91526">
        <f t="shared" ca="1" si="10012"/>
        <v>3</v>
      </c>
      <c r="K91526">
        <f t="shared" ca="1" si="10013"/>
        <v>0</v>
      </c>
      <c r="L91526">
        <f t="shared" ca="1" si="10014"/>
        <v>1</v>
      </c>
      <c r="M91526">
        <f t="shared" ca="1" si="10015"/>
        <v>0</v>
      </c>
      <c r="N91526" t="str">
        <f t="shared" ca="1" si="10016"/>
        <v>X</v>
      </c>
    </row>
    <row r="91527" spans="7:14" x14ac:dyDescent="0.3">
      <c r="G91527">
        <v>91526</v>
      </c>
      <c r="H91527">
        <f t="shared" ca="1" si="10010"/>
        <v>120</v>
      </c>
      <c r="I91527">
        <f t="shared" ca="1" si="10011"/>
        <v>14</v>
      </c>
      <c r="J91527">
        <f t="shared" ca="1" si="10012"/>
        <v>168</v>
      </c>
      <c r="K91527">
        <f t="shared" ca="1" si="10013"/>
        <v>0</v>
      </c>
      <c r="L91527">
        <f t="shared" ca="1" si="10014"/>
        <v>0</v>
      </c>
      <c r="M91527">
        <f t="shared" ca="1" si="10015"/>
        <v>0</v>
      </c>
      <c r="N91527" t="str">
        <f t="shared" ca="1" si="10016"/>
        <v>X</v>
      </c>
    </row>
    <row r="91528" spans="7:14" x14ac:dyDescent="0.3">
      <c r="G91528">
        <v>91527</v>
      </c>
      <c r="H91528">
        <f t="shared" ca="1" si="10010"/>
        <v>128</v>
      </c>
      <c r="I91528">
        <f t="shared" ca="1" si="10011"/>
        <v>0</v>
      </c>
      <c r="J91528">
        <f t="shared" ca="1" si="10012"/>
        <v>111</v>
      </c>
      <c r="K91528">
        <f t="shared" ca="1" si="10013"/>
        <v>0</v>
      </c>
      <c r="L91528">
        <f t="shared" ca="1" si="10014"/>
        <v>0</v>
      </c>
      <c r="M91528">
        <f t="shared" ca="1" si="10015"/>
        <v>0</v>
      </c>
      <c r="N91528" t="str">
        <f t="shared" ca="1" si="10016"/>
        <v>X</v>
      </c>
    </row>
    <row r="91529" spans="7:14" x14ac:dyDescent="0.3">
      <c r="G91529">
        <v>91528</v>
      </c>
      <c r="H91529">
        <f t="shared" ca="1" si="10010"/>
        <v>122</v>
      </c>
      <c r="I91529">
        <f t="shared" ca="1" si="10011"/>
        <v>1</v>
      </c>
      <c r="J91529">
        <f t="shared" ca="1" si="10012"/>
        <v>32</v>
      </c>
      <c r="K91529">
        <f t="shared" ca="1" si="10013"/>
        <v>0</v>
      </c>
      <c r="L91529">
        <f t="shared" ca="1" si="10014"/>
        <v>0</v>
      </c>
      <c r="M91529">
        <f t="shared" ca="1" si="10015"/>
        <v>1</v>
      </c>
      <c r="N91529" t="str">
        <f t="shared" ca="1" si="10016"/>
        <v>X</v>
      </c>
    </row>
    <row r="91530" spans="7:14" x14ac:dyDescent="0.3">
      <c r="G91530">
        <v>91529</v>
      </c>
      <c r="H91530">
        <f t="shared" ca="1" si="10010"/>
        <v>121</v>
      </c>
      <c r="I91530">
        <f t="shared" ca="1" si="10011"/>
        <v>6</v>
      </c>
      <c r="J91530">
        <f t="shared" ca="1" si="10012"/>
        <v>136</v>
      </c>
      <c r="K91530">
        <f t="shared" ca="1" si="10013"/>
        <v>0</v>
      </c>
      <c r="L91530">
        <f t="shared" ca="1" si="10014"/>
        <v>0</v>
      </c>
      <c r="M91530">
        <f t="shared" ca="1" si="10015"/>
        <v>0</v>
      </c>
      <c r="N91530" t="str">
        <f t="shared" ca="1" si="10016"/>
        <v>X</v>
      </c>
    </row>
    <row r="91531" spans="7:14" x14ac:dyDescent="0.3">
      <c r="G91531">
        <v>91530</v>
      </c>
      <c r="H91531">
        <f t="shared" ca="1" si="10010"/>
        <v>88</v>
      </c>
      <c r="I91531">
        <f t="shared" ca="1" si="10011"/>
        <v>20</v>
      </c>
      <c r="J91531">
        <f t="shared" ca="1" si="10012"/>
        <v>183</v>
      </c>
      <c r="K91531">
        <f t="shared" ca="1" si="10013"/>
        <v>0</v>
      </c>
      <c r="L91531">
        <f t="shared" ca="1" si="10014"/>
        <v>0</v>
      </c>
      <c r="M91531">
        <f t="shared" ca="1" si="10015"/>
        <v>0</v>
      </c>
      <c r="N91531" t="str">
        <f t="shared" ca="1" si="10016"/>
        <v>X</v>
      </c>
    </row>
    <row r="91532" spans="7:14" x14ac:dyDescent="0.3">
      <c r="G91532">
        <v>91531</v>
      </c>
      <c r="H91532">
        <f t="shared" ca="1" si="10010"/>
        <v>8</v>
      </c>
      <c r="I91532">
        <f t="shared" ca="1" si="10011"/>
        <v>12</v>
      </c>
      <c r="J91532">
        <f t="shared" ca="1" si="10012"/>
        <v>86</v>
      </c>
      <c r="K91532">
        <f t="shared" ca="1" si="10013"/>
        <v>1</v>
      </c>
      <c r="L91532">
        <f t="shared" ca="1" si="10014"/>
        <v>0</v>
      </c>
      <c r="M91532">
        <f t="shared" ca="1" si="10015"/>
        <v>0</v>
      </c>
      <c r="N91532" t="str">
        <f t="shared" ca="1" si="10016"/>
        <v>X</v>
      </c>
    </row>
    <row r="91533" spans="7:14" x14ac:dyDescent="0.3">
      <c r="G91533">
        <v>91532</v>
      </c>
      <c r="H91533">
        <f t="shared" ca="1" si="10010"/>
        <v>51</v>
      </c>
      <c r="I91533">
        <f t="shared" ca="1" si="10011"/>
        <v>15</v>
      </c>
      <c r="J91533">
        <f t="shared" ca="1" si="10012"/>
        <v>117</v>
      </c>
      <c r="K91533">
        <f t="shared" ca="1" si="10013"/>
        <v>0</v>
      </c>
      <c r="L91533">
        <f t="shared" ca="1" si="10014"/>
        <v>0</v>
      </c>
      <c r="M91533">
        <f t="shared" ca="1" si="10015"/>
        <v>0</v>
      </c>
      <c r="N91533" t="str">
        <f t="shared" ca="1" si="10016"/>
        <v>X</v>
      </c>
    </row>
    <row r="91534" spans="7:14" x14ac:dyDescent="0.3">
      <c r="G91534">
        <v>91533</v>
      </c>
      <c r="H91534">
        <f t="shared" ca="1" si="10010"/>
        <v>13</v>
      </c>
      <c r="I91534">
        <f t="shared" ca="1" si="10011"/>
        <v>8</v>
      </c>
      <c r="J91534">
        <f t="shared" ca="1" si="10012"/>
        <v>42</v>
      </c>
      <c r="K91534">
        <f t="shared" ca="1" si="10013"/>
        <v>1</v>
      </c>
      <c r="L91534">
        <f t="shared" ca="1" si="10014"/>
        <v>0</v>
      </c>
      <c r="M91534">
        <f t="shared" ca="1" si="10015"/>
        <v>1</v>
      </c>
      <c r="N91534" t="str">
        <f t="shared" ca="1" si="10016"/>
        <v>X</v>
      </c>
    </row>
    <row r="91535" spans="7:14" x14ac:dyDescent="0.3">
      <c r="G91535">
        <v>91534</v>
      </c>
      <c r="H91535">
        <f t="shared" ca="1" si="10010"/>
        <v>70</v>
      </c>
      <c r="I91535">
        <f t="shared" ca="1" si="10011"/>
        <v>3</v>
      </c>
      <c r="J91535">
        <f t="shared" ca="1" si="10012"/>
        <v>165</v>
      </c>
      <c r="K91535">
        <f t="shared" ca="1" si="10013"/>
        <v>0</v>
      </c>
      <c r="L91535">
        <f t="shared" ca="1" si="10014"/>
        <v>0</v>
      </c>
      <c r="M91535">
        <f t="shared" ca="1" si="10015"/>
        <v>0</v>
      </c>
      <c r="N91535" t="str">
        <f t="shared" ca="1" si="10016"/>
        <v>X</v>
      </c>
    </row>
    <row r="91536" spans="7:14" x14ac:dyDescent="0.3">
      <c r="G91536">
        <v>91535</v>
      </c>
      <c r="H91536">
        <f t="shared" ca="1" si="10010"/>
        <v>49</v>
      </c>
      <c r="I91536">
        <f t="shared" ca="1" si="10011"/>
        <v>4</v>
      </c>
      <c r="J91536">
        <f t="shared" ca="1" si="10012"/>
        <v>86</v>
      </c>
      <c r="K91536">
        <f t="shared" ca="1" si="10013"/>
        <v>0</v>
      </c>
      <c r="L91536">
        <f t="shared" ca="1" si="10014"/>
        <v>0</v>
      </c>
      <c r="M91536">
        <f t="shared" ca="1" si="10015"/>
        <v>1</v>
      </c>
      <c r="N91536" t="str">
        <f t="shared" ca="1" si="10016"/>
        <v>X</v>
      </c>
    </row>
    <row r="91537" spans="7:14" x14ac:dyDescent="0.3">
      <c r="G91537">
        <v>91536</v>
      </c>
      <c r="H91537">
        <f t="shared" ca="1" si="10010"/>
        <v>95</v>
      </c>
      <c r="I91537">
        <f t="shared" ca="1" si="10011"/>
        <v>11</v>
      </c>
      <c r="J91537">
        <f t="shared" ca="1" si="10012"/>
        <v>16</v>
      </c>
      <c r="K91537">
        <f t="shared" ca="1" si="10013"/>
        <v>0</v>
      </c>
      <c r="L91537">
        <f t="shared" ca="1" si="10014"/>
        <v>0</v>
      </c>
      <c r="M91537">
        <f t="shared" ca="1" si="10015"/>
        <v>0</v>
      </c>
      <c r="N91537" t="str">
        <f t="shared" ca="1" si="10016"/>
        <v>X</v>
      </c>
    </row>
    <row r="91538" spans="7:14" x14ac:dyDescent="0.3">
      <c r="G91538">
        <v>91537</v>
      </c>
      <c r="H91538">
        <f t="shared" ca="1" si="10010"/>
        <v>115</v>
      </c>
      <c r="I91538">
        <f t="shared" ca="1" si="10011"/>
        <v>5</v>
      </c>
      <c r="J91538">
        <f t="shared" ca="1" si="10012"/>
        <v>146</v>
      </c>
      <c r="K91538">
        <f t="shared" ca="1" si="10013"/>
        <v>0</v>
      </c>
      <c r="L91538">
        <f t="shared" ca="1" si="10014"/>
        <v>0</v>
      </c>
      <c r="M91538">
        <f t="shared" ca="1" si="10015"/>
        <v>0</v>
      </c>
      <c r="N91538" t="str">
        <f t="shared" ca="1" si="10016"/>
        <v>X</v>
      </c>
    </row>
    <row r="91539" spans="7:14" x14ac:dyDescent="0.3">
      <c r="G91539">
        <v>91538</v>
      </c>
      <c r="H91539">
        <f t="shared" ca="1" si="10010"/>
        <v>198</v>
      </c>
      <c r="I91539">
        <f t="shared" ca="1" si="10011"/>
        <v>3</v>
      </c>
      <c r="J91539">
        <f t="shared" ca="1" si="10012"/>
        <v>50</v>
      </c>
      <c r="K91539">
        <f t="shared" ca="1" si="10013"/>
        <v>0</v>
      </c>
      <c r="L91539">
        <f t="shared" ca="1" si="10014"/>
        <v>0</v>
      </c>
      <c r="M91539">
        <f t="shared" ca="1" si="10015"/>
        <v>0</v>
      </c>
      <c r="N91539" t="str">
        <f t="shared" ca="1" si="10016"/>
        <v>X</v>
      </c>
    </row>
    <row r="91540" spans="7:14" x14ac:dyDescent="0.3">
      <c r="G91540">
        <v>91539</v>
      </c>
      <c r="H91540">
        <f t="shared" ca="1" si="10010"/>
        <v>85</v>
      </c>
      <c r="I91540">
        <f t="shared" ca="1" si="10011"/>
        <v>1</v>
      </c>
      <c r="J91540">
        <f t="shared" ca="1" si="10012"/>
        <v>148</v>
      </c>
      <c r="K91540">
        <f t="shared" ca="1" si="10013"/>
        <v>0</v>
      </c>
      <c r="L91540">
        <f t="shared" ca="1" si="10014"/>
        <v>0</v>
      </c>
      <c r="M91540">
        <f t="shared" ca="1" si="10015"/>
        <v>0</v>
      </c>
      <c r="N91540" t="str">
        <f t="shared" ca="1" si="10016"/>
        <v>X</v>
      </c>
    </row>
    <row r="91541" spans="7:14" x14ac:dyDescent="0.3">
      <c r="G91541">
        <v>91540</v>
      </c>
      <c r="H91541">
        <f t="shared" ca="1" si="10010"/>
        <v>156</v>
      </c>
      <c r="I91541">
        <f t="shared" ca="1" si="10011"/>
        <v>10</v>
      </c>
      <c r="J91541">
        <f t="shared" ca="1" si="10012"/>
        <v>145</v>
      </c>
      <c r="K91541">
        <f t="shared" ca="1" si="10013"/>
        <v>0</v>
      </c>
      <c r="L91541">
        <f t="shared" ca="1" si="10014"/>
        <v>0</v>
      </c>
      <c r="M91541">
        <f t="shared" ca="1" si="10015"/>
        <v>0</v>
      </c>
      <c r="N91541" t="str">
        <f t="shared" ca="1" si="10016"/>
        <v>X</v>
      </c>
    </row>
    <row r="91542" spans="7:14" x14ac:dyDescent="0.3">
      <c r="G91542">
        <v>91541</v>
      </c>
      <c r="H91542">
        <f t="shared" ca="1" si="10010"/>
        <v>69</v>
      </c>
      <c r="I91542">
        <f t="shared" ca="1" si="10011"/>
        <v>4</v>
      </c>
      <c r="J91542">
        <f t="shared" ca="1" si="10012"/>
        <v>69</v>
      </c>
      <c r="K91542">
        <f t="shared" ca="1" si="10013"/>
        <v>0</v>
      </c>
      <c r="L91542">
        <f t="shared" ca="1" si="10014"/>
        <v>0</v>
      </c>
      <c r="M91542">
        <f t="shared" ca="1" si="10015"/>
        <v>1</v>
      </c>
      <c r="N91542" t="str">
        <f t="shared" ca="1" si="10016"/>
        <v>X</v>
      </c>
    </row>
    <row r="91543" spans="7:14" x14ac:dyDescent="0.3">
      <c r="G91543">
        <v>91542</v>
      </c>
      <c r="H91543">
        <f t="shared" ca="1" si="10010"/>
        <v>112</v>
      </c>
      <c r="I91543">
        <f t="shared" ca="1" si="10011"/>
        <v>16</v>
      </c>
      <c r="J91543">
        <f t="shared" ca="1" si="10012"/>
        <v>144</v>
      </c>
      <c r="K91543">
        <f t="shared" ca="1" si="10013"/>
        <v>0</v>
      </c>
      <c r="L91543">
        <f t="shared" ca="1" si="10014"/>
        <v>0</v>
      </c>
      <c r="M91543">
        <f t="shared" ca="1" si="10015"/>
        <v>0</v>
      </c>
      <c r="N91543" t="str">
        <f t="shared" ca="1" si="10016"/>
        <v>X</v>
      </c>
    </row>
    <row r="91544" spans="7:14" x14ac:dyDescent="0.3">
      <c r="G91544">
        <v>91543</v>
      </c>
      <c r="H91544">
        <f t="shared" ca="1" si="10010"/>
        <v>79</v>
      </c>
      <c r="I91544">
        <f t="shared" ca="1" si="10011"/>
        <v>7</v>
      </c>
      <c r="J91544">
        <f t="shared" ca="1" si="10012"/>
        <v>199</v>
      </c>
      <c r="K91544">
        <f t="shared" ca="1" si="10013"/>
        <v>0</v>
      </c>
      <c r="L91544">
        <f t="shared" ca="1" si="10014"/>
        <v>0</v>
      </c>
      <c r="M91544">
        <f t="shared" ca="1" si="10015"/>
        <v>0</v>
      </c>
      <c r="N91544" t="str">
        <f t="shared" ca="1" si="10016"/>
        <v>X</v>
      </c>
    </row>
    <row r="91545" spans="7:14" x14ac:dyDescent="0.3">
      <c r="G91545">
        <v>91544</v>
      </c>
      <c r="H91545">
        <f t="shared" ca="1" si="10010"/>
        <v>141</v>
      </c>
      <c r="I91545">
        <f t="shared" ca="1" si="10011"/>
        <v>5</v>
      </c>
      <c r="J91545">
        <f t="shared" ca="1" si="10012"/>
        <v>174</v>
      </c>
      <c r="K91545">
        <f t="shared" ca="1" si="10013"/>
        <v>0</v>
      </c>
      <c r="L91545">
        <f t="shared" ca="1" si="10014"/>
        <v>0</v>
      </c>
      <c r="M91545">
        <f t="shared" ca="1" si="10015"/>
        <v>0</v>
      </c>
      <c r="N91545" t="str">
        <f t="shared" ca="1" si="10016"/>
        <v>X</v>
      </c>
    </row>
    <row r="91546" spans="7:14" x14ac:dyDescent="0.3">
      <c r="G91546">
        <v>91545</v>
      </c>
      <c r="H91546">
        <f t="shared" ca="1" si="10010"/>
        <v>35</v>
      </c>
      <c r="I91546">
        <f t="shared" ca="1" si="10011"/>
        <v>7</v>
      </c>
      <c r="J91546">
        <f t="shared" ca="1" si="10012"/>
        <v>123</v>
      </c>
      <c r="K91546">
        <f t="shared" ca="1" si="10013"/>
        <v>0</v>
      </c>
      <c r="L91546">
        <f t="shared" ca="1" si="10014"/>
        <v>0</v>
      </c>
      <c r="M91546">
        <f t="shared" ca="1" si="10015"/>
        <v>0</v>
      </c>
      <c r="N91546" t="str">
        <f t="shared" ca="1" si="10016"/>
        <v>X</v>
      </c>
    </row>
    <row r="91547" spans="7:14" x14ac:dyDescent="0.3">
      <c r="G91547">
        <v>91546</v>
      </c>
      <c r="H91547">
        <f t="shared" ca="1" si="10010"/>
        <v>64</v>
      </c>
      <c r="I91547">
        <f t="shared" ca="1" si="10011"/>
        <v>1</v>
      </c>
      <c r="J91547">
        <f t="shared" ca="1" si="10012"/>
        <v>118</v>
      </c>
      <c r="K91547">
        <f t="shared" ca="1" si="10013"/>
        <v>0</v>
      </c>
      <c r="L91547">
        <f t="shared" ca="1" si="10014"/>
        <v>0</v>
      </c>
      <c r="M91547">
        <f t="shared" ca="1" si="10015"/>
        <v>1</v>
      </c>
      <c r="N91547" t="str">
        <f t="shared" ca="1" si="10016"/>
        <v>X</v>
      </c>
    </row>
    <row r="91548" spans="7:14" x14ac:dyDescent="0.3">
      <c r="G91548">
        <v>91547</v>
      </c>
      <c r="H91548">
        <f t="shared" ca="1" si="10010"/>
        <v>10</v>
      </c>
      <c r="I91548">
        <f t="shared" ca="1" si="10011"/>
        <v>16</v>
      </c>
      <c r="J91548">
        <f t="shared" ca="1" si="10012"/>
        <v>88</v>
      </c>
      <c r="K91548">
        <f t="shared" ca="1" si="10013"/>
        <v>1</v>
      </c>
      <c r="L91548">
        <f t="shared" ca="1" si="10014"/>
        <v>0</v>
      </c>
      <c r="M91548">
        <f t="shared" ca="1" si="10015"/>
        <v>0</v>
      </c>
      <c r="N91548" t="str">
        <f t="shared" ca="1" si="10016"/>
        <v>X</v>
      </c>
    </row>
    <row r="91549" spans="7:14" x14ac:dyDescent="0.3">
      <c r="G91549">
        <v>91548</v>
      </c>
      <c r="H91549">
        <f t="shared" ca="1" si="10010"/>
        <v>168</v>
      </c>
      <c r="I91549">
        <f t="shared" ca="1" si="10011"/>
        <v>14</v>
      </c>
      <c r="J91549">
        <f t="shared" ca="1" si="10012"/>
        <v>54</v>
      </c>
      <c r="K91549">
        <f t="shared" ca="1" si="10013"/>
        <v>0</v>
      </c>
      <c r="L91549">
        <f t="shared" ca="1" si="10014"/>
        <v>0</v>
      </c>
      <c r="M91549">
        <f t="shared" ca="1" si="10015"/>
        <v>0</v>
      </c>
      <c r="N91549" t="str">
        <f t="shared" ca="1" si="10016"/>
        <v>X</v>
      </c>
    </row>
    <row r="91550" spans="7:14" x14ac:dyDescent="0.3">
      <c r="G91550">
        <v>91549</v>
      </c>
      <c r="H91550">
        <f t="shared" ca="1" si="10010"/>
        <v>9</v>
      </c>
      <c r="I91550">
        <f t="shared" ca="1" si="10011"/>
        <v>11</v>
      </c>
      <c r="J91550">
        <f t="shared" ca="1" si="10012"/>
        <v>24</v>
      </c>
      <c r="K91550">
        <f t="shared" ca="1" si="10013"/>
        <v>1</v>
      </c>
      <c r="L91550">
        <f t="shared" ca="1" si="10014"/>
        <v>0</v>
      </c>
      <c r="M91550">
        <f t="shared" ca="1" si="10015"/>
        <v>1</v>
      </c>
      <c r="N91550" t="str">
        <f t="shared" ca="1" si="10016"/>
        <v>X</v>
      </c>
    </row>
    <row r="91551" spans="7:14" x14ac:dyDescent="0.3">
      <c r="G91551">
        <v>91550</v>
      </c>
      <c r="H91551">
        <f t="shared" ca="1" si="10010"/>
        <v>165</v>
      </c>
      <c r="I91551">
        <f t="shared" ca="1" si="10011"/>
        <v>18</v>
      </c>
      <c r="J91551">
        <f t="shared" ca="1" si="10012"/>
        <v>199</v>
      </c>
      <c r="K91551">
        <f t="shared" ca="1" si="10013"/>
        <v>0</v>
      </c>
      <c r="L91551">
        <f t="shared" ca="1" si="10014"/>
        <v>0</v>
      </c>
      <c r="M91551">
        <f t="shared" ca="1" si="10015"/>
        <v>0</v>
      </c>
      <c r="N91551" t="str">
        <f t="shared" ca="1" si="10016"/>
        <v>X</v>
      </c>
    </row>
    <row r="91552" spans="7:14" x14ac:dyDescent="0.3">
      <c r="G91552">
        <v>91551</v>
      </c>
      <c r="H91552">
        <f t="shared" ca="1" si="10010"/>
        <v>98</v>
      </c>
      <c r="I91552">
        <f t="shared" ca="1" si="10011"/>
        <v>17</v>
      </c>
      <c r="J91552">
        <f t="shared" ca="1" si="10012"/>
        <v>63</v>
      </c>
      <c r="K91552">
        <f t="shared" ca="1" si="10013"/>
        <v>0</v>
      </c>
      <c r="L91552">
        <f t="shared" ca="1" si="10014"/>
        <v>0</v>
      </c>
      <c r="M91552">
        <f t="shared" ca="1" si="10015"/>
        <v>0</v>
      </c>
      <c r="N91552" t="str">
        <f t="shared" ca="1" si="10016"/>
        <v>X</v>
      </c>
    </row>
    <row r="91553" spans="7:14" x14ac:dyDescent="0.3">
      <c r="G91553">
        <v>91552</v>
      </c>
      <c r="H91553">
        <f t="shared" ca="1" si="10010"/>
        <v>132</v>
      </c>
      <c r="I91553">
        <f t="shared" ca="1" si="10011"/>
        <v>4</v>
      </c>
      <c r="J91553">
        <f t="shared" ca="1" si="10012"/>
        <v>142</v>
      </c>
      <c r="K91553">
        <f t="shared" ca="1" si="10013"/>
        <v>0</v>
      </c>
      <c r="L91553">
        <f t="shared" ca="1" si="10014"/>
        <v>0</v>
      </c>
      <c r="M91553">
        <f t="shared" ca="1" si="10015"/>
        <v>0</v>
      </c>
      <c r="N91553" t="str">
        <f t="shared" ca="1" si="10016"/>
        <v>X</v>
      </c>
    </row>
    <row r="91554" spans="7:14" x14ac:dyDescent="0.3">
      <c r="G91554">
        <v>91553</v>
      </c>
      <c r="H91554">
        <f t="shared" ca="1" si="10010"/>
        <v>117</v>
      </c>
      <c r="I91554">
        <f t="shared" ca="1" si="10011"/>
        <v>4</v>
      </c>
      <c r="J91554">
        <f t="shared" ca="1" si="10012"/>
        <v>73</v>
      </c>
      <c r="K91554">
        <f t="shared" ca="1" si="10013"/>
        <v>0</v>
      </c>
      <c r="L91554">
        <f t="shared" ca="1" si="10014"/>
        <v>0</v>
      </c>
      <c r="M91554">
        <f t="shared" ca="1" si="10015"/>
        <v>0</v>
      </c>
      <c r="N91554" t="str">
        <f t="shared" ca="1" si="10016"/>
        <v>X</v>
      </c>
    </row>
    <row r="91555" spans="7:14" x14ac:dyDescent="0.3">
      <c r="G91555">
        <v>91554</v>
      </c>
      <c r="H91555">
        <f t="shared" ca="1" si="10010"/>
        <v>21</v>
      </c>
      <c r="I91555">
        <f t="shared" ca="1" si="10011"/>
        <v>9</v>
      </c>
      <c r="J91555">
        <f t="shared" ca="1" si="10012"/>
        <v>127</v>
      </c>
      <c r="K91555">
        <f t="shared" ca="1" si="10013"/>
        <v>1</v>
      </c>
      <c r="L91555">
        <f t="shared" ca="1" si="10014"/>
        <v>0</v>
      </c>
      <c r="M91555">
        <f t="shared" ca="1" si="10015"/>
        <v>0</v>
      </c>
      <c r="N91555" t="str">
        <f t="shared" ca="1" si="10016"/>
        <v>X</v>
      </c>
    </row>
    <row r="91556" spans="7:14" x14ac:dyDescent="0.3">
      <c r="G91556">
        <v>91555</v>
      </c>
      <c r="H91556">
        <f t="shared" ca="1" si="10010"/>
        <v>24</v>
      </c>
      <c r="I91556">
        <f t="shared" ca="1" si="10011"/>
        <v>18</v>
      </c>
      <c r="J91556">
        <f t="shared" ca="1" si="10012"/>
        <v>185</v>
      </c>
      <c r="K91556">
        <f t="shared" ca="1" si="10013"/>
        <v>0</v>
      </c>
      <c r="L91556">
        <f t="shared" ca="1" si="10014"/>
        <v>0</v>
      </c>
      <c r="M91556">
        <f t="shared" ca="1" si="10015"/>
        <v>0</v>
      </c>
      <c r="N91556" t="str">
        <f t="shared" ca="1" si="10016"/>
        <v>X</v>
      </c>
    </row>
    <row r="91557" spans="7:14" x14ac:dyDescent="0.3">
      <c r="G91557">
        <v>91556</v>
      </c>
      <c r="H91557">
        <f t="shared" ca="1" si="10010"/>
        <v>74</v>
      </c>
      <c r="I91557">
        <f t="shared" ca="1" si="10011"/>
        <v>18</v>
      </c>
      <c r="J91557">
        <f t="shared" ca="1" si="10012"/>
        <v>35</v>
      </c>
      <c r="K91557">
        <f t="shared" ca="1" si="10013"/>
        <v>0</v>
      </c>
      <c r="L91557">
        <f t="shared" ca="1" si="10014"/>
        <v>0</v>
      </c>
      <c r="M91557">
        <f t="shared" ca="1" si="10015"/>
        <v>0</v>
      </c>
      <c r="N91557" t="str">
        <f t="shared" ca="1" si="10016"/>
        <v>X</v>
      </c>
    </row>
    <row r="91558" spans="7:14" x14ac:dyDescent="0.3">
      <c r="G91558">
        <v>91557</v>
      </c>
      <c r="H91558">
        <f t="shared" ca="1" si="10010"/>
        <v>68</v>
      </c>
      <c r="I91558">
        <f t="shared" ca="1" si="10011"/>
        <v>5</v>
      </c>
      <c r="J91558">
        <f t="shared" ca="1" si="10012"/>
        <v>195</v>
      </c>
      <c r="K91558">
        <f t="shared" ca="1" si="10013"/>
        <v>0</v>
      </c>
      <c r="L91558">
        <f t="shared" ca="1" si="10014"/>
        <v>0</v>
      </c>
      <c r="M91558">
        <f t="shared" ca="1" si="10015"/>
        <v>0</v>
      </c>
      <c r="N91558" t="str">
        <f t="shared" ca="1" si="10016"/>
        <v>X</v>
      </c>
    </row>
    <row r="91559" spans="7:14" x14ac:dyDescent="0.3">
      <c r="G91559">
        <v>91558</v>
      </c>
      <c r="H91559">
        <f t="shared" ca="1" si="10010"/>
        <v>91</v>
      </c>
      <c r="I91559">
        <f t="shared" ca="1" si="10011"/>
        <v>5</v>
      </c>
      <c r="J91559">
        <f t="shared" ca="1" si="10012"/>
        <v>107</v>
      </c>
      <c r="K91559">
        <f t="shared" ca="1" si="10013"/>
        <v>0</v>
      </c>
      <c r="L91559">
        <f t="shared" ca="1" si="10014"/>
        <v>0</v>
      </c>
      <c r="M91559">
        <f t="shared" ca="1" si="10015"/>
        <v>0</v>
      </c>
      <c r="N91559" t="str">
        <f t="shared" ca="1" si="10016"/>
        <v>X</v>
      </c>
    </row>
    <row r="91560" spans="7:14" x14ac:dyDescent="0.3">
      <c r="G91560">
        <v>91559</v>
      </c>
      <c r="H91560">
        <f t="shared" ca="1" si="10010"/>
        <v>152</v>
      </c>
      <c r="I91560">
        <f t="shared" ca="1" si="10011"/>
        <v>15</v>
      </c>
      <c r="J91560">
        <f t="shared" ca="1" si="10012"/>
        <v>138</v>
      </c>
      <c r="K91560">
        <f t="shared" ca="1" si="10013"/>
        <v>0</v>
      </c>
      <c r="L91560">
        <f t="shared" ca="1" si="10014"/>
        <v>0</v>
      </c>
      <c r="M91560">
        <f t="shared" ca="1" si="10015"/>
        <v>0</v>
      </c>
      <c r="N91560" t="str">
        <f t="shared" ca="1" si="10016"/>
        <v>X</v>
      </c>
    </row>
    <row r="91561" spans="7:14" x14ac:dyDescent="0.3">
      <c r="G91561">
        <v>91560</v>
      </c>
      <c r="H91561">
        <f t="shared" ca="1" si="10010"/>
        <v>125</v>
      </c>
      <c r="I91561">
        <f t="shared" ca="1" si="10011"/>
        <v>17</v>
      </c>
      <c r="J91561">
        <f t="shared" ca="1" si="10012"/>
        <v>177</v>
      </c>
      <c r="K91561">
        <f t="shared" ca="1" si="10013"/>
        <v>0</v>
      </c>
      <c r="L91561">
        <f t="shared" ca="1" si="10014"/>
        <v>0</v>
      </c>
      <c r="M91561">
        <f t="shared" ca="1" si="10015"/>
        <v>0</v>
      </c>
      <c r="N91561" t="str">
        <f t="shared" ca="1" si="10016"/>
        <v>X</v>
      </c>
    </row>
    <row r="91562" spans="7:14" x14ac:dyDescent="0.3">
      <c r="G91562">
        <v>91561</v>
      </c>
      <c r="H91562">
        <f t="shared" ca="1" si="10010"/>
        <v>73</v>
      </c>
      <c r="I91562">
        <f t="shared" ca="1" si="10011"/>
        <v>10</v>
      </c>
      <c r="J91562">
        <f t="shared" ca="1" si="10012"/>
        <v>186</v>
      </c>
      <c r="K91562">
        <f t="shared" ca="1" si="10013"/>
        <v>0</v>
      </c>
      <c r="L91562">
        <f t="shared" ca="1" si="10014"/>
        <v>0</v>
      </c>
      <c r="M91562">
        <f t="shared" ca="1" si="10015"/>
        <v>0</v>
      </c>
      <c r="N91562" t="str">
        <f t="shared" ca="1" si="10016"/>
        <v>X</v>
      </c>
    </row>
    <row r="91563" spans="7:14" x14ac:dyDescent="0.3">
      <c r="G91563">
        <v>91562</v>
      </c>
      <c r="H91563">
        <f t="shared" ca="1" si="10010"/>
        <v>67</v>
      </c>
      <c r="I91563">
        <f t="shared" ca="1" si="10011"/>
        <v>16</v>
      </c>
      <c r="J91563">
        <f t="shared" ca="1" si="10012"/>
        <v>89</v>
      </c>
      <c r="K91563">
        <f t="shared" ca="1" si="10013"/>
        <v>0</v>
      </c>
      <c r="L91563">
        <f t="shared" ca="1" si="10014"/>
        <v>0</v>
      </c>
      <c r="M91563">
        <f t="shared" ca="1" si="10015"/>
        <v>0</v>
      </c>
      <c r="N91563" t="str">
        <f t="shared" ca="1" si="10016"/>
        <v>X</v>
      </c>
    </row>
    <row r="91564" spans="7:14" x14ac:dyDescent="0.3">
      <c r="G91564">
        <v>91563</v>
      </c>
      <c r="H91564">
        <f t="shared" ca="1" si="10010"/>
        <v>53</v>
      </c>
      <c r="I91564">
        <f t="shared" ca="1" si="10011"/>
        <v>18</v>
      </c>
      <c r="J91564">
        <f t="shared" ca="1" si="10012"/>
        <v>175</v>
      </c>
      <c r="K91564">
        <f t="shared" ca="1" si="10013"/>
        <v>0</v>
      </c>
      <c r="L91564">
        <f t="shared" ca="1" si="10014"/>
        <v>0</v>
      </c>
      <c r="M91564">
        <f t="shared" ca="1" si="10015"/>
        <v>0</v>
      </c>
      <c r="N91564" t="str">
        <f t="shared" ca="1" si="10016"/>
        <v>X</v>
      </c>
    </row>
    <row r="91565" spans="7:14" x14ac:dyDescent="0.3">
      <c r="G91565">
        <v>91564</v>
      </c>
      <c r="H91565">
        <f t="shared" ca="1" si="10010"/>
        <v>171</v>
      </c>
      <c r="I91565">
        <f t="shared" ca="1" si="10011"/>
        <v>20</v>
      </c>
      <c r="J91565">
        <f t="shared" ca="1" si="10012"/>
        <v>111</v>
      </c>
      <c r="K91565">
        <f t="shared" ca="1" si="10013"/>
        <v>0</v>
      </c>
      <c r="L91565">
        <f t="shared" ca="1" si="10014"/>
        <v>0</v>
      </c>
      <c r="M91565">
        <f t="shared" ca="1" si="10015"/>
        <v>0</v>
      </c>
      <c r="N91565" t="str">
        <f t="shared" ca="1" si="10016"/>
        <v>X</v>
      </c>
    </row>
    <row r="91566" spans="7:14" x14ac:dyDescent="0.3">
      <c r="G91566">
        <v>91565</v>
      </c>
      <c r="H91566">
        <f t="shared" ca="1" si="10010"/>
        <v>149</v>
      </c>
      <c r="I91566">
        <f t="shared" ca="1" si="10011"/>
        <v>12</v>
      </c>
      <c r="J91566">
        <f t="shared" ca="1" si="10012"/>
        <v>74</v>
      </c>
      <c r="K91566">
        <f t="shared" ca="1" si="10013"/>
        <v>0</v>
      </c>
      <c r="L91566">
        <f t="shared" ca="1" si="10014"/>
        <v>0</v>
      </c>
      <c r="M91566">
        <f t="shared" ca="1" si="10015"/>
        <v>0</v>
      </c>
      <c r="N91566" t="str">
        <f t="shared" ca="1" si="10016"/>
        <v>X</v>
      </c>
    </row>
    <row r="91567" spans="7:14" x14ac:dyDescent="0.3">
      <c r="G91567">
        <v>91566</v>
      </c>
      <c r="H91567">
        <f t="shared" ca="1" si="10010"/>
        <v>74</v>
      </c>
      <c r="I91567">
        <f t="shared" ca="1" si="10011"/>
        <v>3</v>
      </c>
      <c r="J91567">
        <f t="shared" ca="1" si="10012"/>
        <v>47</v>
      </c>
      <c r="K91567">
        <f t="shared" ca="1" si="10013"/>
        <v>0</v>
      </c>
      <c r="L91567">
        <f t="shared" ca="1" si="10014"/>
        <v>0</v>
      </c>
      <c r="M91567">
        <f t="shared" ca="1" si="10015"/>
        <v>1</v>
      </c>
      <c r="N91567" t="str">
        <f t="shared" ca="1" si="10016"/>
        <v>X</v>
      </c>
    </row>
    <row r="91568" spans="7:14" x14ac:dyDescent="0.3">
      <c r="G91568">
        <v>91567</v>
      </c>
      <c r="H91568">
        <f t="shared" ca="1" si="10010"/>
        <v>18</v>
      </c>
      <c r="I91568">
        <f t="shared" ca="1" si="10011"/>
        <v>18</v>
      </c>
      <c r="J91568">
        <f t="shared" ca="1" si="10012"/>
        <v>179</v>
      </c>
      <c r="K91568">
        <f t="shared" ca="1" si="10013"/>
        <v>0</v>
      </c>
      <c r="L91568">
        <f t="shared" ca="1" si="10014"/>
        <v>0</v>
      </c>
      <c r="M91568">
        <f t="shared" ca="1" si="10015"/>
        <v>0</v>
      </c>
      <c r="N91568" t="str">
        <f t="shared" ca="1" si="10016"/>
        <v>X</v>
      </c>
    </row>
    <row r="91569" spans="7:14" x14ac:dyDescent="0.3">
      <c r="G91569">
        <v>91568</v>
      </c>
      <c r="H91569">
        <f t="shared" ca="1" si="10010"/>
        <v>39</v>
      </c>
      <c r="I91569">
        <f t="shared" ca="1" si="10011"/>
        <v>10</v>
      </c>
      <c r="J91569">
        <f t="shared" ca="1" si="10012"/>
        <v>125</v>
      </c>
      <c r="K91569">
        <f t="shared" ca="1" si="10013"/>
        <v>0</v>
      </c>
      <c r="L91569">
        <f t="shared" ca="1" si="10014"/>
        <v>0</v>
      </c>
      <c r="M91569">
        <f t="shared" ca="1" si="10015"/>
        <v>0</v>
      </c>
      <c r="N91569" t="str">
        <f t="shared" ca="1" si="10016"/>
        <v>X</v>
      </c>
    </row>
    <row r="91570" spans="7:14" x14ac:dyDescent="0.3">
      <c r="G91570">
        <v>91569</v>
      </c>
      <c r="H91570">
        <f t="shared" ca="1" si="10010"/>
        <v>96</v>
      </c>
      <c r="I91570">
        <f t="shared" ca="1" si="10011"/>
        <v>6</v>
      </c>
      <c r="J91570">
        <f t="shared" ca="1" si="10012"/>
        <v>172</v>
      </c>
      <c r="K91570">
        <f t="shared" ca="1" si="10013"/>
        <v>0</v>
      </c>
      <c r="L91570">
        <f t="shared" ca="1" si="10014"/>
        <v>0</v>
      </c>
      <c r="M91570">
        <f t="shared" ca="1" si="10015"/>
        <v>0</v>
      </c>
      <c r="N91570" t="str">
        <f t="shared" ca="1" si="10016"/>
        <v>X</v>
      </c>
    </row>
    <row r="91571" spans="7:14" x14ac:dyDescent="0.3">
      <c r="G91571">
        <v>91570</v>
      </c>
      <c r="H91571">
        <f t="shared" ca="1" si="10010"/>
        <v>147</v>
      </c>
      <c r="I91571">
        <f t="shared" ca="1" si="10011"/>
        <v>5</v>
      </c>
      <c r="J91571">
        <f t="shared" ca="1" si="10012"/>
        <v>137</v>
      </c>
      <c r="K91571">
        <f t="shared" ca="1" si="10013"/>
        <v>0</v>
      </c>
      <c r="L91571">
        <f t="shared" ca="1" si="10014"/>
        <v>0</v>
      </c>
      <c r="M91571">
        <f t="shared" ca="1" si="10015"/>
        <v>0</v>
      </c>
      <c r="N91571" t="str">
        <f t="shared" ca="1" si="10016"/>
        <v>X</v>
      </c>
    </row>
    <row r="91572" spans="7:14" x14ac:dyDescent="0.3">
      <c r="G91572">
        <v>91571</v>
      </c>
      <c r="H91572">
        <f t="shared" ca="1" si="10010"/>
        <v>39</v>
      </c>
      <c r="I91572">
        <f t="shared" ca="1" si="10011"/>
        <v>7</v>
      </c>
      <c r="J91572">
        <f t="shared" ca="1" si="10012"/>
        <v>9</v>
      </c>
      <c r="K91572">
        <f t="shared" ca="1" si="10013"/>
        <v>0</v>
      </c>
      <c r="L91572">
        <f t="shared" ca="1" si="10014"/>
        <v>0</v>
      </c>
      <c r="M91572">
        <f t="shared" ca="1" si="10015"/>
        <v>1</v>
      </c>
      <c r="N91572" t="str">
        <f t="shared" ca="1" si="10016"/>
        <v>X</v>
      </c>
    </row>
    <row r="91573" spans="7:14" x14ac:dyDescent="0.3">
      <c r="G91573">
        <v>91572</v>
      </c>
      <c r="H91573">
        <f t="shared" ca="1" si="10010"/>
        <v>91</v>
      </c>
      <c r="I91573">
        <f t="shared" ca="1" si="10011"/>
        <v>16</v>
      </c>
      <c r="J91573">
        <f t="shared" ca="1" si="10012"/>
        <v>112</v>
      </c>
      <c r="K91573">
        <f t="shared" ca="1" si="10013"/>
        <v>0</v>
      </c>
      <c r="L91573">
        <f t="shared" ca="1" si="10014"/>
        <v>0</v>
      </c>
      <c r="M91573">
        <f t="shared" ca="1" si="10015"/>
        <v>0</v>
      </c>
      <c r="N91573" t="str">
        <f t="shared" ca="1" si="10016"/>
        <v>X</v>
      </c>
    </row>
    <row r="91574" spans="7:14" x14ac:dyDescent="0.3">
      <c r="G91574">
        <v>91573</v>
      </c>
      <c r="H91574">
        <f t="shared" ca="1" si="10010"/>
        <v>136</v>
      </c>
      <c r="I91574">
        <f t="shared" ca="1" si="10011"/>
        <v>8</v>
      </c>
      <c r="J91574">
        <f t="shared" ca="1" si="10012"/>
        <v>81</v>
      </c>
      <c r="K91574">
        <f t="shared" ca="1" si="10013"/>
        <v>0</v>
      </c>
      <c r="L91574">
        <f t="shared" ca="1" si="10014"/>
        <v>0</v>
      </c>
      <c r="M91574">
        <f t="shared" ca="1" si="10015"/>
        <v>0</v>
      </c>
      <c r="N91574" t="str">
        <f t="shared" ca="1" si="10016"/>
        <v>X</v>
      </c>
    </row>
    <row r="91575" spans="7:14" x14ac:dyDescent="0.3">
      <c r="G91575">
        <v>91574</v>
      </c>
      <c r="H91575">
        <f t="shared" ca="1" si="10010"/>
        <v>23</v>
      </c>
      <c r="I91575">
        <f t="shared" ca="1" si="10011"/>
        <v>17</v>
      </c>
      <c r="J91575">
        <f t="shared" ca="1" si="10012"/>
        <v>178</v>
      </c>
      <c r="K91575">
        <f t="shared" ca="1" si="10013"/>
        <v>0</v>
      </c>
      <c r="L91575">
        <f t="shared" ca="1" si="10014"/>
        <v>0</v>
      </c>
      <c r="M91575">
        <f t="shared" ca="1" si="10015"/>
        <v>0</v>
      </c>
      <c r="N91575" t="str">
        <f t="shared" ca="1" si="10016"/>
        <v>X</v>
      </c>
    </row>
    <row r="91576" spans="7:14" x14ac:dyDescent="0.3">
      <c r="G91576">
        <v>91575</v>
      </c>
      <c r="H91576">
        <f t="shared" ca="1" si="10010"/>
        <v>109</v>
      </c>
      <c r="I91576">
        <f t="shared" ca="1" si="10011"/>
        <v>15</v>
      </c>
      <c r="J91576">
        <f t="shared" ca="1" si="10012"/>
        <v>120</v>
      </c>
      <c r="K91576">
        <f t="shared" ca="1" si="10013"/>
        <v>0</v>
      </c>
      <c r="L91576">
        <f t="shared" ca="1" si="10014"/>
        <v>0</v>
      </c>
      <c r="M91576">
        <f t="shared" ca="1" si="10015"/>
        <v>0</v>
      </c>
      <c r="N91576" t="str">
        <f t="shared" ca="1" si="10016"/>
        <v>X</v>
      </c>
    </row>
    <row r="91577" spans="7:14" x14ac:dyDescent="0.3">
      <c r="G91577">
        <v>91576</v>
      </c>
      <c r="H91577">
        <f t="shared" ca="1" si="10010"/>
        <v>3</v>
      </c>
      <c r="I91577">
        <f t="shared" ca="1" si="10011"/>
        <v>11</v>
      </c>
      <c r="J91577">
        <f t="shared" ca="1" si="10012"/>
        <v>122</v>
      </c>
      <c r="K91577">
        <f t="shared" ca="1" si="10013"/>
        <v>1</v>
      </c>
      <c r="L91577">
        <f t="shared" ca="1" si="10014"/>
        <v>0</v>
      </c>
      <c r="M91577">
        <f t="shared" ca="1" si="10015"/>
        <v>0</v>
      </c>
      <c r="N91577" t="str">
        <f t="shared" ca="1" si="10016"/>
        <v>X</v>
      </c>
    </row>
    <row r="91578" spans="7:14" x14ac:dyDescent="0.3">
      <c r="G91578">
        <v>91577</v>
      </c>
      <c r="H91578">
        <f t="shared" ca="1" si="10010"/>
        <v>79</v>
      </c>
      <c r="I91578">
        <f t="shared" ca="1" si="10011"/>
        <v>11</v>
      </c>
      <c r="J91578">
        <f t="shared" ca="1" si="10012"/>
        <v>44</v>
      </c>
      <c r="K91578">
        <f t="shared" ca="1" si="10013"/>
        <v>0</v>
      </c>
      <c r="L91578">
        <f t="shared" ca="1" si="10014"/>
        <v>0</v>
      </c>
      <c r="M91578">
        <f t="shared" ca="1" si="10015"/>
        <v>0</v>
      </c>
      <c r="N91578" t="str">
        <f t="shared" ca="1" si="10016"/>
        <v>X</v>
      </c>
    </row>
    <row r="91579" spans="7:14" x14ac:dyDescent="0.3">
      <c r="G91579">
        <v>91578</v>
      </c>
      <c r="H91579">
        <f t="shared" ca="1" si="10010"/>
        <v>107</v>
      </c>
      <c r="I91579">
        <f t="shared" ca="1" si="10011"/>
        <v>14</v>
      </c>
      <c r="J91579">
        <f t="shared" ca="1" si="10012"/>
        <v>72</v>
      </c>
      <c r="K91579">
        <f t="shared" ca="1" si="10013"/>
        <v>0</v>
      </c>
      <c r="L91579">
        <f t="shared" ca="1" si="10014"/>
        <v>0</v>
      </c>
      <c r="M91579">
        <f t="shared" ca="1" si="10015"/>
        <v>0</v>
      </c>
      <c r="N91579" t="str">
        <f t="shared" ca="1" si="10016"/>
        <v>X</v>
      </c>
    </row>
    <row r="91580" spans="7:14" x14ac:dyDescent="0.3">
      <c r="G91580">
        <v>91579</v>
      </c>
      <c r="H91580">
        <f t="shared" ca="1" si="10010"/>
        <v>108</v>
      </c>
      <c r="I91580">
        <f t="shared" ca="1" si="10011"/>
        <v>18</v>
      </c>
      <c r="J91580">
        <f t="shared" ca="1" si="10012"/>
        <v>54</v>
      </c>
      <c r="K91580">
        <f t="shared" ca="1" si="10013"/>
        <v>0</v>
      </c>
      <c r="L91580">
        <f t="shared" ca="1" si="10014"/>
        <v>0</v>
      </c>
      <c r="M91580">
        <f t="shared" ca="1" si="10015"/>
        <v>0</v>
      </c>
      <c r="N91580" t="str">
        <f t="shared" ca="1" si="10016"/>
        <v>X</v>
      </c>
    </row>
    <row r="91581" spans="7:14" x14ac:dyDescent="0.3">
      <c r="G91581">
        <v>91580</v>
      </c>
      <c r="H91581">
        <f t="shared" ca="1" si="10010"/>
        <v>14</v>
      </c>
      <c r="I91581">
        <f t="shared" ca="1" si="10011"/>
        <v>12</v>
      </c>
      <c r="J91581">
        <f t="shared" ca="1" si="10012"/>
        <v>133</v>
      </c>
      <c r="K91581">
        <f t="shared" ca="1" si="10013"/>
        <v>1</v>
      </c>
      <c r="L91581">
        <f t="shared" ca="1" si="10014"/>
        <v>0</v>
      </c>
      <c r="M91581">
        <f t="shared" ca="1" si="10015"/>
        <v>0</v>
      </c>
      <c r="N91581" t="str">
        <f t="shared" ca="1" si="10016"/>
        <v>X</v>
      </c>
    </row>
    <row r="91582" spans="7:14" x14ac:dyDescent="0.3">
      <c r="G91582">
        <v>91581</v>
      </c>
      <c r="H91582">
        <f t="shared" ca="1" si="10010"/>
        <v>34</v>
      </c>
      <c r="I91582">
        <f t="shared" ca="1" si="10011"/>
        <v>2</v>
      </c>
      <c r="J91582">
        <f t="shared" ca="1" si="10012"/>
        <v>49</v>
      </c>
      <c r="K91582">
        <f t="shared" ca="1" si="10013"/>
        <v>1</v>
      </c>
      <c r="L91582">
        <f t="shared" ca="1" si="10014"/>
        <v>0</v>
      </c>
      <c r="M91582">
        <f t="shared" ca="1" si="10015"/>
        <v>1</v>
      </c>
      <c r="N91582" t="str">
        <f t="shared" ca="1" si="10016"/>
        <v>X</v>
      </c>
    </row>
    <row r="91583" spans="7:14" x14ac:dyDescent="0.3">
      <c r="G91583">
        <v>91582</v>
      </c>
      <c r="H91583">
        <f t="shared" ca="1" si="10010"/>
        <v>200</v>
      </c>
      <c r="I91583">
        <f t="shared" ca="1" si="10011"/>
        <v>20</v>
      </c>
      <c r="J91583">
        <f t="shared" ca="1" si="10012"/>
        <v>187</v>
      </c>
      <c r="K91583">
        <f t="shared" ca="1" si="10013"/>
        <v>0</v>
      </c>
      <c r="L91583">
        <f t="shared" ca="1" si="10014"/>
        <v>0</v>
      </c>
      <c r="M91583">
        <f t="shared" ca="1" si="10015"/>
        <v>0</v>
      </c>
      <c r="N91583" t="str">
        <f t="shared" ca="1" si="10016"/>
        <v>X</v>
      </c>
    </row>
    <row r="91584" spans="7:14" x14ac:dyDescent="0.3">
      <c r="G91584">
        <v>91583</v>
      </c>
      <c r="H91584">
        <f t="shared" ca="1" si="10010"/>
        <v>75</v>
      </c>
      <c r="I91584">
        <f t="shared" ca="1" si="10011"/>
        <v>7</v>
      </c>
      <c r="J91584">
        <f t="shared" ca="1" si="10012"/>
        <v>195</v>
      </c>
      <c r="K91584">
        <f t="shared" ca="1" si="10013"/>
        <v>0</v>
      </c>
      <c r="L91584">
        <f t="shared" ca="1" si="10014"/>
        <v>0</v>
      </c>
      <c r="M91584">
        <f t="shared" ca="1" si="10015"/>
        <v>0</v>
      </c>
      <c r="N91584" t="str">
        <f t="shared" ca="1" si="10016"/>
        <v>X</v>
      </c>
    </row>
    <row r="91585" spans="7:14" x14ac:dyDescent="0.3">
      <c r="G91585">
        <v>91584</v>
      </c>
      <c r="H91585">
        <f t="shared" ca="1" si="10010"/>
        <v>13</v>
      </c>
      <c r="I91585">
        <f t="shared" ca="1" si="10011"/>
        <v>20</v>
      </c>
      <c r="J91585">
        <f t="shared" ca="1" si="10012"/>
        <v>58</v>
      </c>
      <c r="K91585">
        <f t="shared" ca="1" si="10013"/>
        <v>0</v>
      </c>
      <c r="L91585">
        <f t="shared" ca="1" si="10014"/>
        <v>0</v>
      </c>
      <c r="M91585">
        <f t="shared" ca="1" si="10015"/>
        <v>0</v>
      </c>
      <c r="N91585" t="str">
        <f t="shared" ca="1" si="10016"/>
        <v>X</v>
      </c>
    </row>
    <row r="91586" spans="7:14" x14ac:dyDescent="0.3">
      <c r="G91586">
        <v>91585</v>
      </c>
      <c r="H91586">
        <f t="shared" ca="1" si="10010"/>
        <v>3</v>
      </c>
      <c r="I91586">
        <f t="shared" ca="1" si="10011"/>
        <v>18</v>
      </c>
      <c r="J91586">
        <f t="shared" ca="1" si="10012"/>
        <v>172</v>
      </c>
      <c r="K91586">
        <f t="shared" ca="1" si="10013"/>
        <v>1</v>
      </c>
      <c r="L91586">
        <f t="shared" ca="1" si="10014"/>
        <v>0</v>
      </c>
      <c r="M91586">
        <f t="shared" ca="1" si="10015"/>
        <v>0</v>
      </c>
      <c r="N91586" t="str">
        <f t="shared" ca="1" si="10016"/>
        <v>X</v>
      </c>
    </row>
    <row r="91587" spans="7:14" x14ac:dyDescent="0.3">
      <c r="G91587">
        <v>91586</v>
      </c>
      <c r="H91587">
        <f t="shared" ref="H91587:H91650" ca="1" si="10017">RANDBETWEEN(0,200)</f>
        <v>160</v>
      </c>
      <c r="I91587">
        <f t="shared" ref="I91587:I91650" ca="1" si="10018">RANDBETWEEN(0,20)</f>
        <v>0</v>
      </c>
      <c r="J91587">
        <f t="shared" ref="J91587:J91650" ca="1" si="10019">RANDBETWEEN(0,200)</f>
        <v>192</v>
      </c>
      <c r="K91587">
        <f t="shared" ref="K91587:K91650" ca="1" si="10020">IF(2*H91587+5*I91587&lt;=100,1,0)</f>
        <v>0</v>
      </c>
      <c r="L91587">
        <f t="shared" ref="L91587:L91650" ca="1" si="10021">IF(I91587-J91587&gt;=10,1,0)</f>
        <v>0</v>
      </c>
      <c r="M91587">
        <f t="shared" ref="M91587:M91650" ca="1" si="10022">IF(H91587+I91587^2+J91587&lt;=200,1,0)</f>
        <v>0</v>
      </c>
      <c r="N91587" t="str">
        <f t="shared" ref="N91587:N91650" ca="1" si="10023">IF(K91587*L91587*M91587=1,2*H91587^3+4*I91587+J91587,"X")</f>
        <v>X</v>
      </c>
    </row>
    <row r="91588" spans="7:14" x14ac:dyDescent="0.3">
      <c r="G91588">
        <v>91587</v>
      </c>
      <c r="H91588">
        <f t="shared" ca="1" si="10017"/>
        <v>96</v>
      </c>
      <c r="I91588">
        <f t="shared" ca="1" si="10018"/>
        <v>8</v>
      </c>
      <c r="J91588">
        <f t="shared" ca="1" si="10019"/>
        <v>120</v>
      </c>
      <c r="K91588">
        <f t="shared" ca="1" si="10020"/>
        <v>0</v>
      </c>
      <c r="L91588">
        <f t="shared" ca="1" si="10021"/>
        <v>0</v>
      </c>
      <c r="M91588">
        <f t="shared" ca="1" si="10022"/>
        <v>0</v>
      </c>
      <c r="N91588" t="str">
        <f t="shared" ca="1" si="10023"/>
        <v>X</v>
      </c>
    </row>
    <row r="91589" spans="7:14" x14ac:dyDescent="0.3">
      <c r="G91589">
        <v>91588</v>
      </c>
      <c r="H91589">
        <f t="shared" ca="1" si="10017"/>
        <v>1</v>
      </c>
      <c r="I91589">
        <f t="shared" ca="1" si="10018"/>
        <v>7</v>
      </c>
      <c r="J91589">
        <f t="shared" ca="1" si="10019"/>
        <v>55</v>
      </c>
      <c r="K91589">
        <f t="shared" ca="1" si="10020"/>
        <v>1</v>
      </c>
      <c r="L91589">
        <f t="shared" ca="1" si="10021"/>
        <v>0</v>
      </c>
      <c r="M91589">
        <f t="shared" ca="1" si="10022"/>
        <v>1</v>
      </c>
      <c r="N91589" t="str">
        <f t="shared" ca="1" si="10023"/>
        <v>X</v>
      </c>
    </row>
    <row r="91590" spans="7:14" x14ac:dyDescent="0.3">
      <c r="G91590">
        <v>91589</v>
      </c>
      <c r="H91590">
        <f t="shared" ca="1" si="10017"/>
        <v>137</v>
      </c>
      <c r="I91590">
        <f t="shared" ca="1" si="10018"/>
        <v>19</v>
      </c>
      <c r="J91590">
        <f t="shared" ca="1" si="10019"/>
        <v>109</v>
      </c>
      <c r="K91590">
        <f t="shared" ca="1" si="10020"/>
        <v>0</v>
      </c>
      <c r="L91590">
        <f t="shared" ca="1" si="10021"/>
        <v>0</v>
      </c>
      <c r="M91590">
        <f t="shared" ca="1" si="10022"/>
        <v>0</v>
      </c>
      <c r="N91590" t="str">
        <f t="shared" ca="1" si="10023"/>
        <v>X</v>
      </c>
    </row>
    <row r="91591" spans="7:14" x14ac:dyDescent="0.3">
      <c r="G91591">
        <v>91590</v>
      </c>
      <c r="H91591">
        <f t="shared" ca="1" si="10017"/>
        <v>16</v>
      </c>
      <c r="I91591">
        <f t="shared" ca="1" si="10018"/>
        <v>2</v>
      </c>
      <c r="J91591">
        <f t="shared" ca="1" si="10019"/>
        <v>158</v>
      </c>
      <c r="K91591">
        <f t="shared" ca="1" si="10020"/>
        <v>1</v>
      </c>
      <c r="L91591">
        <f t="shared" ca="1" si="10021"/>
        <v>0</v>
      </c>
      <c r="M91591">
        <f t="shared" ca="1" si="10022"/>
        <v>1</v>
      </c>
      <c r="N91591" t="str">
        <f t="shared" ca="1" si="10023"/>
        <v>X</v>
      </c>
    </row>
    <row r="91592" spans="7:14" x14ac:dyDescent="0.3">
      <c r="G91592">
        <v>91591</v>
      </c>
      <c r="H91592">
        <f t="shared" ca="1" si="10017"/>
        <v>62</v>
      </c>
      <c r="I91592">
        <f t="shared" ca="1" si="10018"/>
        <v>3</v>
      </c>
      <c r="J91592">
        <f t="shared" ca="1" si="10019"/>
        <v>191</v>
      </c>
      <c r="K91592">
        <f t="shared" ca="1" si="10020"/>
        <v>0</v>
      </c>
      <c r="L91592">
        <f t="shared" ca="1" si="10021"/>
        <v>0</v>
      </c>
      <c r="M91592">
        <f t="shared" ca="1" si="10022"/>
        <v>0</v>
      </c>
      <c r="N91592" t="str">
        <f t="shared" ca="1" si="10023"/>
        <v>X</v>
      </c>
    </row>
    <row r="91593" spans="7:14" x14ac:dyDescent="0.3">
      <c r="G91593">
        <v>91592</v>
      </c>
      <c r="H91593">
        <f t="shared" ca="1" si="10017"/>
        <v>13</v>
      </c>
      <c r="I91593">
        <f t="shared" ca="1" si="10018"/>
        <v>9</v>
      </c>
      <c r="J91593">
        <f t="shared" ca="1" si="10019"/>
        <v>63</v>
      </c>
      <c r="K91593">
        <f t="shared" ca="1" si="10020"/>
        <v>1</v>
      </c>
      <c r="L91593">
        <f t="shared" ca="1" si="10021"/>
        <v>0</v>
      </c>
      <c r="M91593">
        <f t="shared" ca="1" si="10022"/>
        <v>1</v>
      </c>
      <c r="N91593" t="str">
        <f t="shared" ca="1" si="10023"/>
        <v>X</v>
      </c>
    </row>
    <row r="91594" spans="7:14" x14ac:dyDescent="0.3">
      <c r="G91594">
        <v>91593</v>
      </c>
      <c r="H91594">
        <f t="shared" ca="1" si="10017"/>
        <v>62</v>
      </c>
      <c r="I91594">
        <f t="shared" ca="1" si="10018"/>
        <v>4</v>
      </c>
      <c r="J91594">
        <f t="shared" ca="1" si="10019"/>
        <v>95</v>
      </c>
      <c r="K91594">
        <f t="shared" ca="1" si="10020"/>
        <v>0</v>
      </c>
      <c r="L91594">
        <f t="shared" ca="1" si="10021"/>
        <v>0</v>
      </c>
      <c r="M91594">
        <f t="shared" ca="1" si="10022"/>
        <v>1</v>
      </c>
      <c r="N91594" t="str">
        <f t="shared" ca="1" si="10023"/>
        <v>X</v>
      </c>
    </row>
    <row r="91595" spans="7:14" x14ac:dyDescent="0.3">
      <c r="G91595">
        <v>91594</v>
      </c>
      <c r="H91595">
        <f t="shared" ca="1" si="10017"/>
        <v>32</v>
      </c>
      <c r="I91595">
        <f t="shared" ca="1" si="10018"/>
        <v>10</v>
      </c>
      <c r="J91595">
        <f t="shared" ca="1" si="10019"/>
        <v>61</v>
      </c>
      <c r="K91595">
        <f t="shared" ca="1" si="10020"/>
        <v>0</v>
      </c>
      <c r="L91595">
        <f t="shared" ca="1" si="10021"/>
        <v>0</v>
      </c>
      <c r="M91595">
        <f t="shared" ca="1" si="10022"/>
        <v>1</v>
      </c>
      <c r="N91595" t="str">
        <f t="shared" ca="1" si="10023"/>
        <v>X</v>
      </c>
    </row>
    <row r="91596" spans="7:14" x14ac:dyDescent="0.3">
      <c r="G91596">
        <v>91595</v>
      </c>
      <c r="H91596">
        <f t="shared" ca="1" si="10017"/>
        <v>189</v>
      </c>
      <c r="I91596">
        <f t="shared" ca="1" si="10018"/>
        <v>5</v>
      </c>
      <c r="J91596">
        <f t="shared" ca="1" si="10019"/>
        <v>67</v>
      </c>
      <c r="K91596">
        <f t="shared" ca="1" si="10020"/>
        <v>0</v>
      </c>
      <c r="L91596">
        <f t="shared" ca="1" si="10021"/>
        <v>0</v>
      </c>
      <c r="M91596">
        <f t="shared" ca="1" si="10022"/>
        <v>0</v>
      </c>
      <c r="N91596" t="str">
        <f t="shared" ca="1" si="10023"/>
        <v>X</v>
      </c>
    </row>
    <row r="91597" spans="7:14" x14ac:dyDescent="0.3">
      <c r="G91597">
        <v>91596</v>
      </c>
      <c r="H91597">
        <f t="shared" ca="1" si="10017"/>
        <v>151</v>
      </c>
      <c r="I91597">
        <f t="shared" ca="1" si="10018"/>
        <v>9</v>
      </c>
      <c r="J91597">
        <f t="shared" ca="1" si="10019"/>
        <v>176</v>
      </c>
      <c r="K91597">
        <f t="shared" ca="1" si="10020"/>
        <v>0</v>
      </c>
      <c r="L91597">
        <f t="shared" ca="1" si="10021"/>
        <v>0</v>
      </c>
      <c r="M91597">
        <f t="shared" ca="1" si="10022"/>
        <v>0</v>
      </c>
      <c r="N91597" t="str">
        <f t="shared" ca="1" si="10023"/>
        <v>X</v>
      </c>
    </row>
    <row r="91598" spans="7:14" x14ac:dyDescent="0.3">
      <c r="G91598">
        <v>91597</v>
      </c>
      <c r="H91598">
        <f t="shared" ca="1" si="10017"/>
        <v>113</v>
      </c>
      <c r="I91598">
        <f t="shared" ca="1" si="10018"/>
        <v>1</v>
      </c>
      <c r="J91598">
        <f t="shared" ca="1" si="10019"/>
        <v>43</v>
      </c>
      <c r="K91598">
        <f t="shared" ca="1" si="10020"/>
        <v>0</v>
      </c>
      <c r="L91598">
        <f t="shared" ca="1" si="10021"/>
        <v>0</v>
      </c>
      <c r="M91598">
        <f t="shared" ca="1" si="10022"/>
        <v>1</v>
      </c>
      <c r="N91598" t="str">
        <f t="shared" ca="1" si="10023"/>
        <v>X</v>
      </c>
    </row>
    <row r="91599" spans="7:14" x14ac:dyDescent="0.3">
      <c r="G91599">
        <v>91598</v>
      </c>
      <c r="H91599">
        <f t="shared" ca="1" si="10017"/>
        <v>108</v>
      </c>
      <c r="I91599">
        <f t="shared" ca="1" si="10018"/>
        <v>15</v>
      </c>
      <c r="J91599">
        <f t="shared" ca="1" si="10019"/>
        <v>107</v>
      </c>
      <c r="K91599">
        <f t="shared" ca="1" si="10020"/>
        <v>0</v>
      </c>
      <c r="L91599">
        <f t="shared" ca="1" si="10021"/>
        <v>0</v>
      </c>
      <c r="M91599">
        <f t="shared" ca="1" si="10022"/>
        <v>0</v>
      </c>
      <c r="N91599" t="str">
        <f t="shared" ca="1" si="10023"/>
        <v>X</v>
      </c>
    </row>
    <row r="91600" spans="7:14" x14ac:dyDescent="0.3">
      <c r="G91600">
        <v>91599</v>
      </c>
      <c r="H91600">
        <f t="shared" ca="1" si="10017"/>
        <v>165</v>
      </c>
      <c r="I91600">
        <f t="shared" ca="1" si="10018"/>
        <v>2</v>
      </c>
      <c r="J91600">
        <f t="shared" ca="1" si="10019"/>
        <v>48</v>
      </c>
      <c r="K91600">
        <f t="shared" ca="1" si="10020"/>
        <v>0</v>
      </c>
      <c r="L91600">
        <f t="shared" ca="1" si="10021"/>
        <v>0</v>
      </c>
      <c r="M91600">
        <f t="shared" ca="1" si="10022"/>
        <v>0</v>
      </c>
      <c r="N91600" t="str">
        <f t="shared" ca="1" si="10023"/>
        <v>X</v>
      </c>
    </row>
    <row r="91601" spans="7:14" x14ac:dyDescent="0.3">
      <c r="G91601">
        <v>91600</v>
      </c>
      <c r="H91601">
        <f t="shared" ca="1" si="10017"/>
        <v>170</v>
      </c>
      <c r="I91601">
        <f t="shared" ca="1" si="10018"/>
        <v>7</v>
      </c>
      <c r="J91601">
        <f t="shared" ca="1" si="10019"/>
        <v>79</v>
      </c>
      <c r="K91601">
        <f t="shared" ca="1" si="10020"/>
        <v>0</v>
      </c>
      <c r="L91601">
        <f t="shared" ca="1" si="10021"/>
        <v>0</v>
      </c>
      <c r="M91601">
        <f t="shared" ca="1" si="10022"/>
        <v>0</v>
      </c>
      <c r="N91601" t="str">
        <f t="shared" ca="1" si="10023"/>
        <v>X</v>
      </c>
    </row>
    <row r="91602" spans="7:14" x14ac:dyDescent="0.3">
      <c r="G91602">
        <v>91601</v>
      </c>
      <c r="H91602">
        <f t="shared" ca="1" si="10017"/>
        <v>196</v>
      </c>
      <c r="I91602">
        <f t="shared" ca="1" si="10018"/>
        <v>12</v>
      </c>
      <c r="J91602">
        <f t="shared" ca="1" si="10019"/>
        <v>200</v>
      </c>
      <c r="K91602">
        <f t="shared" ca="1" si="10020"/>
        <v>0</v>
      </c>
      <c r="L91602">
        <f t="shared" ca="1" si="10021"/>
        <v>0</v>
      </c>
      <c r="M91602">
        <f t="shared" ca="1" si="10022"/>
        <v>0</v>
      </c>
      <c r="N91602" t="str">
        <f t="shared" ca="1" si="10023"/>
        <v>X</v>
      </c>
    </row>
    <row r="91603" spans="7:14" x14ac:dyDescent="0.3">
      <c r="G91603">
        <v>91602</v>
      </c>
      <c r="H91603">
        <f t="shared" ca="1" si="10017"/>
        <v>81</v>
      </c>
      <c r="I91603">
        <f t="shared" ca="1" si="10018"/>
        <v>18</v>
      </c>
      <c r="J91603">
        <f t="shared" ca="1" si="10019"/>
        <v>178</v>
      </c>
      <c r="K91603">
        <f t="shared" ca="1" si="10020"/>
        <v>0</v>
      </c>
      <c r="L91603">
        <f t="shared" ca="1" si="10021"/>
        <v>0</v>
      </c>
      <c r="M91603">
        <f t="shared" ca="1" si="10022"/>
        <v>0</v>
      </c>
      <c r="N91603" t="str">
        <f t="shared" ca="1" si="10023"/>
        <v>X</v>
      </c>
    </row>
    <row r="91604" spans="7:14" x14ac:dyDescent="0.3">
      <c r="G91604">
        <v>91603</v>
      </c>
      <c r="H91604">
        <f t="shared" ca="1" si="10017"/>
        <v>115</v>
      </c>
      <c r="I91604">
        <f t="shared" ca="1" si="10018"/>
        <v>11</v>
      </c>
      <c r="J91604">
        <f t="shared" ca="1" si="10019"/>
        <v>92</v>
      </c>
      <c r="K91604">
        <f t="shared" ca="1" si="10020"/>
        <v>0</v>
      </c>
      <c r="L91604">
        <f t="shared" ca="1" si="10021"/>
        <v>0</v>
      </c>
      <c r="M91604">
        <f t="shared" ca="1" si="10022"/>
        <v>0</v>
      </c>
      <c r="N91604" t="str">
        <f t="shared" ca="1" si="10023"/>
        <v>X</v>
      </c>
    </row>
    <row r="91605" spans="7:14" x14ac:dyDescent="0.3">
      <c r="G91605">
        <v>91604</v>
      </c>
      <c r="H91605">
        <f t="shared" ca="1" si="10017"/>
        <v>22</v>
      </c>
      <c r="I91605">
        <f t="shared" ca="1" si="10018"/>
        <v>5</v>
      </c>
      <c r="J91605">
        <f t="shared" ca="1" si="10019"/>
        <v>175</v>
      </c>
      <c r="K91605">
        <f t="shared" ca="1" si="10020"/>
        <v>1</v>
      </c>
      <c r="L91605">
        <f t="shared" ca="1" si="10021"/>
        <v>0</v>
      </c>
      <c r="M91605">
        <f t="shared" ca="1" si="10022"/>
        <v>0</v>
      </c>
      <c r="N91605" t="str">
        <f t="shared" ca="1" si="10023"/>
        <v>X</v>
      </c>
    </row>
    <row r="91606" spans="7:14" x14ac:dyDescent="0.3">
      <c r="G91606">
        <v>91605</v>
      </c>
      <c r="H91606">
        <f t="shared" ca="1" si="10017"/>
        <v>103</v>
      </c>
      <c r="I91606">
        <f t="shared" ca="1" si="10018"/>
        <v>11</v>
      </c>
      <c r="J91606">
        <f t="shared" ca="1" si="10019"/>
        <v>62</v>
      </c>
      <c r="K91606">
        <f t="shared" ca="1" si="10020"/>
        <v>0</v>
      </c>
      <c r="L91606">
        <f t="shared" ca="1" si="10021"/>
        <v>0</v>
      </c>
      <c r="M91606">
        <f t="shared" ca="1" si="10022"/>
        <v>0</v>
      </c>
      <c r="N91606" t="str">
        <f t="shared" ca="1" si="10023"/>
        <v>X</v>
      </c>
    </row>
    <row r="91607" spans="7:14" x14ac:dyDescent="0.3">
      <c r="G91607">
        <v>91606</v>
      </c>
      <c r="H91607">
        <f t="shared" ca="1" si="10017"/>
        <v>193</v>
      </c>
      <c r="I91607">
        <f t="shared" ca="1" si="10018"/>
        <v>15</v>
      </c>
      <c r="J91607">
        <f t="shared" ca="1" si="10019"/>
        <v>156</v>
      </c>
      <c r="K91607">
        <f t="shared" ca="1" si="10020"/>
        <v>0</v>
      </c>
      <c r="L91607">
        <f t="shared" ca="1" si="10021"/>
        <v>0</v>
      </c>
      <c r="M91607">
        <f t="shared" ca="1" si="10022"/>
        <v>0</v>
      </c>
      <c r="N91607" t="str">
        <f t="shared" ca="1" si="10023"/>
        <v>X</v>
      </c>
    </row>
    <row r="91608" spans="7:14" x14ac:dyDescent="0.3">
      <c r="G91608">
        <v>91607</v>
      </c>
      <c r="H91608">
        <f t="shared" ca="1" si="10017"/>
        <v>82</v>
      </c>
      <c r="I91608">
        <f t="shared" ca="1" si="10018"/>
        <v>8</v>
      </c>
      <c r="J91608">
        <f t="shared" ca="1" si="10019"/>
        <v>160</v>
      </c>
      <c r="K91608">
        <f t="shared" ca="1" si="10020"/>
        <v>0</v>
      </c>
      <c r="L91608">
        <f t="shared" ca="1" si="10021"/>
        <v>0</v>
      </c>
      <c r="M91608">
        <f t="shared" ca="1" si="10022"/>
        <v>0</v>
      </c>
      <c r="N91608" t="str">
        <f t="shared" ca="1" si="10023"/>
        <v>X</v>
      </c>
    </row>
    <row r="91609" spans="7:14" x14ac:dyDescent="0.3">
      <c r="G91609">
        <v>91608</v>
      </c>
      <c r="H91609">
        <f t="shared" ca="1" si="10017"/>
        <v>27</v>
      </c>
      <c r="I91609">
        <f t="shared" ca="1" si="10018"/>
        <v>3</v>
      </c>
      <c r="J91609">
        <f t="shared" ca="1" si="10019"/>
        <v>14</v>
      </c>
      <c r="K91609">
        <f t="shared" ca="1" si="10020"/>
        <v>1</v>
      </c>
      <c r="L91609">
        <f t="shared" ca="1" si="10021"/>
        <v>0</v>
      </c>
      <c r="M91609">
        <f t="shared" ca="1" si="10022"/>
        <v>1</v>
      </c>
      <c r="N91609" t="str">
        <f t="shared" ca="1" si="10023"/>
        <v>X</v>
      </c>
    </row>
    <row r="91610" spans="7:14" x14ac:dyDescent="0.3">
      <c r="G91610">
        <v>91609</v>
      </c>
      <c r="H91610">
        <f t="shared" ca="1" si="10017"/>
        <v>71</v>
      </c>
      <c r="I91610">
        <f t="shared" ca="1" si="10018"/>
        <v>18</v>
      </c>
      <c r="J91610">
        <f t="shared" ca="1" si="10019"/>
        <v>119</v>
      </c>
      <c r="K91610">
        <f t="shared" ca="1" si="10020"/>
        <v>0</v>
      </c>
      <c r="L91610">
        <f t="shared" ca="1" si="10021"/>
        <v>0</v>
      </c>
      <c r="M91610">
        <f t="shared" ca="1" si="10022"/>
        <v>0</v>
      </c>
      <c r="N91610" t="str">
        <f t="shared" ca="1" si="10023"/>
        <v>X</v>
      </c>
    </row>
    <row r="91611" spans="7:14" x14ac:dyDescent="0.3">
      <c r="G91611">
        <v>91610</v>
      </c>
      <c r="H91611">
        <f t="shared" ca="1" si="10017"/>
        <v>142</v>
      </c>
      <c r="I91611">
        <f t="shared" ca="1" si="10018"/>
        <v>7</v>
      </c>
      <c r="J91611">
        <f t="shared" ca="1" si="10019"/>
        <v>190</v>
      </c>
      <c r="K91611">
        <f t="shared" ca="1" si="10020"/>
        <v>0</v>
      </c>
      <c r="L91611">
        <f t="shared" ca="1" si="10021"/>
        <v>0</v>
      </c>
      <c r="M91611">
        <f t="shared" ca="1" si="10022"/>
        <v>0</v>
      </c>
      <c r="N91611" t="str">
        <f t="shared" ca="1" si="10023"/>
        <v>X</v>
      </c>
    </row>
    <row r="91612" spans="7:14" x14ac:dyDescent="0.3">
      <c r="G91612">
        <v>91611</v>
      </c>
      <c r="H91612">
        <f t="shared" ca="1" si="10017"/>
        <v>83</v>
      </c>
      <c r="I91612">
        <f t="shared" ca="1" si="10018"/>
        <v>1</v>
      </c>
      <c r="J91612">
        <f t="shared" ca="1" si="10019"/>
        <v>119</v>
      </c>
      <c r="K91612">
        <f t="shared" ca="1" si="10020"/>
        <v>0</v>
      </c>
      <c r="L91612">
        <f t="shared" ca="1" si="10021"/>
        <v>0</v>
      </c>
      <c r="M91612">
        <f t="shared" ca="1" si="10022"/>
        <v>0</v>
      </c>
      <c r="N91612" t="str">
        <f t="shared" ca="1" si="10023"/>
        <v>X</v>
      </c>
    </row>
    <row r="91613" spans="7:14" x14ac:dyDescent="0.3">
      <c r="G91613">
        <v>91612</v>
      </c>
      <c r="H91613">
        <f t="shared" ca="1" si="10017"/>
        <v>184</v>
      </c>
      <c r="I91613">
        <f t="shared" ca="1" si="10018"/>
        <v>16</v>
      </c>
      <c r="J91613">
        <f t="shared" ca="1" si="10019"/>
        <v>134</v>
      </c>
      <c r="K91613">
        <f t="shared" ca="1" si="10020"/>
        <v>0</v>
      </c>
      <c r="L91613">
        <f t="shared" ca="1" si="10021"/>
        <v>0</v>
      </c>
      <c r="M91613">
        <f t="shared" ca="1" si="10022"/>
        <v>0</v>
      </c>
      <c r="N91613" t="str">
        <f t="shared" ca="1" si="10023"/>
        <v>X</v>
      </c>
    </row>
    <row r="91614" spans="7:14" x14ac:dyDescent="0.3">
      <c r="G91614">
        <v>91613</v>
      </c>
      <c r="H91614">
        <f t="shared" ca="1" si="10017"/>
        <v>84</v>
      </c>
      <c r="I91614">
        <f t="shared" ca="1" si="10018"/>
        <v>10</v>
      </c>
      <c r="J91614">
        <f t="shared" ca="1" si="10019"/>
        <v>13</v>
      </c>
      <c r="K91614">
        <f t="shared" ca="1" si="10020"/>
        <v>0</v>
      </c>
      <c r="L91614">
        <f t="shared" ca="1" si="10021"/>
        <v>0</v>
      </c>
      <c r="M91614">
        <f t="shared" ca="1" si="10022"/>
        <v>1</v>
      </c>
      <c r="N91614" t="str">
        <f t="shared" ca="1" si="10023"/>
        <v>X</v>
      </c>
    </row>
    <row r="91615" spans="7:14" x14ac:dyDescent="0.3">
      <c r="G91615">
        <v>91614</v>
      </c>
      <c r="H91615">
        <f t="shared" ca="1" si="10017"/>
        <v>133</v>
      </c>
      <c r="I91615">
        <f t="shared" ca="1" si="10018"/>
        <v>7</v>
      </c>
      <c r="J91615">
        <f t="shared" ca="1" si="10019"/>
        <v>37</v>
      </c>
      <c r="K91615">
        <f t="shared" ca="1" si="10020"/>
        <v>0</v>
      </c>
      <c r="L91615">
        <f t="shared" ca="1" si="10021"/>
        <v>0</v>
      </c>
      <c r="M91615">
        <f t="shared" ca="1" si="10022"/>
        <v>0</v>
      </c>
      <c r="N91615" t="str">
        <f t="shared" ca="1" si="10023"/>
        <v>X</v>
      </c>
    </row>
    <row r="91616" spans="7:14" x14ac:dyDescent="0.3">
      <c r="G91616">
        <v>91615</v>
      </c>
      <c r="H91616">
        <f t="shared" ca="1" si="10017"/>
        <v>197</v>
      </c>
      <c r="I91616">
        <f t="shared" ca="1" si="10018"/>
        <v>13</v>
      </c>
      <c r="J91616">
        <f t="shared" ca="1" si="10019"/>
        <v>167</v>
      </c>
      <c r="K91616">
        <f t="shared" ca="1" si="10020"/>
        <v>0</v>
      </c>
      <c r="L91616">
        <f t="shared" ca="1" si="10021"/>
        <v>0</v>
      </c>
      <c r="M91616">
        <f t="shared" ca="1" si="10022"/>
        <v>0</v>
      </c>
      <c r="N91616" t="str">
        <f t="shared" ca="1" si="10023"/>
        <v>X</v>
      </c>
    </row>
    <row r="91617" spans="7:14" x14ac:dyDescent="0.3">
      <c r="G91617">
        <v>91616</v>
      </c>
      <c r="H91617">
        <f t="shared" ca="1" si="10017"/>
        <v>132</v>
      </c>
      <c r="I91617">
        <f t="shared" ca="1" si="10018"/>
        <v>12</v>
      </c>
      <c r="J91617">
        <f t="shared" ca="1" si="10019"/>
        <v>138</v>
      </c>
      <c r="K91617">
        <f t="shared" ca="1" si="10020"/>
        <v>0</v>
      </c>
      <c r="L91617">
        <f t="shared" ca="1" si="10021"/>
        <v>0</v>
      </c>
      <c r="M91617">
        <f t="shared" ca="1" si="10022"/>
        <v>0</v>
      </c>
      <c r="N91617" t="str">
        <f t="shared" ca="1" si="10023"/>
        <v>X</v>
      </c>
    </row>
    <row r="91618" spans="7:14" x14ac:dyDescent="0.3">
      <c r="G91618">
        <v>91617</v>
      </c>
      <c r="H91618">
        <f t="shared" ca="1" si="10017"/>
        <v>194</v>
      </c>
      <c r="I91618">
        <f t="shared" ca="1" si="10018"/>
        <v>18</v>
      </c>
      <c r="J91618">
        <f t="shared" ca="1" si="10019"/>
        <v>93</v>
      </c>
      <c r="K91618">
        <f t="shared" ca="1" si="10020"/>
        <v>0</v>
      </c>
      <c r="L91618">
        <f t="shared" ca="1" si="10021"/>
        <v>0</v>
      </c>
      <c r="M91618">
        <f t="shared" ca="1" si="10022"/>
        <v>0</v>
      </c>
      <c r="N91618" t="str">
        <f t="shared" ca="1" si="10023"/>
        <v>X</v>
      </c>
    </row>
    <row r="91619" spans="7:14" x14ac:dyDescent="0.3">
      <c r="G91619">
        <v>91618</v>
      </c>
      <c r="H91619">
        <f t="shared" ca="1" si="10017"/>
        <v>165</v>
      </c>
      <c r="I91619">
        <f t="shared" ca="1" si="10018"/>
        <v>10</v>
      </c>
      <c r="J91619">
        <f t="shared" ca="1" si="10019"/>
        <v>147</v>
      </c>
      <c r="K91619">
        <f t="shared" ca="1" si="10020"/>
        <v>0</v>
      </c>
      <c r="L91619">
        <f t="shared" ca="1" si="10021"/>
        <v>0</v>
      </c>
      <c r="M91619">
        <f t="shared" ca="1" si="10022"/>
        <v>0</v>
      </c>
      <c r="N91619" t="str">
        <f t="shared" ca="1" si="10023"/>
        <v>X</v>
      </c>
    </row>
    <row r="91620" spans="7:14" x14ac:dyDescent="0.3">
      <c r="G91620">
        <v>91619</v>
      </c>
      <c r="H91620">
        <f t="shared" ca="1" si="10017"/>
        <v>113</v>
      </c>
      <c r="I91620">
        <f t="shared" ca="1" si="10018"/>
        <v>14</v>
      </c>
      <c r="J91620">
        <f t="shared" ca="1" si="10019"/>
        <v>69</v>
      </c>
      <c r="K91620">
        <f t="shared" ca="1" si="10020"/>
        <v>0</v>
      </c>
      <c r="L91620">
        <f t="shared" ca="1" si="10021"/>
        <v>0</v>
      </c>
      <c r="M91620">
        <f t="shared" ca="1" si="10022"/>
        <v>0</v>
      </c>
      <c r="N91620" t="str">
        <f t="shared" ca="1" si="10023"/>
        <v>X</v>
      </c>
    </row>
    <row r="91621" spans="7:14" x14ac:dyDescent="0.3">
      <c r="G91621">
        <v>91620</v>
      </c>
      <c r="H91621">
        <f t="shared" ca="1" si="10017"/>
        <v>33</v>
      </c>
      <c r="I91621">
        <f t="shared" ca="1" si="10018"/>
        <v>3</v>
      </c>
      <c r="J91621">
        <f t="shared" ca="1" si="10019"/>
        <v>9</v>
      </c>
      <c r="K91621">
        <f t="shared" ca="1" si="10020"/>
        <v>1</v>
      </c>
      <c r="L91621">
        <f t="shared" ca="1" si="10021"/>
        <v>0</v>
      </c>
      <c r="M91621">
        <f t="shared" ca="1" si="10022"/>
        <v>1</v>
      </c>
      <c r="N91621" t="str">
        <f t="shared" ca="1" si="10023"/>
        <v>X</v>
      </c>
    </row>
    <row r="91622" spans="7:14" x14ac:dyDescent="0.3">
      <c r="G91622">
        <v>91621</v>
      </c>
      <c r="H91622">
        <f t="shared" ca="1" si="10017"/>
        <v>166</v>
      </c>
      <c r="I91622">
        <f t="shared" ca="1" si="10018"/>
        <v>2</v>
      </c>
      <c r="J91622">
        <f t="shared" ca="1" si="10019"/>
        <v>50</v>
      </c>
      <c r="K91622">
        <f t="shared" ca="1" si="10020"/>
        <v>0</v>
      </c>
      <c r="L91622">
        <f t="shared" ca="1" si="10021"/>
        <v>0</v>
      </c>
      <c r="M91622">
        <f t="shared" ca="1" si="10022"/>
        <v>0</v>
      </c>
      <c r="N91622" t="str">
        <f t="shared" ca="1" si="10023"/>
        <v>X</v>
      </c>
    </row>
    <row r="91623" spans="7:14" x14ac:dyDescent="0.3">
      <c r="G91623">
        <v>91622</v>
      </c>
      <c r="H91623">
        <f t="shared" ca="1" si="10017"/>
        <v>140</v>
      </c>
      <c r="I91623">
        <f t="shared" ca="1" si="10018"/>
        <v>14</v>
      </c>
      <c r="J91623">
        <f t="shared" ca="1" si="10019"/>
        <v>93</v>
      </c>
      <c r="K91623">
        <f t="shared" ca="1" si="10020"/>
        <v>0</v>
      </c>
      <c r="L91623">
        <f t="shared" ca="1" si="10021"/>
        <v>0</v>
      </c>
      <c r="M91623">
        <f t="shared" ca="1" si="10022"/>
        <v>0</v>
      </c>
      <c r="N91623" t="str">
        <f t="shared" ca="1" si="10023"/>
        <v>X</v>
      </c>
    </row>
    <row r="91624" spans="7:14" x14ac:dyDescent="0.3">
      <c r="G91624">
        <v>91623</v>
      </c>
      <c r="H91624">
        <f t="shared" ca="1" si="10017"/>
        <v>200</v>
      </c>
      <c r="I91624">
        <f t="shared" ca="1" si="10018"/>
        <v>17</v>
      </c>
      <c r="J91624">
        <f t="shared" ca="1" si="10019"/>
        <v>17</v>
      </c>
      <c r="K91624">
        <f t="shared" ca="1" si="10020"/>
        <v>0</v>
      </c>
      <c r="L91624">
        <f t="shared" ca="1" si="10021"/>
        <v>0</v>
      </c>
      <c r="M91624">
        <f t="shared" ca="1" si="10022"/>
        <v>0</v>
      </c>
      <c r="N91624" t="str">
        <f t="shared" ca="1" si="10023"/>
        <v>X</v>
      </c>
    </row>
    <row r="91625" spans="7:14" x14ac:dyDescent="0.3">
      <c r="G91625">
        <v>91624</v>
      </c>
      <c r="H91625">
        <f t="shared" ca="1" si="10017"/>
        <v>80</v>
      </c>
      <c r="I91625">
        <f t="shared" ca="1" si="10018"/>
        <v>18</v>
      </c>
      <c r="J91625">
        <f t="shared" ca="1" si="10019"/>
        <v>158</v>
      </c>
      <c r="K91625">
        <f t="shared" ca="1" si="10020"/>
        <v>0</v>
      </c>
      <c r="L91625">
        <f t="shared" ca="1" si="10021"/>
        <v>0</v>
      </c>
      <c r="M91625">
        <f t="shared" ca="1" si="10022"/>
        <v>0</v>
      </c>
      <c r="N91625" t="str">
        <f t="shared" ca="1" si="10023"/>
        <v>X</v>
      </c>
    </row>
    <row r="91626" spans="7:14" x14ac:dyDescent="0.3">
      <c r="G91626">
        <v>91625</v>
      </c>
      <c r="H91626">
        <f t="shared" ca="1" si="10017"/>
        <v>172</v>
      </c>
      <c r="I91626">
        <f t="shared" ca="1" si="10018"/>
        <v>11</v>
      </c>
      <c r="J91626">
        <f t="shared" ca="1" si="10019"/>
        <v>174</v>
      </c>
      <c r="K91626">
        <f t="shared" ca="1" si="10020"/>
        <v>0</v>
      </c>
      <c r="L91626">
        <f t="shared" ca="1" si="10021"/>
        <v>0</v>
      </c>
      <c r="M91626">
        <f t="shared" ca="1" si="10022"/>
        <v>0</v>
      </c>
      <c r="N91626" t="str">
        <f t="shared" ca="1" si="10023"/>
        <v>X</v>
      </c>
    </row>
    <row r="91627" spans="7:14" x14ac:dyDescent="0.3">
      <c r="G91627">
        <v>91626</v>
      </c>
      <c r="H91627">
        <f t="shared" ca="1" si="10017"/>
        <v>75</v>
      </c>
      <c r="I91627">
        <f t="shared" ca="1" si="10018"/>
        <v>18</v>
      </c>
      <c r="J91627">
        <f t="shared" ca="1" si="10019"/>
        <v>172</v>
      </c>
      <c r="K91627">
        <f t="shared" ca="1" si="10020"/>
        <v>0</v>
      </c>
      <c r="L91627">
        <f t="shared" ca="1" si="10021"/>
        <v>0</v>
      </c>
      <c r="M91627">
        <f t="shared" ca="1" si="10022"/>
        <v>0</v>
      </c>
      <c r="N91627" t="str">
        <f t="shared" ca="1" si="10023"/>
        <v>X</v>
      </c>
    </row>
    <row r="91628" spans="7:14" x14ac:dyDescent="0.3">
      <c r="G91628">
        <v>91627</v>
      </c>
      <c r="H91628">
        <f t="shared" ca="1" si="10017"/>
        <v>143</v>
      </c>
      <c r="I91628">
        <f t="shared" ca="1" si="10018"/>
        <v>7</v>
      </c>
      <c r="J91628">
        <f t="shared" ca="1" si="10019"/>
        <v>153</v>
      </c>
      <c r="K91628">
        <f t="shared" ca="1" si="10020"/>
        <v>0</v>
      </c>
      <c r="L91628">
        <f t="shared" ca="1" si="10021"/>
        <v>0</v>
      </c>
      <c r="M91628">
        <f t="shared" ca="1" si="10022"/>
        <v>0</v>
      </c>
      <c r="N91628" t="str">
        <f t="shared" ca="1" si="10023"/>
        <v>X</v>
      </c>
    </row>
    <row r="91629" spans="7:14" x14ac:dyDescent="0.3">
      <c r="G91629">
        <v>91628</v>
      </c>
      <c r="H91629">
        <f t="shared" ca="1" si="10017"/>
        <v>60</v>
      </c>
      <c r="I91629">
        <f t="shared" ca="1" si="10018"/>
        <v>16</v>
      </c>
      <c r="J91629">
        <f t="shared" ca="1" si="10019"/>
        <v>82</v>
      </c>
      <c r="K91629">
        <f t="shared" ca="1" si="10020"/>
        <v>0</v>
      </c>
      <c r="L91629">
        <f t="shared" ca="1" si="10021"/>
        <v>0</v>
      </c>
      <c r="M91629">
        <f t="shared" ca="1" si="10022"/>
        <v>0</v>
      </c>
      <c r="N91629" t="str">
        <f t="shared" ca="1" si="10023"/>
        <v>X</v>
      </c>
    </row>
    <row r="91630" spans="7:14" x14ac:dyDescent="0.3">
      <c r="G91630">
        <v>91629</v>
      </c>
      <c r="H91630">
        <f t="shared" ca="1" si="10017"/>
        <v>122</v>
      </c>
      <c r="I91630">
        <f t="shared" ca="1" si="10018"/>
        <v>0</v>
      </c>
      <c r="J91630">
        <f t="shared" ca="1" si="10019"/>
        <v>28</v>
      </c>
      <c r="K91630">
        <f t="shared" ca="1" si="10020"/>
        <v>0</v>
      </c>
      <c r="L91630">
        <f t="shared" ca="1" si="10021"/>
        <v>0</v>
      </c>
      <c r="M91630">
        <f t="shared" ca="1" si="10022"/>
        <v>1</v>
      </c>
      <c r="N91630" t="str">
        <f t="shared" ca="1" si="10023"/>
        <v>X</v>
      </c>
    </row>
    <row r="91631" spans="7:14" x14ac:dyDescent="0.3">
      <c r="G91631">
        <v>91630</v>
      </c>
      <c r="H91631">
        <f t="shared" ca="1" si="10017"/>
        <v>170</v>
      </c>
      <c r="I91631">
        <f t="shared" ca="1" si="10018"/>
        <v>11</v>
      </c>
      <c r="J91631">
        <f t="shared" ca="1" si="10019"/>
        <v>124</v>
      </c>
      <c r="K91631">
        <f t="shared" ca="1" si="10020"/>
        <v>0</v>
      </c>
      <c r="L91631">
        <f t="shared" ca="1" si="10021"/>
        <v>0</v>
      </c>
      <c r="M91631">
        <f t="shared" ca="1" si="10022"/>
        <v>0</v>
      </c>
      <c r="N91631" t="str">
        <f t="shared" ca="1" si="10023"/>
        <v>X</v>
      </c>
    </row>
    <row r="91632" spans="7:14" x14ac:dyDescent="0.3">
      <c r="G91632">
        <v>91631</v>
      </c>
      <c r="H91632">
        <f t="shared" ca="1" si="10017"/>
        <v>59</v>
      </c>
      <c r="I91632">
        <f t="shared" ca="1" si="10018"/>
        <v>2</v>
      </c>
      <c r="J91632">
        <f t="shared" ca="1" si="10019"/>
        <v>88</v>
      </c>
      <c r="K91632">
        <f t="shared" ca="1" si="10020"/>
        <v>0</v>
      </c>
      <c r="L91632">
        <f t="shared" ca="1" si="10021"/>
        <v>0</v>
      </c>
      <c r="M91632">
        <f t="shared" ca="1" si="10022"/>
        <v>1</v>
      </c>
      <c r="N91632" t="str">
        <f t="shared" ca="1" si="10023"/>
        <v>X</v>
      </c>
    </row>
    <row r="91633" spans="7:14" x14ac:dyDescent="0.3">
      <c r="G91633">
        <v>91632</v>
      </c>
      <c r="H91633">
        <f t="shared" ca="1" si="10017"/>
        <v>152</v>
      </c>
      <c r="I91633">
        <f t="shared" ca="1" si="10018"/>
        <v>1</v>
      </c>
      <c r="J91633">
        <f t="shared" ca="1" si="10019"/>
        <v>168</v>
      </c>
      <c r="K91633">
        <f t="shared" ca="1" si="10020"/>
        <v>0</v>
      </c>
      <c r="L91633">
        <f t="shared" ca="1" si="10021"/>
        <v>0</v>
      </c>
      <c r="M91633">
        <f t="shared" ca="1" si="10022"/>
        <v>0</v>
      </c>
      <c r="N91633" t="str">
        <f t="shared" ca="1" si="10023"/>
        <v>X</v>
      </c>
    </row>
    <row r="91634" spans="7:14" x14ac:dyDescent="0.3">
      <c r="G91634">
        <v>91633</v>
      </c>
      <c r="H91634">
        <f t="shared" ca="1" si="10017"/>
        <v>66</v>
      </c>
      <c r="I91634">
        <f t="shared" ca="1" si="10018"/>
        <v>2</v>
      </c>
      <c r="J91634">
        <f t="shared" ca="1" si="10019"/>
        <v>124</v>
      </c>
      <c r="K91634">
        <f t="shared" ca="1" si="10020"/>
        <v>0</v>
      </c>
      <c r="L91634">
        <f t="shared" ca="1" si="10021"/>
        <v>0</v>
      </c>
      <c r="M91634">
        <f t="shared" ca="1" si="10022"/>
        <v>1</v>
      </c>
      <c r="N91634" t="str">
        <f t="shared" ca="1" si="10023"/>
        <v>X</v>
      </c>
    </row>
    <row r="91635" spans="7:14" x14ac:dyDescent="0.3">
      <c r="G91635">
        <v>91634</v>
      </c>
      <c r="H91635">
        <f t="shared" ca="1" si="10017"/>
        <v>6</v>
      </c>
      <c r="I91635">
        <f t="shared" ca="1" si="10018"/>
        <v>0</v>
      </c>
      <c r="J91635">
        <f t="shared" ca="1" si="10019"/>
        <v>34</v>
      </c>
      <c r="K91635">
        <f t="shared" ca="1" si="10020"/>
        <v>1</v>
      </c>
      <c r="L91635">
        <f t="shared" ca="1" si="10021"/>
        <v>0</v>
      </c>
      <c r="M91635">
        <f t="shared" ca="1" si="10022"/>
        <v>1</v>
      </c>
      <c r="N91635" t="str">
        <f t="shared" ca="1" si="10023"/>
        <v>X</v>
      </c>
    </row>
    <row r="91636" spans="7:14" x14ac:dyDescent="0.3">
      <c r="G91636">
        <v>91635</v>
      </c>
      <c r="H91636">
        <f t="shared" ca="1" si="10017"/>
        <v>192</v>
      </c>
      <c r="I91636">
        <f t="shared" ca="1" si="10018"/>
        <v>13</v>
      </c>
      <c r="J91636">
        <f t="shared" ca="1" si="10019"/>
        <v>13</v>
      </c>
      <c r="K91636">
        <f t="shared" ca="1" si="10020"/>
        <v>0</v>
      </c>
      <c r="L91636">
        <f t="shared" ca="1" si="10021"/>
        <v>0</v>
      </c>
      <c r="M91636">
        <f t="shared" ca="1" si="10022"/>
        <v>0</v>
      </c>
      <c r="N91636" t="str">
        <f t="shared" ca="1" si="10023"/>
        <v>X</v>
      </c>
    </row>
    <row r="91637" spans="7:14" x14ac:dyDescent="0.3">
      <c r="G91637">
        <v>91636</v>
      </c>
      <c r="H91637">
        <f t="shared" ca="1" si="10017"/>
        <v>53</v>
      </c>
      <c r="I91637">
        <f t="shared" ca="1" si="10018"/>
        <v>0</v>
      </c>
      <c r="J91637">
        <f t="shared" ca="1" si="10019"/>
        <v>189</v>
      </c>
      <c r="K91637">
        <f t="shared" ca="1" si="10020"/>
        <v>0</v>
      </c>
      <c r="L91637">
        <f t="shared" ca="1" si="10021"/>
        <v>0</v>
      </c>
      <c r="M91637">
        <f t="shared" ca="1" si="10022"/>
        <v>0</v>
      </c>
      <c r="N91637" t="str">
        <f t="shared" ca="1" si="10023"/>
        <v>X</v>
      </c>
    </row>
    <row r="91638" spans="7:14" x14ac:dyDescent="0.3">
      <c r="G91638">
        <v>91637</v>
      </c>
      <c r="H91638">
        <f t="shared" ca="1" si="10017"/>
        <v>178</v>
      </c>
      <c r="I91638">
        <f t="shared" ca="1" si="10018"/>
        <v>10</v>
      </c>
      <c r="J91638">
        <f t="shared" ca="1" si="10019"/>
        <v>69</v>
      </c>
      <c r="K91638">
        <f t="shared" ca="1" si="10020"/>
        <v>0</v>
      </c>
      <c r="L91638">
        <f t="shared" ca="1" si="10021"/>
        <v>0</v>
      </c>
      <c r="M91638">
        <f t="shared" ca="1" si="10022"/>
        <v>0</v>
      </c>
      <c r="N91638" t="str">
        <f t="shared" ca="1" si="10023"/>
        <v>X</v>
      </c>
    </row>
    <row r="91639" spans="7:14" x14ac:dyDescent="0.3">
      <c r="G91639">
        <v>91638</v>
      </c>
      <c r="H91639">
        <f t="shared" ca="1" si="10017"/>
        <v>91</v>
      </c>
      <c r="I91639">
        <f t="shared" ca="1" si="10018"/>
        <v>13</v>
      </c>
      <c r="J91639">
        <f t="shared" ca="1" si="10019"/>
        <v>145</v>
      </c>
      <c r="K91639">
        <f t="shared" ca="1" si="10020"/>
        <v>0</v>
      </c>
      <c r="L91639">
        <f t="shared" ca="1" si="10021"/>
        <v>0</v>
      </c>
      <c r="M91639">
        <f t="shared" ca="1" si="10022"/>
        <v>0</v>
      </c>
      <c r="N91639" t="str">
        <f t="shared" ca="1" si="10023"/>
        <v>X</v>
      </c>
    </row>
    <row r="91640" spans="7:14" x14ac:dyDescent="0.3">
      <c r="G91640">
        <v>91639</v>
      </c>
      <c r="H91640">
        <f t="shared" ca="1" si="10017"/>
        <v>103</v>
      </c>
      <c r="I91640">
        <f t="shared" ca="1" si="10018"/>
        <v>17</v>
      </c>
      <c r="J91640">
        <f t="shared" ca="1" si="10019"/>
        <v>164</v>
      </c>
      <c r="K91640">
        <f t="shared" ca="1" si="10020"/>
        <v>0</v>
      </c>
      <c r="L91640">
        <f t="shared" ca="1" si="10021"/>
        <v>0</v>
      </c>
      <c r="M91640">
        <f t="shared" ca="1" si="10022"/>
        <v>0</v>
      </c>
      <c r="N91640" t="str">
        <f t="shared" ca="1" si="10023"/>
        <v>X</v>
      </c>
    </row>
    <row r="91641" spans="7:14" x14ac:dyDescent="0.3">
      <c r="G91641">
        <v>91640</v>
      </c>
      <c r="H91641">
        <f t="shared" ca="1" si="10017"/>
        <v>132</v>
      </c>
      <c r="I91641">
        <f t="shared" ca="1" si="10018"/>
        <v>18</v>
      </c>
      <c r="J91641">
        <f t="shared" ca="1" si="10019"/>
        <v>162</v>
      </c>
      <c r="K91641">
        <f t="shared" ca="1" si="10020"/>
        <v>0</v>
      </c>
      <c r="L91641">
        <f t="shared" ca="1" si="10021"/>
        <v>0</v>
      </c>
      <c r="M91641">
        <f t="shared" ca="1" si="10022"/>
        <v>0</v>
      </c>
      <c r="N91641" t="str">
        <f t="shared" ca="1" si="10023"/>
        <v>X</v>
      </c>
    </row>
    <row r="91642" spans="7:14" x14ac:dyDescent="0.3">
      <c r="G91642">
        <v>91641</v>
      </c>
      <c r="H91642">
        <f t="shared" ca="1" si="10017"/>
        <v>5</v>
      </c>
      <c r="I91642">
        <f t="shared" ca="1" si="10018"/>
        <v>20</v>
      </c>
      <c r="J91642">
        <f t="shared" ca="1" si="10019"/>
        <v>54</v>
      </c>
      <c r="K91642">
        <f t="shared" ca="1" si="10020"/>
        <v>0</v>
      </c>
      <c r="L91642">
        <f t="shared" ca="1" si="10021"/>
        <v>0</v>
      </c>
      <c r="M91642">
        <f t="shared" ca="1" si="10022"/>
        <v>0</v>
      </c>
      <c r="N91642" t="str">
        <f t="shared" ca="1" si="10023"/>
        <v>X</v>
      </c>
    </row>
    <row r="91643" spans="7:14" x14ac:dyDescent="0.3">
      <c r="G91643">
        <v>91642</v>
      </c>
      <c r="H91643">
        <f t="shared" ca="1" si="10017"/>
        <v>75</v>
      </c>
      <c r="I91643">
        <f t="shared" ca="1" si="10018"/>
        <v>17</v>
      </c>
      <c r="J91643">
        <f t="shared" ca="1" si="10019"/>
        <v>147</v>
      </c>
      <c r="K91643">
        <f t="shared" ca="1" si="10020"/>
        <v>0</v>
      </c>
      <c r="L91643">
        <f t="shared" ca="1" si="10021"/>
        <v>0</v>
      </c>
      <c r="M91643">
        <f t="shared" ca="1" si="10022"/>
        <v>0</v>
      </c>
      <c r="N91643" t="str">
        <f t="shared" ca="1" si="10023"/>
        <v>X</v>
      </c>
    </row>
    <row r="91644" spans="7:14" x14ac:dyDescent="0.3">
      <c r="G91644">
        <v>91643</v>
      </c>
      <c r="H91644">
        <f t="shared" ca="1" si="10017"/>
        <v>39</v>
      </c>
      <c r="I91644">
        <f t="shared" ca="1" si="10018"/>
        <v>10</v>
      </c>
      <c r="J91644">
        <f t="shared" ca="1" si="10019"/>
        <v>199</v>
      </c>
      <c r="K91644">
        <f t="shared" ca="1" si="10020"/>
        <v>0</v>
      </c>
      <c r="L91644">
        <f t="shared" ca="1" si="10021"/>
        <v>0</v>
      </c>
      <c r="M91644">
        <f t="shared" ca="1" si="10022"/>
        <v>0</v>
      </c>
      <c r="N91644" t="str">
        <f t="shared" ca="1" si="10023"/>
        <v>X</v>
      </c>
    </row>
    <row r="91645" spans="7:14" x14ac:dyDescent="0.3">
      <c r="G91645">
        <v>91644</v>
      </c>
      <c r="H91645">
        <f t="shared" ca="1" si="10017"/>
        <v>24</v>
      </c>
      <c r="I91645">
        <f t="shared" ca="1" si="10018"/>
        <v>1</v>
      </c>
      <c r="J91645">
        <f t="shared" ca="1" si="10019"/>
        <v>29</v>
      </c>
      <c r="K91645">
        <f t="shared" ca="1" si="10020"/>
        <v>1</v>
      </c>
      <c r="L91645">
        <f t="shared" ca="1" si="10021"/>
        <v>0</v>
      </c>
      <c r="M91645">
        <f t="shared" ca="1" si="10022"/>
        <v>1</v>
      </c>
      <c r="N91645" t="str">
        <f t="shared" ca="1" si="10023"/>
        <v>X</v>
      </c>
    </row>
    <row r="91646" spans="7:14" x14ac:dyDescent="0.3">
      <c r="G91646">
        <v>91645</v>
      </c>
      <c r="H91646">
        <f t="shared" ca="1" si="10017"/>
        <v>175</v>
      </c>
      <c r="I91646">
        <f t="shared" ca="1" si="10018"/>
        <v>18</v>
      </c>
      <c r="J91646">
        <f t="shared" ca="1" si="10019"/>
        <v>53</v>
      </c>
      <c r="K91646">
        <f t="shared" ca="1" si="10020"/>
        <v>0</v>
      </c>
      <c r="L91646">
        <f t="shared" ca="1" si="10021"/>
        <v>0</v>
      </c>
      <c r="M91646">
        <f t="shared" ca="1" si="10022"/>
        <v>0</v>
      </c>
      <c r="N91646" t="str">
        <f t="shared" ca="1" si="10023"/>
        <v>X</v>
      </c>
    </row>
    <row r="91647" spans="7:14" x14ac:dyDescent="0.3">
      <c r="G91647">
        <v>91646</v>
      </c>
      <c r="H91647">
        <f t="shared" ca="1" si="10017"/>
        <v>91</v>
      </c>
      <c r="I91647">
        <f t="shared" ca="1" si="10018"/>
        <v>5</v>
      </c>
      <c r="J91647">
        <f t="shared" ca="1" si="10019"/>
        <v>187</v>
      </c>
      <c r="K91647">
        <f t="shared" ca="1" si="10020"/>
        <v>0</v>
      </c>
      <c r="L91647">
        <f t="shared" ca="1" si="10021"/>
        <v>0</v>
      </c>
      <c r="M91647">
        <f t="shared" ca="1" si="10022"/>
        <v>0</v>
      </c>
      <c r="N91647" t="str">
        <f t="shared" ca="1" si="10023"/>
        <v>X</v>
      </c>
    </row>
    <row r="91648" spans="7:14" x14ac:dyDescent="0.3">
      <c r="G91648">
        <v>91647</v>
      </c>
      <c r="H91648">
        <f t="shared" ca="1" si="10017"/>
        <v>63</v>
      </c>
      <c r="I91648">
        <f t="shared" ca="1" si="10018"/>
        <v>7</v>
      </c>
      <c r="J91648">
        <f t="shared" ca="1" si="10019"/>
        <v>98</v>
      </c>
      <c r="K91648">
        <f t="shared" ca="1" si="10020"/>
        <v>0</v>
      </c>
      <c r="L91648">
        <f t="shared" ca="1" si="10021"/>
        <v>0</v>
      </c>
      <c r="M91648">
        <f t="shared" ca="1" si="10022"/>
        <v>0</v>
      </c>
      <c r="N91648" t="str">
        <f t="shared" ca="1" si="10023"/>
        <v>X</v>
      </c>
    </row>
    <row r="91649" spans="7:14" x14ac:dyDescent="0.3">
      <c r="G91649">
        <v>91648</v>
      </c>
      <c r="H91649">
        <f t="shared" ca="1" si="10017"/>
        <v>30</v>
      </c>
      <c r="I91649">
        <f t="shared" ca="1" si="10018"/>
        <v>13</v>
      </c>
      <c r="J91649">
        <f t="shared" ca="1" si="10019"/>
        <v>80</v>
      </c>
      <c r="K91649">
        <f t="shared" ca="1" si="10020"/>
        <v>0</v>
      </c>
      <c r="L91649">
        <f t="shared" ca="1" si="10021"/>
        <v>0</v>
      </c>
      <c r="M91649">
        <f t="shared" ca="1" si="10022"/>
        <v>0</v>
      </c>
      <c r="N91649" t="str">
        <f t="shared" ca="1" si="10023"/>
        <v>X</v>
      </c>
    </row>
    <row r="91650" spans="7:14" x14ac:dyDescent="0.3">
      <c r="G91650">
        <v>91649</v>
      </c>
      <c r="H91650">
        <f t="shared" ca="1" si="10017"/>
        <v>135</v>
      </c>
      <c r="I91650">
        <f t="shared" ca="1" si="10018"/>
        <v>8</v>
      </c>
      <c r="J91650">
        <f t="shared" ca="1" si="10019"/>
        <v>39</v>
      </c>
      <c r="K91650">
        <f t="shared" ca="1" si="10020"/>
        <v>0</v>
      </c>
      <c r="L91650">
        <f t="shared" ca="1" si="10021"/>
        <v>0</v>
      </c>
      <c r="M91650">
        <f t="shared" ca="1" si="10022"/>
        <v>0</v>
      </c>
      <c r="N91650" t="str">
        <f t="shared" ca="1" si="10023"/>
        <v>X</v>
      </c>
    </row>
    <row r="91651" spans="7:14" x14ac:dyDescent="0.3">
      <c r="G91651">
        <v>91650</v>
      </c>
      <c r="H91651">
        <f t="shared" ref="H91651:H91714" ca="1" si="10024">RANDBETWEEN(0,200)</f>
        <v>192</v>
      </c>
      <c r="I91651">
        <f t="shared" ref="I91651:I91714" ca="1" si="10025">RANDBETWEEN(0,20)</f>
        <v>10</v>
      </c>
      <c r="J91651">
        <f t="shared" ref="J91651:J91714" ca="1" si="10026">RANDBETWEEN(0,200)</f>
        <v>134</v>
      </c>
      <c r="K91651">
        <f t="shared" ref="K91651:K91714" ca="1" si="10027">IF(2*H91651+5*I91651&lt;=100,1,0)</f>
        <v>0</v>
      </c>
      <c r="L91651">
        <f t="shared" ref="L91651:L91714" ca="1" si="10028">IF(I91651-J91651&gt;=10,1,0)</f>
        <v>0</v>
      </c>
      <c r="M91651">
        <f t="shared" ref="M91651:M91714" ca="1" si="10029">IF(H91651+I91651^2+J91651&lt;=200,1,0)</f>
        <v>0</v>
      </c>
      <c r="N91651" t="str">
        <f t="shared" ref="N91651:N91714" ca="1" si="10030">IF(K91651*L91651*M91651=1,2*H91651^3+4*I91651+J91651,"X")</f>
        <v>X</v>
      </c>
    </row>
    <row r="91652" spans="7:14" x14ac:dyDescent="0.3">
      <c r="G91652">
        <v>91651</v>
      </c>
      <c r="H91652">
        <f t="shared" ca="1" si="10024"/>
        <v>163</v>
      </c>
      <c r="I91652">
        <f t="shared" ca="1" si="10025"/>
        <v>16</v>
      </c>
      <c r="J91652">
        <f t="shared" ca="1" si="10026"/>
        <v>105</v>
      </c>
      <c r="K91652">
        <f t="shared" ca="1" si="10027"/>
        <v>0</v>
      </c>
      <c r="L91652">
        <f t="shared" ca="1" si="10028"/>
        <v>0</v>
      </c>
      <c r="M91652">
        <f t="shared" ca="1" si="10029"/>
        <v>0</v>
      </c>
      <c r="N91652" t="str">
        <f t="shared" ca="1" si="10030"/>
        <v>X</v>
      </c>
    </row>
    <row r="91653" spans="7:14" x14ac:dyDescent="0.3">
      <c r="G91653">
        <v>91652</v>
      </c>
      <c r="H91653">
        <f t="shared" ca="1" si="10024"/>
        <v>119</v>
      </c>
      <c r="I91653">
        <f t="shared" ca="1" si="10025"/>
        <v>16</v>
      </c>
      <c r="J91653">
        <f t="shared" ca="1" si="10026"/>
        <v>12</v>
      </c>
      <c r="K91653">
        <f t="shared" ca="1" si="10027"/>
        <v>0</v>
      </c>
      <c r="L91653">
        <f t="shared" ca="1" si="10028"/>
        <v>0</v>
      </c>
      <c r="M91653">
        <f t="shared" ca="1" si="10029"/>
        <v>0</v>
      </c>
      <c r="N91653" t="str">
        <f t="shared" ca="1" si="10030"/>
        <v>X</v>
      </c>
    </row>
    <row r="91654" spans="7:14" x14ac:dyDescent="0.3">
      <c r="G91654">
        <v>91653</v>
      </c>
      <c r="H91654">
        <f t="shared" ca="1" si="10024"/>
        <v>131</v>
      </c>
      <c r="I91654">
        <f t="shared" ca="1" si="10025"/>
        <v>17</v>
      </c>
      <c r="J91654">
        <f t="shared" ca="1" si="10026"/>
        <v>194</v>
      </c>
      <c r="K91654">
        <f t="shared" ca="1" si="10027"/>
        <v>0</v>
      </c>
      <c r="L91654">
        <f t="shared" ca="1" si="10028"/>
        <v>0</v>
      </c>
      <c r="M91654">
        <f t="shared" ca="1" si="10029"/>
        <v>0</v>
      </c>
      <c r="N91654" t="str">
        <f t="shared" ca="1" si="10030"/>
        <v>X</v>
      </c>
    </row>
    <row r="91655" spans="7:14" x14ac:dyDescent="0.3">
      <c r="G91655">
        <v>91654</v>
      </c>
      <c r="H91655">
        <f t="shared" ca="1" si="10024"/>
        <v>190</v>
      </c>
      <c r="I91655">
        <f t="shared" ca="1" si="10025"/>
        <v>12</v>
      </c>
      <c r="J91655">
        <f t="shared" ca="1" si="10026"/>
        <v>5</v>
      </c>
      <c r="K91655">
        <f t="shared" ca="1" si="10027"/>
        <v>0</v>
      </c>
      <c r="L91655">
        <f t="shared" ca="1" si="10028"/>
        <v>0</v>
      </c>
      <c r="M91655">
        <f t="shared" ca="1" si="10029"/>
        <v>0</v>
      </c>
      <c r="N91655" t="str">
        <f t="shared" ca="1" si="10030"/>
        <v>X</v>
      </c>
    </row>
    <row r="91656" spans="7:14" x14ac:dyDescent="0.3">
      <c r="G91656">
        <v>91655</v>
      </c>
      <c r="H91656">
        <f t="shared" ca="1" si="10024"/>
        <v>129</v>
      </c>
      <c r="I91656">
        <f t="shared" ca="1" si="10025"/>
        <v>6</v>
      </c>
      <c r="J91656">
        <f t="shared" ca="1" si="10026"/>
        <v>172</v>
      </c>
      <c r="K91656">
        <f t="shared" ca="1" si="10027"/>
        <v>0</v>
      </c>
      <c r="L91656">
        <f t="shared" ca="1" si="10028"/>
        <v>0</v>
      </c>
      <c r="M91656">
        <f t="shared" ca="1" si="10029"/>
        <v>0</v>
      </c>
      <c r="N91656" t="str">
        <f t="shared" ca="1" si="10030"/>
        <v>X</v>
      </c>
    </row>
    <row r="91657" spans="7:14" x14ac:dyDescent="0.3">
      <c r="G91657">
        <v>91656</v>
      </c>
      <c r="H91657">
        <f t="shared" ca="1" si="10024"/>
        <v>130</v>
      </c>
      <c r="I91657">
        <f t="shared" ca="1" si="10025"/>
        <v>19</v>
      </c>
      <c r="J91657">
        <f t="shared" ca="1" si="10026"/>
        <v>46</v>
      </c>
      <c r="K91657">
        <f t="shared" ca="1" si="10027"/>
        <v>0</v>
      </c>
      <c r="L91657">
        <f t="shared" ca="1" si="10028"/>
        <v>0</v>
      </c>
      <c r="M91657">
        <f t="shared" ca="1" si="10029"/>
        <v>0</v>
      </c>
      <c r="N91657" t="str">
        <f t="shared" ca="1" si="10030"/>
        <v>X</v>
      </c>
    </row>
    <row r="91658" spans="7:14" x14ac:dyDescent="0.3">
      <c r="G91658">
        <v>91657</v>
      </c>
      <c r="H91658">
        <f t="shared" ca="1" si="10024"/>
        <v>190</v>
      </c>
      <c r="I91658">
        <f t="shared" ca="1" si="10025"/>
        <v>1</v>
      </c>
      <c r="J91658">
        <f t="shared" ca="1" si="10026"/>
        <v>183</v>
      </c>
      <c r="K91658">
        <f t="shared" ca="1" si="10027"/>
        <v>0</v>
      </c>
      <c r="L91658">
        <f t="shared" ca="1" si="10028"/>
        <v>0</v>
      </c>
      <c r="M91658">
        <f t="shared" ca="1" si="10029"/>
        <v>0</v>
      </c>
      <c r="N91658" t="str">
        <f t="shared" ca="1" si="10030"/>
        <v>X</v>
      </c>
    </row>
    <row r="91659" spans="7:14" x14ac:dyDescent="0.3">
      <c r="G91659">
        <v>91658</v>
      </c>
      <c r="H91659">
        <f t="shared" ca="1" si="10024"/>
        <v>116</v>
      </c>
      <c r="I91659">
        <f t="shared" ca="1" si="10025"/>
        <v>9</v>
      </c>
      <c r="J91659">
        <f t="shared" ca="1" si="10026"/>
        <v>14</v>
      </c>
      <c r="K91659">
        <f t="shared" ca="1" si="10027"/>
        <v>0</v>
      </c>
      <c r="L91659">
        <f t="shared" ca="1" si="10028"/>
        <v>0</v>
      </c>
      <c r="M91659">
        <f t="shared" ca="1" si="10029"/>
        <v>0</v>
      </c>
      <c r="N91659" t="str">
        <f t="shared" ca="1" si="10030"/>
        <v>X</v>
      </c>
    </row>
    <row r="91660" spans="7:14" x14ac:dyDescent="0.3">
      <c r="G91660">
        <v>91659</v>
      </c>
      <c r="H91660">
        <f t="shared" ca="1" si="10024"/>
        <v>43</v>
      </c>
      <c r="I91660">
        <f t="shared" ca="1" si="10025"/>
        <v>19</v>
      </c>
      <c r="J91660">
        <f t="shared" ca="1" si="10026"/>
        <v>69</v>
      </c>
      <c r="K91660">
        <f t="shared" ca="1" si="10027"/>
        <v>0</v>
      </c>
      <c r="L91660">
        <f t="shared" ca="1" si="10028"/>
        <v>0</v>
      </c>
      <c r="M91660">
        <f t="shared" ca="1" si="10029"/>
        <v>0</v>
      </c>
      <c r="N91660" t="str">
        <f t="shared" ca="1" si="10030"/>
        <v>X</v>
      </c>
    </row>
    <row r="91661" spans="7:14" x14ac:dyDescent="0.3">
      <c r="G91661">
        <v>91660</v>
      </c>
      <c r="H91661">
        <f t="shared" ca="1" si="10024"/>
        <v>4</v>
      </c>
      <c r="I91661">
        <f t="shared" ca="1" si="10025"/>
        <v>9</v>
      </c>
      <c r="J91661">
        <f t="shared" ca="1" si="10026"/>
        <v>13</v>
      </c>
      <c r="K91661">
        <f t="shared" ca="1" si="10027"/>
        <v>1</v>
      </c>
      <c r="L91661">
        <f t="shared" ca="1" si="10028"/>
        <v>0</v>
      </c>
      <c r="M91661">
        <f t="shared" ca="1" si="10029"/>
        <v>1</v>
      </c>
      <c r="N91661" t="str">
        <f t="shared" ca="1" si="10030"/>
        <v>X</v>
      </c>
    </row>
    <row r="91662" spans="7:14" x14ac:dyDescent="0.3">
      <c r="G91662">
        <v>91661</v>
      </c>
      <c r="H91662">
        <f t="shared" ca="1" si="10024"/>
        <v>77</v>
      </c>
      <c r="I91662">
        <f t="shared" ca="1" si="10025"/>
        <v>0</v>
      </c>
      <c r="J91662">
        <f t="shared" ca="1" si="10026"/>
        <v>73</v>
      </c>
      <c r="K91662">
        <f t="shared" ca="1" si="10027"/>
        <v>0</v>
      </c>
      <c r="L91662">
        <f t="shared" ca="1" si="10028"/>
        <v>0</v>
      </c>
      <c r="M91662">
        <f t="shared" ca="1" si="10029"/>
        <v>1</v>
      </c>
      <c r="N91662" t="str">
        <f t="shared" ca="1" si="10030"/>
        <v>X</v>
      </c>
    </row>
    <row r="91663" spans="7:14" x14ac:dyDescent="0.3">
      <c r="G91663">
        <v>91662</v>
      </c>
      <c r="H91663">
        <f t="shared" ca="1" si="10024"/>
        <v>71</v>
      </c>
      <c r="I91663">
        <f t="shared" ca="1" si="10025"/>
        <v>2</v>
      </c>
      <c r="J91663">
        <f t="shared" ca="1" si="10026"/>
        <v>137</v>
      </c>
      <c r="K91663">
        <f t="shared" ca="1" si="10027"/>
        <v>0</v>
      </c>
      <c r="L91663">
        <f t="shared" ca="1" si="10028"/>
        <v>0</v>
      </c>
      <c r="M91663">
        <f t="shared" ca="1" si="10029"/>
        <v>0</v>
      </c>
      <c r="N91663" t="str">
        <f t="shared" ca="1" si="10030"/>
        <v>X</v>
      </c>
    </row>
    <row r="91664" spans="7:14" x14ac:dyDescent="0.3">
      <c r="G91664">
        <v>91663</v>
      </c>
      <c r="H91664">
        <f t="shared" ca="1" si="10024"/>
        <v>69</v>
      </c>
      <c r="I91664">
        <f t="shared" ca="1" si="10025"/>
        <v>8</v>
      </c>
      <c r="J91664">
        <f t="shared" ca="1" si="10026"/>
        <v>13</v>
      </c>
      <c r="K91664">
        <f t="shared" ca="1" si="10027"/>
        <v>0</v>
      </c>
      <c r="L91664">
        <f t="shared" ca="1" si="10028"/>
        <v>0</v>
      </c>
      <c r="M91664">
        <f t="shared" ca="1" si="10029"/>
        <v>1</v>
      </c>
      <c r="N91664" t="str">
        <f t="shared" ca="1" si="10030"/>
        <v>X</v>
      </c>
    </row>
    <row r="91665" spans="7:14" x14ac:dyDescent="0.3">
      <c r="G91665">
        <v>91664</v>
      </c>
      <c r="H91665">
        <f t="shared" ca="1" si="10024"/>
        <v>57</v>
      </c>
      <c r="I91665">
        <f t="shared" ca="1" si="10025"/>
        <v>14</v>
      </c>
      <c r="J91665">
        <f t="shared" ca="1" si="10026"/>
        <v>87</v>
      </c>
      <c r="K91665">
        <f t="shared" ca="1" si="10027"/>
        <v>0</v>
      </c>
      <c r="L91665">
        <f t="shared" ca="1" si="10028"/>
        <v>0</v>
      </c>
      <c r="M91665">
        <f t="shared" ca="1" si="10029"/>
        <v>0</v>
      </c>
      <c r="N91665" t="str">
        <f t="shared" ca="1" si="10030"/>
        <v>X</v>
      </c>
    </row>
    <row r="91666" spans="7:14" x14ac:dyDescent="0.3">
      <c r="G91666">
        <v>91665</v>
      </c>
      <c r="H91666">
        <f t="shared" ca="1" si="10024"/>
        <v>186</v>
      </c>
      <c r="I91666">
        <f t="shared" ca="1" si="10025"/>
        <v>1</v>
      </c>
      <c r="J91666">
        <f t="shared" ca="1" si="10026"/>
        <v>199</v>
      </c>
      <c r="K91666">
        <f t="shared" ca="1" si="10027"/>
        <v>0</v>
      </c>
      <c r="L91666">
        <f t="shared" ca="1" si="10028"/>
        <v>0</v>
      </c>
      <c r="M91666">
        <f t="shared" ca="1" si="10029"/>
        <v>0</v>
      </c>
      <c r="N91666" t="str">
        <f t="shared" ca="1" si="10030"/>
        <v>X</v>
      </c>
    </row>
    <row r="91667" spans="7:14" x14ac:dyDescent="0.3">
      <c r="G91667">
        <v>91666</v>
      </c>
      <c r="H91667">
        <f t="shared" ca="1" si="10024"/>
        <v>28</v>
      </c>
      <c r="I91667">
        <f t="shared" ca="1" si="10025"/>
        <v>0</v>
      </c>
      <c r="J91667">
        <f t="shared" ca="1" si="10026"/>
        <v>23</v>
      </c>
      <c r="K91667">
        <f t="shared" ca="1" si="10027"/>
        <v>1</v>
      </c>
      <c r="L91667">
        <f t="shared" ca="1" si="10028"/>
        <v>0</v>
      </c>
      <c r="M91667">
        <f t="shared" ca="1" si="10029"/>
        <v>1</v>
      </c>
      <c r="N91667" t="str">
        <f t="shared" ca="1" si="10030"/>
        <v>X</v>
      </c>
    </row>
    <row r="91668" spans="7:14" x14ac:dyDescent="0.3">
      <c r="G91668">
        <v>91667</v>
      </c>
      <c r="H91668">
        <f t="shared" ca="1" si="10024"/>
        <v>87</v>
      </c>
      <c r="I91668">
        <f t="shared" ca="1" si="10025"/>
        <v>0</v>
      </c>
      <c r="J91668">
        <f t="shared" ca="1" si="10026"/>
        <v>83</v>
      </c>
      <c r="K91668">
        <f t="shared" ca="1" si="10027"/>
        <v>0</v>
      </c>
      <c r="L91668">
        <f t="shared" ca="1" si="10028"/>
        <v>0</v>
      </c>
      <c r="M91668">
        <f t="shared" ca="1" si="10029"/>
        <v>1</v>
      </c>
      <c r="N91668" t="str">
        <f t="shared" ca="1" si="10030"/>
        <v>X</v>
      </c>
    </row>
    <row r="91669" spans="7:14" x14ac:dyDescent="0.3">
      <c r="G91669">
        <v>91668</v>
      </c>
      <c r="H91669">
        <f t="shared" ca="1" si="10024"/>
        <v>151</v>
      </c>
      <c r="I91669">
        <f t="shared" ca="1" si="10025"/>
        <v>3</v>
      </c>
      <c r="J91669">
        <f t="shared" ca="1" si="10026"/>
        <v>90</v>
      </c>
      <c r="K91669">
        <f t="shared" ca="1" si="10027"/>
        <v>0</v>
      </c>
      <c r="L91669">
        <f t="shared" ca="1" si="10028"/>
        <v>0</v>
      </c>
      <c r="M91669">
        <f t="shared" ca="1" si="10029"/>
        <v>0</v>
      </c>
      <c r="N91669" t="str">
        <f t="shared" ca="1" si="10030"/>
        <v>X</v>
      </c>
    </row>
    <row r="91670" spans="7:14" x14ac:dyDescent="0.3">
      <c r="G91670">
        <v>91669</v>
      </c>
      <c r="H91670">
        <f t="shared" ca="1" si="10024"/>
        <v>70</v>
      </c>
      <c r="I91670">
        <f t="shared" ca="1" si="10025"/>
        <v>4</v>
      </c>
      <c r="J91670">
        <f t="shared" ca="1" si="10026"/>
        <v>154</v>
      </c>
      <c r="K91670">
        <f t="shared" ca="1" si="10027"/>
        <v>0</v>
      </c>
      <c r="L91670">
        <f t="shared" ca="1" si="10028"/>
        <v>0</v>
      </c>
      <c r="M91670">
        <f t="shared" ca="1" si="10029"/>
        <v>0</v>
      </c>
      <c r="N91670" t="str">
        <f t="shared" ca="1" si="10030"/>
        <v>X</v>
      </c>
    </row>
    <row r="91671" spans="7:14" x14ac:dyDescent="0.3">
      <c r="G91671">
        <v>91670</v>
      </c>
      <c r="H91671">
        <f t="shared" ca="1" si="10024"/>
        <v>97</v>
      </c>
      <c r="I91671">
        <f t="shared" ca="1" si="10025"/>
        <v>2</v>
      </c>
      <c r="J91671">
        <f t="shared" ca="1" si="10026"/>
        <v>37</v>
      </c>
      <c r="K91671">
        <f t="shared" ca="1" si="10027"/>
        <v>0</v>
      </c>
      <c r="L91671">
        <f t="shared" ca="1" si="10028"/>
        <v>0</v>
      </c>
      <c r="M91671">
        <f t="shared" ca="1" si="10029"/>
        <v>1</v>
      </c>
      <c r="N91671" t="str">
        <f t="shared" ca="1" si="10030"/>
        <v>X</v>
      </c>
    </row>
    <row r="91672" spans="7:14" x14ac:dyDescent="0.3">
      <c r="G91672">
        <v>91671</v>
      </c>
      <c r="H91672">
        <f t="shared" ca="1" si="10024"/>
        <v>5</v>
      </c>
      <c r="I91672">
        <f t="shared" ca="1" si="10025"/>
        <v>20</v>
      </c>
      <c r="J91672">
        <f t="shared" ca="1" si="10026"/>
        <v>153</v>
      </c>
      <c r="K91672">
        <f t="shared" ca="1" si="10027"/>
        <v>0</v>
      </c>
      <c r="L91672">
        <f t="shared" ca="1" si="10028"/>
        <v>0</v>
      </c>
      <c r="M91672">
        <f t="shared" ca="1" si="10029"/>
        <v>0</v>
      </c>
      <c r="N91672" t="str">
        <f t="shared" ca="1" si="10030"/>
        <v>X</v>
      </c>
    </row>
    <row r="91673" spans="7:14" x14ac:dyDescent="0.3">
      <c r="G91673">
        <v>91672</v>
      </c>
      <c r="H91673">
        <f t="shared" ca="1" si="10024"/>
        <v>2</v>
      </c>
      <c r="I91673">
        <f t="shared" ca="1" si="10025"/>
        <v>6</v>
      </c>
      <c r="J91673">
        <f t="shared" ca="1" si="10026"/>
        <v>10</v>
      </c>
      <c r="K91673">
        <f t="shared" ca="1" si="10027"/>
        <v>1</v>
      </c>
      <c r="L91673">
        <f t="shared" ca="1" si="10028"/>
        <v>0</v>
      </c>
      <c r="M91673">
        <f t="shared" ca="1" si="10029"/>
        <v>1</v>
      </c>
      <c r="N91673" t="str">
        <f t="shared" ca="1" si="10030"/>
        <v>X</v>
      </c>
    </row>
    <row r="91674" spans="7:14" x14ac:dyDescent="0.3">
      <c r="G91674">
        <v>91673</v>
      </c>
      <c r="H91674">
        <f t="shared" ca="1" si="10024"/>
        <v>15</v>
      </c>
      <c r="I91674">
        <f t="shared" ca="1" si="10025"/>
        <v>20</v>
      </c>
      <c r="J91674">
        <f t="shared" ca="1" si="10026"/>
        <v>194</v>
      </c>
      <c r="K91674">
        <f t="shared" ca="1" si="10027"/>
        <v>0</v>
      </c>
      <c r="L91674">
        <f t="shared" ca="1" si="10028"/>
        <v>0</v>
      </c>
      <c r="M91674">
        <f t="shared" ca="1" si="10029"/>
        <v>0</v>
      </c>
      <c r="N91674" t="str">
        <f t="shared" ca="1" si="10030"/>
        <v>X</v>
      </c>
    </row>
    <row r="91675" spans="7:14" x14ac:dyDescent="0.3">
      <c r="G91675">
        <v>91674</v>
      </c>
      <c r="H91675">
        <f t="shared" ca="1" si="10024"/>
        <v>66</v>
      </c>
      <c r="I91675">
        <f t="shared" ca="1" si="10025"/>
        <v>12</v>
      </c>
      <c r="J91675">
        <f t="shared" ca="1" si="10026"/>
        <v>54</v>
      </c>
      <c r="K91675">
        <f t="shared" ca="1" si="10027"/>
        <v>0</v>
      </c>
      <c r="L91675">
        <f t="shared" ca="1" si="10028"/>
        <v>0</v>
      </c>
      <c r="M91675">
        <f t="shared" ca="1" si="10029"/>
        <v>0</v>
      </c>
      <c r="N91675" t="str">
        <f t="shared" ca="1" si="10030"/>
        <v>X</v>
      </c>
    </row>
    <row r="91676" spans="7:14" x14ac:dyDescent="0.3">
      <c r="G91676">
        <v>91675</v>
      </c>
      <c r="H91676">
        <f t="shared" ca="1" si="10024"/>
        <v>176</v>
      </c>
      <c r="I91676">
        <f t="shared" ca="1" si="10025"/>
        <v>2</v>
      </c>
      <c r="J91676">
        <f t="shared" ca="1" si="10026"/>
        <v>199</v>
      </c>
      <c r="K91676">
        <f t="shared" ca="1" si="10027"/>
        <v>0</v>
      </c>
      <c r="L91676">
        <f t="shared" ca="1" si="10028"/>
        <v>0</v>
      </c>
      <c r="M91676">
        <f t="shared" ca="1" si="10029"/>
        <v>0</v>
      </c>
      <c r="N91676" t="str">
        <f t="shared" ca="1" si="10030"/>
        <v>X</v>
      </c>
    </row>
    <row r="91677" spans="7:14" x14ac:dyDescent="0.3">
      <c r="G91677">
        <v>91676</v>
      </c>
      <c r="H91677">
        <f t="shared" ca="1" si="10024"/>
        <v>123</v>
      </c>
      <c r="I91677">
        <f t="shared" ca="1" si="10025"/>
        <v>3</v>
      </c>
      <c r="J91677">
        <f t="shared" ca="1" si="10026"/>
        <v>58</v>
      </c>
      <c r="K91677">
        <f t="shared" ca="1" si="10027"/>
        <v>0</v>
      </c>
      <c r="L91677">
        <f t="shared" ca="1" si="10028"/>
        <v>0</v>
      </c>
      <c r="M91677">
        <f t="shared" ca="1" si="10029"/>
        <v>1</v>
      </c>
      <c r="N91677" t="str">
        <f t="shared" ca="1" si="10030"/>
        <v>X</v>
      </c>
    </row>
    <row r="91678" spans="7:14" x14ac:dyDescent="0.3">
      <c r="G91678">
        <v>91677</v>
      </c>
      <c r="H91678">
        <f t="shared" ca="1" si="10024"/>
        <v>150</v>
      </c>
      <c r="I91678">
        <f t="shared" ca="1" si="10025"/>
        <v>1</v>
      </c>
      <c r="J91678">
        <f t="shared" ca="1" si="10026"/>
        <v>105</v>
      </c>
      <c r="K91678">
        <f t="shared" ca="1" si="10027"/>
        <v>0</v>
      </c>
      <c r="L91678">
        <f t="shared" ca="1" si="10028"/>
        <v>0</v>
      </c>
      <c r="M91678">
        <f t="shared" ca="1" si="10029"/>
        <v>0</v>
      </c>
      <c r="N91678" t="str">
        <f t="shared" ca="1" si="10030"/>
        <v>X</v>
      </c>
    </row>
    <row r="91679" spans="7:14" x14ac:dyDescent="0.3">
      <c r="G91679">
        <v>91678</v>
      </c>
      <c r="H91679">
        <f t="shared" ca="1" si="10024"/>
        <v>104</v>
      </c>
      <c r="I91679">
        <f t="shared" ca="1" si="10025"/>
        <v>4</v>
      </c>
      <c r="J91679">
        <f t="shared" ca="1" si="10026"/>
        <v>53</v>
      </c>
      <c r="K91679">
        <f t="shared" ca="1" si="10027"/>
        <v>0</v>
      </c>
      <c r="L91679">
        <f t="shared" ca="1" si="10028"/>
        <v>0</v>
      </c>
      <c r="M91679">
        <f t="shared" ca="1" si="10029"/>
        <v>1</v>
      </c>
      <c r="N91679" t="str">
        <f t="shared" ca="1" si="10030"/>
        <v>X</v>
      </c>
    </row>
    <row r="91680" spans="7:14" x14ac:dyDescent="0.3">
      <c r="G91680">
        <v>91679</v>
      </c>
      <c r="H91680">
        <f t="shared" ca="1" si="10024"/>
        <v>7</v>
      </c>
      <c r="I91680">
        <f t="shared" ca="1" si="10025"/>
        <v>16</v>
      </c>
      <c r="J91680">
        <f t="shared" ca="1" si="10026"/>
        <v>199</v>
      </c>
      <c r="K91680">
        <f t="shared" ca="1" si="10027"/>
        <v>1</v>
      </c>
      <c r="L91680">
        <f t="shared" ca="1" si="10028"/>
        <v>0</v>
      </c>
      <c r="M91680">
        <f t="shared" ca="1" si="10029"/>
        <v>0</v>
      </c>
      <c r="N91680" t="str">
        <f t="shared" ca="1" si="10030"/>
        <v>X</v>
      </c>
    </row>
    <row r="91681" spans="7:14" x14ac:dyDescent="0.3">
      <c r="G91681">
        <v>91680</v>
      </c>
      <c r="H91681">
        <f t="shared" ca="1" si="10024"/>
        <v>103</v>
      </c>
      <c r="I91681">
        <f t="shared" ca="1" si="10025"/>
        <v>11</v>
      </c>
      <c r="J91681">
        <f t="shared" ca="1" si="10026"/>
        <v>94</v>
      </c>
      <c r="K91681">
        <f t="shared" ca="1" si="10027"/>
        <v>0</v>
      </c>
      <c r="L91681">
        <f t="shared" ca="1" si="10028"/>
        <v>0</v>
      </c>
      <c r="M91681">
        <f t="shared" ca="1" si="10029"/>
        <v>0</v>
      </c>
      <c r="N91681" t="str">
        <f t="shared" ca="1" si="10030"/>
        <v>X</v>
      </c>
    </row>
    <row r="91682" spans="7:14" x14ac:dyDescent="0.3">
      <c r="G91682">
        <v>91681</v>
      </c>
      <c r="H91682">
        <f t="shared" ca="1" si="10024"/>
        <v>146</v>
      </c>
      <c r="I91682">
        <f t="shared" ca="1" si="10025"/>
        <v>14</v>
      </c>
      <c r="J91682">
        <f t="shared" ca="1" si="10026"/>
        <v>43</v>
      </c>
      <c r="K91682">
        <f t="shared" ca="1" si="10027"/>
        <v>0</v>
      </c>
      <c r="L91682">
        <f t="shared" ca="1" si="10028"/>
        <v>0</v>
      </c>
      <c r="M91682">
        <f t="shared" ca="1" si="10029"/>
        <v>0</v>
      </c>
      <c r="N91682" t="str">
        <f t="shared" ca="1" si="10030"/>
        <v>X</v>
      </c>
    </row>
    <row r="91683" spans="7:14" x14ac:dyDescent="0.3">
      <c r="G91683">
        <v>91682</v>
      </c>
      <c r="H91683">
        <f t="shared" ca="1" si="10024"/>
        <v>128</v>
      </c>
      <c r="I91683">
        <f t="shared" ca="1" si="10025"/>
        <v>7</v>
      </c>
      <c r="J91683">
        <f t="shared" ca="1" si="10026"/>
        <v>74</v>
      </c>
      <c r="K91683">
        <f t="shared" ca="1" si="10027"/>
        <v>0</v>
      </c>
      <c r="L91683">
        <f t="shared" ca="1" si="10028"/>
        <v>0</v>
      </c>
      <c r="M91683">
        <f t="shared" ca="1" si="10029"/>
        <v>0</v>
      </c>
      <c r="N91683" t="str">
        <f t="shared" ca="1" si="10030"/>
        <v>X</v>
      </c>
    </row>
    <row r="91684" spans="7:14" x14ac:dyDescent="0.3">
      <c r="G91684">
        <v>91683</v>
      </c>
      <c r="H91684">
        <f t="shared" ca="1" si="10024"/>
        <v>55</v>
      </c>
      <c r="I91684">
        <f t="shared" ca="1" si="10025"/>
        <v>16</v>
      </c>
      <c r="J91684">
        <f t="shared" ca="1" si="10026"/>
        <v>148</v>
      </c>
      <c r="K91684">
        <f t="shared" ca="1" si="10027"/>
        <v>0</v>
      </c>
      <c r="L91684">
        <f t="shared" ca="1" si="10028"/>
        <v>0</v>
      </c>
      <c r="M91684">
        <f t="shared" ca="1" si="10029"/>
        <v>0</v>
      </c>
      <c r="N91684" t="str">
        <f t="shared" ca="1" si="10030"/>
        <v>X</v>
      </c>
    </row>
    <row r="91685" spans="7:14" x14ac:dyDescent="0.3">
      <c r="G91685">
        <v>91684</v>
      </c>
      <c r="H91685">
        <f t="shared" ca="1" si="10024"/>
        <v>123</v>
      </c>
      <c r="I91685">
        <f t="shared" ca="1" si="10025"/>
        <v>10</v>
      </c>
      <c r="J91685">
        <f t="shared" ca="1" si="10026"/>
        <v>92</v>
      </c>
      <c r="K91685">
        <f t="shared" ca="1" si="10027"/>
        <v>0</v>
      </c>
      <c r="L91685">
        <f t="shared" ca="1" si="10028"/>
        <v>0</v>
      </c>
      <c r="M91685">
        <f t="shared" ca="1" si="10029"/>
        <v>0</v>
      </c>
      <c r="N91685" t="str">
        <f t="shared" ca="1" si="10030"/>
        <v>X</v>
      </c>
    </row>
    <row r="91686" spans="7:14" x14ac:dyDescent="0.3">
      <c r="G91686">
        <v>91685</v>
      </c>
      <c r="H91686">
        <f t="shared" ca="1" si="10024"/>
        <v>142</v>
      </c>
      <c r="I91686">
        <f t="shared" ca="1" si="10025"/>
        <v>3</v>
      </c>
      <c r="J91686">
        <f t="shared" ca="1" si="10026"/>
        <v>27</v>
      </c>
      <c r="K91686">
        <f t="shared" ca="1" si="10027"/>
        <v>0</v>
      </c>
      <c r="L91686">
        <f t="shared" ca="1" si="10028"/>
        <v>0</v>
      </c>
      <c r="M91686">
        <f t="shared" ca="1" si="10029"/>
        <v>1</v>
      </c>
      <c r="N91686" t="str">
        <f t="shared" ca="1" si="10030"/>
        <v>X</v>
      </c>
    </row>
    <row r="91687" spans="7:14" x14ac:dyDescent="0.3">
      <c r="G91687">
        <v>91686</v>
      </c>
      <c r="H91687">
        <f t="shared" ca="1" si="10024"/>
        <v>9</v>
      </c>
      <c r="I91687">
        <f t="shared" ca="1" si="10025"/>
        <v>3</v>
      </c>
      <c r="J91687">
        <f t="shared" ca="1" si="10026"/>
        <v>52</v>
      </c>
      <c r="K91687">
        <f t="shared" ca="1" si="10027"/>
        <v>1</v>
      </c>
      <c r="L91687">
        <f t="shared" ca="1" si="10028"/>
        <v>0</v>
      </c>
      <c r="M91687">
        <f t="shared" ca="1" si="10029"/>
        <v>1</v>
      </c>
      <c r="N91687" t="str">
        <f t="shared" ca="1" si="10030"/>
        <v>X</v>
      </c>
    </row>
    <row r="91688" spans="7:14" x14ac:dyDescent="0.3">
      <c r="G91688">
        <v>91687</v>
      </c>
      <c r="H91688">
        <f t="shared" ca="1" si="10024"/>
        <v>68</v>
      </c>
      <c r="I91688">
        <f t="shared" ca="1" si="10025"/>
        <v>16</v>
      </c>
      <c r="J91688">
        <f t="shared" ca="1" si="10026"/>
        <v>186</v>
      </c>
      <c r="K91688">
        <f t="shared" ca="1" si="10027"/>
        <v>0</v>
      </c>
      <c r="L91688">
        <f t="shared" ca="1" si="10028"/>
        <v>0</v>
      </c>
      <c r="M91688">
        <f t="shared" ca="1" si="10029"/>
        <v>0</v>
      </c>
      <c r="N91688" t="str">
        <f t="shared" ca="1" si="10030"/>
        <v>X</v>
      </c>
    </row>
    <row r="91689" spans="7:14" x14ac:dyDescent="0.3">
      <c r="G91689">
        <v>91688</v>
      </c>
      <c r="H91689">
        <f t="shared" ca="1" si="10024"/>
        <v>187</v>
      </c>
      <c r="I91689">
        <f t="shared" ca="1" si="10025"/>
        <v>8</v>
      </c>
      <c r="J91689">
        <f t="shared" ca="1" si="10026"/>
        <v>51</v>
      </c>
      <c r="K91689">
        <f t="shared" ca="1" si="10027"/>
        <v>0</v>
      </c>
      <c r="L91689">
        <f t="shared" ca="1" si="10028"/>
        <v>0</v>
      </c>
      <c r="M91689">
        <f t="shared" ca="1" si="10029"/>
        <v>0</v>
      </c>
      <c r="N91689" t="str">
        <f t="shared" ca="1" si="10030"/>
        <v>X</v>
      </c>
    </row>
    <row r="91690" spans="7:14" x14ac:dyDescent="0.3">
      <c r="G91690">
        <v>91689</v>
      </c>
      <c r="H91690">
        <f t="shared" ca="1" si="10024"/>
        <v>61</v>
      </c>
      <c r="I91690">
        <f t="shared" ca="1" si="10025"/>
        <v>4</v>
      </c>
      <c r="J91690">
        <f t="shared" ca="1" si="10026"/>
        <v>6</v>
      </c>
      <c r="K91690">
        <f t="shared" ca="1" si="10027"/>
        <v>0</v>
      </c>
      <c r="L91690">
        <f t="shared" ca="1" si="10028"/>
        <v>0</v>
      </c>
      <c r="M91690">
        <f t="shared" ca="1" si="10029"/>
        <v>1</v>
      </c>
      <c r="N91690" t="str">
        <f t="shared" ca="1" si="10030"/>
        <v>X</v>
      </c>
    </row>
    <row r="91691" spans="7:14" x14ac:dyDescent="0.3">
      <c r="G91691">
        <v>91690</v>
      </c>
      <c r="H91691">
        <f t="shared" ca="1" si="10024"/>
        <v>187</v>
      </c>
      <c r="I91691">
        <f t="shared" ca="1" si="10025"/>
        <v>15</v>
      </c>
      <c r="J91691">
        <f t="shared" ca="1" si="10026"/>
        <v>59</v>
      </c>
      <c r="K91691">
        <f t="shared" ca="1" si="10027"/>
        <v>0</v>
      </c>
      <c r="L91691">
        <f t="shared" ca="1" si="10028"/>
        <v>0</v>
      </c>
      <c r="M91691">
        <f t="shared" ca="1" si="10029"/>
        <v>0</v>
      </c>
      <c r="N91691" t="str">
        <f t="shared" ca="1" si="10030"/>
        <v>X</v>
      </c>
    </row>
    <row r="91692" spans="7:14" x14ac:dyDescent="0.3">
      <c r="G91692">
        <v>91691</v>
      </c>
      <c r="H91692">
        <f t="shared" ca="1" si="10024"/>
        <v>62</v>
      </c>
      <c r="I91692">
        <f t="shared" ca="1" si="10025"/>
        <v>9</v>
      </c>
      <c r="J91692">
        <f t="shared" ca="1" si="10026"/>
        <v>23</v>
      </c>
      <c r="K91692">
        <f t="shared" ca="1" si="10027"/>
        <v>0</v>
      </c>
      <c r="L91692">
        <f t="shared" ca="1" si="10028"/>
        <v>0</v>
      </c>
      <c r="M91692">
        <f t="shared" ca="1" si="10029"/>
        <v>1</v>
      </c>
      <c r="N91692" t="str">
        <f t="shared" ca="1" si="10030"/>
        <v>X</v>
      </c>
    </row>
    <row r="91693" spans="7:14" x14ac:dyDescent="0.3">
      <c r="G91693">
        <v>91692</v>
      </c>
      <c r="H91693">
        <f t="shared" ca="1" si="10024"/>
        <v>34</v>
      </c>
      <c r="I91693">
        <f t="shared" ca="1" si="10025"/>
        <v>5</v>
      </c>
      <c r="J91693">
        <f t="shared" ca="1" si="10026"/>
        <v>150</v>
      </c>
      <c r="K91693">
        <f t="shared" ca="1" si="10027"/>
        <v>1</v>
      </c>
      <c r="L91693">
        <f t="shared" ca="1" si="10028"/>
        <v>0</v>
      </c>
      <c r="M91693">
        <f t="shared" ca="1" si="10029"/>
        <v>0</v>
      </c>
      <c r="N91693" t="str">
        <f t="shared" ca="1" si="10030"/>
        <v>X</v>
      </c>
    </row>
    <row r="91694" spans="7:14" x14ac:dyDescent="0.3">
      <c r="G91694">
        <v>91693</v>
      </c>
      <c r="H91694">
        <f t="shared" ca="1" si="10024"/>
        <v>19</v>
      </c>
      <c r="I91694">
        <f t="shared" ca="1" si="10025"/>
        <v>2</v>
      </c>
      <c r="J91694">
        <f t="shared" ca="1" si="10026"/>
        <v>59</v>
      </c>
      <c r="K91694">
        <f t="shared" ca="1" si="10027"/>
        <v>1</v>
      </c>
      <c r="L91694">
        <f t="shared" ca="1" si="10028"/>
        <v>0</v>
      </c>
      <c r="M91694">
        <f t="shared" ca="1" si="10029"/>
        <v>1</v>
      </c>
      <c r="N91694" t="str">
        <f t="shared" ca="1" si="10030"/>
        <v>X</v>
      </c>
    </row>
    <row r="91695" spans="7:14" x14ac:dyDescent="0.3">
      <c r="G91695">
        <v>91694</v>
      </c>
      <c r="H91695">
        <f t="shared" ca="1" si="10024"/>
        <v>133</v>
      </c>
      <c r="I91695">
        <f t="shared" ca="1" si="10025"/>
        <v>13</v>
      </c>
      <c r="J91695">
        <f t="shared" ca="1" si="10026"/>
        <v>140</v>
      </c>
      <c r="K91695">
        <f t="shared" ca="1" si="10027"/>
        <v>0</v>
      </c>
      <c r="L91695">
        <f t="shared" ca="1" si="10028"/>
        <v>0</v>
      </c>
      <c r="M91695">
        <f t="shared" ca="1" si="10029"/>
        <v>0</v>
      </c>
      <c r="N91695" t="str">
        <f t="shared" ca="1" si="10030"/>
        <v>X</v>
      </c>
    </row>
    <row r="91696" spans="7:14" x14ac:dyDescent="0.3">
      <c r="G91696">
        <v>91695</v>
      </c>
      <c r="H91696">
        <f t="shared" ca="1" si="10024"/>
        <v>187</v>
      </c>
      <c r="I91696">
        <f t="shared" ca="1" si="10025"/>
        <v>9</v>
      </c>
      <c r="J91696">
        <f t="shared" ca="1" si="10026"/>
        <v>86</v>
      </c>
      <c r="K91696">
        <f t="shared" ca="1" si="10027"/>
        <v>0</v>
      </c>
      <c r="L91696">
        <f t="shared" ca="1" si="10028"/>
        <v>0</v>
      </c>
      <c r="M91696">
        <f t="shared" ca="1" si="10029"/>
        <v>0</v>
      </c>
      <c r="N91696" t="str">
        <f t="shared" ca="1" si="10030"/>
        <v>X</v>
      </c>
    </row>
    <row r="91697" spans="7:14" x14ac:dyDescent="0.3">
      <c r="G91697">
        <v>91696</v>
      </c>
      <c r="H91697">
        <f t="shared" ca="1" si="10024"/>
        <v>147</v>
      </c>
      <c r="I91697">
        <f t="shared" ca="1" si="10025"/>
        <v>5</v>
      </c>
      <c r="J91697">
        <f t="shared" ca="1" si="10026"/>
        <v>134</v>
      </c>
      <c r="K91697">
        <f t="shared" ca="1" si="10027"/>
        <v>0</v>
      </c>
      <c r="L91697">
        <f t="shared" ca="1" si="10028"/>
        <v>0</v>
      </c>
      <c r="M91697">
        <f t="shared" ca="1" si="10029"/>
        <v>0</v>
      </c>
      <c r="N91697" t="str">
        <f t="shared" ca="1" si="10030"/>
        <v>X</v>
      </c>
    </row>
    <row r="91698" spans="7:14" x14ac:dyDescent="0.3">
      <c r="G91698">
        <v>91697</v>
      </c>
      <c r="H91698">
        <f t="shared" ca="1" si="10024"/>
        <v>162</v>
      </c>
      <c r="I91698">
        <f t="shared" ca="1" si="10025"/>
        <v>1</v>
      </c>
      <c r="J91698">
        <f t="shared" ca="1" si="10026"/>
        <v>161</v>
      </c>
      <c r="K91698">
        <f t="shared" ca="1" si="10027"/>
        <v>0</v>
      </c>
      <c r="L91698">
        <f t="shared" ca="1" si="10028"/>
        <v>0</v>
      </c>
      <c r="M91698">
        <f t="shared" ca="1" si="10029"/>
        <v>0</v>
      </c>
      <c r="N91698" t="str">
        <f t="shared" ca="1" si="10030"/>
        <v>X</v>
      </c>
    </row>
    <row r="91699" spans="7:14" x14ac:dyDescent="0.3">
      <c r="G91699">
        <v>91698</v>
      </c>
      <c r="H91699">
        <f t="shared" ca="1" si="10024"/>
        <v>42</v>
      </c>
      <c r="I91699">
        <f t="shared" ca="1" si="10025"/>
        <v>2</v>
      </c>
      <c r="J91699">
        <f t="shared" ca="1" si="10026"/>
        <v>189</v>
      </c>
      <c r="K91699">
        <f t="shared" ca="1" si="10027"/>
        <v>1</v>
      </c>
      <c r="L91699">
        <f t="shared" ca="1" si="10028"/>
        <v>0</v>
      </c>
      <c r="M91699">
        <f t="shared" ca="1" si="10029"/>
        <v>0</v>
      </c>
      <c r="N91699" t="str">
        <f t="shared" ca="1" si="10030"/>
        <v>X</v>
      </c>
    </row>
    <row r="91700" spans="7:14" x14ac:dyDescent="0.3">
      <c r="G91700">
        <v>91699</v>
      </c>
      <c r="H91700">
        <f t="shared" ca="1" si="10024"/>
        <v>163</v>
      </c>
      <c r="I91700">
        <f t="shared" ca="1" si="10025"/>
        <v>10</v>
      </c>
      <c r="J91700">
        <f t="shared" ca="1" si="10026"/>
        <v>103</v>
      </c>
      <c r="K91700">
        <f t="shared" ca="1" si="10027"/>
        <v>0</v>
      </c>
      <c r="L91700">
        <f t="shared" ca="1" si="10028"/>
        <v>0</v>
      </c>
      <c r="M91700">
        <f t="shared" ca="1" si="10029"/>
        <v>0</v>
      </c>
      <c r="N91700" t="str">
        <f t="shared" ca="1" si="10030"/>
        <v>X</v>
      </c>
    </row>
    <row r="91701" spans="7:14" x14ac:dyDescent="0.3">
      <c r="G91701">
        <v>91700</v>
      </c>
      <c r="H91701">
        <f t="shared" ca="1" si="10024"/>
        <v>31</v>
      </c>
      <c r="I91701">
        <f t="shared" ca="1" si="10025"/>
        <v>14</v>
      </c>
      <c r="J91701">
        <f t="shared" ca="1" si="10026"/>
        <v>72</v>
      </c>
      <c r="K91701">
        <f t="shared" ca="1" si="10027"/>
        <v>0</v>
      </c>
      <c r="L91701">
        <f t="shared" ca="1" si="10028"/>
        <v>0</v>
      </c>
      <c r="M91701">
        <f t="shared" ca="1" si="10029"/>
        <v>0</v>
      </c>
      <c r="N91701" t="str">
        <f t="shared" ca="1" si="10030"/>
        <v>X</v>
      </c>
    </row>
    <row r="91702" spans="7:14" x14ac:dyDescent="0.3">
      <c r="G91702">
        <v>91701</v>
      </c>
      <c r="H91702">
        <f t="shared" ca="1" si="10024"/>
        <v>145</v>
      </c>
      <c r="I91702">
        <f t="shared" ca="1" si="10025"/>
        <v>16</v>
      </c>
      <c r="J91702">
        <f t="shared" ca="1" si="10026"/>
        <v>146</v>
      </c>
      <c r="K91702">
        <f t="shared" ca="1" si="10027"/>
        <v>0</v>
      </c>
      <c r="L91702">
        <f t="shared" ca="1" si="10028"/>
        <v>0</v>
      </c>
      <c r="M91702">
        <f t="shared" ca="1" si="10029"/>
        <v>0</v>
      </c>
      <c r="N91702" t="str">
        <f t="shared" ca="1" si="10030"/>
        <v>X</v>
      </c>
    </row>
    <row r="91703" spans="7:14" x14ac:dyDescent="0.3">
      <c r="G91703">
        <v>91702</v>
      </c>
      <c r="H91703">
        <f t="shared" ca="1" si="10024"/>
        <v>108</v>
      </c>
      <c r="I91703">
        <f t="shared" ca="1" si="10025"/>
        <v>2</v>
      </c>
      <c r="J91703">
        <f t="shared" ca="1" si="10026"/>
        <v>105</v>
      </c>
      <c r="K91703">
        <f t="shared" ca="1" si="10027"/>
        <v>0</v>
      </c>
      <c r="L91703">
        <f t="shared" ca="1" si="10028"/>
        <v>0</v>
      </c>
      <c r="M91703">
        <f t="shared" ca="1" si="10029"/>
        <v>0</v>
      </c>
      <c r="N91703" t="str">
        <f t="shared" ca="1" si="10030"/>
        <v>X</v>
      </c>
    </row>
    <row r="91704" spans="7:14" x14ac:dyDescent="0.3">
      <c r="G91704">
        <v>91703</v>
      </c>
      <c r="H91704">
        <f t="shared" ca="1" si="10024"/>
        <v>126</v>
      </c>
      <c r="I91704">
        <f t="shared" ca="1" si="10025"/>
        <v>4</v>
      </c>
      <c r="J91704">
        <f t="shared" ca="1" si="10026"/>
        <v>185</v>
      </c>
      <c r="K91704">
        <f t="shared" ca="1" si="10027"/>
        <v>0</v>
      </c>
      <c r="L91704">
        <f t="shared" ca="1" si="10028"/>
        <v>0</v>
      </c>
      <c r="M91704">
        <f t="shared" ca="1" si="10029"/>
        <v>0</v>
      </c>
      <c r="N91704" t="str">
        <f t="shared" ca="1" si="10030"/>
        <v>X</v>
      </c>
    </row>
    <row r="91705" spans="7:14" x14ac:dyDescent="0.3">
      <c r="G91705">
        <v>91704</v>
      </c>
      <c r="H91705">
        <f t="shared" ca="1" si="10024"/>
        <v>100</v>
      </c>
      <c r="I91705">
        <f t="shared" ca="1" si="10025"/>
        <v>9</v>
      </c>
      <c r="J91705">
        <f t="shared" ca="1" si="10026"/>
        <v>59</v>
      </c>
      <c r="K91705">
        <f t="shared" ca="1" si="10027"/>
        <v>0</v>
      </c>
      <c r="L91705">
        <f t="shared" ca="1" si="10028"/>
        <v>0</v>
      </c>
      <c r="M91705">
        <f t="shared" ca="1" si="10029"/>
        <v>0</v>
      </c>
      <c r="N91705" t="str">
        <f t="shared" ca="1" si="10030"/>
        <v>X</v>
      </c>
    </row>
    <row r="91706" spans="7:14" x14ac:dyDescent="0.3">
      <c r="G91706">
        <v>91705</v>
      </c>
      <c r="H91706">
        <f t="shared" ca="1" si="10024"/>
        <v>188</v>
      </c>
      <c r="I91706">
        <f t="shared" ca="1" si="10025"/>
        <v>2</v>
      </c>
      <c r="J91706">
        <f t="shared" ca="1" si="10026"/>
        <v>133</v>
      </c>
      <c r="K91706">
        <f t="shared" ca="1" si="10027"/>
        <v>0</v>
      </c>
      <c r="L91706">
        <f t="shared" ca="1" si="10028"/>
        <v>0</v>
      </c>
      <c r="M91706">
        <f t="shared" ca="1" si="10029"/>
        <v>0</v>
      </c>
      <c r="N91706" t="str">
        <f t="shared" ca="1" si="10030"/>
        <v>X</v>
      </c>
    </row>
    <row r="91707" spans="7:14" x14ac:dyDescent="0.3">
      <c r="G91707">
        <v>91706</v>
      </c>
      <c r="H91707">
        <f t="shared" ca="1" si="10024"/>
        <v>66</v>
      </c>
      <c r="I91707">
        <f t="shared" ca="1" si="10025"/>
        <v>20</v>
      </c>
      <c r="J91707">
        <f t="shared" ca="1" si="10026"/>
        <v>98</v>
      </c>
      <c r="K91707">
        <f t="shared" ca="1" si="10027"/>
        <v>0</v>
      </c>
      <c r="L91707">
        <f t="shared" ca="1" si="10028"/>
        <v>0</v>
      </c>
      <c r="M91707">
        <f t="shared" ca="1" si="10029"/>
        <v>0</v>
      </c>
      <c r="N91707" t="str">
        <f t="shared" ca="1" si="10030"/>
        <v>X</v>
      </c>
    </row>
    <row r="91708" spans="7:14" x14ac:dyDescent="0.3">
      <c r="G91708">
        <v>91707</v>
      </c>
      <c r="H91708">
        <f t="shared" ca="1" si="10024"/>
        <v>84</v>
      </c>
      <c r="I91708">
        <f t="shared" ca="1" si="10025"/>
        <v>9</v>
      </c>
      <c r="J91708">
        <f t="shared" ca="1" si="10026"/>
        <v>136</v>
      </c>
      <c r="K91708">
        <f t="shared" ca="1" si="10027"/>
        <v>0</v>
      </c>
      <c r="L91708">
        <f t="shared" ca="1" si="10028"/>
        <v>0</v>
      </c>
      <c r="M91708">
        <f t="shared" ca="1" si="10029"/>
        <v>0</v>
      </c>
      <c r="N91708" t="str">
        <f t="shared" ca="1" si="10030"/>
        <v>X</v>
      </c>
    </row>
    <row r="91709" spans="7:14" x14ac:dyDescent="0.3">
      <c r="G91709">
        <v>91708</v>
      </c>
      <c r="H91709">
        <f t="shared" ca="1" si="10024"/>
        <v>59</v>
      </c>
      <c r="I91709">
        <f t="shared" ca="1" si="10025"/>
        <v>17</v>
      </c>
      <c r="J91709">
        <f t="shared" ca="1" si="10026"/>
        <v>132</v>
      </c>
      <c r="K91709">
        <f t="shared" ca="1" si="10027"/>
        <v>0</v>
      </c>
      <c r="L91709">
        <f t="shared" ca="1" si="10028"/>
        <v>0</v>
      </c>
      <c r="M91709">
        <f t="shared" ca="1" si="10029"/>
        <v>0</v>
      </c>
      <c r="N91709" t="str">
        <f t="shared" ca="1" si="10030"/>
        <v>X</v>
      </c>
    </row>
    <row r="91710" spans="7:14" x14ac:dyDescent="0.3">
      <c r="G91710">
        <v>91709</v>
      </c>
      <c r="H91710">
        <f t="shared" ca="1" si="10024"/>
        <v>127</v>
      </c>
      <c r="I91710">
        <f t="shared" ca="1" si="10025"/>
        <v>6</v>
      </c>
      <c r="J91710">
        <f t="shared" ca="1" si="10026"/>
        <v>56</v>
      </c>
      <c r="K91710">
        <f t="shared" ca="1" si="10027"/>
        <v>0</v>
      </c>
      <c r="L91710">
        <f t="shared" ca="1" si="10028"/>
        <v>0</v>
      </c>
      <c r="M91710">
        <f t="shared" ca="1" si="10029"/>
        <v>0</v>
      </c>
      <c r="N91710" t="str">
        <f t="shared" ca="1" si="10030"/>
        <v>X</v>
      </c>
    </row>
    <row r="91711" spans="7:14" x14ac:dyDescent="0.3">
      <c r="G91711">
        <v>91710</v>
      </c>
      <c r="H91711">
        <f t="shared" ca="1" si="10024"/>
        <v>8</v>
      </c>
      <c r="I91711">
        <f t="shared" ca="1" si="10025"/>
        <v>14</v>
      </c>
      <c r="J91711">
        <f t="shared" ca="1" si="10026"/>
        <v>158</v>
      </c>
      <c r="K91711">
        <f t="shared" ca="1" si="10027"/>
        <v>1</v>
      </c>
      <c r="L91711">
        <f t="shared" ca="1" si="10028"/>
        <v>0</v>
      </c>
      <c r="M91711">
        <f t="shared" ca="1" si="10029"/>
        <v>0</v>
      </c>
      <c r="N91711" t="str">
        <f t="shared" ca="1" si="10030"/>
        <v>X</v>
      </c>
    </row>
    <row r="91712" spans="7:14" x14ac:dyDescent="0.3">
      <c r="G91712">
        <v>91711</v>
      </c>
      <c r="H91712">
        <f t="shared" ca="1" si="10024"/>
        <v>104</v>
      </c>
      <c r="I91712">
        <f t="shared" ca="1" si="10025"/>
        <v>14</v>
      </c>
      <c r="J91712">
        <f t="shared" ca="1" si="10026"/>
        <v>170</v>
      </c>
      <c r="K91712">
        <f t="shared" ca="1" si="10027"/>
        <v>0</v>
      </c>
      <c r="L91712">
        <f t="shared" ca="1" si="10028"/>
        <v>0</v>
      </c>
      <c r="M91712">
        <f t="shared" ca="1" si="10029"/>
        <v>0</v>
      </c>
      <c r="N91712" t="str">
        <f t="shared" ca="1" si="10030"/>
        <v>X</v>
      </c>
    </row>
    <row r="91713" spans="7:14" x14ac:dyDescent="0.3">
      <c r="G91713">
        <v>91712</v>
      </c>
      <c r="H91713">
        <f t="shared" ca="1" si="10024"/>
        <v>62</v>
      </c>
      <c r="I91713">
        <f t="shared" ca="1" si="10025"/>
        <v>19</v>
      </c>
      <c r="J91713">
        <f t="shared" ca="1" si="10026"/>
        <v>28</v>
      </c>
      <c r="K91713">
        <f t="shared" ca="1" si="10027"/>
        <v>0</v>
      </c>
      <c r="L91713">
        <f t="shared" ca="1" si="10028"/>
        <v>0</v>
      </c>
      <c r="M91713">
        <f t="shared" ca="1" si="10029"/>
        <v>0</v>
      </c>
      <c r="N91713" t="str">
        <f t="shared" ca="1" si="10030"/>
        <v>X</v>
      </c>
    </row>
    <row r="91714" spans="7:14" x14ac:dyDescent="0.3">
      <c r="G91714">
        <v>91713</v>
      </c>
      <c r="H91714">
        <f t="shared" ca="1" si="10024"/>
        <v>58</v>
      </c>
      <c r="I91714">
        <f t="shared" ca="1" si="10025"/>
        <v>18</v>
      </c>
      <c r="J91714">
        <f t="shared" ca="1" si="10026"/>
        <v>161</v>
      </c>
      <c r="K91714">
        <f t="shared" ca="1" si="10027"/>
        <v>0</v>
      </c>
      <c r="L91714">
        <f t="shared" ca="1" si="10028"/>
        <v>0</v>
      </c>
      <c r="M91714">
        <f t="shared" ca="1" si="10029"/>
        <v>0</v>
      </c>
      <c r="N91714" t="str">
        <f t="shared" ca="1" si="10030"/>
        <v>X</v>
      </c>
    </row>
    <row r="91715" spans="7:14" x14ac:dyDescent="0.3">
      <c r="G91715">
        <v>91714</v>
      </c>
      <c r="H91715">
        <f t="shared" ref="H91715:H91778" ca="1" si="10031">RANDBETWEEN(0,200)</f>
        <v>4</v>
      </c>
      <c r="I91715">
        <f t="shared" ref="I91715:I91778" ca="1" si="10032">RANDBETWEEN(0,20)</f>
        <v>17</v>
      </c>
      <c r="J91715">
        <f t="shared" ref="J91715:J91778" ca="1" si="10033">RANDBETWEEN(0,200)</f>
        <v>10</v>
      </c>
      <c r="K91715">
        <f t="shared" ref="K91715:K91778" ca="1" si="10034">IF(2*H91715+5*I91715&lt;=100,1,0)</f>
        <v>1</v>
      </c>
      <c r="L91715">
        <f t="shared" ref="L91715:L91778" ca="1" si="10035">IF(I91715-J91715&gt;=10,1,0)</f>
        <v>0</v>
      </c>
      <c r="M91715">
        <f t="shared" ref="M91715:M91778" ca="1" si="10036">IF(H91715+I91715^2+J91715&lt;=200,1,0)</f>
        <v>0</v>
      </c>
      <c r="N91715" t="str">
        <f t="shared" ref="N91715:N91778" ca="1" si="10037">IF(K91715*L91715*M91715=1,2*H91715^3+4*I91715+J91715,"X")</f>
        <v>X</v>
      </c>
    </row>
    <row r="91716" spans="7:14" x14ac:dyDescent="0.3">
      <c r="G91716">
        <v>91715</v>
      </c>
      <c r="H91716">
        <f t="shared" ca="1" si="10031"/>
        <v>140</v>
      </c>
      <c r="I91716">
        <f t="shared" ca="1" si="10032"/>
        <v>9</v>
      </c>
      <c r="J91716">
        <f t="shared" ca="1" si="10033"/>
        <v>142</v>
      </c>
      <c r="K91716">
        <f t="shared" ca="1" si="10034"/>
        <v>0</v>
      </c>
      <c r="L91716">
        <f t="shared" ca="1" si="10035"/>
        <v>0</v>
      </c>
      <c r="M91716">
        <f t="shared" ca="1" si="10036"/>
        <v>0</v>
      </c>
      <c r="N91716" t="str">
        <f t="shared" ca="1" si="10037"/>
        <v>X</v>
      </c>
    </row>
    <row r="91717" spans="7:14" x14ac:dyDescent="0.3">
      <c r="G91717">
        <v>91716</v>
      </c>
      <c r="H91717">
        <f t="shared" ca="1" si="10031"/>
        <v>24</v>
      </c>
      <c r="I91717">
        <f t="shared" ca="1" si="10032"/>
        <v>7</v>
      </c>
      <c r="J91717">
        <f t="shared" ca="1" si="10033"/>
        <v>117</v>
      </c>
      <c r="K91717">
        <f t="shared" ca="1" si="10034"/>
        <v>1</v>
      </c>
      <c r="L91717">
        <f t="shared" ca="1" si="10035"/>
        <v>0</v>
      </c>
      <c r="M91717">
        <f t="shared" ca="1" si="10036"/>
        <v>1</v>
      </c>
      <c r="N91717" t="str">
        <f t="shared" ca="1" si="10037"/>
        <v>X</v>
      </c>
    </row>
    <row r="91718" spans="7:14" x14ac:dyDescent="0.3">
      <c r="G91718">
        <v>91717</v>
      </c>
      <c r="H91718">
        <f t="shared" ca="1" si="10031"/>
        <v>190</v>
      </c>
      <c r="I91718">
        <f t="shared" ca="1" si="10032"/>
        <v>14</v>
      </c>
      <c r="J91718">
        <f t="shared" ca="1" si="10033"/>
        <v>46</v>
      </c>
      <c r="K91718">
        <f t="shared" ca="1" si="10034"/>
        <v>0</v>
      </c>
      <c r="L91718">
        <f t="shared" ca="1" si="10035"/>
        <v>0</v>
      </c>
      <c r="M91718">
        <f t="shared" ca="1" si="10036"/>
        <v>0</v>
      </c>
      <c r="N91718" t="str">
        <f t="shared" ca="1" si="10037"/>
        <v>X</v>
      </c>
    </row>
    <row r="91719" spans="7:14" x14ac:dyDescent="0.3">
      <c r="G91719">
        <v>91718</v>
      </c>
      <c r="H91719">
        <f t="shared" ca="1" si="10031"/>
        <v>22</v>
      </c>
      <c r="I91719">
        <f t="shared" ca="1" si="10032"/>
        <v>9</v>
      </c>
      <c r="J91719">
        <f t="shared" ca="1" si="10033"/>
        <v>27</v>
      </c>
      <c r="K91719">
        <f t="shared" ca="1" si="10034"/>
        <v>1</v>
      </c>
      <c r="L91719">
        <f t="shared" ca="1" si="10035"/>
        <v>0</v>
      </c>
      <c r="M91719">
        <f t="shared" ca="1" si="10036"/>
        <v>1</v>
      </c>
      <c r="N91719" t="str">
        <f t="shared" ca="1" si="10037"/>
        <v>X</v>
      </c>
    </row>
    <row r="91720" spans="7:14" x14ac:dyDescent="0.3">
      <c r="G91720">
        <v>91719</v>
      </c>
      <c r="H91720">
        <f t="shared" ca="1" si="10031"/>
        <v>135</v>
      </c>
      <c r="I91720">
        <f t="shared" ca="1" si="10032"/>
        <v>19</v>
      </c>
      <c r="J91720">
        <f t="shared" ca="1" si="10033"/>
        <v>84</v>
      </c>
      <c r="K91720">
        <f t="shared" ca="1" si="10034"/>
        <v>0</v>
      </c>
      <c r="L91720">
        <f t="shared" ca="1" si="10035"/>
        <v>0</v>
      </c>
      <c r="M91720">
        <f t="shared" ca="1" si="10036"/>
        <v>0</v>
      </c>
      <c r="N91720" t="str">
        <f t="shared" ca="1" si="10037"/>
        <v>X</v>
      </c>
    </row>
    <row r="91721" spans="7:14" x14ac:dyDescent="0.3">
      <c r="G91721">
        <v>91720</v>
      </c>
      <c r="H91721">
        <f t="shared" ca="1" si="10031"/>
        <v>193</v>
      </c>
      <c r="I91721">
        <f t="shared" ca="1" si="10032"/>
        <v>20</v>
      </c>
      <c r="J91721">
        <f t="shared" ca="1" si="10033"/>
        <v>73</v>
      </c>
      <c r="K91721">
        <f t="shared" ca="1" si="10034"/>
        <v>0</v>
      </c>
      <c r="L91721">
        <f t="shared" ca="1" si="10035"/>
        <v>0</v>
      </c>
      <c r="M91721">
        <f t="shared" ca="1" si="10036"/>
        <v>0</v>
      </c>
      <c r="N91721" t="str">
        <f t="shared" ca="1" si="10037"/>
        <v>X</v>
      </c>
    </row>
    <row r="91722" spans="7:14" x14ac:dyDescent="0.3">
      <c r="G91722">
        <v>91721</v>
      </c>
      <c r="H91722">
        <f t="shared" ca="1" si="10031"/>
        <v>154</v>
      </c>
      <c r="I91722">
        <f t="shared" ca="1" si="10032"/>
        <v>17</v>
      </c>
      <c r="J91722">
        <f t="shared" ca="1" si="10033"/>
        <v>61</v>
      </c>
      <c r="K91722">
        <f t="shared" ca="1" si="10034"/>
        <v>0</v>
      </c>
      <c r="L91722">
        <f t="shared" ca="1" si="10035"/>
        <v>0</v>
      </c>
      <c r="M91722">
        <f t="shared" ca="1" si="10036"/>
        <v>0</v>
      </c>
      <c r="N91722" t="str">
        <f t="shared" ca="1" si="10037"/>
        <v>X</v>
      </c>
    </row>
    <row r="91723" spans="7:14" x14ac:dyDescent="0.3">
      <c r="G91723">
        <v>91722</v>
      </c>
      <c r="H91723">
        <f t="shared" ca="1" si="10031"/>
        <v>5</v>
      </c>
      <c r="I91723">
        <f t="shared" ca="1" si="10032"/>
        <v>5</v>
      </c>
      <c r="J91723">
        <f t="shared" ca="1" si="10033"/>
        <v>29</v>
      </c>
      <c r="K91723">
        <f t="shared" ca="1" si="10034"/>
        <v>1</v>
      </c>
      <c r="L91723">
        <f t="shared" ca="1" si="10035"/>
        <v>0</v>
      </c>
      <c r="M91723">
        <f t="shared" ca="1" si="10036"/>
        <v>1</v>
      </c>
      <c r="N91723" t="str">
        <f t="shared" ca="1" si="10037"/>
        <v>X</v>
      </c>
    </row>
    <row r="91724" spans="7:14" x14ac:dyDescent="0.3">
      <c r="G91724">
        <v>91723</v>
      </c>
      <c r="H91724">
        <f t="shared" ca="1" si="10031"/>
        <v>55</v>
      </c>
      <c r="I91724">
        <f t="shared" ca="1" si="10032"/>
        <v>9</v>
      </c>
      <c r="J91724">
        <f t="shared" ca="1" si="10033"/>
        <v>194</v>
      </c>
      <c r="K91724">
        <f t="shared" ca="1" si="10034"/>
        <v>0</v>
      </c>
      <c r="L91724">
        <f t="shared" ca="1" si="10035"/>
        <v>0</v>
      </c>
      <c r="M91724">
        <f t="shared" ca="1" si="10036"/>
        <v>0</v>
      </c>
      <c r="N91724" t="str">
        <f t="shared" ca="1" si="10037"/>
        <v>X</v>
      </c>
    </row>
    <row r="91725" spans="7:14" x14ac:dyDescent="0.3">
      <c r="G91725">
        <v>91724</v>
      </c>
      <c r="H91725">
        <f t="shared" ca="1" si="10031"/>
        <v>84</v>
      </c>
      <c r="I91725">
        <f t="shared" ca="1" si="10032"/>
        <v>19</v>
      </c>
      <c r="J91725">
        <f t="shared" ca="1" si="10033"/>
        <v>123</v>
      </c>
      <c r="K91725">
        <f t="shared" ca="1" si="10034"/>
        <v>0</v>
      </c>
      <c r="L91725">
        <f t="shared" ca="1" si="10035"/>
        <v>0</v>
      </c>
      <c r="M91725">
        <f t="shared" ca="1" si="10036"/>
        <v>0</v>
      </c>
      <c r="N91725" t="str">
        <f t="shared" ca="1" si="10037"/>
        <v>X</v>
      </c>
    </row>
    <row r="91726" spans="7:14" x14ac:dyDescent="0.3">
      <c r="G91726">
        <v>91725</v>
      </c>
      <c r="H91726">
        <f t="shared" ca="1" si="10031"/>
        <v>17</v>
      </c>
      <c r="I91726">
        <f t="shared" ca="1" si="10032"/>
        <v>5</v>
      </c>
      <c r="J91726">
        <f t="shared" ca="1" si="10033"/>
        <v>73</v>
      </c>
      <c r="K91726">
        <f t="shared" ca="1" si="10034"/>
        <v>1</v>
      </c>
      <c r="L91726">
        <f t="shared" ca="1" si="10035"/>
        <v>0</v>
      </c>
      <c r="M91726">
        <f t="shared" ca="1" si="10036"/>
        <v>1</v>
      </c>
      <c r="N91726" t="str">
        <f t="shared" ca="1" si="10037"/>
        <v>X</v>
      </c>
    </row>
    <row r="91727" spans="7:14" x14ac:dyDescent="0.3">
      <c r="G91727">
        <v>91726</v>
      </c>
      <c r="H91727">
        <f t="shared" ca="1" si="10031"/>
        <v>4</v>
      </c>
      <c r="I91727">
        <f t="shared" ca="1" si="10032"/>
        <v>3</v>
      </c>
      <c r="J91727">
        <f t="shared" ca="1" si="10033"/>
        <v>22</v>
      </c>
      <c r="K91727">
        <f t="shared" ca="1" si="10034"/>
        <v>1</v>
      </c>
      <c r="L91727">
        <f t="shared" ca="1" si="10035"/>
        <v>0</v>
      </c>
      <c r="M91727">
        <f t="shared" ca="1" si="10036"/>
        <v>1</v>
      </c>
      <c r="N91727" t="str">
        <f t="shared" ca="1" si="10037"/>
        <v>X</v>
      </c>
    </row>
    <row r="91728" spans="7:14" x14ac:dyDescent="0.3">
      <c r="G91728">
        <v>91727</v>
      </c>
      <c r="H91728">
        <f t="shared" ca="1" si="10031"/>
        <v>157</v>
      </c>
      <c r="I91728">
        <f t="shared" ca="1" si="10032"/>
        <v>10</v>
      </c>
      <c r="J91728">
        <f t="shared" ca="1" si="10033"/>
        <v>138</v>
      </c>
      <c r="K91728">
        <f t="shared" ca="1" si="10034"/>
        <v>0</v>
      </c>
      <c r="L91728">
        <f t="shared" ca="1" si="10035"/>
        <v>0</v>
      </c>
      <c r="M91728">
        <f t="shared" ca="1" si="10036"/>
        <v>0</v>
      </c>
      <c r="N91728" t="str">
        <f t="shared" ca="1" si="10037"/>
        <v>X</v>
      </c>
    </row>
    <row r="91729" spans="7:14" x14ac:dyDescent="0.3">
      <c r="G91729">
        <v>91728</v>
      </c>
      <c r="H91729">
        <f t="shared" ca="1" si="10031"/>
        <v>60</v>
      </c>
      <c r="I91729">
        <f t="shared" ca="1" si="10032"/>
        <v>7</v>
      </c>
      <c r="J91729">
        <f t="shared" ca="1" si="10033"/>
        <v>7</v>
      </c>
      <c r="K91729">
        <f t="shared" ca="1" si="10034"/>
        <v>0</v>
      </c>
      <c r="L91729">
        <f t="shared" ca="1" si="10035"/>
        <v>0</v>
      </c>
      <c r="M91729">
        <f t="shared" ca="1" si="10036"/>
        <v>1</v>
      </c>
      <c r="N91729" t="str">
        <f t="shared" ca="1" si="10037"/>
        <v>X</v>
      </c>
    </row>
    <row r="91730" spans="7:14" x14ac:dyDescent="0.3">
      <c r="G91730">
        <v>91729</v>
      </c>
      <c r="H91730">
        <f t="shared" ca="1" si="10031"/>
        <v>17</v>
      </c>
      <c r="I91730">
        <f t="shared" ca="1" si="10032"/>
        <v>11</v>
      </c>
      <c r="J91730">
        <f t="shared" ca="1" si="10033"/>
        <v>65</v>
      </c>
      <c r="K91730">
        <f t="shared" ca="1" si="10034"/>
        <v>1</v>
      </c>
      <c r="L91730">
        <f t="shared" ca="1" si="10035"/>
        <v>0</v>
      </c>
      <c r="M91730">
        <f t="shared" ca="1" si="10036"/>
        <v>0</v>
      </c>
      <c r="N91730" t="str">
        <f t="shared" ca="1" si="10037"/>
        <v>X</v>
      </c>
    </row>
    <row r="91731" spans="7:14" x14ac:dyDescent="0.3">
      <c r="G91731">
        <v>91730</v>
      </c>
      <c r="H91731">
        <f t="shared" ca="1" si="10031"/>
        <v>52</v>
      </c>
      <c r="I91731">
        <f t="shared" ca="1" si="10032"/>
        <v>6</v>
      </c>
      <c r="J91731">
        <f t="shared" ca="1" si="10033"/>
        <v>19</v>
      </c>
      <c r="K91731">
        <f t="shared" ca="1" si="10034"/>
        <v>0</v>
      </c>
      <c r="L91731">
        <f t="shared" ca="1" si="10035"/>
        <v>0</v>
      </c>
      <c r="M91731">
        <f t="shared" ca="1" si="10036"/>
        <v>1</v>
      </c>
      <c r="N91731" t="str">
        <f t="shared" ca="1" si="10037"/>
        <v>X</v>
      </c>
    </row>
    <row r="91732" spans="7:14" x14ac:dyDescent="0.3">
      <c r="G91732">
        <v>91731</v>
      </c>
      <c r="H91732">
        <f t="shared" ca="1" si="10031"/>
        <v>82</v>
      </c>
      <c r="I91732">
        <f t="shared" ca="1" si="10032"/>
        <v>10</v>
      </c>
      <c r="J91732">
        <f t="shared" ca="1" si="10033"/>
        <v>116</v>
      </c>
      <c r="K91732">
        <f t="shared" ca="1" si="10034"/>
        <v>0</v>
      </c>
      <c r="L91732">
        <f t="shared" ca="1" si="10035"/>
        <v>0</v>
      </c>
      <c r="M91732">
        <f t="shared" ca="1" si="10036"/>
        <v>0</v>
      </c>
      <c r="N91732" t="str">
        <f t="shared" ca="1" si="10037"/>
        <v>X</v>
      </c>
    </row>
    <row r="91733" spans="7:14" x14ac:dyDescent="0.3">
      <c r="G91733">
        <v>91732</v>
      </c>
      <c r="H91733">
        <f t="shared" ca="1" si="10031"/>
        <v>8</v>
      </c>
      <c r="I91733">
        <f t="shared" ca="1" si="10032"/>
        <v>9</v>
      </c>
      <c r="J91733">
        <f t="shared" ca="1" si="10033"/>
        <v>93</v>
      </c>
      <c r="K91733">
        <f t="shared" ca="1" si="10034"/>
        <v>1</v>
      </c>
      <c r="L91733">
        <f t="shared" ca="1" si="10035"/>
        <v>0</v>
      </c>
      <c r="M91733">
        <f t="shared" ca="1" si="10036"/>
        <v>1</v>
      </c>
      <c r="N91733" t="str">
        <f t="shared" ca="1" si="10037"/>
        <v>X</v>
      </c>
    </row>
    <row r="91734" spans="7:14" x14ac:dyDescent="0.3">
      <c r="G91734">
        <v>91733</v>
      </c>
      <c r="H91734">
        <f t="shared" ca="1" si="10031"/>
        <v>125</v>
      </c>
      <c r="I91734">
        <f t="shared" ca="1" si="10032"/>
        <v>0</v>
      </c>
      <c r="J91734">
        <f t="shared" ca="1" si="10033"/>
        <v>193</v>
      </c>
      <c r="K91734">
        <f t="shared" ca="1" si="10034"/>
        <v>0</v>
      </c>
      <c r="L91734">
        <f t="shared" ca="1" si="10035"/>
        <v>0</v>
      </c>
      <c r="M91734">
        <f t="shared" ca="1" si="10036"/>
        <v>0</v>
      </c>
      <c r="N91734" t="str">
        <f t="shared" ca="1" si="10037"/>
        <v>X</v>
      </c>
    </row>
    <row r="91735" spans="7:14" x14ac:dyDescent="0.3">
      <c r="G91735">
        <v>91734</v>
      </c>
      <c r="H91735">
        <f t="shared" ca="1" si="10031"/>
        <v>10</v>
      </c>
      <c r="I91735">
        <f t="shared" ca="1" si="10032"/>
        <v>16</v>
      </c>
      <c r="J91735">
        <f t="shared" ca="1" si="10033"/>
        <v>171</v>
      </c>
      <c r="K91735">
        <f t="shared" ca="1" si="10034"/>
        <v>1</v>
      </c>
      <c r="L91735">
        <f t="shared" ca="1" si="10035"/>
        <v>0</v>
      </c>
      <c r="M91735">
        <f t="shared" ca="1" si="10036"/>
        <v>0</v>
      </c>
      <c r="N91735" t="str">
        <f t="shared" ca="1" si="10037"/>
        <v>X</v>
      </c>
    </row>
    <row r="91736" spans="7:14" x14ac:dyDescent="0.3">
      <c r="G91736">
        <v>91735</v>
      </c>
      <c r="H91736">
        <f t="shared" ca="1" si="10031"/>
        <v>189</v>
      </c>
      <c r="I91736">
        <f t="shared" ca="1" si="10032"/>
        <v>11</v>
      </c>
      <c r="J91736">
        <f t="shared" ca="1" si="10033"/>
        <v>57</v>
      </c>
      <c r="K91736">
        <f t="shared" ca="1" si="10034"/>
        <v>0</v>
      </c>
      <c r="L91736">
        <f t="shared" ca="1" si="10035"/>
        <v>0</v>
      </c>
      <c r="M91736">
        <f t="shared" ca="1" si="10036"/>
        <v>0</v>
      </c>
      <c r="N91736" t="str">
        <f t="shared" ca="1" si="10037"/>
        <v>X</v>
      </c>
    </row>
    <row r="91737" spans="7:14" x14ac:dyDescent="0.3">
      <c r="G91737">
        <v>91736</v>
      </c>
      <c r="H91737">
        <f t="shared" ca="1" si="10031"/>
        <v>8</v>
      </c>
      <c r="I91737">
        <f t="shared" ca="1" si="10032"/>
        <v>1</v>
      </c>
      <c r="J91737">
        <f t="shared" ca="1" si="10033"/>
        <v>19</v>
      </c>
      <c r="K91737">
        <f t="shared" ca="1" si="10034"/>
        <v>1</v>
      </c>
      <c r="L91737">
        <f t="shared" ca="1" si="10035"/>
        <v>0</v>
      </c>
      <c r="M91737">
        <f t="shared" ca="1" si="10036"/>
        <v>1</v>
      </c>
      <c r="N91737" t="str">
        <f t="shared" ca="1" si="10037"/>
        <v>X</v>
      </c>
    </row>
    <row r="91738" spans="7:14" x14ac:dyDescent="0.3">
      <c r="G91738">
        <v>91737</v>
      </c>
      <c r="H91738">
        <f t="shared" ca="1" si="10031"/>
        <v>126</v>
      </c>
      <c r="I91738">
        <f t="shared" ca="1" si="10032"/>
        <v>5</v>
      </c>
      <c r="J91738">
        <f t="shared" ca="1" si="10033"/>
        <v>122</v>
      </c>
      <c r="K91738">
        <f t="shared" ca="1" si="10034"/>
        <v>0</v>
      </c>
      <c r="L91738">
        <f t="shared" ca="1" si="10035"/>
        <v>0</v>
      </c>
      <c r="M91738">
        <f t="shared" ca="1" si="10036"/>
        <v>0</v>
      </c>
      <c r="N91738" t="str">
        <f t="shared" ca="1" si="10037"/>
        <v>X</v>
      </c>
    </row>
    <row r="91739" spans="7:14" x14ac:dyDescent="0.3">
      <c r="G91739">
        <v>91738</v>
      </c>
      <c r="H91739">
        <f t="shared" ca="1" si="10031"/>
        <v>146</v>
      </c>
      <c r="I91739">
        <f t="shared" ca="1" si="10032"/>
        <v>14</v>
      </c>
      <c r="J91739">
        <f t="shared" ca="1" si="10033"/>
        <v>91</v>
      </c>
      <c r="K91739">
        <f t="shared" ca="1" si="10034"/>
        <v>0</v>
      </c>
      <c r="L91739">
        <f t="shared" ca="1" si="10035"/>
        <v>0</v>
      </c>
      <c r="M91739">
        <f t="shared" ca="1" si="10036"/>
        <v>0</v>
      </c>
      <c r="N91739" t="str">
        <f t="shared" ca="1" si="10037"/>
        <v>X</v>
      </c>
    </row>
    <row r="91740" spans="7:14" x14ac:dyDescent="0.3">
      <c r="G91740">
        <v>91739</v>
      </c>
      <c r="H91740">
        <f t="shared" ca="1" si="10031"/>
        <v>28</v>
      </c>
      <c r="I91740">
        <f t="shared" ca="1" si="10032"/>
        <v>8</v>
      </c>
      <c r="J91740">
        <f t="shared" ca="1" si="10033"/>
        <v>38</v>
      </c>
      <c r="K91740">
        <f t="shared" ca="1" si="10034"/>
        <v>1</v>
      </c>
      <c r="L91740">
        <f t="shared" ca="1" si="10035"/>
        <v>0</v>
      </c>
      <c r="M91740">
        <f t="shared" ca="1" si="10036"/>
        <v>1</v>
      </c>
      <c r="N91740" t="str">
        <f t="shared" ca="1" si="10037"/>
        <v>X</v>
      </c>
    </row>
    <row r="91741" spans="7:14" x14ac:dyDescent="0.3">
      <c r="G91741">
        <v>91740</v>
      </c>
      <c r="H91741">
        <f t="shared" ca="1" si="10031"/>
        <v>88</v>
      </c>
      <c r="I91741">
        <f t="shared" ca="1" si="10032"/>
        <v>10</v>
      </c>
      <c r="J91741">
        <f t="shared" ca="1" si="10033"/>
        <v>117</v>
      </c>
      <c r="K91741">
        <f t="shared" ca="1" si="10034"/>
        <v>0</v>
      </c>
      <c r="L91741">
        <f t="shared" ca="1" si="10035"/>
        <v>0</v>
      </c>
      <c r="M91741">
        <f t="shared" ca="1" si="10036"/>
        <v>0</v>
      </c>
      <c r="N91741" t="str">
        <f t="shared" ca="1" si="10037"/>
        <v>X</v>
      </c>
    </row>
    <row r="91742" spans="7:14" x14ac:dyDescent="0.3">
      <c r="G91742">
        <v>91741</v>
      </c>
      <c r="H91742">
        <f t="shared" ca="1" si="10031"/>
        <v>187</v>
      </c>
      <c r="I91742">
        <f t="shared" ca="1" si="10032"/>
        <v>3</v>
      </c>
      <c r="J91742">
        <f t="shared" ca="1" si="10033"/>
        <v>166</v>
      </c>
      <c r="K91742">
        <f t="shared" ca="1" si="10034"/>
        <v>0</v>
      </c>
      <c r="L91742">
        <f t="shared" ca="1" si="10035"/>
        <v>0</v>
      </c>
      <c r="M91742">
        <f t="shared" ca="1" si="10036"/>
        <v>0</v>
      </c>
      <c r="N91742" t="str">
        <f t="shared" ca="1" si="10037"/>
        <v>X</v>
      </c>
    </row>
    <row r="91743" spans="7:14" x14ac:dyDescent="0.3">
      <c r="G91743">
        <v>91742</v>
      </c>
      <c r="H91743">
        <f t="shared" ca="1" si="10031"/>
        <v>12</v>
      </c>
      <c r="I91743">
        <f t="shared" ca="1" si="10032"/>
        <v>1</v>
      </c>
      <c r="J91743">
        <f t="shared" ca="1" si="10033"/>
        <v>11</v>
      </c>
      <c r="K91743">
        <f t="shared" ca="1" si="10034"/>
        <v>1</v>
      </c>
      <c r="L91743">
        <f t="shared" ca="1" si="10035"/>
        <v>0</v>
      </c>
      <c r="M91743">
        <f t="shared" ca="1" si="10036"/>
        <v>1</v>
      </c>
      <c r="N91743" t="str">
        <f t="shared" ca="1" si="10037"/>
        <v>X</v>
      </c>
    </row>
    <row r="91744" spans="7:14" x14ac:dyDescent="0.3">
      <c r="G91744">
        <v>91743</v>
      </c>
      <c r="H91744">
        <f t="shared" ca="1" si="10031"/>
        <v>154</v>
      </c>
      <c r="I91744">
        <f t="shared" ca="1" si="10032"/>
        <v>14</v>
      </c>
      <c r="J91744">
        <f t="shared" ca="1" si="10033"/>
        <v>5</v>
      </c>
      <c r="K91744">
        <f t="shared" ca="1" si="10034"/>
        <v>0</v>
      </c>
      <c r="L91744">
        <f t="shared" ca="1" si="10035"/>
        <v>0</v>
      </c>
      <c r="M91744">
        <f t="shared" ca="1" si="10036"/>
        <v>0</v>
      </c>
      <c r="N91744" t="str">
        <f t="shared" ca="1" si="10037"/>
        <v>X</v>
      </c>
    </row>
    <row r="91745" spans="7:14" x14ac:dyDescent="0.3">
      <c r="G91745">
        <v>91744</v>
      </c>
      <c r="H91745">
        <f t="shared" ca="1" si="10031"/>
        <v>48</v>
      </c>
      <c r="I91745">
        <f t="shared" ca="1" si="10032"/>
        <v>13</v>
      </c>
      <c r="J91745">
        <f t="shared" ca="1" si="10033"/>
        <v>181</v>
      </c>
      <c r="K91745">
        <f t="shared" ca="1" si="10034"/>
        <v>0</v>
      </c>
      <c r="L91745">
        <f t="shared" ca="1" si="10035"/>
        <v>0</v>
      </c>
      <c r="M91745">
        <f t="shared" ca="1" si="10036"/>
        <v>0</v>
      </c>
      <c r="N91745" t="str">
        <f t="shared" ca="1" si="10037"/>
        <v>X</v>
      </c>
    </row>
    <row r="91746" spans="7:14" x14ac:dyDescent="0.3">
      <c r="G91746">
        <v>91745</v>
      </c>
      <c r="H91746">
        <f t="shared" ca="1" si="10031"/>
        <v>136</v>
      </c>
      <c r="I91746">
        <f t="shared" ca="1" si="10032"/>
        <v>3</v>
      </c>
      <c r="J91746">
        <f t="shared" ca="1" si="10033"/>
        <v>107</v>
      </c>
      <c r="K91746">
        <f t="shared" ca="1" si="10034"/>
        <v>0</v>
      </c>
      <c r="L91746">
        <f t="shared" ca="1" si="10035"/>
        <v>0</v>
      </c>
      <c r="M91746">
        <f t="shared" ca="1" si="10036"/>
        <v>0</v>
      </c>
      <c r="N91746" t="str">
        <f t="shared" ca="1" si="10037"/>
        <v>X</v>
      </c>
    </row>
    <row r="91747" spans="7:14" x14ac:dyDescent="0.3">
      <c r="G91747">
        <v>91746</v>
      </c>
      <c r="H91747">
        <f t="shared" ca="1" si="10031"/>
        <v>182</v>
      </c>
      <c r="I91747">
        <f t="shared" ca="1" si="10032"/>
        <v>9</v>
      </c>
      <c r="J91747">
        <f t="shared" ca="1" si="10033"/>
        <v>18</v>
      </c>
      <c r="K91747">
        <f t="shared" ca="1" si="10034"/>
        <v>0</v>
      </c>
      <c r="L91747">
        <f t="shared" ca="1" si="10035"/>
        <v>0</v>
      </c>
      <c r="M91747">
        <f t="shared" ca="1" si="10036"/>
        <v>0</v>
      </c>
      <c r="N91747" t="str">
        <f t="shared" ca="1" si="10037"/>
        <v>X</v>
      </c>
    </row>
    <row r="91748" spans="7:14" x14ac:dyDescent="0.3">
      <c r="G91748">
        <v>91747</v>
      </c>
      <c r="H91748">
        <f t="shared" ca="1" si="10031"/>
        <v>193</v>
      </c>
      <c r="I91748">
        <f t="shared" ca="1" si="10032"/>
        <v>20</v>
      </c>
      <c r="J91748">
        <f t="shared" ca="1" si="10033"/>
        <v>12</v>
      </c>
      <c r="K91748">
        <f t="shared" ca="1" si="10034"/>
        <v>0</v>
      </c>
      <c r="L91748">
        <f t="shared" ca="1" si="10035"/>
        <v>0</v>
      </c>
      <c r="M91748">
        <f t="shared" ca="1" si="10036"/>
        <v>0</v>
      </c>
      <c r="N91748" t="str">
        <f t="shared" ca="1" si="10037"/>
        <v>X</v>
      </c>
    </row>
    <row r="91749" spans="7:14" x14ac:dyDescent="0.3">
      <c r="G91749">
        <v>91748</v>
      </c>
      <c r="H91749">
        <f t="shared" ca="1" si="10031"/>
        <v>123</v>
      </c>
      <c r="I91749">
        <f t="shared" ca="1" si="10032"/>
        <v>3</v>
      </c>
      <c r="J91749">
        <f t="shared" ca="1" si="10033"/>
        <v>38</v>
      </c>
      <c r="K91749">
        <f t="shared" ca="1" si="10034"/>
        <v>0</v>
      </c>
      <c r="L91749">
        <f t="shared" ca="1" si="10035"/>
        <v>0</v>
      </c>
      <c r="M91749">
        <f t="shared" ca="1" si="10036"/>
        <v>1</v>
      </c>
      <c r="N91749" t="str">
        <f t="shared" ca="1" si="10037"/>
        <v>X</v>
      </c>
    </row>
    <row r="91750" spans="7:14" x14ac:dyDescent="0.3">
      <c r="G91750">
        <v>91749</v>
      </c>
      <c r="H91750">
        <f t="shared" ca="1" si="10031"/>
        <v>190</v>
      </c>
      <c r="I91750">
        <f t="shared" ca="1" si="10032"/>
        <v>5</v>
      </c>
      <c r="J91750">
        <f t="shared" ca="1" si="10033"/>
        <v>155</v>
      </c>
      <c r="K91750">
        <f t="shared" ca="1" si="10034"/>
        <v>0</v>
      </c>
      <c r="L91750">
        <f t="shared" ca="1" si="10035"/>
        <v>0</v>
      </c>
      <c r="M91750">
        <f t="shared" ca="1" si="10036"/>
        <v>0</v>
      </c>
      <c r="N91750" t="str">
        <f t="shared" ca="1" si="10037"/>
        <v>X</v>
      </c>
    </row>
    <row r="91751" spans="7:14" x14ac:dyDescent="0.3">
      <c r="G91751">
        <v>91750</v>
      </c>
      <c r="H91751">
        <f t="shared" ca="1" si="10031"/>
        <v>60</v>
      </c>
      <c r="I91751">
        <f t="shared" ca="1" si="10032"/>
        <v>12</v>
      </c>
      <c r="J91751">
        <f t="shared" ca="1" si="10033"/>
        <v>61</v>
      </c>
      <c r="K91751">
        <f t="shared" ca="1" si="10034"/>
        <v>0</v>
      </c>
      <c r="L91751">
        <f t="shared" ca="1" si="10035"/>
        <v>0</v>
      </c>
      <c r="M91751">
        <f t="shared" ca="1" si="10036"/>
        <v>0</v>
      </c>
      <c r="N91751" t="str">
        <f t="shared" ca="1" si="10037"/>
        <v>X</v>
      </c>
    </row>
    <row r="91752" spans="7:14" x14ac:dyDescent="0.3">
      <c r="G91752">
        <v>91751</v>
      </c>
      <c r="H91752">
        <f t="shared" ca="1" si="10031"/>
        <v>57</v>
      </c>
      <c r="I91752">
        <f t="shared" ca="1" si="10032"/>
        <v>13</v>
      </c>
      <c r="J91752">
        <f t="shared" ca="1" si="10033"/>
        <v>178</v>
      </c>
      <c r="K91752">
        <f t="shared" ca="1" si="10034"/>
        <v>0</v>
      </c>
      <c r="L91752">
        <f t="shared" ca="1" si="10035"/>
        <v>0</v>
      </c>
      <c r="M91752">
        <f t="shared" ca="1" si="10036"/>
        <v>0</v>
      </c>
      <c r="N91752" t="str">
        <f t="shared" ca="1" si="10037"/>
        <v>X</v>
      </c>
    </row>
    <row r="91753" spans="7:14" x14ac:dyDescent="0.3">
      <c r="G91753">
        <v>91752</v>
      </c>
      <c r="H91753">
        <f t="shared" ca="1" si="10031"/>
        <v>14</v>
      </c>
      <c r="I91753">
        <f t="shared" ca="1" si="10032"/>
        <v>9</v>
      </c>
      <c r="J91753">
        <f t="shared" ca="1" si="10033"/>
        <v>97</v>
      </c>
      <c r="K91753">
        <f t="shared" ca="1" si="10034"/>
        <v>1</v>
      </c>
      <c r="L91753">
        <f t="shared" ca="1" si="10035"/>
        <v>0</v>
      </c>
      <c r="M91753">
        <f t="shared" ca="1" si="10036"/>
        <v>1</v>
      </c>
      <c r="N91753" t="str">
        <f t="shared" ca="1" si="10037"/>
        <v>X</v>
      </c>
    </row>
    <row r="91754" spans="7:14" x14ac:dyDescent="0.3">
      <c r="G91754">
        <v>91753</v>
      </c>
      <c r="H91754">
        <f t="shared" ca="1" si="10031"/>
        <v>54</v>
      </c>
      <c r="I91754">
        <f t="shared" ca="1" si="10032"/>
        <v>6</v>
      </c>
      <c r="J91754">
        <f t="shared" ca="1" si="10033"/>
        <v>28</v>
      </c>
      <c r="K91754">
        <f t="shared" ca="1" si="10034"/>
        <v>0</v>
      </c>
      <c r="L91754">
        <f t="shared" ca="1" si="10035"/>
        <v>0</v>
      </c>
      <c r="M91754">
        <f t="shared" ca="1" si="10036"/>
        <v>1</v>
      </c>
      <c r="N91754" t="str">
        <f t="shared" ca="1" si="10037"/>
        <v>X</v>
      </c>
    </row>
    <row r="91755" spans="7:14" x14ac:dyDescent="0.3">
      <c r="G91755">
        <v>91754</v>
      </c>
      <c r="H91755">
        <f t="shared" ca="1" si="10031"/>
        <v>109</v>
      </c>
      <c r="I91755">
        <f t="shared" ca="1" si="10032"/>
        <v>14</v>
      </c>
      <c r="J91755">
        <f t="shared" ca="1" si="10033"/>
        <v>166</v>
      </c>
      <c r="K91755">
        <f t="shared" ca="1" si="10034"/>
        <v>0</v>
      </c>
      <c r="L91755">
        <f t="shared" ca="1" si="10035"/>
        <v>0</v>
      </c>
      <c r="M91755">
        <f t="shared" ca="1" si="10036"/>
        <v>0</v>
      </c>
      <c r="N91755" t="str">
        <f t="shared" ca="1" si="10037"/>
        <v>X</v>
      </c>
    </row>
    <row r="91756" spans="7:14" x14ac:dyDescent="0.3">
      <c r="G91756">
        <v>91755</v>
      </c>
      <c r="H91756">
        <f t="shared" ca="1" si="10031"/>
        <v>138</v>
      </c>
      <c r="I91756">
        <f t="shared" ca="1" si="10032"/>
        <v>10</v>
      </c>
      <c r="J91756">
        <f t="shared" ca="1" si="10033"/>
        <v>53</v>
      </c>
      <c r="K91756">
        <f t="shared" ca="1" si="10034"/>
        <v>0</v>
      </c>
      <c r="L91756">
        <f t="shared" ca="1" si="10035"/>
        <v>0</v>
      </c>
      <c r="M91756">
        <f t="shared" ca="1" si="10036"/>
        <v>0</v>
      </c>
      <c r="N91756" t="str">
        <f t="shared" ca="1" si="10037"/>
        <v>X</v>
      </c>
    </row>
    <row r="91757" spans="7:14" x14ac:dyDescent="0.3">
      <c r="G91757">
        <v>91756</v>
      </c>
      <c r="H91757">
        <f t="shared" ca="1" si="10031"/>
        <v>78</v>
      </c>
      <c r="I91757">
        <f t="shared" ca="1" si="10032"/>
        <v>15</v>
      </c>
      <c r="J91757">
        <f t="shared" ca="1" si="10033"/>
        <v>27</v>
      </c>
      <c r="K91757">
        <f t="shared" ca="1" si="10034"/>
        <v>0</v>
      </c>
      <c r="L91757">
        <f t="shared" ca="1" si="10035"/>
        <v>0</v>
      </c>
      <c r="M91757">
        <f t="shared" ca="1" si="10036"/>
        <v>0</v>
      </c>
      <c r="N91757" t="str">
        <f t="shared" ca="1" si="10037"/>
        <v>X</v>
      </c>
    </row>
    <row r="91758" spans="7:14" x14ac:dyDescent="0.3">
      <c r="G91758">
        <v>91757</v>
      </c>
      <c r="H91758">
        <f t="shared" ca="1" si="10031"/>
        <v>123</v>
      </c>
      <c r="I91758">
        <f t="shared" ca="1" si="10032"/>
        <v>1</v>
      </c>
      <c r="J91758">
        <f t="shared" ca="1" si="10033"/>
        <v>4</v>
      </c>
      <c r="K91758">
        <f t="shared" ca="1" si="10034"/>
        <v>0</v>
      </c>
      <c r="L91758">
        <f t="shared" ca="1" si="10035"/>
        <v>0</v>
      </c>
      <c r="M91758">
        <f t="shared" ca="1" si="10036"/>
        <v>1</v>
      </c>
      <c r="N91758" t="str">
        <f t="shared" ca="1" si="10037"/>
        <v>X</v>
      </c>
    </row>
    <row r="91759" spans="7:14" x14ac:dyDescent="0.3">
      <c r="G91759">
        <v>91758</v>
      </c>
      <c r="H91759">
        <f t="shared" ca="1" si="10031"/>
        <v>150</v>
      </c>
      <c r="I91759">
        <f t="shared" ca="1" si="10032"/>
        <v>12</v>
      </c>
      <c r="J91759">
        <f t="shared" ca="1" si="10033"/>
        <v>184</v>
      </c>
      <c r="K91759">
        <f t="shared" ca="1" si="10034"/>
        <v>0</v>
      </c>
      <c r="L91759">
        <f t="shared" ca="1" si="10035"/>
        <v>0</v>
      </c>
      <c r="M91759">
        <f t="shared" ca="1" si="10036"/>
        <v>0</v>
      </c>
      <c r="N91759" t="str">
        <f t="shared" ca="1" si="10037"/>
        <v>X</v>
      </c>
    </row>
    <row r="91760" spans="7:14" x14ac:dyDescent="0.3">
      <c r="G91760">
        <v>91759</v>
      </c>
      <c r="H91760">
        <f t="shared" ca="1" si="10031"/>
        <v>70</v>
      </c>
      <c r="I91760">
        <f t="shared" ca="1" si="10032"/>
        <v>2</v>
      </c>
      <c r="J91760">
        <f t="shared" ca="1" si="10033"/>
        <v>133</v>
      </c>
      <c r="K91760">
        <f t="shared" ca="1" si="10034"/>
        <v>0</v>
      </c>
      <c r="L91760">
        <f t="shared" ca="1" si="10035"/>
        <v>0</v>
      </c>
      <c r="M91760">
        <f t="shared" ca="1" si="10036"/>
        <v>0</v>
      </c>
      <c r="N91760" t="str">
        <f t="shared" ca="1" si="10037"/>
        <v>X</v>
      </c>
    </row>
    <row r="91761" spans="7:14" x14ac:dyDescent="0.3">
      <c r="G91761">
        <v>91760</v>
      </c>
      <c r="H91761">
        <f t="shared" ca="1" si="10031"/>
        <v>97</v>
      </c>
      <c r="I91761">
        <f t="shared" ca="1" si="10032"/>
        <v>7</v>
      </c>
      <c r="J91761">
        <f t="shared" ca="1" si="10033"/>
        <v>190</v>
      </c>
      <c r="K91761">
        <f t="shared" ca="1" si="10034"/>
        <v>0</v>
      </c>
      <c r="L91761">
        <f t="shared" ca="1" si="10035"/>
        <v>0</v>
      </c>
      <c r="M91761">
        <f t="shared" ca="1" si="10036"/>
        <v>0</v>
      </c>
      <c r="N91761" t="str">
        <f t="shared" ca="1" si="10037"/>
        <v>X</v>
      </c>
    </row>
    <row r="91762" spans="7:14" x14ac:dyDescent="0.3">
      <c r="G91762">
        <v>91761</v>
      </c>
      <c r="H91762">
        <f t="shared" ca="1" si="10031"/>
        <v>64</v>
      </c>
      <c r="I91762">
        <f t="shared" ca="1" si="10032"/>
        <v>9</v>
      </c>
      <c r="J91762">
        <f t="shared" ca="1" si="10033"/>
        <v>179</v>
      </c>
      <c r="K91762">
        <f t="shared" ca="1" si="10034"/>
        <v>0</v>
      </c>
      <c r="L91762">
        <f t="shared" ca="1" si="10035"/>
        <v>0</v>
      </c>
      <c r="M91762">
        <f t="shared" ca="1" si="10036"/>
        <v>0</v>
      </c>
      <c r="N91762" t="str">
        <f t="shared" ca="1" si="10037"/>
        <v>X</v>
      </c>
    </row>
    <row r="91763" spans="7:14" x14ac:dyDescent="0.3">
      <c r="G91763">
        <v>91762</v>
      </c>
      <c r="H91763">
        <f t="shared" ca="1" si="10031"/>
        <v>137</v>
      </c>
      <c r="I91763">
        <f t="shared" ca="1" si="10032"/>
        <v>17</v>
      </c>
      <c r="J91763">
        <f t="shared" ca="1" si="10033"/>
        <v>126</v>
      </c>
      <c r="K91763">
        <f t="shared" ca="1" si="10034"/>
        <v>0</v>
      </c>
      <c r="L91763">
        <f t="shared" ca="1" si="10035"/>
        <v>0</v>
      </c>
      <c r="M91763">
        <f t="shared" ca="1" si="10036"/>
        <v>0</v>
      </c>
      <c r="N91763" t="str">
        <f t="shared" ca="1" si="10037"/>
        <v>X</v>
      </c>
    </row>
    <row r="91764" spans="7:14" x14ac:dyDescent="0.3">
      <c r="G91764">
        <v>91763</v>
      </c>
      <c r="H91764">
        <f t="shared" ca="1" si="10031"/>
        <v>129</v>
      </c>
      <c r="I91764">
        <f t="shared" ca="1" si="10032"/>
        <v>15</v>
      </c>
      <c r="J91764">
        <f t="shared" ca="1" si="10033"/>
        <v>120</v>
      </c>
      <c r="K91764">
        <f t="shared" ca="1" si="10034"/>
        <v>0</v>
      </c>
      <c r="L91764">
        <f t="shared" ca="1" si="10035"/>
        <v>0</v>
      </c>
      <c r="M91764">
        <f t="shared" ca="1" si="10036"/>
        <v>0</v>
      </c>
      <c r="N91764" t="str">
        <f t="shared" ca="1" si="10037"/>
        <v>X</v>
      </c>
    </row>
    <row r="91765" spans="7:14" x14ac:dyDescent="0.3">
      <c r="G91765">
        <v>91764</v>
      </c>
      <c r="H91765">
        <f t="shared" ca="1" si="10031"/>
        <v>189</v>
      </c>
      <c r="I91765">
        <f t="shared" ca="1" si="10032"/>
        <v>2</v>
      </c>
      <c r="J91765">
        <f t="shared" ca="1" si="10033"/>
        <v>90</v>
      </c>
      <c r="K91765">
        <f t="shared" ca="1" si="10034"/>
        <v>0</v>
      </c>
      <c r="L91765">
        <f t="shared" ca="1" si="10035"/>
        <v>0</v>
      </c>
      <c r="M91765">
        <f t="shared" ca="1" si="10036"/>
        <v>0</v>
      </c>
      <c r="N91765" t="str">
        <f t="shared" ca="1" si="10037"/>
        <v>X</v>
      </c>
    </row>
    <row r="91766" spans="7:14" x14ac:dyDescent="0.3">
      <c r="G91766">
        <v>91765</v>
      </c>
      <c r="H91766">
        <f t="shared" ca="1" si="10031"/>
        <v>164</v>
      </c>
      <c r="I91766">
        <f t="shared" ca="1" si="10032"/>
        <v>17</v>
      </c>
      <c r="J91766">
        <f t="shared" ca="1" si="10033"/>
        <v>110</v>
      </c>
      <c r="K91766">
        <f t="shared" ca="1" si="10034"/>
        <v>0</v>
      </c>
      <c r="L91766">
        <f t="shared" ca="1" si="10035"/>
        <v>0</v>
      </c>
      <c r="M91766">
        <f t="shared" ca="1" si="10036"/>
        <v>0</v>
      </c>
      <c r="N91766" t="str">
        <f t="shared" ca="1" si="10037"/>
        <v>X</v>
      </c>
    </row>
    <row r="91767" spans="7:14" x14ac:dyDescent="0.3">
      <c r="G91767">
        <v>91766</v>
      </c>
      <c r="H91767">
        <f t="shared" ca="1" si="10031"/>
        <v>43</v>
      </c>
      <c r="I91767">
        <f t="shared" ca="1" si="10032"/>
        <v>17</v>
      </c>
      <c r="J91767">
        <f t="shared" ca="1" si="10033"/>
        <v>71</v>
      </c>
      <c r="K91767">
        <f t="shared" ca="1" si="10034"/>
        <v>0</v>
      </c>
      <c r="L91767">
        <f t="shared" ca="1" si="10035"/>
        <v>0</v>
      </c>
      <c r="M91767">
        <f t="shared" ca="1" si="10036"/>
        <v>0</v>
      </c>
      <c r="N91767" t="str">
        <f t="shared" ca="1" si="10037"/>
        <v>X</v>
      </c>
    </row>
    <row r="91768" spans="7:14" x14ac:dyDescent="0.3">
      <c r="G91768">
        <v>91767</v>
      </c>
      <c r="H91768">
        <f t="shared" ca="1" si="10031"/>
        <v>110</v>
      </c>
      <c r="I91768">
        <f t="shared" ca="1" si="10032"/>
        <v>15</v>
      </c>
      <c r="J91768">
        <f t="shared" ca="1" si="10033"/>
        <v>168</v>
      </c>
      <c r="K91768">
        <f t="shared" ca="1" si="10034"/>
        <v>0</v>
      </c>
      <c r="L91768">
        <f t="shared" ca="1" si="10035"/>
        <v>0</v>
      </c>
      <c r="M91768">
        <f t="shared" ca="1" si="10036"/>
        <v>0</v>
      </c>
      <c r="N91768" t="str">
        <f t="shared" ca="1" si="10037"/>
        <v>X</v>
      </c>
    </row>
    <row r="91769" spans="7:14" x14ac:dyDescent="0.3">
      <c r="G91769">
        <v>91768</v>
      </c>
      <c r="H91769">
        <f t="shared" ca="1" si="10031"/>
        <v>171</v>
      </c>
      <c r="I91769">
        <f t="shared" ca="1" si="10032"/>
        <v>12</v>
      </c>
      <c r="J91769">
        <f t="shared" ca="1" si="10033"/>
        <v>11</v>
      </c>
      <c r="K91769">
        <f t="shared" ca="1" si="10034"/>
        <v>0</v>
      </c>
      <c r="L91769">
        <f t="shared" ca="1" si="10035"/>
        <v>0</v>
      </c>
      <c r="M91769">
        <f t="shared" ca="1" si="10036"/>
        <v>0</v>
      </c>
      <c r="N91769" t="str">
        <f t="shared" ca="1" si="10037"/>
        <v>X</v>
      </c>
    </row>
    <row r="91770" spans="7:14" x14ac:dyDescent="0.3">
      <c r="G91770">
        <v>91769</v>
      </c>
      <c r="H91770">
        <f t="shared" ca="1" si="10031"/>
        <v>165</v>
      </c>
      <c r="I91770">
        <f t="shared" ca="1" si="10032"/>
        <v>15</v>
      </c>
      <c r="J91770">
        <f t="shared" ca="1" si="10033"/>
        <v>11</v>
      </c>
      <c r="K91770">
        <f t="shared" ca="1" si="10034"/>
        <v>0</v>
      </c>
      <c r="L91770">
        <f t="shared" ca="1" si="10035"/>
        <v>0</v>
      </c>
      <c r="M91770">
        <f t="shared" ca="1" si="10036"/>
        <v>0</v>
      </c>
      <c r="N91770" t="str">
        <f t="shared" ca="1" si="10037"/>
        <v>X</v>
      </c>
    </row>
    <row r="91771" spans="7:14" x14ac:dyDescent="0.3">
      <c r="G91771">
        <v>91770</v>
      </c>
      <c r="H91771">
        <f t="shared" ca="1" si="10031"/>
        <v>142</v>
      </c>
      <c r="I91771">
        <f t="shared" ca="1" si="10032"/>
        <v>7</v>
      </c>
      <c r="J91771">
        <f t="shared" ca="1" si="10033"/>
        <v>165</v>
      </c>
      <c r="K91771">
        <f t="shared" ca="1" si="10034"/>
        <v>0</v>
      </c>
      <c r="L91771">
        <f t="shared" ca="1" si="10035"/>
        <v>0</v>
      </c>
      <c r="M91771">
        <f t="shared" ca="1" si="10036"/>
        <v>0</v>
      </c>
      <c r="N91771" t="str">
        <f t="shared" ca="1" si="10037"/>
        <v>X</v>
      </c>
    </row>
    <row r="91772" spans="7:14" x14ac:dyDescent="0.3">
      <c r="G91772">
        <v>91771</v>
      </c>
      <c r="H91772">
        <f t="shared" ca="1" si="10031"/>
        <v>133</v>
      </c>
      <c r="I91772">
        <f t="shared" ca="1" si="10032"/>
        <v>4</v>
      </c>
      <c r="J91772">
        <f t="shared" ca="1" si="10033"/>
        <v>19</v>
      </c>
      <c r="K91772">
        <f t="shared" ca="1" si="10034"/>
        <v>0</v>
      </c>
      <c r="L91772">
        <f t="shared" ca="1" si="10035"/>
        <v>0</v>
      </c>
      <c r="M91772">
        <f t="shared" ca="1" si="10036"/>
        <v>1</v>
      </c>
      <c r="N91772" t="str">
        <f t="shared" ca="1" si="10037"/>
        <v>X</v>
      </c>
    </row>
    <row r="91773" spans="7:14" x14ac:dyDescent="0.3">
      <c r="G91773">
        <v>91772</v>
      </c>
      <c r="H91773">
        <f t="shared" ca="1" si="10031"/>
        <v>76</v>
      </c>
      <c r="I91773">
        <f t="shared" ca="1" si="10032"/>
        <v>9</v>
      </c>
      <c r="J91773">
        <f t="shared" ca="1" si="10033"/>
        <v>51</v>
      </c>
      <c r="K91773">
        <f t="shared" ca="1" si="10034"/>
        <v>0</v>
      </c>
      <c r="L91773">
        <f t="shared" ca="1" si="10035"/>
        <v>0</v>
      </c>
      <c r="M91773">
        <f t="shared" ca="1" si="10036"/>
        <v>0</v>
      </c>
      <c r="N91773" t="str">
        <f t="shared" ca="1" si="10037"/>
        <v>X</v>
      </c>
    </row>
    <row r="91774" spans="7:14" x14ac:dyDescent="0.3">
      <c r="G91774">
        <v>91773</v>
      </c>
      <c r="H91774">
        <f t="shared" ca="1" si="10031"/>
        <v>181</v>
      </c>
      <c r="I91774">
        <f t="shared" ca="1" si="10032"/>
        <v>1</v>
      </c>
      <c r="J91774">
        <f t="shared" ca="1" si="10033"/>
        <v>31</v>
      </c>
      <c r="K91774">
        <f t="shared" ca="1" si="10034"/>
        <v>0</v>
      </c>
      <c r="L91774">
        <f t="shared" ca="1" si="10035"/>
        <v>0</v>
      </c>
      <c r="M91774">
        <f t="shared" ca="1" si="10036"/>
        <v>0</v>
      </c>
      <c r="N91774" t="str">
        <f t="shared" ca="1" si="10037"/>
        <v>X</v>
      </c>
    </row>
    <row r="91775" spans="7:14" x14ac:dyDescent="0.3">
      <c r="G91775">
        <v>91774</v>
      </c>
      <c r="H91775">
        <f t="shared" ca="1" si="10031"/>
        <v>145</v>
      </c>
      <c r="I91775">
        <f t="shared" ca="1" si="10032"/>
        <v>3</v>
      </c>
      <c r="J91775">
        <f t="shared" ca="1" si="10033"/>
        <v>115</v>
      </c>
      <c r="K91775">
        <f t="shared" ca="1" si="10034"/>
        <v>0</v>
      </c>
      <c r="L91775">
        <f t="shared" ca="1" si="10035"/>
        <v>0</v>
      </c>
      <c r="M91775">
        <f t="shared" ca="1" si="10036"/>
        <v>0</v>
      </c>
      <c r="N91775" t="str">
        <f t="shared" ca="1" si="10037"/>
        <v>X</v>
      </c>
    </row>
    <row r="91776" spans="7:14" x14ac:dyDescent="0.3">
      <c r="G91776">
        <v>91775</v>
      </c>
      <c r="H91776">
        <f t="shared" ca="1" si="10031"/>
        <v>57</v>
      </c>
      <c r="I91776">
        <f t="shared" ca="1" si="10032"/>
        <v>1</v>
      </c>
      <c r="J91776">
        <f t="shared" ca="1" si="10033"/>
        <v>94</v>
      </c>
      <c r="K91776">
        <f t="shared" ca="1" si="10034"/>
        <v>0</v>
      </c>
      <c r="L91776">
        <f t="shared" ca="1" si="10035"/>
        <v>0</v>
      </c>
      <c r="M91776">
        <f t="shared" ca="1" si="10036"/>
        <v>1</v>
      </c>
      <c r="N91776" t="str">
        <f t="shared" ca="1" si="10037"/>
        <v>X</v>
      </c>
    </row>
    <row r="91777" spans="7:14" x14ac:dyDescent="0.3">
      <c r="G91777">
        <v>91776</v>
      </c>
      <c r="H91777">
        <f t="shared" ca="1" si="10031"/>
        <v>138</v>
      </c>
      <c r="I91777">
        <f t="shared" ca="1" si="10032"/>
        <v>5</v>
      </c>
      <c r="J91777">
        <f t="shared" ca="1" si="10033"/>
        <v>71</v>
      </c>
      <c r="K91777">
        <f t="shared" ca="1" si="10034"/>
        <v>0</v>
      </c>
      <c r="L91777">
        <f t="shared" ca="1" si="10035"/>
        <v>0</v>
      </c>
      <c r="M91777">
        <f t="shared" ca="1" si="10036"/>
        <v>0</v>
      </c>
      <c r="N91777" t="str">
        <f t="shared" ca="1" si="10037"/>
        <v>X</v>
      </c>
    </row>
    <row r="91778" spans="7:14" x14ac:dyDescent="0.3">
      <c r="G91778">
        <v>91777</v>
      </c>
      <c r="H91778">
        <f t="shared" ca="1" si="10031"/>
        <v>60</v>
      </c>
      <c r="I91778">
        <f t="shared" ca="1" si="10032"/>
        <v>7</v>
      </c>
      <c r="J91778">
        <f t="shared" ca="1" si="10033"/>
        <v>108</v>
      </c>
      <c r="K91778">
        <f t="shared" ca="1" si="10034"/>
        <v>0</v>
      </c>
      <c r="L91778">
        <f t="shared" ca="1" si="10035"/>
        <v>0</v>
      </c>
      <c r="M91778">
        <f t="shared" ca="1" si="10036"/>
        <v>0</v>
      </c>
      <c r="N91778" t="str">
        <f t="shared" ca="1" si="10037"/>
        <v>X</v>
      </c>
    </row>
    <row r="91779" spans="7:14" x14ac:dyDescent="0.3">
      <c r="G91779">
        <v>91778</v>
      </c>
      <c r="H91779">
        <f t="shared" ref="H91779:H91842" ca="1" si="10038">RANDBETWEEN(0,200)</f>
        <v>78</v>
      </c>
      <c r="I91779">
        <f t="shared" ref="I91779:I91842" ca="1" si="10039">RANDBETWEEN(0,20)</f>
        <v>12</v>
      </c>
      <c r="J91779">
        <f t="shared" ref="J91779:J91842" ca="1" si="10040">RANDBETWEEN(0,200)</f>
        <v>4</v>
      </c>
      <c r="K91779">
        <f t="shared" ref="K91779:K91842" ca="1" si="10041">IF(2*H91779+5*I91779&lt;=100,1,0)</f>
        <v>0</v>
      </c>
      <c r="L91779">
        <f t="shared" ref="L91779:L91842" ca="1" si="10042">IF(I91779-J91779&gt;=10,1,0)</f>
        <v>0</v>
      </c>
      <c r="M91779">
        <f t="shared" ref="M91779:M91842" ca="1" si="10043">IF(H91779+I91779^2+J91779&lt;=200,1,0)</f>
        <v>0</v>
      </c>
      <c r="N91779" t="str">
        <f t="shared" ref="N91779:N91842" ca="1" si="10044">IF(K91779*L91779*M91779=1,2*H91779^3+4*I91779+J91779,"X")</f>
        <v>X</v>
      </c>
    </row>
    <row r="91780" spans="7:14" x14ac:dyDescent="0.3">
      <c r="G91780">
        <v>91779</v>
      </c>
      <c r="H91780">
        <f t="shared" ca="1" si="10038"/>
        <v>0</v>
      </c>
      <c r="I91780">
        <f t="shared" ca="1" si="10039"/>
        <v>15</v>
      </c>
      <c r="J91780">
        <f t="shared" ca="1" si="10040"/>
        <v>118</v>
      </c>
      <c r="K91780">
        <f t="shared" ca="1" si="10041"/>
        <v>1</v>
      </c>
      <c r="L91780">
        <f t="shared" ca="1" si="10042"/>
        <v>0</v>
      </c>
      <c r="M91780">
        <f t="shared" ca="1" si="10043"/>
        <v>0</v>
      </c>
      <c r="N91780" t="str">
        <f t="shared" ca="1" si="10044"/>
        <v>X</v>
      </c>
    </row>
    <row r="91781" spans="7:14" x14ac:dyDescent="0.3">
      <c r="G91781">
        <v>91780</v>
      </c>
      <c r="H91781">
        <f t="shared" ca="1" si="10038"/>
        <v>5</v>
      </c>
      <c r="I91781">
        <f t="shared" ca="1" si="10039"/>
        <v>9</v>
      </c>
      <c r="J91781">
        <f t="shared" ca="1" si="10040"/>
        <v>95</v>
      </c>
      <c r="K91781">
        <f t="shared" ca="1" si="10041"/>
        <v>1</v>
      </c>
      <c r="L91781">
        <f t="shared" ca="1" si="10042"/>
        <v>0</v>
      </c>
      <c r="M91781">
        <f t="shared" ca="1" si="10043"/>
        <v>1</v>
      </c>
      <c r="N91781" t="str">
        <f t="shared" ca="1" si="10044"/>
        <v>X</v>
      </c>
    </row>
    <row r="91782" spans="7:14" x14ac:dyDescent="0.3">
      <c r="G91782">
        <v>91781</v>
      </c>
      <c r="H91782">
        <f t="shared" ca="1" si="10038"/>
        <v>30</v>
      </c>
      <c r="I91782">
        <f t="shared" ca="1" si="10039"/>
        <v>7</v>
      </c>
      <c r="J91782">
        <f t="shared" ca="1" si="10040"/>
        <v>177</v>
      </c>
      <c r="K91782">
        <f t="shared" ca="1" si="10041"/>
        <v>1</v>
      </c>
      <c r="L91782">
        <f t="shared" ca="1" si="10042"/>
        <v>0</v>
      </c>
      <c r="M91782">
        <f t="shared" ca="1" si="10043"/>
        <v>0</v>
      </c>
      <c r="N91782" t="str">
        <f t="shared" ca="1" si="10044"/>
        <v>X</v>
      </c>
    </row>
    <row r="91783" spans="7:14" x14ac:dyDescent="0.3">
      <c r="G91783">
        <v>91782</v>
      </c>
      <c r="H91783">
        <f t="shared" ca="1" si="10038"/>
        <v>92</v>
      </c>
      <c r="I91783">
        <f t="shared" ca="1" si="10039"/>
        <v>8</v>
      </c>
      <c r="J91783">
        <f t="shared" ca="1" si="10040"/>
        <v>86</v>
      </c>
      <c r="K91783">
        <f t="shared" ca="1" si="10041"/>
        <v>0</v>
      </c>
      <c r="L91783">
        <f t="shared" ca="1" si="10042"/>
        <v>0</v>
      </c>
      <c r="M91783">
        <f t="shared" ca="1" si="10043"/>
        <v>0</v>
      </c>
      <c r="N91783" t="str">
        <f t="shared" ca="1" si="10044"/>
        <v>X</v>
      </c>
    </row>
    <row r="91784" spans="7:14" x14ac:dyDescent="0.3">
      <c r="G91784">
        <v>91783</v>
      </c>
      <c r="H91784">
        <f t="shared" ca="1" si="10038"/>
        <v>26</v>
      </c>
      <c r="I91784">
        <f t="shared" ca="1" si="10039"/>
        <v>11</v>
      </c>
      <c r="J91784">
        <f t="shared" ca="1" si="10040"/>
        <v>184</v>
      </c>
      <c r="K91784">
        <f t="shared" ca="1" si="10041"/>
        <v>0</v>
      </c>
      <c r="L91784">
        <f t="shared" ca="1" si="10042"/>
        <v>0</v>
      </c>
      <c r="M91784">
        <f t="shared" ca="1" si="10043"/>
        <v>0</v>
      </c>
      <c r="N91784" t="str">
        <f t="shared" ca="1" si="10044"/>
        <v>X</v>
      </c>
    </row>
    <row r="91785" spans="7:14" x14ac:dyDescent="0.3">
      <c r="G91785">
        <v>91784</v>
      </c>
      <c r="H91785">
        <f t="shared" ca="1" si="10038"/>
        <v>62</v>
      </c>
      <c r="I91785">
        <f t="shared" ca="1" si="10039"/>
        <v>7</v>
      </c>
      <c r="J91785">
        <f t="shared" ca="1" si="10040"/>
        <v>87</v>
      </c>
      <c r="K91785">
        <f t="shared" ca="1" si="10041"/>
        <v>0</v>
      </c>
      <c r="L91785">
        <f t="shared" ca="1" si="10042"/>
        <v>0</v>
      </c>
      <c r="M91785">
        <f t="shared" ca="1" si="10043"/>
        <v>1</v>
      </c>
      <c r="N91785" t="str">
        <f t="shared" ca="1" si="10044"/>
        <v>X</v>
      </c>
    </row>
    <row r="91786" spans="7:14" x14ac:dyDescent="0.3">
      <c r="G91786">
        <v>91785</v>
      </c>
      <c r="H91786">
        <f t="shared" ca="1" si="10038"/>
        <v>114</v>
      </c>
      <c r="I91786">
        <f t="shared" ca="1" si="10039"/>
        <v>10</v>
      </c>
      <c r="J91786">
        <f t="shared" ca="1" si="10040"/>
        <v>94</v>
      </c>
      <c r="K91786">
        <f t="shared" ca="1" si="10041"/>
        <v>0</v>
      </c>
      <c r="L91786">
        <f t="shared" ca="1" si="10042"/>
        <v>0</v>
      </c>
      <c r="M91786">
        <f t="shared" ca="1" si="10043"/>
        <v>0</v>
      </c>
      <c r="N91786" t="str">
        <f t="shared" ca="1" si="10044"/>
        <v>X</v>
      </c>
    </row>
    <row r="91787" spans="7:14" x14ac:dyDescent="0.3">
      <c r="G91787">
        <v>91786</v>
      </c>
      <c r="H91787">
        <f t="shared" ca="1" si="10038"/>
        <v>117</v>
      </c>
      <c r="I91787">
        <f t="shared" ca="1" si="10039"/>
        <v>6</v>
      </c>
      <c r="J91787">
        <f t="shared" ca="1" si="10040"/>
        <v>29</v>
      </c>
      <c r="K91787">
        <f t="shared" ca="1" si="10041"/>
        <v>0</v>
      </c>
      <c r="L91787">
        <f t="shared" ca="1" si="10042"/>
        <v>0</v>
      </c>
      <c r="M91787">
        <f t="shared" ca="1" si="10043"/>
        <v>1</v>
      </c>
      <c r="N91787" t="str">
        <f t="shared" ca="1" si="10044"/>
        <v>X</v>
      </c>
    </row>
    <row r="91788" spans="7:14" x14ac:dyDescent="0.3">
      <c r="G91788">
        <v>91787</v>
      </c>
      <c r="H91788">
        <f t="shared" ca="1" si="10038"/>
        <v>26</v>
      </c>
      <c r="I91788">
        <f t="shared" ca="1" si="10039"/>
        <v>2</v>
      </c>
      <c r="J91788">
        <f t="shared" ca="1" si="10040"/>
        <v>21</v>
      </c>
      <c r="K91788">
        <f t="shared" ca="1" si="10041"/>
        <v>1</v>
      </c>
      <c r="L91788">
        <f t="shared" ca="1" si="10042"/>
        <v>0</v>
      </c>
      <c r="M91788">
        <f t="shared" ca="1" si="10043"/>
        <v>1</v>
      </c>
      <c r="N91788" t="str">
        <f t="shared" ca="1" si="10044"/>
        <v>X</v>
      </c>
    </row>
    <row r="91789" spans="7:14" x14ac:dyDescent="0.3">
      <c r="G91789">
        <v>91788</v>
      </c>
      <c r="H91789">
        <f t="shared" ca="1" si="10038"/>
        <v>78</v>
      </c>
      <c r="I91789">
        <f t="shared" ca="1" si="10039"/>
        <v>6</v>
      </c>
      <c r="J91789">
        <f t="shared" ca="1" si="10040"/>
        <v>157</v>
      </c>
      <c r="K91789">
        <f t="shared" ca="1" si="10041"/>
        <v>0</v>
      </c>
      <c r="L91789">
        <f t="shared" ca="1" si="10042"/>
        <v>0</v>
      </c>
      <c r="M91789">
        <f t="shared" ca="1" si="10043"/>
        <v>0</v>
      </c>
      <c r="N91789" t="str">
        <f t="shared" ca="1" si="10044"/>
        <v>X</v>
      </c>
    </row>
    <row r="91790" spans="7:14" x14ac:dyDescent="0.3">
      <c r="G91790">
        <v>91789</v>
      </c>
      <c r="H91790">
        <f t="shared" ca="1" si="10038"/>
        <v>183</v>
      </c>
      <c r="I91790">
        <f t="shared" ca="1" si="10039"/>
        <v>7</v>
      </c>
      <c r="J91790">
        <f t="shared" ca="1" si="10040"/>
        <v>52</v>
      </c>
      <c r="K91790">
        <f t="shared" ca="1" si="10041"/>
        <v>0</v>
      </c>
      <c r="L91790">
        <f t="shared" ca="1" si="10042"/>
        <v>0</v>
      </c>
      <c r="M91790">
        <f t="shared" ca="1" si="10043"/>
        <v>0</v>
      </c>
      <c r="N91790" t="str">
        <f t="shared" ca="1" si="10044"/>
        <v>X</v>
      </c>
    </row>
    <row r="91791" spans="7:14" x14ac:dyDescent="0.3">
      <c r="G91791">
        <v>91790</v>
      </c>
      <c r="H91791">
        <f t="shared" ca="1" si="10038"/>
        <v>30</v>
      </c>
      <c r="I91791">
        <f t="shared" ca="1" si="10039"/>
        <v>7</v>
      </c>
      <c r="J91791">
        <f t="shared" ca="1" si="10040"/>
        <v>8</v>
      </c>
      <c r="K91791">
        <f t="shared" ca="1" si="10041"/>
        <v>1</v>
      </c>
      <c r="L91791">
        <f t="shared" ca="1" si="10042"/>
        <v>0</v>
      </c>
      <c r="M91791">
        <f t="shared" ca="1" si="10043"/>
        <v>1</v>
      </c>
      <c r="N91791" t="str">
        <f t="shared" ca="1" si="10044"/>
        <v>X</v>
      </c>
    </row>
    <row r="91792" spans="7:14" x14ac:dyDescent="0.3">
      <c r="G91792">
        <v>91791</v>
      </c>
      <c r="H91792">
        <f t="shared" ca="1" si="10038"/>
        <v>128</v>
      </c>
      <c r="I91792">
        <f t="shared" ca="1" si="10039"/>
        <v>17</v>
      </c>
      <c r="J91792">
        <f t="shared" ca="1" si="10040"/>
        <v>92</v>
      </c>
      <c r="K91792">
        <f t="shared" ca="1" si="10041"/>
        <v>0</v>
      </c>
      <c r="L91792">
        <f t="shared" ca="1" si="10042"/>
        <v>0</v>
      </c>
      <c r="M91792">
        <f t="shared" ca="1" si="10043"/>
        <v>0</v>
      </c>
      <c r="N91792" t="str">
        <f t="shared" ca="1" si="10044"/>
        <v>X</v>
      </c>
    </row>
    <row r="91793" spans="7:14" x14ac:dyDescent="0.3">
      <c r="G91793">
        <v>91792</v>
      </c>
      <c r="H91793">
        <f t="shared" ca="1" si="10038"/>
        <v>90</v>
      </c>
      <c r="I91793">
        <f t="shared" ca="1" si="10039"/>
        <v>11</v>
      </c>
      <c r="J91793">
        <f t="shared" ca="1" si="10040"/>
        <v>16</v>
      </c>
      <c r="K91793">
        <f t="shared" ca="1" si="10041"/>
        <v>0</v>
      </c>
      <c r="L91793">
        <f t="shared" ca="1" si="10042"/>
        <v>0</v>
      </c>
      <c r="M91793">
        <f t="shared" ca="1" si="10043"/>
        <v>0</v>
      </c>
      <c r="N91793" t="str">
        <f t="shared" ca="1" si="10044"/>
        <v>X</v>
      </c>
    </row>
    <row r="91794" spans="7:14" x14ac:dyDescent="0.3">
      <c r="G91794">
        <v>91793</v>
      </c>
      <c r="H91794">
        <f t="shared" ca="1" si="10038"/>
        <v>145</v>
      </c>
      <c r="I91794">
        <f t="shared" ca="1" si="10039"/>
        <v>8</v>
      </c>
      <c r="J91794">
        <f t="shared" ca="1" si="10040"/>
        <v>186</v>
      </c>
      <c r="K91794">
        <f t="shared" ca="1" si="10041"/>
        <v>0</v>
      </c>
      <c r="L91794">
        <f t="shared" ca="1" si="10042"/>
        <v>0</v>
      </c>
      <c r="M91794">
        <f t="shared" ca="1" si="10043"/>
        <v>0</v>
      </c>
      <c r="N91794" t="str">
        <f t="shared" ca="1" si="10044"/>
        <v>X</v>
      </c>
    </row>
    <row r="91795" spans="7:14" x14ac:dyDescent="0.3">
      <c r="G91795">
        <v>91794</v>
      </c>
      <c r="H91795">
        <f t="shared" ca="1" si="10038"/>
        <v>175</v>
      </c>
      <c r="I91795">
        <f t="shared" ca="1" si="10039"/>
        <v>0</v>
      </c>
      <c r="J91795">
        <f t="shared" ca="1" si="10040"/>
        <v>173</v>
      </c>
      <c r="K91795">
        <f t="shared" ca="1" si="10041"/>
        <v>0</v>
      </c>
      <c r="L91795">
        <f t="shared" ca="1" si="10042"/>
        <v>0</v>
      </c>
      <c r="M91795">
        <f t="shared" ca="1" si="10043"/>
        <v>0</v>
      </c>
      <c r="N91795" t="str">
        <f t="shared" ca="1" si="10044"/>
        <v>X</v>
      </c>
    </row>
    <row r="91796" spans="7:14" x14ac:dyDescent="0.3">
      <c r="G91796">
        <v>91795</v>
      </c>
      <c r="H91796">
        <f t="shared" ca="1" si="10038"/>
        <v>151</v>
      </c>
      <c r="I91796">
        <f t="shared" ca="1" si="10039"/>
        <v>0</v>
      </c>
      <c r="J91796">
        <f t="shared" ca="1" si="10040"/>
        <v>2</v>
      </c>
      <c r="K91796">
        <f t="shared" ca="1" si="10041"/>
        <v>0</v>
      </c>
      <c r="L91796">
        <f t="shared" ca="1" si="10042"/>
        <v>0</v>
      </c>
      <c r="M91796">
        <f t="shared" ca="1" si="10043"/>
        <v>1</v>
      </c>
      <c r="N91796" t="str">
        <f t="shared" ca="1" si="10044"/>
        <v>X</v>
      </c>
    </row>
    <row r="91797" spans="7:14" x14ac:dyDescent="0.3">
      <c r="G91797">
        <v>91796</v>
      </c>
      <c r="H91797">
        <f t="shared" ca="1" si="10038"/>
        <v>9</v>
      </c>
      <c r="I91797">
        <f t="shared" ca="1" si="10039"/>
        <v>3</v>
      </c>
      <c r="J91797">
        <f t="shared" ca="1" si="10040"/>
        <v>53</v>
      </c>
      <c r="K91797">
        <f t="shared" ca="1" si="10041"/>
        <v>1</v>
      </c>
      <c r="L91797">
        <f t="shared" ca="1" si="10042"/>
        <v>0</v>
      </c>
      <c r="M91797">
        <f t="shared" ca="1" si="10043"/>
        <v>1</v>
      </c>
      <c r="N91797" t="str">
        <f t="shared" ca="1" si="10044"/>
        <v>X</v>
      </c>
    </row>
    <row r="91798" spans="7:14" x14ac:dyDescent="0.3">
      <c r="G91798">
        <v>91797</v>
      </c>
      <c r="H91798">
        <f t="shared" ca="1" si="10038"/>
        <v>119</v>
      </c>
      <c r="I91798">
        <f t="shared" ca="1" si="10039"/>
        <v>10</v>
      </c>
      <c r="J91798">
        <f t="shared" ca="1" si="10040"/>
        <v>53</v>
      </c>
      <c r="K91798">
        <f t="shared" ca="1" si="10041"/>
        <v>0</v>
      </c>
      <c r="L91798">
        <f t="shared" ca="1" si="10042"/>
        <v>0</v>
      </c>
      <c r="M91798">
        <f t="shared" ca="1" si="10043"/>
        <v>0</v>
      </c>
      <c r="N91798" t="str">
        <f t="shared" ca="1" si="10044"/>
        <v>X</v>
      </c>
    </row>
    <row r="91799" spans="7:14" x14ac:dyDescent="0.3">
      <c r="G91799">
        <v>91798</v>
      </c>
      <c r="H91799">
        <f t="shared" ca="1" si="10038"/>
        <v>115</v>
      </c>
      <c r="I91799">
        <f t="shared" ca="1" si="10039"/>
        <v>19</v>
      </c>
      <c r="J91799">
        <f t="shared" ca="1" si="10040"/>
        <v>124</v>
      </c>
      <c r="K91799">
        <f t="shared" ca="1" si="10041"/>
        <v>0</v>
      </c>
      <c r="L91799">
        <f t="shared" ca="1" si="10042"/>
        <v>0</v>
      </c>
      <c r="M91799">
        <f t="shared" ca="1" si="10043"/>
        <v>0</v>
      </c>
      <c r="N91799" t="str">
        <f t="shared" ca="1" si="10044"/>
        <v>X</v>
      </c>
    </row>
    <row r="91800" spans="7:14" x14ac:dyDescent="0.3">
      <c r="G91800">
        <v>91799</v>
      </c>
      <c r="H91800">
        <f t="shared" ca="1" si="10038"/>
        <v>83</v>
      </c>
      <c r="I91800">
        <f t="shared" ca="1" si="10039"/>
        <v>7</v>
      </c>
      <c r="J91800">
        <f t="shared" ca="1" si="10040"/>
        <v>141</v>
      </c>
      <c r="K91800">
        <f t="shared" ca="1" si="10041"/>
        <v>0</v>
      </c>
      <c r="L91800">
        <f t="shared" ca="1" si="10042"/>
        <v>0</v>
      </c>
      <c r="M91800">
        <f t="shared" ca="1" si="10043"/>
        <v>0</v>
      </c>
      <c r="N91800" t="str">
        <f t="shared" ca="1" si="10044"/>
        <v>X</v>
      </c>
    </row>
    <row r="91801" spans="7:14" x14ac:dyDescent="0.3">
      <c r="G91801">
        <v>91800</v>
      </c>
      <c r="H91801">
        <f t="shared" ca="1" si="10038"/>
        <v>92</v>
      </c>
      <c r="I91801">
        <f t="shared" ca="1" si="10039"/>
        <v>20</v>
      </c>
      <c r="J91801">
        <f t="shared" ca="1" si="10040"/>
        <v>125</v>
      </c>
      <c r="K91801">
        <f t="shared" ca="1" si="10041"/>
        <v>0</v>
      </c>
      <c r="L91801">
        <f t="shared" ca="1" si="10042"/>
        <v>0</v>
      </c>
      <c r="M91801">
        <f t="shared" ca="1" si="10043"/>
        <v>0</v>
      </c>
      <c r="N91801" t="str">
        <f t="shared" ca="1" si="10044"/>
        <v>X</v>
      </c>
    </row>
    <row r="91802" spans="7:14" x14ac:dyDescent="0.3">
      <c r="G91802">
        <v>91801</v>
      </c>
      <c r="H91802">
        <f t="shared" ca="1" si="10038"/>
        <v>159</v>
      </c>
      <c r="I91802">
        <f t="shared" ca="1" si="10039"/>
        <v>18</v>
      </c>
      <c r="J91802">
        <f t="shared" ca="1" si="10040"/>
        <v>15</v>
      </c>
      <c r="K91802">
        <f t="shared" ca="1" si="10041"/>
        <v>0</v>
      </c>
      <c r="L91802">
        <f t="shared" ca="1" si="10042"/>
        <v>0</v>
      </c>
      <c r="M91802">
        <f t="shared" ca="1" si="10043"/>
        <v>0</v>
      </c>
      <c r="N91802" t="str">
        <f t="shared" ca="1" si="10044"/>
        <v>X</v>
      </c>
    </row>
    <row r="91803" spans="7:14" x14ac:dyDescent="0.3">
      <c r="G91803">
        <v>91802</v>
      </c>
      <c r="H91803">
        <f t="shared" ca="1" si="10038"/>
        <v>75</v>
      </c>
      <c r="I91803">
        <f t="shared" ca="1" si="10039"/>
        <v>6</v>
      </c>
      <c r="J91803">
        <f t="shared" ca="1" si="10040"/>
        <v>200</v>
      </c>
      <c r="K91803">
        <f t="shared" ca="1" si="10041"/>
        <v>0</v>
      </c>
      <c r="L91803">
        <f t="shared" ca="1" si="10042"/>
        <v>0</v>
      </c>
      <c r="M91803">
        <f t="shared" ca="1" si="10043"/>
        <v>0</v>
      </c>
      <c r="N91803" t="str">
        <f t="shared" ca="1" si="10044"/>
        <v>X</v>
      </c>
    </row>
    <row r="91804" spans="7:14" x14ac:dyDescent="0.3">
      <c r="G91804">
        <v>91803</v>
      </c>
      <c r="H91804">
        <f t="shared" ca="1" si="10038"/>
        <v>49</v>
      </c>
      <c r="I91804">
        <f t="shared" ca="1" si="10039"/>
        <v>7</v>
      </c>
      <c r="J91804">
        <f t="shared" ca="1" si="10040"/>
        <v>198</v>
      </c>
      <c r="K91804">
        <f t="shared" ca="1" si="10041"/>
        <v>0</v>
      </c>
      <c r="L91804">
        <f t="shared" ca="1" si="10042"/>
        <v>0</v>
      </c>
      <c r="M91804">
        <f t="shared" ca="1" si="10043"/>
        <v>0</v>
      </c>
      <c r="N91804" t="str">
        <f t="shared" ca="1" si="10044"/>
        <v>X</v>
      </c>
    </row>
    <row r="91805" spans="7:14" x14ac:dyDescent="0.3">
      <c r="G91805">
        <v>91804</v>
      </c>
      <c r="H91805">
        <f t="shared" ca="1" si="10038"/>
        <v>126</v>
      </c>
      <c r="I91805">
        <f t="shared" ca="1" si="10039"/>
        <v>4</v>
      </c>
      <c r="J91805">
        <f t="shared" ca="1" si="10040"/>
        <v>50</v>
      </c>
      <c r="K91805">
        <f t="shared" ca="1" si="10041"/>
        <v>0</v>
      </c>
      <c r="L91805">
        <f t="shared" ca="1" si="10042"/>
        <v>0</v>
      </c>
      <c r="M91805">
        <f t="shared" ca="1" si="10043"/>
        <v>1</v>
      </c>
      <c r="N91805" t="str">
        <f t="shared" ca="1" si="10044"/>
        <v>X</v>
      </c>
    </row>
    <row r="91806" spans="7:14" x14ac:dyDescent="0.3">
      <c r="G91806">
        <v>91805</v>
      </c>
      <c r="H91806">
        <f t="shared" ca="1" si="10038"/>
        <v>196</v>
      </c>
      <c r="I91806">
        <f t="shared" ca="1" si="10039"/>
        <v>7</v>
      </c>
      <c r="J91806">
        <f t="shared" ca="1" si="10040"/>
        <v>184</v>
      </c>
      <c r="K91806">
        <f t="shared" ca="1" si="10041"/>
        <v>0</v>
      </c>
      <c r="L91806">
        <f t="shared" ca="1" si="10042"/>
        <v>0</v>
      </c>
      <c r="M91806">
        <f t="shared" ca="1" si="10043"/>
        <v>0</v>
      </c>
      <c r="N91806" t="str">
        <f t="shared" ca="1" si="10044"/>
        <v>X</v>
      </c>
    </row>
    <row r="91807" spans="7:14" x14ac:dyDescent="0.3">
      <c r="G91807">
        <v>91806</v>
      </c>
      <c r="H91807">
        <f t="shared" ca="1" si="10038"/>
        <v>0</v>
      </c>
      <c r="I91807">
        <f t="shared" ca="1" si="10039"/>
        <v>18</v>
      </c>
      <c r="J91807">
        <f t="shared" ca="1" si="10040"/>
        <v>89</v>
      </c>
      <c r="K91807">
        <f t="shared" ca="1" si="10041"/>
        <v>1</v>
      </c>
      <c r="L91807">
        <f t="shared" ca="1" si="10042"/>
        <v>0</v>
      </c>
      <c r="M91807">
        <f t="shared" ca="1" si="10043"/>
        <v>0</v>
      </c>
      <c r="N91807" t="str">
        <f t="shared" ca="1" si="10044"/>
        <v>X</v>
      </c>
    </row>
    <row r="91808" spans="7:14" x14ac:dyDescent="0.3">
      <c r="G91808">
        <v>91807</v>
      </c>
      <c r="H91808">
        <f t="shared" ca="1" si="10038"/>
        <v>164</v>
      </c>
      <c r="I91808">
        <f t="shared" ca="1" si="10039"/>
        <v>4</v>
      </c>
      <c r="J91808">
        <f t="shared" ca="1" si="10040"/>
        <v>12</v>
      </c>
      <c r="K91808">
        <f t="shared" ca="1" si="10041"/>
        <v>0</v>
      </c>
      <c r="L91808">
        <f t="shared" ca="1" si="10042"/>
        <v>0</v>
      </c>
      <c r="M91808">
        <f t="shared" ca="1" si="10043"/>
        <v>1</v>
      </c>
      <c r="N91808" t="str">
        <f t="shared" ca="1" si="10044"/>
        <v>X</v>
      </c>
    </row>
    <row r="91809" spans="7:14" x14ac:dyDescent="0.3">
      <c r="G91809">
        <v>91808</v>
      </c>
      <c r="H91809">
        <f t="shared" ca="1" si="10038"/>
        <v>53</v>
      </c>
      <c r="I91809">
        <f t="shared" ca="1" si="10039"/>
        <v>10</v>
      </c>
      <c r="J91809">
        <f t="shared" ca="1" si="10040"/>
        <v>78</v>
      </c>
      <c r="K91809">
        <f t="shared" ca="1" si="10041"/>
        <v>0</v>
      </c>
      <c r="L91809">
        <f t="shared" ca="1" si="10042"/>
        <v>0</v>
      </c>
      <c r="M91809">
        <f t="shared" ca="1" si="10043"/>
        <v>0</v>
      </c>
      <c r="N91809" t="str">
        <f t="shared" ca="1" si="10044"/>
        <v>X</v>
      </c>
    </row>
    <row r="91810" spans="7:14" x14ac:dyDescent="0.3">
      <c r="G91810">
        <v>91809</v>
      </c>
      <c r="H91810">
        <f t="shared" ca="1" si="10038"/>
        <v>174</v>
      </c>
      <c r="I91810">
        <f t="shared" ca="1" si="10039"/>
        <v>5</v>
      </c>
      <c r="J91810">
        <f t="shared" ca="1" si="10040"/>
        <v>48</v>
      </c>
      <c r="K91810">
        <f t="shared" ca="1" si="10041"/>
        <v>0</v>
      </c>
      <c r="L91810">
        <f t="shared" ca="1" si="10042"/>
        <v>0</v>
      </c>
      <c r="M91810">
        <f t="shared" ca="1" si="10043"/>
        <v>0</v>
      </c>
      <c r="N91810" t="str">
        <f t="shared" ca="1" si="10044"/>
        <v>X</v>
      </c>
    </row>
    <row r="91811" spans="7:14" x14ac:dyDescent="0.3">
      <c r="G91811">
        <v>91810</v>
      </c>
      <c r="H91811">
        <f t="shared" ca="1" si="10038"/>
        <v>61</v>
      </c>
      <c r="I91811">
        <f t="shared" ca="1" si="10039"/>
        <v>6</v>
      </c>
      <c r="J91811">
        <f t="shared" ca="1" si="10040"/>
        <v>76</v>
      </c>
      <c r="K91811">
        <f t="shared" ca="1" si="10041"/>
        <v>0</v>
      </c>
      <c r="L91811">
        <f t="shared" ca="1" si="10042"/>
        <v>0</v>
      </c>
      <c r="M91811">
        <f t="shared" ca="1" si="10043"/>
        <v>1</v>
      </c>
      <c r="N91811" t="str">
        <f t="shared" ca="1" si="10044"/>
        <v>X</v>
      </c>
    </row>
    <row r="91812" spans="7:14" x14ac:dyDescent="0.3">
      <c r="G91812">
        <v>91811</v>
      </c>
      <c r="H91812">
        <f t="shared" ca="1" si="10038"/>
        <v>153</v>
      </c>
      <c r="I91812">
        <f t="shared" ca="1" si="10039"/>
        <v>3</v>
      </c>
      <c r="J91812">
        <f t="shared" ca="1" si="10040"/>
        <v>189</v>
      </c>
      <c r="K91812">
        <f t="shared" ca="1" si="10041"/>
        <v>0</v>
      </c>
      <c r="L91812">
        <f t="shared" ca="1" si="10042"/>
        <v>0</v>
      </c>
      <c r="M91812">
        <f t="shared" ca="1" si="10043"/>
        <v>0</v>
      </c>
      <c r="N91812" t="str">
        <f t="shared" ca="1" si="10044"/>
        <v>X</v>
      </c>
    </row>
    <row r="91813" spans="7:14" x14ac:dyDescent="0.3">
      <c r="G91813">
        <v>91812</v>
      </c>
      <c r="H91813">
        <f t="shared" ca="1" si="10038"/>
        <v>90</v>
      </c>
      <c r="I91813">
        <f t="shared" ca="1" si="10039"/>
        <v>1</v>
      </c>
      <c r="J91813">
        <f t="shared" ca="1" si="10040"/>
        <v>61</v>
      </c>
      <c r="K91813">
        <f t="shared" ca="1" si="10041"/>
        <v>0</v>
      </c>
      <c r="L91813">
        <f t="shared" ca="1" si="10042"/>
        <v>0</v>
      </c>
      <c r="M91813">
        <f t="shared" ca="1" si="10043"/>
        <v>1</v>
      </c>
      <c r="N91813" t="str">
        <f t="shared" ca="1" si="10044"/>
        <v>X</v>
      </c>
    </row>
    <row r="91814" spans="7:14" x14ac:dyDescent="0.3">
      <c r="G91814">
        <v>91813</v>
      </c>
      <c r="H91814">
        <f t="shared" ca="1" si="10038"/>
        <v>4</v>
      </c>
      <c r="I91814">
        <f t="shared" ca="1" si="10039"/>
        <v>12</v>
      </c>
      <c r="J91814">
        <f t="shared" ca="1" si="10040"/>
        <v>143</v>
      </c>
      <c r="K91814">
        <f t="shared" ca="1" si="10041"/>
        <v>1</v>
      </c>
      <c r="L91814">
        <f t="shared" ca="1" si="10042"/>
        <v>0</v>
      </c>
      <c r="M91814">
        <f t="shared" ca="1" si="10043"/>
        <v>0</v>
      </c>
      <c r="N91814" t="str">
        <f t="shared" ca="1" si="10044"/>
        <v>X</v>
      </c>
    </row>
    <row r="91815" spans="7:14" x14ac:dyDescent="0.3">
      <c r="G91815">
        <v>91814</v>
      </c>
      <c r="H91815">
        <f t="shared" ca="1" si="10038"/>
        <v>48</v>
      </c>
      <c r="I91815">
        <f t="shared" ca="1" si="10039"/>
        <v>13</v>
      </c>
      <c r="J91815">
        <f t="shared" ca="1" si="10040"/>
        <v>89</v>
      </c>
      <c r="K91815">
        <f t="shared" ca="1" si="10041"/>
        <v>0</v>
      </c>
      <c r="L91815">
        <f t="shared" ca="1" si="10042"/>
        <v>0</v>
      </c>
      <c r="M91815">
        <f t="shared" ca="1" si="10043"/>
        <v>0</v>
      </c>
      <c r="N91815" t="str">
        <f t="shared" ca="1" si="10044"/>
        <v>X</v>
      </c>
    </row>
    <row r="91816" spans="7:14" x14ac:dyDescent="0.3">
      <c r="G91816">
        <v>91815</v>
      </c>
      <c r="H91816">
        <f t="shared" ca="1" si="10038"/>
        <v>150</v>
      </c>
      <c r="I91816">
        <f t="shared" ca="1" si="10039"/>
        <v>14</v>
      </c>
      <c r="J91816">
        <f t="shared" ca="1" si="10040"/>
        <v>12</v>
      </c>
      <c r="K91816">
        <f t="shared" ca="1" si="10041"/>
        <v>0</v>
      </c>
      <c r="L91816">
        <f t="shared" ca="1" si="10042"/>
        <v>0</v>
      </c>
      <c r="M91816">
        <f t="shared" ca="1" si="10043"/>
        <v>0</v>
      </c>
      <c r="N91816" t="str">
        <f t="shared" ca="1" si="10044"/>
        <v>X</v>
      </c>
    </row>
    <row r="91817" spans="7:14" x14ac:dyDescent="0.3">
      <c r="G91817">
        <v>91816</v>
      </c>
      <c r="H91817">
        <f t="shared" ca="1" si="10038"/>
        <v>34</v>
      </c>
      <c r="I91817">
        <f t="shared" ca="1" si="10039"/>
        <v>4</v>
      </c>
      <c r="J91817">
        <f t="shared" ca="1" si="10040"/>
        <v>70</v>
      </c>
      <c r="K91817">
        <f t="shared" ca="1" si="10041"/>
        <v>1</v>
      </c>
      <c r="L91817">
        <f t="shared" ca="1" si="10042"/>
        <v>0</v>
      </c>
      <c r="M91817">
        <f t="shared" ca="1" si="10043"/>
        <v>1</v>
      </c>
      <c r="N91817" t="str">
        <f t="shared" ca="1" si="10044"/>
        <v>X</v>
      </c>
    </row>
    <row r="91818" spans="7:14" x14ac:dyDescent="0.3">
      <c r="G91818">
        <v>91817</v>
      </c>
      <c r="H91818">
        <f t="shared" ca="1" si="10038"/>
        <v>112</v>
      </c>
      <c r="I91818">
        <f t="shared" ca="1" si="10039"/>
        <v>1</v>
      </c>
      <c r="J91818">
        <f t="shared" ca="1" si="10040"/>
        <v>157</v>
      </c>
      <c r="K91818">
        <f t="shared" ca="1" si="10041"/>
        <v>0</v>
      </c>
      <c r="L91818">
        <f t="shared" ca="1" si="10042"/>
        <v>0</v>
      </c>
      <c r="M91818">
        <f t="shared" ca="1" si="10043"/>
        <v>0</v>
      </c>
      <c r="N91818" t="str">
        <f t="shared" ca="1" si="10044"/>
        <v>X</v>
      </c>
    </row>
    <row r="91819" spans="7:14" x14ac:dyDescent="0.3">
      <c r="G91819">
        <v>91818</v>
      </c>
      <c r="H91819">
        <f t="shared" ca="1" si="10038"/>
        <v>102</v>
      </c>
      <c r="I91819">
        <f t="shared" ca="1" si="10039"/>
        <v>5</v>
      </c>
      <c r="J91819">
        <f t="shared" ca="1" si="10040"/>
        <v>47</v>
      </c>
      <c r="K91819">
        <f t="shared" ca="1" si="10041"/>
        <v>0</v>
      </c>
      <c r="L91819">
        <f t="shared" ca="1" si="10042"/>
        <v>0</v>
      </c>
      <c r="M91819">
        <f t="shared" ca="1" si="10043"/>
        <v>1</v>
      </c>
      <c r="N91819" t="str">
        <f t="shared" ca="1" si="10044"/>
        <v>X</v>
      </c>
    </row>
    <row r="91820" spans="7:14" x14ac:dyDescent="0.3">
      <c r="G91820">
        <v>91819</v>
      </c>
      <c r="H91820">
        <f t="shared" ca="1" si="10038"/>
        <v>8</v>
      </c>
      <c r="I91820">
        <f t="shared" ca="1" si="10039"/>
        <v>4</v>
      </c>
      <c r="J91820">
        <f t="shared" ca="1" si="10040"/>
        <v>80</v>
      </c>
      <c r="K91820">
        <f t="shared" ca="1" si="10041"/>
        <v>1</v>
      </c>
      <c r="L91820">
        <f t="shared" ca="1" si="10042"/>
        <v>0</v>
      </c>
      <c r="M91820">
        <f t="shared" ca="1" si="10043"/>
        <v>1</v>
      </c>
      <c r="N91820" t="str">
        <f t="shared" ca="1" si="10044"/>
        <v>X</v>
      </c>
    </row>
    <row r="91821" spans="7:14" x14ac:dyDescent="0.3">
      <c r="G91821">
        <v>91820</v>
      </c>
      <c r="H91821">
        <f t="shared" ca="1" si="10038"/>
        <v>192</v>
      </c>
      <c r="I91821">
        <f t="shared" ca="1" si="10039"/>
        <v>6</v>
      </c>
      <c r="J91821">
        <f t="shared" ca="1" si="10040"/>
        <v>88</v>
      </c>
      <c r="K91821">
        <f t="shared" ca="1" si="10041"/>
        <v>0</v>
      </c>
      <c r="L91821">
        <f t="shared" ca="1" si="10042"/>
        <v>0</v>
      </c>
      <c r="M91821">
        <f t="shared" ca="1" si="10043"/>
        <v>0</v>
      </c>
      <c r="N91821" t="str">
        <f t="shared" ca="1" si="10044"/>
        <v>X</v>
      </c>
    </row>
    <row r="91822" spans="7:14" x14ac:dyDescent="0.3">
      <c r="G91822">
        <v>91821</v>
      </c>
      <c r="H91822">
        <f t="shared" ca="1" si="10038"/>
        <v>78</v>
      </c>
      <c r="I91822">
        <f t="shared" ca="1" si="10039"/>
        <v>13</v>
      </c>
      <c r="J91822">
        <f t="shared" ca="1" si="10040"/>
        <v>169</v>
      </c>
      <c r="K91822">
        <f t="shared" ca="1" si="10041"/>
        <v>0</v>
      </c>
      <c r="L91822">
        <f t="shared" ca="1" si="10042"/>
        <v>0</v>
      </c>
      <c r="M91822">
        <f t="shared" ca="1" si="10043"/>
        <v>0</v>
      </c>
      <c r="N91822" t="str">
        <f t="shared" ca="1" si="10044"/>
        <v>X</v>
      </c>
    </row>
    <row r="91823" spans="7:14" x14ac:dyDescent="0.3">
      <c r="G91823">
        <v>91822</v>
      </c>
      <c r="H91823">
        <f t="shared" ca="1" si="10038"/>
        <v>151</v>
      </c>
      <c r="I91823">
        <f t="shared" ca="1" si="10039"/>
        <v>5</v>
      </c>
      <c r="J91823">
        <f t="shared" ca="1" si="10040"/>
        <v>90</v>
      </c>
      <c r="K91823">
        <f t="shared" ca="1" si="10041"/>
        <v>0</v>
      </c>
      <c r="L91823">
        <f t="shared" ca="1" si="10042"/>
        <v>0</v>
      </c>
      <c r="M91823">
        <f t="shared" ca="1" si="10043"/>
        <v>0</v>
      </c>
      <c r="N91823" t="str">
        <f t="shared" ca="1" si="10044"/>
        <v>X</v>
      </c>
    </row>
    <row r="91824" spans="7:14" x14ac:dyDescent="0.3">
      <c r="G91824">
        <v>91823</v>
      </c>
      <c r="H91824">
        <f t="shared" ca="1" si="10038"/>
        <v>9</v>
      </c>
      <c r="I91824">
        <f t="shared" ca="1" si="10039"/>
        <v>14</v>
      </c>
      <c r="J91824">
        <f t="shared" ca="1" si="10040"/>
        <v>34</v>
      </c>
      <c r="K91824">
        <f t="shared" ca="1" si="10041"/>
        <v>1</v>
      </c>
      <c r="L91824">
        <f t="shared" ca="1" si="10042"/>
        <v>0</v>
      </c>
      <c r="M91824">
        <f t="shared" ca="1" si="10043"/>
        <v>0</v>
      </c>
      <c r="N91824" t="str">
        <f t="shared" ca="1" si="10044"/>
        <v>X</v>
      </c>
    </row>
    <row r="91825" spans="7:14" x14ac:dyDescent="0.3">
      <c r="G91825">
        <v>91824</v>
      </c>
      <c r="H91825">
        <f t="shared" ca="1" si="10038"/>
        <v>79</v>
      </c>
      <c r="I91825">
        <f t="shared" ca="1" si="10039"/>
        <v>2</v>
      </c>
      <c r="J91825">
        <f t="shared" ca="1" si="10040"/>
        <v>133</v>
      </c>
      <c r="K91825">
        <f t="shared" ca="1" si="10041"/>
        <v>0</v>
      </c>
      <c r="L91825">
        <f t="shared" ca="1" si="10042"/>
        <v>0</v>
      </c>
      <c r="M91825">
        <f t="shared" ca="1" si="10043"/>
        <v>0</v>
      </c>
      <c r="N91825" t="str">
        <f t="shared" ca="1" si="10044"/>
        <v>X</v>
      </c>
    </row>
    <row r="91826" spans="7:14" x14ac:dyDescent="0.3">
      <c r="G91826">
        <v>91825</v>
      </c>
      <c r="H91826">
        <f t="shared" ca="1" si="10038"/>
        <v>164</v>
      </c>
      <c r="I91826">
        <f t="shared" ca="1" si="10039"/>
        <v>0</v>
      </c>
      <c r="J91826">
        <f t="shared" ca="1" si="10040"/>
        <v>192</v>
      </c>
      <c r="K91826">
        <f t="shared" ca="1" si="10041"/>
        <v>0</v>
      </c>
      <c r="L91826">
        <f t="shared" ca="1" si="10042"/>
        <v>0</v>
      </c>
      <c r="M91826">
        <f t="shared" ca="1" si="10043"/>
        <v>0</v>
      </c>
      <c r="N91826" t="str">
        <f t="shared" ca="1" si="10044"/>
        <v>X</v>
      </c>
    </row>
    <row r="91827" spans="7:14" x14ac:dyDescent="0.3">
      <c r="G91827">
        <v>91826</v>
      </c>
      <c r="H91827">
        <f t="shared" ca="1" si="10038"/>
        <v>37</v>
      </c>
      <c r="I91827">
        <f t="shared" ca="1" si="10039"/>
        <v>19</v>
      </c>
      <c r="J91827">
        <f t="shared" ca="1" si="10040"/>
        <v>46</v>
      </c>
      <c r="K91827">
        <f t="shared" ca="1" si="10041"/>
        <v>0</v>
      </c>
      <c r="L91827">
        <f t="shared" ca="1" si="10042"/>
        <v>0</v>
      </c>
      <c r="M91827">
        <f t="shared" ca="1" si="10043"/>
        <v>0</v>
      </c>
      <c r="N91827" t="str">
        <f t="shared" ca="1" si="10044"/>
        <v>X</v>
      </c>
    </row>
    <row r="91828" spans="7:14" x14ac:dyDescent="0.3">
      <c r="G91828">
        <v>91827</v>
      </c>
      <c r="H91828">
        <f t="shared" ca="1" si="10038"/>
        <v>119</v>
      </c>
      <c r="I91828">
        <f t="shared" ca="1" si="10039"/>
        <v>14</v>
      </c>
      <c r="J91828">
        <f t="shared" ca="1" si="10040"/>
        <v>12</v>
      </c>
      <c r="K91828">
        <f t="shared" ca="1" si="10041"/>
        <v>0</v>
      </c>
      <c r="L91828">
        <f t="shared" ca="1" si="10042"/>
        <v>0</v>
      </c>
      <c r="M91828">
        <f t="shared" ca="1" si="10043"/>
        <v>0</v>
      </c>
      <c r="N91828" t="str">
        <f t="shared" ca="1" si="10044"/>
        <v>X</v>
      </c>
    </row>
    <row r="91829" spans="7:14" x14ac:dyDescent="0.3">
      <c r="G91829">
        <v>91828</v>
      </c>
      <c r="H91829">
        <f t="shared" ca="1" si="10038"/>
        <v>155</v>
      </c>
      <c r="I91829">
        <f t="shared" ca="1" si="10039"/>
        <v>13</v>
      </c>
      <c r="J91829">
        <f t="shared" ca="1" si="10040"/>
        <v>55</v>
      </c>
      <c r="K91829">
        <f t="shared" ca="1" si="10041"/>
        <v>0</v>
      </c>
      <c r="L91829">
        <f t="shared" ca="1" si="10042"/>
        <v>0</v>
      </c>
      <c r="M91829">
        <f t="shared" ca="1" si="10043"/>
        <v>0</v>
      </c>
      <c r="N91829" t="str">
        <f t="shared" ca="1" si="10044"/>
        <v>X</v>
      </c>
    </row>
    <row r="91830" spans="7:14" x14ac:dyDescent="0.3">
      <c r="G91830">
        <v>91829</v>
      </c>
      <c r="H91830">
        <f t="shared" ca="1" si="10038"/>
        <v>173</v>
      </c>
      <c r="I91830">
        <f t="shared" ca="1" si="10039"/>
        <v>6</v>
      </c>
      <c r="J91830">
        <f t="shared" ca="1" si="10040"/>
        <v>169</v>
      </c>
      <c r="K91830">
        <f t="shared" ca="1" si="10041"/>
        <v>0</v>
      </c>
      <c r="L91830">
        <f t="shared" ca="1" si="10042"/>
        <v>0</v>
      </c>
      <c r="M91830">
        <f t="shared" ca="1" si="10043"/>
        <v>0</v>
      </c>
      <c r="N91830" t="str">
        <f t="shared" ca="1" si="10044"/>
        <v>X</v>
      </c>
    </row>
    <row r="91831" spans="7:14" x14ac:dyDescent="0.3">
      <c r="G91831">
        <v>91830</v>
      </c>
      <c r="H91831">
        <f t="shared" ca="1" si="10038"/>
        <v>106</v>
      </c>
      <c r="I91831">
        <f t="shared" ca="1" si="10039"/>
        <v>19</v>
      </c>
      <c r="J91831">
        <f t="shared" ca="1" si="10040"/>
        <v>68</v>
      </c>
      <c r="K91831">
        <f t="shared" ca="1" si="10041"/>
        <v>0</v>
      </c>
      <c r="L91831">
        <f t="shared" ca="1" si="10042"/>
        <v>0</v>
      </c>
      <c r="M91831">
        <f t="shared" ca="1" si="10043"/>
        <v>0</v>
      </c>
      <c r="N91831" t="str">
        <f t="shared" ca="1" si="10044"/>
        <v>X</v>
      </c>
    </row>
    <row r="91832" spans="7:14" x14ac:dyDescent="0.3">
      <c r="G91832">
        <v>91831</v>
      </c>
      <c r="H91832">
        <f t="shared" ca="1" si="10038"/>
        <v>131</v>
      </c>
      <c r="I91832">
        <f t="shared" ca="1" si="10039"/>
        <v>8</v>
      </c>
      <c r="J91832">
        <f t="shared" ca="1" si="10040"/>
        <v>0</v>
      </c>
      <c r="K91832">
        <f t="shared" ca="1" si="10041"/>
        <v>0</v>
      </c>
      <c r="L91832">
        <f t="shared" ca="1" si="10042"/>
        <v>0</v>
      </c>
      <c r="M91832">
        <f t="shared" ca="1" si="10043"/>
        <v>1</v>
      </c>
      <c r="N91832" t="str">
        <f t="shared" ca="1" si="10044"/>
        <v>X</v>
      </c>
    </row>
    <row r="91833" spans="7:14" x14ac:dyDescent="0.3">
      <c r="G91833">
        <v>91832</v>
      </c>
      <c r="H91833">
        <f t="shared" ca="1" si="10038"/>
        <v>22</v>
      </c>
      <c r="I91833">
        <f t="shared" ca="1" si="10039"/>
        <v>0</v>
      </c>
      <c r="J91833">
        <f t="shared" ca="1" si="10040"/>
        <v>122</v>
      </c>
      <c r="K91833">
        <f t="shared" ca="1" si="10041"/>
        <v>1</v>
      </c>
      <c r="L91833">
        <f t="shared" ca="1" si="10042"/>
        <v>0</v>
      </c>
      <c r="M91833">
        <f t="shared" ca="1" si="10043"/>
        <v>1</v>
      </c>
      <c r="N91833" t="str">
        <f t="shared" ca="1" si="10044"/>
        <v>X</v>
      </c>
    </row>
    <row r="91834" spans="7:14" x14ac:dyDescent="0.3">
      <c r="G91834">
        <v>91833</v>
      </c>
      <c r="H91834">
        <f t="shared" ca="1" si="10038"/>
        <v>112</v>
      </c>
      <c r="I91834">
        <f t="shared" ca="1" si="10039"/>
        <v>7</v>
      </c>
      <c r="J91834">
        <f t="shared" ca="1" si="10040"/>
        <v>21</v>
      </c>
      <c r="K91834">
        <f t="shared" ca="1" si="10041"/>
        <v>0</v>
      </c>
      <c r="L91834">
        <f t="shared" ca="1" si="10042"/>
        <v>0</v>
      </c>
      <c r="M91834">
        <f t="shared" ca="1" si="10043"/>
        <v>1</v>
      </c>
      <c r="N91834" t="str">
        <f t="shared" ca="1" si="10044"/>
        <v>X</v>
      </c>
    </row>
    <row r="91835" spans="7:14" x14ac:dyDescent="0.3">
      <c r="G91835">
        <v>91834</v>
      </c>
      <c r="H91835">
        <f t="shared" ca="1" si="10038"/>
        <v>93</v>
      </c>
      <c r="I91835">
        <f t="shared" ca="1" si="10039"/>
        <v>8</v>
      </c>
      <c r="J91835">
        <f t="shared" ca="1" si="10040"/>
        <v>24</v>
      </c>
      <c r="K91835">
        <f t="shared" ca="1" si="10041"/>
        <v>0</v>
      </c>
      <c r="L91835">
        <f t="shared" ca="1" si="10042"/>
        <v>0</v>
      </c>
      <c r="M91835">
        <f t="shared" ca="1" si="10043"/>
        <v>1</v>
      </c>
      <c r="N91835" t="str">
        <f t="shared" ca="1" si="10044"/>
        <v>X</v>
      </c>
    </row>
    <row r="91836" spans="7:14" x14ac:dyDescent="0.3">
      <c r="G91836">
        <v>91835</v>
      </c>
      <c r="H91836">
        <f t="shared" ca="1" si="10038"/>
        <v>40</v>
      </c>
      <c r="I91836">
        <f t="shared" ca="1" si="10039"/>
        <v>0</v>
      </c>
      <c r="J91836">
        <f t="shared" ca="1" si="10040"/>
        <v>34</v>
      </c>
      <c r="K91836">
        <f t="shared" ca="1" si="10041"/>
        <v>1</v>
      </c>
      <c r="L91836">
        <f t="shared" ca="1" si="10042"/>
        <v>0</v>
      </c>
      <c r="M91836">
        <f t="shared" ca="1" si="10043"/>
        <v>1</v>
      </c>
      <c r="N91836" t="str">
        <f t="shared" ca="1" si="10044"/>
        <v>X</v>
      </c>
    </row>
    <row r="91837" spans="7:14" x14ac:dyDescent="0.3">
      <c r="G91837">
        <v>91836</v>
      </c>
      <c r="H91837">
        <f t="shared" ca="1" si="10038"/>
        <v>122</v>
      </c>
      <c r="I91837">
        <f t="shared" ca="1" si="10039"/>
        <v>1</v>
      </c>
      <c r="J91837">
        <f t="shared" ca="1" si="10040"/>
        <v>147</v>
      </c>
      <c r="K91837">
        <f t="shared" ca="1" si="10041"/>
        <v>0</v>
      </c>
      <c r="L91837">
        <f t="shared" ca="1" si="10042"/>
        <v>0</v>
      </c>
      <c r="M91837">
        <f t="shared" ca="1" si="10043"/>
        <v>0</v>
      </c>
      <c r="N91837" t="str">
        <f t="shared" ca="1" si="10044"/>
        <v>X</v>
      </c>
    </row>
    <row r="91838" spans="7:14" x14ac:dyDescent="0.3">
      <c r="G91838">
        <v>91837</v>
      </c>
      <c r="H91838">
        <f t="shared" ca="1" si="10038"/>
        <v>71</v>
      </c>
      <c r="I91838">
        <f t="shared" ca="1" si="10039"/>
        <v>14</v>
      </c>
      <c r="J91838">
        <f t="shared" ca="1" si="10040"/>
        <v>79</v>
      </c>
      <c r="K91838">
        <f t="shared" ca="1" si="10041"/>
        <v>0</v>
      </c>
      <c r="L91838">
        <f t="shared" ca="1" si="10042"/>
        <v>0</v>
      </c>
      <c r="M91838">
        <f t="shared" ca="1" si="10043"/>
        <v>0</v>
      </c>
      <c r="N91838" t="str">
        <f t="shared" ca="1" si="10044"/>
        <v>X</v>
      </c>
    </row>
    <row r="91839" spans="7:14" x14ac:dyDescent="0.3">
      <c r="G91839">
        <v>91838</v>
      </c>
      <c r="H91839">
        <f t="shared" ca="1" si="10038"/>
        <v>58</v>
      </c>
      <c r="I91839">
        <f t="shared" ca="1" si="10039"/>
        <v>16</v>
      </c>
      <c r="J91839">
        <f t="shared" ca="1" si="10040"/>
        <v>182</v>
      </c>
      <c r="K91839">
        <f t="shared" ca="1" si="10041"/>
        <v>0</v>
      </c>
      <c r="L91839">
        <f t="shared" ca="1" si="10042"/>
        <v>0</v>
      </c>
      <c r="M91839">
        <f t="shared" ca="1" si="10043"/>
        <v>0</v>
      </c>
      <c r="N91839" t="str">
        <f t="shared" ca="1" si="10044"/>
        <v>X</v>
      </c>
    </row>
    <row r="91840" spans="7:14" x14ac:dyDescent="0.3">
      <c r="G91840">
        <v>91839</v>
      </c>
      <c r="H91840">
        <f t="shared" ca="1" si="10038"/>
        <v>90</v>
      </c>
      <c r="I91840">
        <f t="shared" ca="1" si="10039"/>
        <v>18</v>
      </c>
      <c r="J91840">
        <f t="shared" ca="1" si="10040"/>
        <v>21</v>
      </c>
      <c r="K91840">
        <f t="shared" ca="1" si="10041"/>
        <v>0</v>
      </c>
      <c r="L91840">
        <f t="shared" ca="1" si="10042"/>
        <v>0</v>
      </c>
      <c r="M91840">
        <f t="shared" ca="1" si="10043"/>
        <v>0</v>
      </c>
      <c r="N91840" t="str">
        <f t="shared" ca="1" si="10044"/>
        <v>X</v>
      </c>
    </row>
    <row r="91841" spans="7:14" x14ac:dyDescent="0.3">
      <c r="G91841">
        <v>91840</v>
      </c>
      <c r="H91841">
        <f t="shared" ca="1" si="10038"/>
        <v>140</v>
      </c>
      <c r="I91841">
        <f t="shared" ca="1" si="10039"/>
        <v>10</v>
      </c>
      <c r="J91841">
        <f t="shared" ca="1" si="10040"/>
        <v>83</v>
      </c>
      <c r="K91841">
        <f t="shared" ca="1" si="10041"/>
        <v>0</v>
      </c>
      <c r="L91841">
        <f t="shared" ca="1" si="10042"/>
        <v>0</v>
      </c>
      <c r="M91841">
        <f t="shared" ca="1" si="10043"/>
        <v>0</v>
      </c>
      <c r="N91841" t="str">
        <f t="shared" ca="1" si="10044"/>
        <v>X</v>
      </c>
    </row>
    <row r="91842" spans="7:14" x14ac:dyDescent="0.3">
      <c r="G91842">
        <v>91841</v>
      </c>
      <c r="H91842">
        <f t="shared" ca="1" si="10038"/>
        <v>66</v>
      </c>
      <c r="I91842">
        <f t="shared" ca="1" si="10039"/>
        <v>8</v>
      </c>
      <c r="J91842">
        <f t="shared" ca="1" si="10040"/>
        <v>41</v>
      </c>
      <c r="K91842">
        <f t="shared" ca="1" si="10041"/>
        <v>0</v>
      </c>
      <c r="L91842">
        <f t="shared" ca="1" si="10042"/>
        <v>0</v>
      </c>
      <c r="M91842">
        <f t="shared" ca="1" si="10043"/>
        <v>1</v>
      </c>
      <c r="N91842" t="str">
        <f t="shared" ca="1" si="10044"/>
        <v>X</v>
      </c>
    </row>
    <row r="91843" spans="7:14" x14ac:dyDescent="0.3">
      <c r="G91843">
        <v>91842</v>
      </c>
      <c r="H91843">
        <f t="shared" ref="H91843:H91906" ca="1" si="10045">RANDBETWEEN(0,200)</f>
        <v>200</v>
      </c>
      <c r="I91843">
        <f t="shared" ref="I91843:I91906" ca="1" si="10046">RANDBETWEEN(0,20)</f>
        <v>15</v>
      </c>
      <c r="J91843">
        <f t="shared" ref="J91843:J91906" ca="1" si="10047">RANDBETWEEN(0,200)</f>
        <v>124</v>
      </c>
      <c r="K91843">
        <f t="shared" ref="K91843:K91906" ca="1" si="10048">IF(2*H91843+5*I91843&lt;=100,1,0)</f>
        <v>0</v>
      </c>
      <c r="L91843">
        <f t="shared" ref="L91843:L91906" ca="1" si="10049">IF(I91843-J91843&gt;=10,1,0)</f>
        <v>0</v>
      </c>
      <c r="M91843">
        <f t="shared" ref="M91843:M91906" ca="1" si="10050">IF(H91843+I91843^2+J91843&lt;=200,1,0)</f>
        <v>0</v>
      </c>
      <c r="N91843" t="str">
        <f t="shared" ref="N91843:N91906" ca="1" si="10051">IF(K91843*L91843*M91843=1,2*H91843^3+4*I91843+J91843,"X")</f>
        <v>X</v>
      </c>
    </row>
    <row r="91844" spans="7:14" x14ac:dyDescent="0.3">
      <c r="G91844">
        <v>91843</v>
      </c>
      <c r="H91844">
        <f t="shared" ca="1" si="10045"/>
        <v>54</v>
      </c>
      <c r="I91844">
        <f t="shared" ca="1" si="10046"/>
        <v>20</v>
      </c>
      <c r="J91844">
        <f t="shared" ca="1" si="10047"/>
        <v>116</v>
      </c>
      <c r="K91844">
        <f t="shared" ca="1" si="10048"/>
        <v>0</v>
      </c>
      <c r="L91844">
        <f t="shared" ca="1" si="10049"/>
        <v>0</v>
      </c>
      <c r="M91844">
        <f t="shared" ca="1" si="10050"/>
        <v>0</v>
      </c>
      <c r="N91844" t="str">
        <f t="shared" ca="1" si="10051"/>
        <v>X</v>
      </c>
    </row>
    <row r="91845" spans="7:14" x14ac:dyDescent="0.3">
      <c r="G91845">
        <v>91844</v>
      </c>
      <c r="H91845">
        <f t="shared" ca="1" si="10045"/>
        <v>85</v>
      </c>
      <c r="I91845">
        <f t="shared" ca="1" si="10046"/>
        <v>18</v>
      </c>
      <c r="J91845">
        <f t="shared" ca="1" si="10047"/>
        <v>112</v>
      </c>
      <c r="K91845">
        <f t="shared" ca="1" si="10048"/>
        <v>0</v>
      </c>
      <c r="L91845">
        <f t="shared" ca="1" si="10049"/>
        <v>0</v>
      </c>
      <c r="M91845">
        <f t="shared" ca="1" si="10050"/>
        <v>0</v>
      </c>
      <c r="N91845" t="str">
        <f t="shared" ca="1" si="10051"/>
        <v>X</v>
      </c>
    </row>
    <row r="91846" spans="7:14" x14ac:dyDescent="0.3">
      <c r="G91846">
        <v>91845</v>
      </c>
      <c r="H91846">
        <f t="shared" ca="1" si="10045"/>
        <v>0</v>
      </c>
      <c r="I91846">
        <f t="shared" ca="1" si="10046"/>
        <v>14</v>
      </c>
      <c r="J91846">
        <f t="shared" ca="1" si="10047"/>
        <v>110</v>
      </c>
      <c r="K91846">
        <f t="shared" ca="1" si="10048"/>
        <v>1</v>
      </c>
      <c r="L91846">
        <f t="shared" ca="1" si="10049"/>
        <v>0</v>
      </c>
      <c r="M91846">
        <f t="shared" ca="1" si="10050"/>
        <v>0</v>
      </c>
      <c r="N91846" t="str">
        <f t="shared" ca="1" si="10051"/>
        <v>X</v>
      </c>
    </row>
    <row r="91847" spans="7:14" x14ac:dyDescent="0.3">
      <c r="G91847">
        <v>91846</v>
      </c>
      <c r="H91847">
        <f t="shared" ca="1" si="10045"/>
        <v>75</v>
      </c>
      <c r="I91847">
        <f t="shared" ca="1" si="10046"/>
        <v>7</v>
      </c>
      <c r="J91847">
        <f t="shared" ca="1" si="10047"/>
        <v>91</v>
      </c>
      <c r="K91847">
        <f t="shared" ca="1" si="10048"/>
        <v>0</v>
      </c>
      <c r="L91847">
        <f t="shared" ca="1" si="10049"/>
        <v>0</v>
      </c>
      <c r="M91847">
        <f t="shared" ca="1" si="10050"/>
        <v>0</v>
      </c>
      <c r="N91847" t="str">
        <f t="shared" ca="1" si="10051"/>
        <v>X</v>
      </c>
    </row>
    <row r="91848" spans="7:14" x14ac:dyDescent="0.3">
      <c r="G91848">
        <v>91847</v>
      </c>
      <c r="H91848">
        <f t="shared" ca="1" si="10045"/>
        <v>40</v>
      </c>
      <c r="I91848">
        <f t="shared" ca="1" si="10046"/>
        <v>4</v>
      </c>
      <c r="J91848">
        <f t="shared" ca="1" si="10047"/>
        <v>46</v>
      </c>
      <c r="K91848">
        <f t="shared" ca="1" si="10048"/>
        <v>1</v>
      </c>
      <c r="L91848">
        <f t="shared" ca="1" si="10049"/>
        <v>0</v>
      </c>
      <c r="M91848">
        <f t="shared" ca="1" si="10050"/>
        <v>1</v>
      </c>
      <c r="N91848" t="str">
        <f t="shared" ca="1" si="10051"/>
        <v>X</v>
      </c>
    </row>
    <row r="91849" spans="7:14" x14ac:dyDescent="0.3">
      <c r="G91849">
        <v>91848</v>
      </c>
      <c r="H91849">
        <f t="shared" ca="1" si="10045"/>
        <v>38</v>
      </c>
      <c r="I91849">
        <f t="shared" ca="1" si="10046"/>
        <v>6</v>
      </c>
      <c r="J91849">
        <f t="shared" ca="1" si="10047"/>
        <v>79</v>
      </c>
      <c r="K91849">
        <f t="shared" ca="1" si="10048"/>
        <v>0</v>
      </c>
      <c r="L91849">
        <f t="shared" ca="1" si="10049"/>
        <v>0</v>
      </c>
      <c r="M91849">
        <f t="shared" ca="1" si="10050"/>
        <v>1</v>
      </c>
      <c r="N91849" t="str">
        <f t="shared" ca="1" si="10051"/>
        <v>X</v>
      </c>
    </row>
    <row r="91850" spans="7:14" x14ac:dyDescent="0.3">
      <c r="G91850">
        <v>91849</v>
      </c>
      <c r="H91850">
        <f t="shared" ca="1" si="10045"/>
        <v>169</v>
      </c>
      <c r="I91850">
        <f t="shared" ca="1" si="10046"/>
        <v>19</v>
      </c>
      <c r="J91850">
        <f t="shared" ca="1" si="10047"/>
        <v>10</v>
      </c>
      <c r="K91850">
        <f t="shared" ca="1" si="10048"/>
        <v>0</v>
      </c>
      <c r="L91850">
        <f t="shared" ca="1" si="10049"/>
        <v>0</v>
      </c>
      <c r="M91850">
        <f t="shared" ca="1" si="10050"/>
        <v>0</v>
      </c>
      <c r="N91850" t="str">
        <f t="shared" ca="1" si="10051"/>
        <v>X</v>
      </c>
    </row>
    <row r="91851" spans="7:14" x14ac:dyDescent="0.3">
      <c r="G91851">
        <v>91850</v>
      </c>
      <c r="H91851">
        <f t="shared" ca="1" si="10045"/>
        <v>22</v>
      </c>
      <c r="I91851">
        <f t="shared" ca="1" si="10046"/>
        <v>6</v>
      </c>
      <c r="J91851">
        <f t="shared" ca="1" si="10047"/>
        <v>153</v>
      </c>
      <c r="K91851">
        <f t="shared" ca="1" si="10048"/>
        <v>1</v>
      </c>
      <c r="L91851">
        <f t="shared" ca="1" si="10049"/>
        <v>0</v>
      </c>
      <c r="M91851">
        <f t="shared" ca="1" si="10050"/>
        <v>0</v>
      </c>
      <c r="N91851" t="str">
        <f t="shared" ca="1" si="10051"/>
        <v>X</v>
      </c>
    </row>
    <row r="91852" spans="7:14" x14ac:dyDescent="0.3">
      <c r="G91852">
        <v>91851</v>
      </c>
      <c r="H91852">
        <f t="shared" ca="1" si="10045"/>
        <v>134</v>
      </c>
      <c r="I91852">
        <f t="shared" ca="1" si="10046"/>
        <v>7</v>
      </c>
      <c r="J91852">
        <f t="shared" ca="1" si="10047"/>
        <v>28</v>
      </c>
      <c r="K91852">
        <f t="shared" ca="1" si="10048"/>
        <v>0</v>
      </c>
      <c r="L91852">
        <f t="shared" ca="1" si="10049"/>
        <v>0</v>
      </c>
      <c r="M91852">
        <f t="shared" ca="1" si="10050"/>
        <v>0</v>
      </c>
      <c r="N91852" t="str">
        <f t="shared" ca="1" si="10051"/>
        <v>X</v>
      </c>
    </row>
    <row r="91853" spans="7:14" x14ac:dyDescent="0.3">
      <c r="G91853">
        <v>91852</v>
      </c>
      <c r="H91853">
        <f t="shared" ca="1" si="10045"/>
        <v>90</v>
      </c>
      <c r="I91853">
        <f t="shared" ca="1" si="10046"/>
        <v>15</v>
      </c>
      <c r="J91853">
        <f t="shared" ca="1" si="10047"/>
        <v>170</v>
      </c>
      <c r="K91853">
        <f t="shared" ca="1" si="10048"/>
        <v>0</v>
      </c>
      <c r="L91853">
        <f t="shared" ca="1" si="10049"/>
        <v>0</v>
      </c>
      <c r="M91853">
        <f t="shared" ca="1" si="10050"/>
        <v>0</v>
      </c>
      <c r="N91853" t="str">
        <f t="shared" ca="1" si="10051"/>
        <v>X</v>
      </c>
    </row>
    <row r="91854" spans="7:14" x14ac:dyDescent="0.3">
      <c r="G91854">
        <v>91853</v>
      </c>
      <c r="H91854">
        <f t="shared" ca="1" si="10045"/>
        <v>17</v>
      </c>
      <c r="I91854">
        <f t="shared" ca="1" si="10046"/>
        <v>2</v>
      </c>
      <c r="J91854">
        <f t="shared" ca="1" si="10047"/>
        <v>56</v>
      </c>
      <c r="K91854">
        <f t="shared" ca="1" si="10048"/>
        <v>1</v>
      </c>
      <c r="L91854">
        <f t="shared" ca="1" si="10049"/>
        <v>0</v>
      </c>
      <c r="M91854">
        <f t="shared" ca="1" si="10050"/>
        <v>1</v>
      </c>
      <c r="N91854" t="str">
        <f t="shared" ca="1" si="10051"/>
        <v>X</v>
      </c>
    </row>
    <row r="91855" spans="7:14" x14ac:dyDescent="0.3">
      <c r="G91855">
        <v>91854</v>
      </c>
      <c r="H91855">
        <f t="shared" ca="1" si="10045"/>
        <v>26</v>
      </c>
      <c r="I91855">
        <f t="shared" ca="1" si="10046"/>
        <v>0</v>
      </c>
      <c r="J91855">
        <f t="shared" ca="1" si="10047"/>
        <v>144</v>
      </c>
      <c r="K91855">
        <f t="shared" ca="1" si="10048"/>
        <v>1</v>
      </c>
      <c r="L91855">
        <f t="shared" ca="1" si="10049"/>
        <v>0</v>
      </c>
      <c r="M91855">
        <f t="shared" ca="1" si="10050"/>
        <v>1</v>
      </c>
      <c r="N91855" t="str">
        <f t="shared" ca="1" si="10051"/>
        <v>X</v>
      </c>
    </row>
    <row r="91856" spans="7:14" x14ac:dyDescent="0.3">
      <c r="G91856">
        <v>91855</v>
      </c>
      <c r="H91856">
        <f t="shared" ca="1" si="10045"/>
        <v>74</v>
      </c>
      <c r="I91856">
        <f t="shared" ca="1" si="10046"/>
        <v>19</v>
      </c>
      <c r="J91856">
        <f t="shared" ca="1" si="10047"/>
        <v>149</v>
      </c>
      <c r="K91856">
        <f t="shared" ca="1" si="10048"/>
        <v>0</v>
      </c>
      <c r="L91856">
        <f t="shared" ca="1" si="10049"/>
        <v>0</v>
      </c>
      <c r="M91856">
        <f t="shared" ca="1" si="10050"/>
        <v>0</v>
      </c>
      <c r="N91856" t="str">
        <f t="shared" ca="1" si="10051"/>
        <v>X</v>
      </c>
    </row>
    <row r="91857" spans="7:14" x14ac:dyDescent="0.3">
      <c r="G91857">
        <v>91856</v>
      </c>
      <c r="H91857">
        <f t="shared" ca="1" si="10045"/>
        <v>113</v>
      </c>
      <c r="I91857">
        <f t="shared" ca="1" si="10046"/>
        <v>1</v>
      </c>
      <c r="J91857">
        <f t="shared" ca="1" si="10047"/>
        <v>30</v>
      </c>
      <c r="K91857">
        <f t="shared" ca="1" si="10048"/>
        <v>0</v>
      </c>
      <c r="L91857">
        <f t="shared" ca="1" si="10049"/>
        <v>0</v>
      </c>
      <c r="M91857">
        <f t="shared" ca="1" si="10050"/>
        <v>1</v>
      </c>
      <c r="N91857" t="str">
        <f t="shared" ca="1" si="10051"/>
        <v>X</v>
      </c>
    </row>
    <row r="91858" spans="7:14" x14ac:dyDescent="0.3">
      <c r="G91858">
        <v>91857</v>
      </c>
      <c r="H91858">
        <f t="shared" ca="1" si="10045"/>
        <v>152</v>
      </c>
      <c r="I91858">
        <f t="shared" ca="1" si="10046"/>
        <v>11</v>
      </c>
      <c r="J91858">
        <f t="shared" ca="1" si="10047"/>
        <v>153</v>
      </c>
      <c r="K91858">
        <f t="shared" ca="1" si="10048"/>
        <v>0</v>
      </c>
      <c r="L91858">
        <f t="shared" ca="1" si="10049"/>
        <v>0</v>
      </c>
      <c r="M91858">
        <f t="shared" ca="1" si="10050"/>
        <v>0</v>
      </c>
      <c r="N91858" t="str">
        <f t="shared" ca="1" si="10051"/>
        <v>X</v>
      </c>
    </row>
    <row r="91859" spans="7:14" x14ac:dyDescent="0.3">
      <c r="G91859">
        <v>91858</v>
      </c>
      <c r="H91859">
        <f t="shared" ca="1" si="10045"/>
        <v>2</v>
      </c>
      <c r="I91859">
        <f t="shared" ca="1" si="10046"/>
        <v>9</v>
      </c>
      <c r="J91859">
        <f t="shared" ca="1" si="10047"/>
        <v>151</v>
      </c>
      <c r="K91859">
        <f t="shared" ca="1" si="10048"/>
        <v>1</v>
      </c>
      <c r="L91859">
        <f t="shared" ca="1" si="10049"/>
        <v>0</v>
      </c>
      <c r="M91859">
        <f t="shared" ca="1" si="10050"/>
        <v>0</v>
      </c>
      <c r="N91859" t="str">
        <f t="shared" ca="1" si="10051"/>
        <v>X</v>
      </c>
    </row>
    <row r="91860" spans="7:14" x14ac:dyDescent="0.3">
      <c r="G91860">
        <v>91859</v>
      </c>
      <c r="H91860">
        <f t="shared" ca="1" si="10045"/>
        <v>116</v>
      </c>
      <c r="I91860">
        <f t="shared" ca="1" si="10046"/>
        <v>0</v>
      </c>
      <c r="J91860">
        <f t="shared" ca="1" si="10047"/>
        <v>190</v>
      </c>
      <c r="K91860">
        <f t="shared" ca="1" si="10048"/>
        <v>0</v>
      </c>
      <c r="L91860">
        <f t="shared" ca="1" si="10049"/>
        <v>0</v>
      </c>
      <c r="M91860">
        <f t="shared" ca="1" si="10050"/>
        <v>0</v>
      </c>
      <c r="N91860" t="str">
        <f t="shared" ca="1" si="10051"/>
        <v>X</v>
      </c>
    </row>
    <row r="91861" spans="7:14" x14ac:dyDescent="0.3">
      <c r="G91861">
        <v>91860</v>
      </c>
      <c r="H91861">
        <f t="shared" ca="1" si="10045"/>
        <v>130</v>
      </c>
      <c r="I91861">
        <f t="shared" ca="1" si="10046"/>
        <v>2</v>
      </c>
      <c r="J91861">
        <f t="shared" ca="1" si="10047"/>
        <v>66</v>
      </c>
      <c r="K91861">
        <f t="shared" ca="1" si="10048"/>
        <v>0</v>
      </c>
      <c r="L91861">
        <f t="shared" ca="1" si="10049"/>
        <v>0</v>
      </c>
      <c r="M91861">
        <f t="shared" ca="1" si="10050"/>
        <v>1</v>
      </c>
      <c r="N91861" t="str">
        <f t="shared" ca="1" si="10051"/>
        <v>X</v>
      </c>
    </row>
    <row r="91862" spans="7:14" x14ac:dyDescent="0.3">
      <c r="G91862">
        <v>91861</v>
      </c>
      <c r="H91862">
        <f t="shared" ca="1" si="10045"/>
        <v>39</v>
      </c>
      <c r="I91862">
        <f t="shared" ca="1" si="10046"/>
        <v>5</v>
      </c>
      <c r="J91862">
        <f t="shared" ca="1" si="10047"/>
        <v>16</v>
      </c>
      <c r="K91862">
        <f t="shared" ca="1" si="10048"/>
        <v>0</v>
      </c>
      <c r="L91862">
        <f t="shared" ca="1" si="10049"/>
        <v>0</v>
      </c>
      <c r="M91862">
        <f t="shared" ca="1" si="10050"/>
        <v>1</v>
      </c>
      <c r="N91862" t="str">
        <f t="shared" ca="1" si="10051"/>
        <v>X</v>
      </c>
    </row>
    <row r="91863" spans="7:14" x14ac:dyDescent="0.3">
      <c r="G91863">
        <v>91862</v>
      </c>
      <c r="H91863">
        <f t="shared" ca="1" si="10045"/>
        <v>154</v>
      </c>
      <c r="I91863">
        <f t="shared" ca="1" si="10046"/>
        <v>14</v>
      </c>
      <c r="J91863">
        <f t="shared" ca="1" si="10047"/>
        <v>50</v>
      </c>
      <c r="K91863">
        <f t="shared" ca="1" si="10048"/>
        <v>0</v>
      </c>
      <c r="L91863">
        <f t="shared" ca="1" si="10049"/>
        <v>0</v>
      </c>
      <c r="M91863">
        <f t="shared" ca="1" si="10050"/>
        <v>0</v>
      </c>
      <c r="N91863" t="str">
        <f t="shared" ca="1" si="10051"/>
        <v>X</v>
      </c>
    </row>
    <row r="91864" spans="7:14" x14ac:dyDescent="0.3">
      <c r="G91864">
        <v>91863</v>
      </c>
      <c r="H91864">
        <f t="shared" ca="1" si="10045"/>
        <v>8</v>
      </c>
      <c r="I91864">
        <f t="shared" ca="1" si="10046"/>
        <v>15</v>
      </c>
      <c r="J91864">
        <f t="shared" ca="1" si="10047"/>
        <v>165</v>
      </c>
      <c r="K91864">
        <f t="shared" ca="1" si="10048"/>
        <v>1</v>
      </c>
      <c r="L91864">
        <f t="shared" ca="1" si="10049"/>
        <v>0</v>
      </c>
      <c r="M91864">
        <f t="shared" ca="1" si="10050"/>
        <v>0</v>
      </c>
      <c r="N91864" t="str">
        <f t="shared" ca="1" si="10051"/>
        <v>X</v>
      </c>
    </row>
    <row r="91865" spans="7:14" x14ac:dyDescent="0.3">
      <c r="G91865">
        <v>91864</v>
      </c>
      <c r="H91865">
        <f t="shared" ca="1" si="10045"/>
        <v>103</v>
      </c>
      <c r="I91865">
        <f t="shared" ca="1" si="10046"/>
        <v>0</v>
      </c>
      <c r="J91865">
        <f t="shared" ca="1" si="10047"/>
        <v>178</v>
      </c>
      <c r="K91865">
        <f t="shared" ca="1" si="10048"/>
        <v>0</v>
      </c>
      <c r="L91865">
        <f t="shared" ca="1" si="10049"/>
        <v>0</v>
      </c>
      <c r="M91865">
        <f t="shared" ca="1" si="10050"/>
        <v>0</v>
      </c>
      <c r="N91865" t="str">
        <f t="shared" ca="1" si="10051"/>
        <v>X</v>
      </c>
    </row>
    <row r="91866" spans="7:14" x14ac:dyDescent="0.3">
      <c r="G91866">
        <v>91865</v>
      </c>
      <c r="H91866">
        <f t="shared" ca="1" si="10045"/>
        <v>179</v>
      </c>
      <c r="I91866">
        <f t="shared" ca="1" si="10046"/>
        <v>0</v>
      </c>
      <c r="J91866">
        <f t="shared" ca="1" si="10047"/>
        <v>173</v>
      </c>
      <c r="K91866">
        <f t="shared" ca="1" si="10048"/>
        <v>0</v>
      </c>
      <c r="L91866">
        <f t="shared" ca="1" si="10049"/>
        <v>0</v>
      </c>
      <c r="M91866">
        <f t="shared" ca="1" si="10050"/>
        <v>0</v>
      </c>
      <c r="N91866" t="str">
        <f t="shared" ca="1" si="10051"/>
        <v>X</v>
      </c>
    </row>
    <row r="91867" spans="7:14" x14ac:dyDescent="0.3">
      <c r="G91867">
        <v>91866</v>
      </c>
      <c r="H91867">
        <f t="shared" ca="1" si="10045"/>
        <v>8</v>
      </c>
      <c r="I91867">
        <f t="shared" ca="1" si="10046"/>
        <v>19</v>
      </c>
      <c r="J91867">
        <f t="shared" ca="1" si="10047"/>
        <v>114</v>
      </c>
      <c r="K91867">
        <f t="shared" ca="1" si="10048"/>
        <v>0</v>
      </c>
      <c r="L91867">
        <f t="shared" ca="1" si="10049"/>
        <v>0</v>
      </c>
      <c r="M91867">
        <f t="shared" ca="1" si="10050"/>
        <v>0</v>
      </c>
      <c r="N91867" t="str">
        <f t="shared" ca="1" si="10051"/>
        <v>X</v>
      </c>
    </row>
    <row r="91868" spans="7:14" x14ac:dyDescent="0.3">
      <c r="G91868">
        <v>91867</v>
      </c>
      <c r="H91868">
        <f t="shared" ca="1" si="10045"/>
        <v>185</v>
      </c>
      <c r="I91868">
        <f t="shared" ca="1" si="10046"/>
        <v>13</v>
      </c>
      <c r="J91868">
        <f t="shared" ca="1" si="10047"/>
        <v>59</v>
      </c>
      <c r="K91868">
        <f t="shared" ca="1" si="10048"/>
        <v>0</v>
      </c>
      <c r="L91868">
        <f t="shared" ca="1" si="10049"/>
        <v>0</v>
      </c>
      <c r="M91868">
        <f t="shared" ca="1" si="10050"/>
        <v>0</v>
      </c>
      <c r="N91868" t="str">
        <f t="shared" ca="1" si="10051"/>
        <v>X</v>
      </c>
    </row>
    <row r="91869" spans="7:14" x14ac:dyDescent="0.3">
      <c r="G91869">
        <v>91868</v>
      </c>
      <c r="H91869">
        <f t="shared" ca="1" si="10045"/>
        <v>88</v>
      </c>
      <c r="I91869">
        <f t="shared" ca="1" si="10046"/>
        <v>10</v>
      </c>
      <c r="J91869">
        <f t="shared" ca="1" si="10047"/>
        <v>95</v>
      </c>
      <c r="K91869">
        <f t="shared" ca="1" si="10048"/>
        <v>0</v>
      </c>
      <c r="L91869">
        <f t="shared" ca="1" si="10049"/>
        <v>0</v>
      </c>
      <c r="M91869">
        <f t="shared" ca="1" si="10050"/>
        <v>0</v>
      </c>
      <c r="N91869" t="str">
        <f t="shared" ca="1" si="10051"/>
        <v>X</v>
      </c>
    </row>
    <row r="91870" spans="7:14" x14ac:dyDescent="0.3">
      <c r="G91870">
        <v>91869</v>
      </c>
      <c r="H91870">
        <f t="shared" ca="1" si="10045"/>
        <v>141</v>
      </c>
      <c r="I91870">
        <f t="shared" ca="1" si="10046"/>
        <v>9</v>
      </c>
      <c r="J91870">
        <f t="shared" ca="1" si="10047"/>
        <v>92</v>
      </c>
      <c r="K91870">
        <f t="shared" ca="1" si="10048"/>
        <v>0</v>
      </c>
      <c r="L91870">
        <f t="shared" ca="1" si="10049"/>
        <v>0</v>
      </c>
      <c r="M91870">
        <f t="shared" ca="1" si="10050"/>
        <v>0</v>
      </c>
      <c r="N91870" t="str">
        <f t="shared" ca="1" si="10051"/>
        <v>X</v>
      </c>
    </row>
    <row r="91871" spans="7:14" x14ac:dyDescent="0.3">
      <c r="G91871">
        <v>91870</v>
      </c>
      <c r="H91871">
        <f t="shared" ca="1" si="10045"/>
        <v>45</v>
      </c>
      <c r="I91871">
        <f t="shared" ca="1" si="10046"/>
        <v>19</v>
      </c>
      <c r="J91871">
        <f t="shared" ca="1" si="10047"/>
        <v>39</v>
      </c>
      <c r="K91871">
        <f t="shared" ca="1" si="10048"/>
        <v>0</v>
      </c>
      <c r="L91871">
        <f t="shared" ca="1" si="10049"/>
        <v>0</v>
      </c>
      <c r="M91871">
        <f t="shared" ca="1" si="10050"/>
        <v>0</v>
      </c>
      <c r="N91871" t="str">
        <f t="shared" ca="1" si="10051"/>
        <v>X</v>
      </c>
    </row>
    <row r="91872" spans="7:14" x14ac:dyDescent="0.3">
      <c r="G91872">
        <v>91871</v>
      </c>
      <c r="H91872">
        <f t="shared" ca="1" si="10045"/>
        <v>10</v>
      </c>
      <c r="I91872">
        <f t="shared" ca="1" si="10046"/>
        <v>11</v>
      </c>
      <c r="J91872">
        <f t="shared" ca="1" si="10047"/>
        <v>86</v>
      </c>
      <c r="K91872">
        <f t="shared" ca="1" si="10048"/>
        <v>1</v>
      </c>
      <c r="L91872">
        <f t="shared" ca="1" si="10049"/>
        <v>0</v>
      </c>
      <c r="M91872">
        <f t="shared" ca="1" si="10050"/>
        <v>0</v>
      </c>
      <c r="N91872" t="str">
        <f t="shared" ca="1" si="10051"/>
        <v>X</v>
      </c>
    </row>
    <row r="91873" spans="7:14" x14ac:dyDescent="0.3">
      <c r="G91873">
        <v>91872</v>
      </c>
      <c r="H91873">
        <f t="shared" ca="1" si="10045"/>
        <v>165</v>
      </c>
      <c r="I91873">
        <f t="shared" ca="1" si="10046"/>
        <v>3</v>
      </c>
      <c r="J91873">
        <f t="shared" ca="1" si="10047"/>
        <v>141</v>
      </c>
      <c r="K91873">
        <f t="shared" ca="1" si="10048"/>
        <v>0</v>
      </c>
      <c r="L91873">
        <f t="shared" ca="1" si="10049"/>
        <v>0</v>
      </c>
      <c r="M91873">
        <f t="shared" ca="1" si="10050"/>
        <v>0</v>
      </c>
      <c r="N91873" t="str">
        <f t="shared" ca="1" si="10051"/>
        <v>X</v>
      </c>
    </row>
    <row r="91874" spans="7:14" x14ac:dyDescent="0.3">
      <c r="G91874">
        <v>91873</v>
      </c>
      <c r="H91874">
        <f t="shared" ca="1" si="10045"/>
        <v>110</v>
      </c>
      <c r="I91874">
        <f t="shared" ca="1" si="10046"/>
        <v>14</v>
      </c>
      <c r="J91874">
        <f t="shared" ca="1" si="10047"/>
        <v>113</v>
      </c>
      <c r="K91874">
        <f t="shared" ca="1" si="10048"/>
        <v>0</v>
      </c>
      <c r="L91874">
        <f t="shared" ca="1" si="10049"/>
        <v>0</v>
      </c>
      <c r="M91874">
        <f t="shared" ca="1" si="10050"/>
        <v>0</v>
      </c>
      <c r="N91874" t="str">
        <f t="shared" ca="1" si="10051"/>
        <v>X</v>
      </c>
    </row>
    <row r="91875" spans="7:14" x14ac:dyDescent="0.3">
      <c r="G91875">
        <v>91874</v>
      </c>
      <c r="H91875">
        <f t="shared" ca="1" si="10045"/>
        <v>82</v>
      </c>
      <c r="I91875">
        <f t="shared" ca="1" si="10046"/>
        <v>11</v>
      </c>
      <c r="J91875">
        <f t="shared" ca="1" si="10047"/>
        <v>48</v>
      </c>
      <c r="K91875">
        <f t="shared" ca="1" si="10048"/>
        <v>0</v>
      </c>
      <c r="L91875">
        <f t="shared" ca="1" si="10049"/>
        <v>0</v>
      </c>
      <c r="M91875">
        <f t="shared" ca="1" si="10050"/>
        <v>0</v>
      </c>
      <c r="N91875" t="str">
        <f t="shared" ca="1" si="10051"/>
        <v>X</v>
      </c>
    </row>
    <row r="91876" spans="7:14" x14ac:dyDescent="0.3">
      <c r="G91876">
        <v>91875</v>
      </c>
      <c r="H91876">
        <f t="shared" ca="1" si="10045"/>
        <v>41</v>
      </c>
      <c r="I91876">
        <f t="shared" ca="1" si="10046"/>
        <v>16</v>
      </c>
      <c r="J91876">
        <f t="shared" ca="1" si="10047"/>
        <v>17</v>
      </c>
      <c r="K91876">
        <f t="shared" ca="1" si="10048"/>
        <v>0</v>
      </c>
      <c r="L91876">
        <f t="shared" ca="1" si="10049"/>
        <v>0</v>
      </c>
      <c r="M91876">
        <f t="shared" ca="1" si="10050"/>
        <v>0</v>
      </c>
      <c r="N91876" t="str">
        <f t="shared" ca="1" si="10051"/>
        <v>X</v>
      </c>
    </row>
    <row r="91877" spans="7:14" x14ac:dyDescent="0.3">
      <c r="G91877">
        <v>91876</v>
      </c>
      <c r="H91877">
        <f t="shared" ca="1" si="10045"/>
        <v>1</v>
      </c>
      <c r="I91877">
        <f t="shared" ca="1" si="10046"/>
        <v>8</v>
      </c>
      <c r="J91877">
        <f t="shared" ca="1" si="10047"/>
        <v>102</v>
      </c>
      <c r="K91877">
        <f t="shared" ca="1" si="10048"/>
        <v>1</v>
      </c>
      <c r="L91877">
        <f t="shared" ca="1" si="10049"/>
        <v>0</v>
      </c>
      <c r="M91877">
        <f t="shared" ca="1" si="10050"/>
        <v>1</v>
      </c>
      <c r="N91877" t="str">
        <f t="shared" ca="1" si="10051"/>
        <v>X</v>
      </c>
    </row>
    <row r="91878" spans="7:14" x14ac:dyDescent="0.3">
      <c r="G91878">
        <v>91877</v>
      </c>
      <c r="H91878">
        <f t="shared" ca="1" si="10045"/>
        <v>145</v>
      </c>
      <c r="I91878">
        <f t="shared" ca="1" si="10046"/>
        <v>14</v>
      </c>
      <c r="J91878">
        <f t="shared" ca="1" si="10047"/>
        <v>137</v>
      </c>
      <c r="K91878">
        <f t="shared" ca="1" si="10048"/>
        <v>0</v>
      </c>
      <c r="L91878">
        <f t="shared" ca="1" si="10049"/>
        <v>0</v>
      </c>
      <c r="M91878">
        <f t="shared" ca="1" si="10050"/>
        <v>0</v>
      </c>
      <c r="N91878" t="str">
        <f t="shared" ca="1" si="10051"/>
        <v>X</v>
      </c>
    </row>
    <row r="91879" spans="7:14" x14ac:dyDescent="0.3">
      <c r="G91879">
        <v>91878</v>
      </c>
      <c r="H91879">
        <f t="shared" ca="1" si="10045"/>
        <v>70</v>
      </c>
      <c r="I91879">
        <f t="shared" ca="1" si="10046"/>
        <v>9</v>
      </c>
      <c r="J91879">
        <f t="shared" ca="1" si="10047"/>
        <v>33</v>
      </c>
      <c r="K91879">
        <f t="shared" ca="1" si="10048"/>
        <v>0</v>
      </c>
      <c r="L91879">
        <f t="shared" ca="1" si="10049"/>
        <v>0</v>
      </c>
      <c r="M91879">
        <f t="shared" ca="1" si="10050"/>
        <v>1</v>
      </c>
      <c r="N91879" t="str">
        <f t="shared" ca="1" si="10051"/>
        <v>X</v>
      </c>
    </row>
    <row r="91880" spans="7:14" x14ac:dyDescent="0.3">
      <c r="G91880">
        <v>91879</v>
      </c>
      <c r="H91880">
        <f t="shared" ca="1" si="10045"/>
        <v>70</v>
      </c>
      <c r="I91880">
        <f t="shared" ca="1" si="10046"/>
        <v>6</v>
      </c>
      <c r="J91880">
        <f t="shared" ca="1" si="10047"/>
        <v>196</v>
      </c>
      <c r="K91880">
        <f t="shared" ca="1" si="10048"/>
        <v>0</v>
      </c>
      <c r="L91880">
        <f t="shared" ca="1" si="10049"/>
        <v>0</v>
      </c>
      <c r="M91880">
        <f t="shared" ca="1" si="10050"/>
        <v>0</v>
      </c>
      <c r="N91880" t="str">
        <f t="shared" ca="1" si="10051"/>
        <v>X</v>
      </c>
    </row>
    <row r="91881" spans="7:14" x14ac:dyDescent="0.3">
      <c r="G91881">
        <v>91880</v>
      </c>
      <c r="H91881">
        <f t="shared" ca="1" si="10045"/>
        <v>24</v>
      </c>
      <c r="I91881">
        <f t="shared" ca="1" si="10046"/>
        <v>5</v>
      </c>
      <c r="J91881">
        <f t="shared" ca="1" si="10047"/>
        <v>185</v>
      </c>
      <c r="K91881">
        <f t="shared" ca="1" si="10048"/>
        <v>1</v>
      </c>
      <c r="L91881">
        <f t="shared" ca="1" si="10049"/>
        <v>0</v>
      </c>
      <c r="M91881">
        <f t="shared" ca="1" si="10050"/>
        <v>0</v>
      </c>
      <c r="N91881" t="str">
        <f t="shared" ca="1" si="10051"/>
        <v>X</v>
      </c>
    </row>
    <row r="91882" spans="7:14" x14ac:dyDescent="0.3">
      <c r="G91882">
        <v>91881</v>
      </c>
      <c r="H91882">
        <f t="shared" ca="1" si="10045"/>
        <v>70</v>
      </c>
      <c r="I91882">
        <f t="shared" ca="1" si="10046"/>
        <v>13</v>
      </c>
      <c r="J91882">
        <f t="shared" ca="1" si="10047"/>
        <v>146</v>
      </c>
      <c r="K91882">
        <f t="shared" ca="1" si="10048"/>
        <v>0</v>
      </c>
      <c r="L91882">
        <f t="shared" ca="1" si="10049"/>
        <v>0</v>
      </c>
      <c r="M91882">
        <f t="shared" ca="1" si="10050"/>
        <v>0</v>
      </c>
      <c r="N91882" t="str">
        <f t="shared" ca="1" si="10051"/>
        <v>X</v>
      </c>
    </row>
    <row r="91883" spans="7:14" x14ac:dyDescent="0.3">
      <c r="G91883">
        <v>91882</v>
      </c>
      <c r="H91883">
        <f t="shared" ca="1" si="10045"/>
        <v>31</v>
      </c>
      <c r="I91883">
        <f t="shared" ca="1" si="10046"/>
        <v>14</v>
      </c>
      <c r="J91883">
        <f t="shared" ca="1" si="10047"/>
        <v>78</v>
      </c>
      <c r="K91883">
        <f t="shared" ca="1" si="10048"/>
        <v>0</v>
      </c>
      <c r="L91883">
        <f t="shared" ca="1" si="10049"/>
        <v>0</v>
      </c>
      <c r="M91883">
        <f t="shared" ca="1" si="10050"/>
        <v>0</v>
      </c>
      <c r="N91883" t="str">
        <f t="shared" ca="1" si="10051"/>
        <v>X</v>
      </c>
    </row>
    <row r="91884" spans="7:14" x14ac:dyDescent="0.3">
      <c r="G91884">
        <v>91883</v>
      </c>
      <c r="H91884">
        <f t="shared" ca="1" si="10045"/>
        <v>64</v>
      </c>
      <c r="I91884">
        <f t="shared" ca="1" si="10046"/>
        <v>8</v>
      </c>
      <c r="J91884">
        <f t="shared" ca="1" si="10047"/>
        <v>198</v>
      </c>
      <c r="K91884">
        <f t="shared" ca="1" si="10048"/>
        <v>0</v>
      </c>
      <c r="L91884">
        <f t="shared" ca="1" si="10049"/>
        <v>0</v>
      </c>
      <c r="M91884">
        <f t="shared" ca="1" si="10050"/>
        <v>0</v>
      </c>
      <c r="N91884" t="str">
        <f t="shared" ca="1" si="10051"/>
        <v>X</v>
      </c>
    </row>
    <row r="91885" spans="7:14" x14ac:dyDescent="0.3">
      <c r="G91885">
        <v>91884</v>
      </c>
      <c r="H91885">
        <f t="shared" ca="1" si="10045"/>
        <v>73</v>
      </c>
      <c r="I91885">
        <f t="shared" ca="1" si="10046"/>
        <v>12</v>
      </c>
      <c r="J91885">
        <f t="shared" ca="1" si="10047"/>
        <v>85</v>
      </c>
      <c r="K91885">
        <f t="shared" ca="1" si="10048"/>
        <v>0</v>
      </c>
      <c r="L91885">
        <f t="shared" ca="1" si="10049"/>
        <v>0</v>
      </c>
      <c r="M91885">
        <f t="shared" ca="1" si="10050"/>
        <v>0</v>
      </c>
      <c r="N91885" t="str">
        <f t="shared" ca="1" si="10051"/>
        <v>X</v>
      </c>
    </row>
    <row r="91886" spans="7:14" x14ac:dyDescent="0.3">
      <c r="G91886">
        <v>91885</v>
      </c>
      <c r="H91886">
        <f t="shared" ca="1" si="10045"/>
        <v>142</v>
      </c>
      <c r="I91886">
        <f t="shared" ca="1" si="10046"/>
        <v>1</v>
      </c>
      <c r="J91886">
        <f t="shared" ca="1" si="10047"/>
        <v>81</v>
      </c>
      <c r="K91886">
        <f t="shared" ca="1" si="10048"/>
        <v>0</v>
      </c>
      <c r="L91886">
        <f t="shared" ca="1" si="10049"/>
        <v>0</v>
      </c>
      <c r="M91886">
        <f t="shared" ca="1" si="10050"/>
        <v>0</v>
      </c>
      <c r="N91886" t="str">
        <f t="shared" ca="1" si="10051"/>
        <v>X</v>
      </c>
    </row>
    <row r="91887" spans="7:14" x14ac:dyDescent="0.3">
      <c r="G91887">
        <v>91886</v>
      </c>
      <c r="H91887">
        <f t="shared" ca="1" si="10045"/>
        <v>168</v>
      </c>
      <c r="I91887">
        <f t="shared" ca="1" si="10046"/>
        <v>13</v>
      </c>
      <c r="J91887">
        <f t="shared" ca="1" si="10047"/>
        <v>16</v>
      </c>
      <c r="K91887">
        <f t="shared" ca="1" si="10048"/>
        <v>0</v>
      </c>
      <c r="L91887">
        <f t="shared" ca="1" si="10049"/>
        <v>0</v>
      </c>
      <c r="M91887">
        <f t="shared" ca="1" si="10050"/>
        <v>0</v>
      </c>
      <c r="N91887" t="str">
        <f t="shared" ca="1" si="10051"/>
        <v>X</v>
      </c>
    </row>
    <row r="91888" spans="7:14" x14ac:dyDescent="0.3">
      <c r="G91888">
        <v>91887</v>
      </c>
      <c r="H91888">
        <f t="shared" ca="1" si="10045"/>
        <v>86</v>
      </c>
      <c r="I91888">
        <f t="shared" ca="1" si="10046"/>
        <v>6</v>
      </c>
      <c r="J91888">
        <f t="shared" ca="1" si="10047"/>
        <v>98</v>
      </c>
      <c r="K91888">
        <f t="shared" ca="1" si="10048"/>
        <v>0</v>
      </c>
      <c r="L91888">
        <f t="shared" ca="1" si="10049"/>
        <v>0</v>
      </c>
      <c r="M91888">
        <f t="shared" ca="1" si="10050"/>
        <v>0</v>
      </c>
      <c r="N91888" t="str">
        <f t="shared" ca="1" si="10051"/>
        <v>X</v>
      </c>
    </row>
    <row r="91889" spans="7:14" x14ac:dyDescent="0.3">
      <c r="G91889">
        <v>91888</v>
      </c>
      <c r="H91889">
        <f t="shared" ca="1" si="10045"/>
        <v>168</v>
      </c>
      <c r="I91889">
        <f t="shared" ca="1" si="10046"/>
        <v>7</v>
      </c>
      <c r="J91889">
        <f t="shared" ca="1" si="10047"/>
        <v>77</v>
      </c>
      <c r="K91889">
        <f t="shared" ca="1" si="10048"/>
        <v>0</v>
      </c>
      <c r="L91889">
        <f t="shared" ca="1" si="10049"/>
        <v>0</v>
      </c>
      <c r="M91889">
        <f t="shared" ca="1" si="10050"/>
        <v>0</v>
      </c>
      <c r="N91889" t="str">
        <f t="shared" ca="1" si="10051"/>
        <v>X</v>
      </c>
    </row>
    <row r="91890" spans="7:14" x14ac:dyDescent="0.3">
      <c r="G91890">
        <v>91889</v>
      </c>
      <c r="H91890">
        <f t="shared" ca="1" si="10045"/>
        <v>130</v>
      </c>
      <c r="I91890">
        <f t="shared" ca="1" si="10046"/>
        <v>2</v>
      </c>
      <c r="J91890">
        <f t="shared" ca="1" si="10047"/>
        <v>197</v>
      </c>
      <c r="K91890">
        <f t="shared" ca="1" si="10048"/>
        <v>0</v>
      </c>
      <c r="L91890">
        <f t="shared" ca="1" si="10049"/>
        <v>0</v>
      </c>
      <c r="M91890">
        <f t="shared" ca="1" si="10050"/>
        <v>0</v>
      </c>
      <c r="N91890" t="str">
        <f t="shared" ca="1" si="10051"/>
        <v>X</v>
      </c>
    </row>
    <row r="91891" spans="7:14" x14ac:dyDescent="0.3">
      <c r="G91891">
        <v>91890</v>
      </c>
      <c r="H91891">
        <f t="shared" ca="1" si="10045"/>
        <v>160</v>
      </c>
      <c r="I91891">
        <f t="shared" ca="1" si="10046"/>
        <v>7</v>
      </c>
      <c r="J91891">
        <f t="shared" ca="1" si="10047"/>
        <v>21</v>
      </c>
      <c r="K91891">
        <f t="shared" ca="1" si="10048"/>
        <v>0</v>
      </c>
      <c r="L91891">
        <f t="shared" ca="1" si="10049"/>
        <v>0</v>
      </c>
      <c r="M91891">
        <f t="shared" ca="1" si="10050"/>
        <v>0</v>
      </c>
      <c r="N91891" t="str">
        <f t="shared" ca="1" si="10051"/>
        <v>X</v>
      </c>
    </row>
    <row r="91892" spans="7:14" x14ac:dyDescent="0.3">
      <c r="G91892">
        <v>91891</v>
      </c>
      <c r="H91892">
        <f t="shared" ca="1" si="10045"/>
        <v>189</v>
      </c>
      <c r="I91892">
        <f t="shared" ca="1" si="10046"/>
        <v>0</v>
      </c>
      <c r="J91892">
        <f t="shared" ca="1" si="10047"/>
        <v>149</v>
      </c>
      <c r="K91892">
        <f t="shared" ca="1" si="10048"/>
        <v>0</v>
      </c>
      <c r="L91892">
        <f t="shared" ca="1" si="10049"/>
        <v>0</v>
      </c>
      <c r="M91892">
        <f t="shared" ca="1" si="10050"/>
        <v>0</v>
      </c>
      <c r="N91892" t="str">
        <f t="shared" ca="1" si="10051"/>
        <v>X</v>
      </c>
    </row>
    <row r="91893" spans="7:14" x14ac:dyDescent="0.3">
      <c r="G91893">
        <v>91892</v>
      </c>
      <c r="H91893">
        <f t="shared" ca="1" si="10045"/>
        <v>102</v>
      </c>
      <c r="I91893">
        <f t="shared" ca="1" si="10046"/>
        <v>6</v>
      </c>
      <c r="J91893">
        <f t="shared" ca="1" si="10047"/>
        <v>91</v>
      </c>
      <c r="K91893">
        <f t="shared" ca="1" si="10048"/>
        <v>0</v>
      </c>
      <c r="L91893">
        <f t="shared" ca="1" si="10049"/>
        <v>0</v>
      </c>
      <c r="M91893">
        <f t="shared" ca="1" si="10050"/>
        <v>0</v>
      </c>
      <c r="N91893" t="str">
        <f t="shared" ca="1" si="10051"/>
        <v>X</v>
      </c>
    </row>
    <row r="91894" spans="7:14" x14ac:dyDescent="0.3">
      <c r="G91894">
        <v>91893</v>
      </c>
      <c r="H91894">
        <f t="shared" ca="1" si="10045"/>
        <v>34</v>
      </c>
      <c r="I91894">
        <f t="shared" ca="1" si="10046"/>
        <v>10</v>
      </c>
      <c r="J91894">
        <f t="shared" ca="1" si="10047"/>
        <v>78</v>
      </c>
      <c r="K91894">
        <f t="shared" ca="1" si="10048"/>
        <v>0</v>
      </c>
      <c r="L91894">
        <f t="shared" ca="1" si="10049"/>
        <v>0</v>
      </c>
      <c r="M91894">
        <f t="shared" ca="1" si="10050"/>
        <v>0</v>
      </c>
      <c r="N91894" t="str">
        <f t="shared" ca="1" si="10051"/>
        <v>X</v>
      </c>
    </row>
    <row r="91895" spans="7:14" x14ac:dyDescent="0.3">
      <c r="G91895">
        <v>91894</v>
      </c>
      <c r="H91895">
        <f t="shared" ca="1" si="10045"/>
        <v>84</v>
      </c>
      <c r="I91895">
        <f t="shared" ca="1" si="10046"/>
        <v>11</v>
      </c>
      <c r="J91895">
        <f t="shared" ca="1" si="10047"/>
        <v>22</v>
      </c>
      <c r="K91895">
        <f t="shared" ca="1" si="10048"/>
        <v>0</v>
      </c>
      <c r="L91895">
        <f t="shared" ca="1" si="10049"/>
        <v>0</v>
      </c>
      <c r="M91895">
        <f t="shared" ca="1" si="10050"/>
        <v>0</v>
      </c>
      <c r="N91895" t="str">
        <f t="shared" ca="1" si="10051"/>
        <v>X</v>
      </c>
    </row>
    <row r="91896" spans="7:14" x14ac:dyDescent="0.3">
      <c r="G91896">
        <v>91895</v>
      </c>
      <c r="H91896">
        <f t="shared" ca="1" si="10045"/>
        <v>197</v>
      </c>
      <c r="I91896">
        <f t="shared" ca="1" si="10046"/>
        <v>10</v>
      </c>
      <c r="J91896">
        <f t="shared" ca="1" si="10047"/>
        <v>58</v>
      </c>
      <c r="K91896">
        <f t="shared" ca="1" si="10048"/>
        <v>0</v>
      </c>
      <c r="L91896">
        <f t="shared" ca="1" si="10049"/>
        <v>0</v>
      </c>
      <c r="M91896">
        <f t="shared" ca="1" si="10050"/>
        <v>0</v>
      </c>
      <c r="N91896" t="str">
        <f t="shared" ca="1" si="10051"/>
        <v>X</v>
      </c>
    </row>
    <row r="91897" spans="7:14" x14ac:dyDescent="0.3">
      <c r="G91897">
        <v>91896</v>
      </c>
      <c r="H91897">
        <f t="shared" ca="1" si="10045"/>
        <v>26</v>
      </c>
      <c r="I91897">
        <f t="shared" ca="1" si="10046"/>
        <v>12</v>
      </c>
      <c r="J91897">
        <f t="shared" ca="1" si="10047"/>
        <v>123</v>
      </c>
      <c r="K91897">
        <f t="shared" ca="1" si="10048"/>
        <v>0</v>
      </c>
      <c r="L91897">
        <f t="shared" ca="1" si="10049"/>
        <v>0</v>
      </c>
      <c r="M91897">
        <f t="shared" ca="1" si="10050"/>
        <v>0</v>
      </c>
      <c r="N91897" t="str">
        <f t="shared" ca="1" si="10051"/>
        <v>X</v>
      </c>
    </row>
    <row r="91898" spans="7:14" x14ac:dyDescent="0.3">
      <c r="G91898">
        <v>91897</v>
      </c>
      <c r="H91898">
        <f t="shared" ca="1" si="10045"/>
        <v>2</v>
      </c>
      <c r="I91898">
        <f t="shared" ca="1" si="10046"/>
        <v>15</v>
      </c>
      <c r="J91898">
        <f t="shared" ca="1" si="10047"/>
        <v>56</v>
      </c>
      <c r="K91898">
        <f t="shared" ca="1" si="10048"/>
        <v>1</v>
      </c>
      <c r="L91898">
        <f t="shared" ca="1" si="10049"/>
        <v>0</v>
      </c>
      <c r="M91898">
        <f t="shared" ca="1" si="10050"/>
        <v>0</v>
      </c>
      <c r="N91898" t="str">
        <f t="shared" ca="1" si="10051"/>
        <v>X</v>
      </c>
    </row>
    <row r="91899" spans="7:14" x14ac:dyDescent="0.3">
      <c r="G91899">
        <v>91898</v>
      </c>
      <c r="H91899">
        <f t="shared" ca="1" si="10045"/>
        <v>123</v>
      </c>
      <c r="I91899">
        <f t="shared" ca="1" si="10046"/>
        <v>1</v>
      </c>
      <c r="J91899">
        <f t="shared" ca="1" si="10047"/>
        <v>102</v>
      </c>
      <c r="K91899">
        <f t="shared" ca="1" si="10048"/>
        <v>0</v>
      </c>
      <c r="L91899">
        <f t="shared" ca="1" si="10049"/>
        <v>0</v>
      </c>
      <c r="M91899">
        <f t="shared" ca="1" si="10050"/>
        <v>0</v>
      </c>
      <c r="N91899" t="str">
        <f t="shared" ca="1" si="10051"/>
        <v>X</v>
      </c>
    </row>
    <row r="91900" spans="7:14" x14ac:dyDescent="0.3">
      <c r="G91900">
        <v>91899</v>
      </c>
      <c r="H91900">
        <f t="shared" ca="1" si="10045"/>
        <v>95</v>
      </c>
      <c r="I91900">
        <f t="shared" ca="1" si="10046"/>
        <v>12</v>
      </c>
      <c r="J91900">
        <f t="shared" ca="1" si="10047"/>
        <v>113</v>
      </c>
      <c r="K91900">
        <f t="shared" ca="1" si="10048"/>
        <v>0</v>
      </c>
      <c r="L91900">
        <f t="shared" ca="1" si="10049"/>
        <v>0</v>
      </c>
      <c r="M91900">
        <f t="shared" ca="1" si="10050"/>
        <v>0</v>
      </c>
      <c r="N91900" t="str">
        <f t="shared" ca="1" si="10051"/>
        <v>X</v>
      </c>
    </row>
    <row r="91901" spans="7:14" x14ac:dyDescent="0.3">
      <c r="G91901">
        <v>91900</v>
      </c>
      <c r="H91901">
        <f t="shared" ca="1" si="10045"/>
        <v>104</v>
      </c>
      <c r="I91901">
        <f t="shared" ca="1" si="10046"/>
        <v>11</v>
      </c>
      <c r="J91901">
        <f t="shared" ca="1" si="10047"/>
        <v>124</v>
      </c>
      <c r="K91901">
        <f t="shared" ca="1" si="10048"/>
        <v>0</v>
      </c>
      <c r="L91901">
        <f t="shared" ca="1" si="10049"/>
        <v>0</v>
      </c>
      <c r="M91901">
        <f t="shared" ca="1" si="10050"/>
        <v>0</v>
      </c>
      <c r="N91901" t="str">
        <f t="shared" ca="1" si="10051"/>
        <v>X</v>
      </c>
    </row>
    <row r="91902" spans="7:14" x14ac:dyDescent="0.3">
      <c r="G91902">
        <v>91901</v>
      </c>
      <c r="H91902">
        <f t="shared" ca="1" si="10045"/>
        <v>138</v>
      </c>
      <c r="I91902">
        <f t="shared" ca="1" si="10046"/>
        <v>20</v>
      </c>
      <c r="J91902">
        <f t="shared" ca="1" si="10047"/>
        <v>112</v>
      </c>
      <c r="K91902">
        <f t="shared" ca="1" si="10048"/>
        <v>0</v>
      </c>
      <c r="L91902">
        <f t="shared" ca="1" si="10049"/>
        <v>0</v>
      </c>
      <c r="M91902">
        <f t="shared" ca="1" si="10050"/>
        <v>0</v>
      </c>
      <c r="N91902" t="str">
        <f t="shared" ca="1" si="10051"/>
        <v>X</v>
      </c>
    </row>
    <row r="91903" spans="7:14" x14ac:dyDescent="0.3">
      <c r="G91903">
        <v>91902</v>
      </c>
      <c r="H91903">
        <f t="shared" ca="1" si="10045"/>
        <v>8</v>
      </c>
      <c r="I91903">
        <f t="shared" ca="1" si="10046"/>
        <v>20</v>
      </c>
      <c r="J91903">
        <f t="shared" ca="1" si="10047"/>
        <v>62</v>
      </c>
      <c r="K91903">
        <f t="shared" ca="1" si="10048"/>
        <v>0</v>
      </c>
      <c r="L91903">
        <f t="shared" ca="1" si="10049"/>
        <v>0</v>
      </c>
      <c r="M91903">
        <f t="shared" ca="1" si="10050"/>
        <v>0</v>
      </c>
      <c r="N91903" t="str">
        <f t="shared" ca="1" si="10051"/>
        <v>X</v>
      </c>
    </row>
    <row r="91904" spans="7:14" x14ac:dyDescent="0.3">
      <c r="G91904">
        <v>91903</v>
      </c>
      <c r="H91904">
        <f t="shared" ca="1" si="10045"/>
        <v>161</v>
      </c>
      <c r="I91904">
        <f t="shared" ca="1" si="10046"/>
        <v>12</v>
      </c>
      <c r="J91904">
        <f t="shared" ca="1" si="10047"/>
        <v>41</v>
      </c>
      <c r="K91904">
        <f t="shared" ca="1" si="10048"/>
        <v>0</v>
      </c>
      <c r="L91904">
        <f t="shared" ca="1" si="10049"/>
        <v>0</v>
      </c>
      <c r="M91904">
        <f t="shared" ca="1" si="10050"/>
        <v>0</v>
      </c>
      <c r="N91904" t="str">
        <f t="shared" ca="1" si="10051"/>
        <v>X</v>
      </c>
    </row>
    <row r="91905" spans="7:14" x14ac:dyDescent="0.3">
      <c r="G91905">
        <v>91904</v>
      </c>
      <c r="H91905">
        <f t="shared" ca="1" si="10045"/>
        <v>43</v>
      </c>
      <c r="I91905">
        <f t="shared" ca="1" si="10046"/>
        <v>2</v>
      </c>
      <c r="J91905">
        <f t="shared" ca="1" si="10047"/>
        <v>147</v>
      </c>
      <c r="K91905">
        <f t="shared" ca="1" si="10048"/>
        <v>1</v>
      </c>
      <c r="L91905">
        <f t="shared" ca="1" si="10049"/>
        <v>0</v>
      </c>
      <c r="M91905">
        <f t="shared" ca="1" si="10050"/>
        <v>1</v>
      </c>
      <c r="N91905" t="str">
        <f t="shared" ca="1" si="10051"/>
        <v>X</v>
      </c>
    </row>
    <row r="91906" spans="7:14" x14ac:dyDescent="0.3">
      <c r="G91906">
        <v>91905</v>
      </c>
      <c r="H91906">
        <f t="shared" ca="1" si="10045"/>
        <v>66</v>
      </c>
      <c r="I91906">
        <f t="shared" ca="1" si="10046"/>
        <v>6</v>
      </c>
      <c r="J91906">
        <f t="shared" ca="1" si="10047"/>
        <v>103</v>
      </c>
      <c r="K91906">
        <f t="shared" ca="1" si="10048"/>
        <v>0</v>
      </c>
      <c r="L91906">
        <f t="shared" ca="1" si="10049"/>
        <v>0</v>
      </c>
      <c r="M91906">
        <f t="shared" ca="1" si="10050"/>
        <v>0</v>
      </c>
      <c r="N91906" t="str">
        <f t="shared" ca="1" si="10051"/>
        <v>X</v>
      </c>
    </row>
    <row r="91907" spans="7:14" x14ac:dyDescent="0.3">
      <c r="G91907">
        <v>91906</v>
      </c>
      <c r="H91907">
        <f t="shared" ref="H91907:H91970" ca="1" si="10052">RANDBETWEEN(0,200)</f>
        <v>180</v>
      </c>
      <c r="I91907">
        <f t="shared" ref="I91907:I91970" ca="1" si="10053">RANDBETWEEN(0,20)</f>
        <v>13</v>
      </c>
      <c r="J91907">
        <f t="shared" ref="J91907:J91970" ca="1" si="10054">RANDBETWEEN(0,200)</f>
        <v>57</v>
      </c>
      <c r="K91907">
        <f t="shared" ref="K91907:K91970" ca="1" si="10055">IF(2*H91907+5*I91907&lt;=100,1,0)</f>
        <v>0</v>
      </c>
      <c r="L91907">
        <f t="shared" ref="L91907:L91970" ca="1" si="10056">IF(I91907-J91907&gt;=10,1,0)</f>
        <v>0</v>
      </c>
      <c r="M91907">
        <f t="shared" ref="M91907:M91970" ca="1" si="10057">IF(H91907+I91907^2+J91907&lt;=200,1,0)</f>
        <v>0</v>
      </c>
      <c r="N91907" t="str">
        <f t="shared" ref="N91907:N91970" ca="1" si="10058">IF(K91907*L91907*M91907=1,2*H91907^3+4*I91907+J91907,"X")</f>
        <v>X</v>
      </c>
    </row>
    <row r="91908" spans="7:14" x14ac:dyDescent="0.3">
      <c r="G91908">
        <v>91907</v>
      </c>
      <c r="H91908">
        <f t="shared" ca="1" si="10052"/>
        <v>5</v>
      </c>
      <c r="I91908">
        <f t="shared" ca="1" si="10053"/>
        <v>9</v>
      </c>
      <c r="J91908">
        <f t="shared" ca="1" si="10054"/>
        <v>108</v>
      </c>
      <c r="K91908">
        <f t="shared" ca="1" si="10055"/>
        <v>1</v>
      </c>
      <c r="L91908">
        <f t="shared" ca="1" si="10056"/>
        <v>0</v>
      </c>
      <c r="M91908">
        <f t="shared" ca="1" si="10057"/>
        <v>1</v>
      </c>
      <c r="N91908" t="str">
        <f t="shared" ca="1" si="10058"/>
        <v>X</v>
      </c>
    </row>
    <row r="91909" spans="7:14" x14ac:dyDescent="0.3">
      <c r="G91909">
        <v>91908</v>
      </c>
      <c r="H91909">
        <f t="shared" ca="1" si="10052"/>
        <v>145</v>
      </c>
      <c r="I91909">
        <f t="shared" ca="1" si="10053"/>
        <v>16</v>
      </c>
      <c r="J91909">
        <f t="shared" ca="1" si="10054"/>
        <v>80</v>
      </c>
      <c r="K91909">
        <f t="shared" ca="1" si="10055"/>
        <v>0</v>
      </c>
      <c r="L91909">
        <f t="shared" ca="1" si="10056"/>
        <v>0</v>
      </c>
      <c r="M91909">
        <f t="shared" ca="1" si="10057"/>
        <v>0</v>
      </c>
      <c r="N91909" t="str">
        <f t="shared" ca="1" si="10058"/>
        <v>X</v>
      </c>
    </row>
    <row r="91910" spans="7:14" x14ac:dyDescent="0.3">
      <c r="G91910">
        <v>91909</v>
      </c>
      <c r="H91910">
        <f t="shared" ca="1" si="10052"/>
        <v>49</v>
      </c>
      <c r="I91910">
        <f t="shared" ca="1" si="10053"/>
        <v>7</v>
      </c>
      <c r="J91910">
        <f t="shared" ca="1" si="10054"/>
        <v>106</v>
      </c>
      <c r="K91910">
        <f t="shared" ca="1" si="10055"/>
        <v>0</v>
      </c>
      <c r="L91910">
        <f t="shared" ca="1" si="10056"/>
        <v>0</v>
      </c>
      <c r="M91910">
        <f t="shared" ca="1" si="10057"/>
        <v>0</v>
      </c>
      <c r="N91910" t="str">
        <f t="shared" ca="1" si="10058"/>
        <v>X</v>
      </c>
    </row>
    <row r="91911" spans="7:14" x14ac:dyDescent="0.3">
      <c r="G91911">
        <v>91910</v>
      </c>
      <c r="H91911">
        <f t="shared" ca="1" si="10052"/>
        <v>159</v>
      </c>
      <c r="I91911">
        <f t="shared" ca="1" si="10053"/>
        <v>15</v>
      </c>
      <c r="J91911">
        <f t="shared" ca="1" si="10054"/>
        <v>25</v>
      </c>
      <c r="K91911">
        <f t="shared" ca="1" si="10055"/>
        <v>0</v>
      </c>
      <c r="L91911">
        <f t="shared" ca="1" si="10056"/>
        <v>0</v>
      </c>
      <c r="M91911">
        <f t="shared" ca="1" si="10057"/>
        <v>0</v>
      </c>
      <c r="N91911" t="str">
        <f t="shared" ca="1" si="10058"/>
        <v>X</v>
      </c>
    </row>
    <row r="91912" spans="7:14" x14ac:dyDescent="0.3">
      <c r="G91912">
        <v>91911</v>
      </c>
      <c r="H91912">
        <f t="shared" ca="1" si="10052"/>
        <v>66</v>
      </c>
      <c r="I91912">
        <f t="shared" ca="1" si="10053"/>
        <v>20</v>
      </c>
      <c r="J91912">
        <f t="shared" ca="1" si="10054"/>
        <v>35</v>
      </c>
      <c r="K91912">
        <f t="shared" ca="1" si="10055"/>
        <v>0</v>
      </c>
      <c r="L91912">
        <f t="shared" ca="1" si="10056"/>
        <v>0</v>
      </c>
      <c r="M91912">
        <f t="shared" ca="1" si="10057"/>
        <v>0</v>
      </c>
      <c r="N91912" t="str">
        <f t="shared" ca="1" si="10058"/>
        <v>X</v>
      </c>
    </row>
    <row r="91913" spans="7:14" x14ac:dyDescent="0.3">
      <c r="G91913">
        <v>91912</v>
      </c>
      <c r="H91913">
        <f t="shared" ca="1" si="10052"/>
        <v>152</v>
      </c>
      <c r="I91913">
        <f t="shared" ca="1" si="10053"/>
        <v>4</v>
      </c>
      <c r="J91913">
        <f t="shared" ca="1" si="10054"/>
        <v>23</v>
      </c>
      <c r="K91913">
        <f t="shared" ca="1" si="10055"/>
        <v>0</v>
      </c>
      <c r="L91913">
        <f t="shared" ca="1" si="10056"/>
        <v>0</v>
      </c>
      <c r="M91913">
        <f t="shared" ca="1" si="10057"/>
        <v>1</v>
      </c>
      <c r="N91913" t="str">
        <f t="shared" ca="1" si="10058"/>
        <v>X</v>
      </c>
    </row>
    <row r="91914" spans="7:14" x14ac:dyDescent="0.3">
      <c r="G91914">
        <v>91913</v>
      </c>
      <c r="H91914">
        <f t="shared" ca="1" si="10052"/>
        <v>160</v>
      </c>
      <c r="I91914">
        <f t="shared" ca="1" si="10053"/>
        <v>19</v>
      </c>
      <c r="J91914">
        <f t="shared" ca="1" si="10054"/>
        <v>101</v>
      </c>
      <c r="K91914">
        <f t="shared" ca="1" si="10055"/>
        <v>0</v>
      </c>
      <c r="L91914">
        <f t="shared" ca="1" si="10056"/>
        <v>0</v>
      </c>
      <c r="M91914">
        <f t="shared" ca="1" si="10057"/>
        <v>0</v>
      </c>
      <c r="N91914" t="str">
        <f t="shared" ca="1" si="10058"/>
        <v>X</v>
      </c>
    </row>
    <row r="91915" spans="7:14" x14ac:dyDescent="0.3">
      <c r="G91915">
        <v>91914</v>
      </c>
      <c r="H91915">
        <f t="shared" ca="1" si="10052"/>
        <v>196</v>
      </c>
      <c r="I91915">
        <f t="shared" ca="1" si="10053"/>
        <v>18</v>
      </c>
      <c r="J91915">
        <f t="shared" ca="1" si="10054"/>
        <v>162</v>
      </c>
      <c r="K91915">
        <f t="shared" ca="1" si="10055"/>
        <v>0</v>
      </c>
      <c r="L91915">
        <f t="shared" ca="1" si="10056"/>
        <v>0</v>
      </c>
      <c r="M91915">
        <f t="shared" ca="1" si="10057"/>
        <v>0</v>
      </c>
      <c r="N91915" t="str">
        <f t="shared" ca="1" si="10058"/>
        <v>X</v>
      </c>
    </row>
    <row r="91916" spans="7:14" x14ac:dyDescent="0.3">
      <c r="G91916">
        <v>91915</v>
      </c>
      <c r="H91916">
        <f t="shared" ca="1" si="10052"/>
        <v>103</v>
      </c>
      <c r="I91916">
        <f t="shared" ca="1" si="10053"/>
        <v>4</v>
      </c>
      <c r="J91916">
        <f t="shared" ca="1" si="10054"/>
        <v>14</v>
      </c>
      <c r="K91916">
        <f t="shared" ca="1" si="10055"/>
        <v>0</v>
      </c>
      <c r="L91916">
        <f t="shared" ca="1" si="10056"/>
        <v>0</v>
      </c>
      <c r="M91916">
        <f t="shared" ca="1" si="10057"/>
        <v>1</v>
      </c>
      <c r="N91916" t="str">
        <f t="shared" ca="1" si="10058"/>
        <v>X</v>
      </c>
    </row>
    <row r="91917" spans="7:14" x14ac:dyDescent="0.3">
      <c r="G91917">
        <v>91916</v>
      </c>
      <c r="H91917">
        <f t="shared" ca="1" si="10052"/>
        <v>172</v>
      </c>
      <c r="I91917">
        <f t="shared" ca="1" si="10053"/>
        <v>15</v>
      </c>
      <c r="J91917">
        <f t="shared" ca="1" si="10054"/>
        <v>198</v>
      </c>
      <c r="K91917">
        <f t="shared" ca="1" si="10055"/>
        <v>0</v>
      </c>
      <c r="L91917">
        <f t="shared" ca="1" si="10056"/>
        <v>0</v>
      </c>
      <c r="M91917">
        <f t="shared" ca="1" si="10057"/>
        <v>0</v>
      </c>
      <c r="N91917" t="str">
        <f t="shared" ca="1" si="10058"/>
        <v>X</v>
      </c>
    </row>
    <row r="91918" spans="7:14" x14ac:dyDescent="0.3">
      <c r="G91918">
        <v>91917</v>
      </c>
      <c r="H91918">
        <f t="shared" ca="1" si="10052"/>
        <v>157</v>
      </c>
      <c r="I91918">
        <f t="shared" ca="1" si="10053"/>
        <v>20</v>
      </c>
      <c r="J91918">
        <f t="shared" ca="1" si="10054"/>
        <v>66</v>
      </c>
      <c r="K91918">
        <f t="shared" ca="1" si="10055"/>
        <v>0</v>
      </c>
      <c r="L91918">
        <f t="shared" ca="1" si="10056"/>
        <v>0</v>
      </c>
      <c r="M91918">
        <f t="shared" ca="1" si="10057"/>
        <v>0</v>
      </c>
      <c r="N91918" t="str">
        <f t="shared" ca="1" si="10058"/>
        <v>X</v>
      </c>
    </row>
    <row r="91919" spans="7:14" x14ac:dyDescent="0.3">
      <c r="G91919">
        <v>91918</v>
      </c>
      <c r="H91919">
        <f t="shared" ca="1" si="10052"/>
        <v>173</v>
      </c>
      <c r="I91919">
        <f t="shared" ca="1" si="10053"/>
        <v>19</v>
      </c>
      <c r="J91919">
        <f t="shared" ca="1" si="10054"/>
        <v>157</v>
      </c>
      <c r="K91919">
        <f t="shared" ca="1" si="10055"/>
        <v>0</v>
      </c>
      <c r="L91919">
        <f t="shared" ca="1" si="10056"/>
        <v>0</v>
      </c>
      <c r="M91919">
        <f t="shared" ca="1" si="10057"/>
        <v>0</v>
      </c>
      <c r="N91919" t="str">
        <f t="shared" ca="1" si="10058"/>
        <v>X</v>
      </c>
    </row>
    <row r="91920" spans="7:14" x14ac:dyDescent="0.3">
      <c r="G91920">
        <v>91919</v>
      </c>
      <c r="H91920">
        <f t="shared" ca="1" si="10052"/>
        <v>187</v>
      </c>
      <c r="I91920">
        <f t="shared" ca="1" si="10053"/>
        <v>0</v>
      </c>
      <c r="J91920">
        <f t="shared" ca="1" si="10054"/>
        <v>72</v>
      </c>
      <c r="K91920">
        <f t="shared" ca="1" si="10055"/>
        <v>0</v>
      </c>
      <c r="L91920">
        <f t="shared" ca="1" si="10056"/>
        <v>0</v>
      </c>
      <c r="M91920">
        <f t="shared" ca="1" si="10057"/>
        <v>0</v>
      </c>
      <c r="N91920" t="str">
        <f t="shared" ca="1" si="10058"/>
        <v>X</v>
      </c>
    </row>
    <row r="91921" spans="7:14" x14ac:dyDescent="0.3">
      <c r="G91921">
        <v>91920</v>
      </c>
      <c r="H91921">
        <f t="shared" ca="1" si="10052"/>
        <v>179</v>
      </c>
      <c r="I91921">
        <f t="shared" ca="1" si="10053"/>
        <v>20</v>
      </c>
      <c r="J91921">
        <f t="shared" ca="1" si="10054"/>
        <v>129</v>
      </c>
      <c r="K91921">
        <f t="shared" ca="1" si="10055"/>
        <v>0</v>
      </c>
      <c r="L91921">
        <f t="shared" ca="1" si="10056"/>
        <v>0</v>
      </c>
      <c r="M91921">
        <f t="shared" ca="1" si="10057"/>
        <v>0</v>
      </c>
      <c r="N91921" t="str">
        <f t="shared" ca="1" si="10058"/>
        <v>X</v>
      </c>
    </row>
    <row r="91922" spans="7:14" x14ac:dyDescent="0.3">
      <c r="G91922">
        <v>91921</v>
      </c>
      <c r="H91922">
        <f t="shared" ca="1" si="10052"/>
        <v>154</v>
      </c>
      <c r="I91922">
        <f t="shared" ca="1" si="10053"/>
        <v>11</v>
      </c>
      <c r="J91922">
        <f t="shared" ca="1" si="10054"/>
        <v>126</v>
      </c>
      <c r="K91922">
        <f t="shared" ca="1" si="10055"/>
        <v>0</v>
      </c>
      <c r="L91922">
        <f t="shared" ca="1" si="10056"/>
        <v>0</v>
      </c>
      <c r="M91922">
        <f t="shared" ca="1" si="10057"/>
        <v>0</v>
      </c>
      <c r="N91922" t="str">
        <f t="shared" ca="1" si="10058"/>
        <v>X</v>
      </c>
    </row>
    <row r="91923" spans="7:14" x14ac:dyDescent="0.3">
      <c r="G91923">
        <v>91922</v>
      </c>
      <c r="H91923">
        <f t="shared" ca="1" si="10052"/>
        <v>175</v>
      </c>
      <c r="I91923">
        <f t="shared" ca="1" si="10053"/>
        <v>6</v>
      </c>
      <c r="J91923">
        <f t="shared" ca="1" si="10054"/>
        <v>175</v>
      </c>
      <c r="K91923">
        <f t="shared" ca="1" si="10055"/>
        <v>0</v>
      </c>
      <c r="L91923">
        <f t="shared" ca="1" si="10056"/>
        <v>0</v>
      </c>
      <c r="M91923">
        <f t="shared" ca="1" si="10057"/>
        <v>0</v>
      </c>
      <c r="N91923" t="str">
        <f t="shared" ca="1" si="10058"/>
        <v>X</v>
      </c>
    </row>
    <row r="91924" spans="7:14" x14ac:dyDescent="0.3">
      <c r="G91924">
        <v>91923</v>
      </c>
      <c r="H91924">
        <f t="shared" ca="1" si="10052"/>
        <v>184</v>
      </c>
      <c r="I91924">
        <f t="shared" ca="1" si="10053"/>
        <v>7</v>
      </c>
      <c r="J91924">
        <f t="shared" ca="1" si="10054"/>
        <v>23</v>
      </c>
      <c r="K91924">
        <f t="shared" ca="1" si="10055"/>
        <v>0</v>
      </c>
      <c r="L91924">
        <f t="shared" ca="1" si="10056"/>
        <v>0</v>
      </c>
      <c r="M91924">
        <f t="shared" ca="1" si="10057"/>
        <v>0</v>
      </c>
      <c r="N91924" t="str">
        <f t="shared" ca="1" si="10058"/>
        <v>X</v>
      </c>
    </row>
    <row r="91925" spans="7:14" x14ac:dyDescent="0.3">
      <c r="G91925">
        <v>91924</v>
      </c>
      <c r="H91925">
        <f t="shared" ca="1" si="10052"/>
        <v>55</v>
      </c>
      <c r="I91925">
        <f t="shared" ca="1" si="10053"/>
        <v>10</v>
      </c>
      <c r="J91925">
        <f t="shared" ca="1" si="10054"/>
        <v>92</v>
      </c>
      <c r="K91925">
        <f t="shared" ca="1" si="10055"/>
        <v>0</v>
      </c>
      <c r="L91925">
        <f t="shared" ca="1" si="10056"/>
        <v>0</v>
      </c>
      <c r="M91925">
        <f t="shared" ca="1" si="10057"/>
        <v>0</v>
      </c>
      <c r="N91925" t="str">
        <f t="shared" ca="1" si="10058"/>
        <v>X</v>
      </c>
    </row>
    <row r="91926" spans="7:14" x14ac:dyDescent="0.3">
      <c r="G91926">
        <v>91925</v>
      </c>
      <c r="H91926">
        <f t="shared" ca="1" si="10052"/>
        <v>13</v>
      </c>
      <c r="I91926">
        <f t="shared" ca="1" si="10053"/>
        <v>4</v>
      </c>
      <c r="J91926">
        <f t="shared" ca="1" si="10054"/>
        <v>5</v>
      </c>
      <c r="K91926">
        <f t="shared" ca="1" si="10055"/>
        <v>1</v>
      </c>
      <c r="L91926">
        <f t="shared" ca="1" si="10056"/>
        <v>0</v>
      </c>
      <c r="M91926">
        <f t="shared" ca="1" si="10057"/>
        <v>1</v>
      </c>
      <c r="N91926" t="str">
        <f t="shared" ca="1" si="10058"/>
        <v>X</v>
      </c>
    </row>
    <row r="91927" spans="7:14" x14ac:dyDescent="0.3">
      <c r="G91927">
        <v>91926</v>
      </c>
      <c r="H91927">
        <f t="shared" ca="1" si="10052"/>
        <v>123</v>
      </c>
      <c r="I91927">
        <f t="shared" ca="1" si="10053"/>
        <v>0</v>
      </c>
      <c r="J91927">
        <f t="shared" ca="1" si="10054"/>
        <v>2</v>
      </c>
      <c r="K91927">
        <f t="shared" ca="1" si="10055"/>
        <v>0</v>
      </c>
      <c r="L91927">
        <f t="shared" ca="1" si="10056"/>
        <v>0</v>
      </c>
      <c r="M91927">
        <f t="shared" ca="1" si="10057"/>
        <v>1</v>
      </c>
      <c r="N91927" t="str">
        <f t="shared" ca="1" si="10058"/>
        <v>X</v>
      </c>
    </row>
    <row r="91928" spans="7:14" x14ac:dyDescent="0.3">
      <c r="G91928">
        <v>91927</v>
      </c>
      <c r="H91928">
        <f t="shared" ca="1" si="10052"/>
        <v>166</v>
      </c>
      <c r="I91928">
        <f t="shared" ca="1" si="10053"/>
        <v>4</v>
      </c>
      <c r="J91928">
        <f t="shared" ca="1" si="10054"/>
        <v>110</v>
      </c>
      <c r="K91928">
        <f t="shared" ca="1" si="10055"/>
        <v>0</v>
      </c>
      <c r="L91928">
        <f t="shared" ca="1" si="10056"/>
        <v>0</v>
      </c>
      <c r="M91928">
        <f t="shared" ca="1" si="10057"/>
        <v>0</v>
      </c>
      <c r="N91928" t="str">
        <f t="shared" ca="1" si="10058"/>
        <v>X</v>
      </c>
    </row>
    <row r="91929" spans="7:14" x14ac:dyDescent="0.3">
      <c r="G91929">
        <v>91928</v>
      </c>
      <c r="H91929">
        <f t="shared" ca="1" si="10052"/>
        <v>68</v>
      </c>
      <c r="I91929">
        <f t="shared" ca="1" si="10053"/>
        <v>7</v>
      </c>
      <c r="J91929">
        <f t="shared" ca="1" si="10054"/>
        <v>34</v>
      </c>
      <c r="K91929">
        <f t="shared" ca="1" si="10055"/>
        <v>0</v>
      </c>
      <c r="L91929">
        <f t="shared" ca="1" si="10056"/>
        <v>0</v>
      </c>
      <c r="M91929">
        <f t="shared" ca="1" si="10057"/>
        <v>1</v>
      </c>
      <c r="N91929" t="str">
        <f t="shared" ca="1" si="10058"/>
        <v>X</v>
      </c>
    </row>
    <row r="91930" spans="7:14" x14ac:dyDescent="0.3">
      <c r="G91930">
        <v>91929</v>
      </c>
      <c r="H91930">
        <f t="shared" ca="1" si="10052"/>
        <v>12</v>
      </c>
      <c r="I91930">
        <f t="shared" ca="1" si="10053"/>
        <v>1</v>
      </c>
      <c r="J91930">
        <f t="shared" ca="1" si="10054"/>
        <v>196</v>
      </c>
      <c r="K91930">
        <f t="shared" ca="1" si="10055"/>
        <v>1</v>
      </c>
      <c r="L91930">
        <f t="shared" ca="1" si="10056"/>
        <v>0</v>
      </c>
      <c r="M91930">
        <f t="shared" ca="1" si="10057"/>
        <v>0</v>
      </c>
      <c r="N91930" t="str">
        <f t="shared" ca="1" si="10058"/>
        <v>X</v>
      </c>
    </row>
    <row r="91931" spans="7:14" x14ac:dyDescent="0.3">
      <c r="G91931">
        <v>91930</v>
      </c>
      <c r="H91931">
        <f t="shared" ca="1" si="10052"/>
        <v>20</v>
      </c>
      <c r="I91931">
        <f t="shared" ca="1" si="10053"/>
        <v>18</v>
      </c>
      <c r="J91931">
        <f t="shared" ca="1" si="10054"/>
        <v>124</v>
      </c>
      <c r="K91931">
        <f t="shared" ca="1" si="10055"/>
        <v>0</v>
      </c>
      <c r="L91931">
        <f t="shared" ca="1" si="10056"/>
        <v>0</v>
      </c>
      <c r="M91931">
        <f t="shared" ca="1" si="10057"/>
        <v>0</v>
      </c>
      <c r="N91931" t="str">
        <f t="shared" ca="1" si="10058"/>
        <v>X</v>
      </c>
    </row>
    <row r="91932" spans="7:14" x14ac:dyDescent="0.3">
      <c r="G91932">
        <v>91931</v>
      </c>
      <c r="H91932">
        <f t="shared" ca="1" si="10052"/>
        <v>168</v>
      </c>
      <c r="I91932">
        <f t="shared" ca="1" si="10053"/>
        <v>6</v>
      </c>
      <c r="J91932">
        <f t="shared" ca="1" si="10054"/>
        <v>143</v>
      </c>
      <c r="K91932">
        <f t="shared" ca="1" si="10055"/>
        <v>0</v>
      </c>
      <c r="L91932">
        <f t="shared" ca="1" si="10056"/>
        <v>0</v>
      </c>
      <c r="M91932">
        <f t="shared" ca="1" si="10057"/>
        <v>0</v>
      </c>
      <c r="N91932" t="str">
        <f t="shared" ca="1" si="10058"/>
        <v>X</v>
      </c>
    </row>
    <row r="91933" spans="7:14" x14ac:dyDescent="0.3">
      <c r="G91933">
        <v>91932</v>
      </c>
      <c r="H91933">
        <f t="shared" ca="1" si="10052"/>
        <v>134</v>
      </c>
      <c r="I91933">
        <f t="shared" ca="1" si="10053"/>
        <v>7</v>
      </c>
      <c r="J91933">
        <f t="shared" ca="1" si="10054"/>
        <v>17</v>
      </c>
      <c r="K91933">
        <f t="shared" ca="1" si="10055"/>
        <v>0</v>
      </c>
      <c r="L91933">
        <f t="shared" ca="1" si="10056"/>
        <v>0</v>
      </c>
      <c r="M91933">
        <f t="shared" ca="1" si="10057"/>
        <v>1</v>
      </c>
      <c r="N91933" t="str">
        <f t="shared" ca="1" si="10058"/>
        <v>X</v>
      </c>
    </row>
    <row r="91934" spans="7:14" x14ac:dyDescent="0.3">
      <c r="G91934">
        <v>91933</v>
      </c>
      <c r="H91934">
        <f t="shared" ca="1" si="10052"/>
        <v>104</v>
      </c>
      <c r="I91934">
        <f t="shared" ca="1" si="10053"/>
        <v>16</v>
      </c>
      <c r="J91934">
        <f t="shared" ca="1" si="10054"/>
        <v>142</v>
      </c>
      <c r="K91934">
        <f t="shared" ca="1" si="10055"/>
        <v>0</v>
      </c>
      <c r="L91934">
        <f t="shared" ca="1" si="10056"/>
        <v>0</v>
      </c>
      <c r="M91934">
        <f t="shared" ca="1" si="10057"/>
        <v>0</v>
      </c>
      <c r="N91934" t="str">
        <f t="shared" ca="1" si="10058"/>
        <v>X</v>
      </c>
    </row>
    <row r="91935" spans="7:14" x14ac:dyDescent="0.3">
      <c r="G91935">
        <v>91934</v>
      </c>
      <c r="H91935">
        <f t="shared" ca="1" si="10052"/>
        <v>87</v>
      </c>
      <c r="I91935">
        <f t="shared" ca="1" si="10053"/>
        <v>0</v>
      </c>
      <c r="J91935">
        <f t="shared" ca="1" si="10054"/>
        <v>93</v>
      </c>
      <c r="K91935">
        <f t="shared" ca="1" si="10055"/>
        <v>0</v>
      </c>
      <c r="L91935">
        <f t="shared" ca="1" si="10056"/>
        <v>0</v>
      </c>
      <c r="M91935">
        <f t="shared" ca="1" si="10057"/>
        <v>1</v>
      </c>
      <c r="N91935" t="str">
        <f t="shared" ca="1" si="10058"/>
        <v>X</v>
      </c>
    </row>
    <row r="91936" spans="7:14" x14ac:dyDescent="0.3">
      <c r="G91936">
        <v>91935</v>
      </c>
      <c r="H91936">
        <f t="shared" ca="1" si="10052"/>
        <v>160</v>
      </c>
      <c r="I91936">
        <f t="shared" ca="1" si="10053"/>
        <v>10</v>
      </c>
      <c r="J91936">
        <f t="shared" ca="1" si="10054"/>
        <v>194</v>
      </c>
      <c r="K91936">
        <f t="shared" ca="1" si="10055"/>
        <v>0</v>
      </c>
      <c r="L91936">
        <f t="shared" ca="1" si="10056"/>
        <v>0</v>
      </c>
      <c r="M91936">
        <f t="shared" ca="1" si="10057"/>
        <v>0</v>
      </c>
      <c r="N91936" t="str">
        <f t="shared" ca="1" si="10058"/>
        <v>X</v>
      </c>
    </row>
    <row r="91937" spans="7:14" x14ac:dyDescent="0.3">
      <c r="G91937">
        <v>91936</v>
      </c>
      <c r="H91937">
        <f t="shared" ca="1" si="10052"/>
        <v>38</v>
      </c>
      <c r="I91937">
        <f t="shared" ca="1" si="10053"/>
        <v>0</v>
      </c>
      <c r="J91937">
        <f t="shared" ca="1" si="10054"/>
        <v>27</v>
      </c>
      <c r="K91937">
        <f t="shared" ca="1" si="10055"/>
        <v>1</v>
      </c>
      <c r="L91937">
        <f t="shared" ca="1" si="10056"/>
        <v>0</v>
      </c>
      <c r="M91937">
        <f t="shared" ca="1" si="10057"/>
        <v>1</v>
      </c>
      <c r="N91937" t="str">
        <f t="shared" ca="1" si="10058"/>
        <v>X</v>
      </c>
    </row>
    <row r="91938" spans="7:14" x14ac:dyDescent="0.3">
      <c r="G91938">
        <v>91937</v>
      </c>
      <c r="H91938">
        <f t="shared" ca="1" si="10052"/>
        <v>115</v>
      </c>
      <c r="I91938">
        <f t="shared" ca="1" si="10053"/>
        <v>20</v>
      </c>
      <c r="J91938">
        <f t="shared" ca="1" si="10054"/>
        <v>155</v>
      </c>
      <c r="K91938">
        <f t="shared" ca="1" si="10055"/>
        <v>0</v>
      </c>
      <c r="L91938">
        <f t="shared" ca="1" si="10056"/>
        <v>0</v>
      </c>
      <c r="M91938">
        <f t="shared" ca="1" si="10057"/>
        <v>0</v>
      </c>
      <c r="N91938" t="str">
        <f t="shared" ca="1" si="10058"/>
        <v>X</v>
      </c>
    </row>
    <row r="91939" spans="7:14" x14ac:dyDescent="0.3">
      <c r="G91939">
        <v>91938</v>
      </c>
      <c r="H91939">
        <f t="shared" ca="1" si="10052"/>
        <v>176</v>
      </c>
      <c r="I91939">
        <f t="shared" ca="1" si="10053"/>
        <v>19</v>
      </c>
      <c r="J91939">
        <f t="shared" ca="1" si="10054"/>
        <v>170</v>
      </c>
      <c r="K91939">
        <f t="shared" ca="1" si="10055"/>
        <v>0</v>
      </c>
      <c r="L91939">
        <f t="shared" ca="1" si="10056"/>
        <v>0</v>
      </c>
      <c r="M91939">
        <f t="shared" ca="1" si="10057"/>
        <v>0</v>
      </c>
      <c r="N91939" t="str">
        <f t="shared" ca="1" si="10058"/>
        <v>X</v>
      </c>
    </row>
    <row r="91940" spans="7:14" x14ac:dyDescent="0.3">
      <c r="G91940">
        <v>91939</v>
      </c>
      <c r="H91940">
        <f t="shared" ca="1" si="10052"/>
        <v>199</v>
      </c>
      <c r="I91940">
        <f t="shared" ca="1" si="10053"/>
        <v>1</v>
      </c>
      <c r="J91940">
        <f t="shared" ca="1" si="10054"/>
        <v>31</v>
      </c>
      <c r="K91940">
        <f t="shared" ca="1" si="10055"/>
        <v>0</v>
      </c>
      <c r="L91940">
        <f t="shared" ca="1" si="10056"/>
        <v>0</v>
      </c>
      <c r="M91940">
        <f t="shared" ca="1" si="10057"/>
        <v>0</v>
      </c>
      <c r="N91940" t="str">
        <f t="shared" ca="1" si="10058"/>
        <v>X</v>
      </c>
    </row>
    <row r="91941" spans="7:14" x14ac:dyDescent="0.3">
      <c r="G91941">
        <v>91940</v>
      </c>
      <c r="H91941">
        <f t="shared" ca="1" si="10052"/>
        <v>187</v>
      </c>
      <c r="I91941">
        <f t="shared" ca="1" si="10053"/>
        <v>0</v>
      </c>
      <c r="J91941">
        <f t="shared" ca="1" si="10054"/>
        <v>188</v>
      </c>
      <c r="K91941">
        <f t="shared" ca="1" si="10055"/>
        <v>0</v>
      </c>
      <c r="L91941">
        <f t="shared" ca="1" si="10056"/>
        <v>0</v>
      </c>
      <c r="M91941">
        <f t="shared" ca="1" si="10057"/>
        <v>0</v>
      </c>
      <c r="N91941" t="str">
        <f t="shared" ca="1" si="10058"/>
        <v>X</v>
      </c>
    </row>
    <row r="91942" spans="7:14" x14ac:dyDescent="0.3">
      <c r="G91942">
        <v>91941</v>
      </c>
      <c r="H91942">
        <f t="shared" ca="1" si="10052"/>
        <v>88</v>
      </c>
      <c r="I91942">
        <f t="shared" ca="1" si="10053"/>
        <v>13</v>
      </c>
      <c r="J91942">
        <f t="shared" ca="1" si="10054"/>
        <v>99</v>
      </c>
      <c r="K91942">
        <f t="shared" ca="1" si="10055"/>
        <v>0</v>
      </c>
      <c r="L91942">
        <f t="shared" ca="1" si="10056"/>
        <v>0</v>
      </c>
      <c r="M91942">
        <f t="shared" ca="1" si="10057"/>
        <v>0</v>
      </c>
      <c r="N91942" t="str">
        <f t="shared" ca="1" si="10058"/>
        <v>X</v>
      </c>
    </row>
    <row r="91943" spans="7:14" x14ac:dyDescent="0.3">
      <c r="G91943">
        <v>91942</v>
      </c>
      <c r="H91943">
        <f t="shared" ca="1" si="10052"/>
        <v>84</v>
      </c>
      <c r="I91943">
        <f t="shared" ca="1" si="10053"/>
        <v>13</v>
      </c>
      <c r="J91943">
        <f t="shared" ca="1" si="10054"/>
        <v>43</v>
      </c>
      <c r="K91943">
        <f t="shared" ca="1" si="10055"/>
        <v>0</v>
      </c>
      <c r="L91943">
        <f t="shared" ca="1" si="10056"/>
        <v>0</v>
      </c>
      <c r="M91943">
        <f t="shared" ca="1" si="10057"/>
        <v>0</v>
      </c>
      <c r="N91943" t="str">
        <f t="shared" ca="1" si="10058"/>
        <v>X</v>
      </c>
    </row>
    <row r="91944" spans="7:14" x14ac:dyDescent="0.3">
      <c r="G91944">
        <v>91943</v>
      </c>
      <c r="H91944">
        <f t="shared" ca="1" si="10052"/>
        <v>28</v>
      </c>
      <c r="I91944">
        <f t="shared" ca="1" si="10053"/>
        <v>2</v>
      </c>
      <c r="J91944">
        <f t="shared" ca="1" si="10054"/>
        <v>177</v>
      </c>
      <c r="K91944">
        <f t="shared" ca="1" si="10055"/>
        <v>1</v>
      </c>
      <c r="L91944">
        <f t="shared" ca="1" si="10056"/>
        <v>0</v>
      </c>
      <c r="M91944">
        <f t="shared" ca="1" si="10057"/>
        <v>0</v>
      </c>
      <c r="N91944" t="str">
        <f t="shared" ca="1" si="10058"/>
        <v>X</v>
      </c>
    </row>
    <row r="91945" spans="7:14" x14ac:dyDescent="0.3">
      <c r="G91945">
        <v>91944</v>
      </c>
      <c r="H91945">
        <f t="shared" ca="1" si="10052"/>
        <v>198</v>
      </c>
      <c r="I91945">
        <f t="shared" ca="1" si="10053"/>
        <v>11</v>
      </c>
      <c r="J91945">
        <f t="shared" ca="1" si="10054"/>
        <v>109</v>
      </c>
      <c r="K91945">
        <f t="shared" ca="1" si="10055"/>
        <v>0</v>
      </c>
      <c r="L91945">
        <f t="shared" ca="1" si="10056"/>
        <v>0</v>
      </c>
      <c r="M91945">
        <f t="shared" ca="1" si="10057"/>
        <v>0</v>
      </c>
      <c r="N91945" t="str">
        <f t="shared" ca="1" si="10058"/>
        <v>X</v>
      </c>
    </row>
    <row r="91946" spans="7:14" x14ac:dyDescent="0.3">
      <c r="G91946">
        <v>91945</v>
      </c>
      <c r="H91946">
        <f t="shared" ca="1" si="10052"/>
        <v>112</v>
      </c>
      <c r="I91946">
        <f t="shared" ca="1" si="10053"/>
        <v>16</v>
      </c>
      <c r="J91946">
        <f t="shared" ca="1" si="10054"/>
        <v>110</v>
      </c>
      <c r="K91946">
        <f t="shared" ca="1" si="10055"/>
        <v>0</v>
      </c>
      <c r="L91946">
        <f t="shared" ca="1" si="10056"/>
        <v>0</v>
      </c>
      <c r="M91946">
        <f t="shared" ca="1" si="10057"/>
        <v>0</v>
      </c>
      <c r="N91946" t="str">
        <f t="shared" ca="1" si="10058"/>
        <v>X</v>
      </c>
    </row>
    <row r="91947" spans="7:14" x14ac:dyDescent="0.3">
      <c r="G91947">
        <v>91946</v>
      </c>
      <c r="H91947">
        <f t="shared" ca="1" si="10052"/>
        <v>175</v>
      </c>
      <c r="I91947">
        <f t="shared" ca="1" si="10053"/>
        <v>0</v>
      </c>
      <c r="J91947">
        <f t="shared" ca="1" si="10054"/>
        <v>135</v>
      </c>
      <c r="K91947">
        <f t="shared" ca="1" si="10055"/>
        <v>0</v>
      </c>
      <c r="L91947">
        <f t="shared" ca="1" si="10056"/>
        <v>0</v>
      </c>
      <c r="M91947">
        <f t="shared" ca="1" si="10057"/>
        <v>0</v>
      </c>
      <c r="N91947" t="str">
        <f t="shared" ca="1" si="10058"/>
        <v>X</v>
      </c>
    </row>
    <row r="91948" spans="7:14" x14ac:dyDescent="0.3">
      <c r="G91948">
        <v>91947</v>
      </c>
      <c r="H91948">
        <f t="shared" ca="1" si="10052"/>
        <v>23</v>
      </c>
      <c r="I91948">
        <f t="shared" ca="1" si="10053"/>
        <v>19</v>
      </c>
      <c r="J91948">
        <f t="shared" ca="1" si="10054"/>
        <v>140</v>
      </c>
      <c r="K91948">
        <f t="shared" ca="1" si="10055"/>
        <v>0</v>
      </c>
      <c r="L91948">
        <f t="shared" ca="1" si="10056"/>
        <v>0</v>
      </c>
      <c r="M91948">
        <f t="shared" ca="1" si="10057"/>
        <v>0</v>
      </c>
      <c r="N91948" t="str">
        <f t="shared" ca="1" si="10058"/>
        <v>X</v>
      </c>
    </row>
    <row r="91949" spans="7:14" x14ac:dyDescent="0.3">
      <c r="G91949">
        <v>91948</v>
      </c>
      <c r="H91949">
        <f t="shared" ca="1" si="10052"/>
        <v>138</v>
      </c>
      <c r="I91949">
        <f t="shared" ca="1" si="10053"/>
        <v>20</v>
      </c>
      <c r="J91949">
        <f t="shared" ca="1" si="10054"/>
        <v>27</v>
      </c>
      <c r="K91949">
        <f t="shared" ca="1" si="10055"/>
        <v>0</v>
      </c>
      <c r="L91949">
        <f t="shared" ca="1" si="10056"/>
        <v>0</v>
      </c>
      <c r="M91949">
        <f t="shared" ca="1" si="10057"/>
        <v>0</v>
      </c>
      <c r="N91949" t="str">
        <f t="shared" ca="1" si="10058"/>
        <v>X</v>
      </c>
    </row>
    <row r="91950" spans="7:14" x14ac:dyDescent="0.3">
      <c r="G91950">
        <v>91949</v>
      </c>
      <c r="H91950">
        <f t="shared" ca="1" si="10052"/>
        <v>112</v>
      </c>
      <c r="I91950">
        <f t="shared" ca="1" si="10053"/>
        <v>11</v>
      </c>
      <c r="J91950">
        <f t="shared" ca="1" si="10054"/>
        <v>153</v>
      </c>
      <c r="K91950">
        <f t="shared" ca="1" si="10055"/>
        <v>0</v>
      </c>
      <c r="L91950">
        <f t="shared" ca="1" si="10056"/>
        <v>0</v>
      </c>
      <c r="M91950">
        <f t="shared" ca="1" si="10057"/>
        <v>0</v>
      </c>
      <c r="N91950" t="str">
        <f t="shared" ca="1" si="10058"/>
        <v>X</v>
      </c>
    </row>
    <row r="91951" spans="7:14" x14ac:dyDescent="0.3">
      <c r="G91951">
        <v>91950</v>
      </c>
      <c r="H91951">
        <f t="shared" ca="1" si="10052"/>
        <v>163</v>
      </c>
      <c r="I91951">
        <f t="shared" ca="1" si="10053"/>
        <v>2</v>
      </c>
      <c r="J91951">
        <f t="shared" ca="1" si="10054"/>
        <v>108</v>
      </c>
      <c r="K91951">
        <f t="shared" ca="1" si="10055"/>
        <v>0</v>
      </c>
      <c r="L91951">
        <f t="shared" ca="1" si="10056"/>
        <v>0</v>
      </c>
      <c r="M91951">
        <f t="shared" ca="1" si="10057"/>
        <v>0</v>
      </c>
      <c r="N91951" t="str">
        <f t="shared" ca="1" si="10058"/>
        <v>X</v>
      </c>
    </row>
    <row r="91952" spans="7:14" x14ac:dyDescent="0.3">
      <c r="G91952">
        <v>91951</v>
      </c>
      <c r="H91952">
        <f t="shared" ca="1" si="10052"/>
        <v>62</v>
      </c>
      <c r="I91952">
        <f t="shared" ca="1" si="10053"/>
        <v>4</v>
      </c>
      <c r="J91952">
        <f t="shared" ca="1" si="10054"/>
        <v>89</v>
      </c>
      <c r="K91952">
        <f t="shared" ca="1" si="10055"/>
        <v>0</v>
      </c>
      <c r="L91952">
        <f t="shared" ca="1" si="10056"/>
        <v>0</v>
      </c>
      <c r="M91952">
        <f t="shared" ca="1" si="10057"/>
        <v>1</v>
      </c>
      <c r="N91952" t="str">
        <f t="shared" ca="1" si="10058"/>
        <v>X</v>
      </c>
    </row>
    <row r="91953" spans="7:14" x14ac:dyDescent="0.3">
      <c r="G91953">
        <v>91952</v>
      </c>
      <c r="H91953">
        <f t="shared" ca="1" si="10052"/>
        <v>156</v>
      </c>
      <c r="I91953">
        <f t="shared" ca="1" si="10053"/>
        <v>8</v>
      </c>
      <c r="J91953">
        <f t="shared" ca="1" si="10054"/>
        <v>180</v>
      </c>
      <c r="K91953">
        <f t="shared" ca="1" si="10055"/>
        <v>0</v>
      </c>
      <c r="L91953">
        <f t="shared" ca="1" si="10056"/>
        <v>0</v>
      </c>
      <c r="M91953">
        <f t="shared" ca="1" si="10057"/>
        <v>0</v>
      </c>
      <c r="N91953" t="str">
        <f t="shared" ca="1" si="10058"/>
        <v>X</v>
      </c>
    </row>
    <row r="91954" spans="7:14" x14ac:dyDescent="0.3">
      <c r="G91954">
        <v>91953</v>
      </c>
      <c r="H91954">
        <f t="shared" ca="1" si="10052"/>
        <v>83</v>
      </c>
      <c r="I91954">
        <f t="shared" ca="1" si="10053"/>
        <v>7</v>
      </c>
      <c r="J91954">
        <f t="shared" ca="1" si="10054"/>
        <v>136</v>
      </c>
      <c r="K91954">
        <f t="shared" ca="1" si="10055"/>
        <v>0</v>
      </c>
      <c r="L91954">
        <f t="shared" ca="1" si="10056"/>
        <v>0</v>
      </c>
      <c r="M91954">
        <f t="shared" ca="1" si="10057"/>
        <v>0</v>
      </c>
      <c r="N91954" t="str">
        <f t="shared" ca="1" si="10058"/>
        <v>X</v>
      </c>
    </row>
    <row r="91955" spans="7:14" x14ac:dyDescent="0.3">
      <c r="G91955">
        <v>91954</v>
      </c>
      <c r="H91955">
        <f t="shared" ca="1" si="10052"/>
        <v>60</v>
      </c>
      <c r="I91955">
        <f t="shared" ca="1" si="10053"/>
        <v>13</v>
      </c>
      <c r="J91955">
        <f t="shared" ca="1" si="10054"/>
        <v>80</v>
      </c>
      <c r="K91955">
        <f t="shared" ca="1" si="10055"/>
        <v>0</v>
      </c>
      <c r="L91955">
        <f t="shared" ca="1" si="10056"/>
        <v>0</v>
      </c>
      <c r="M91955">
        <f t="shared" ca="1" si="10057"/>
        <v>0</v>
      </c>
      <c r="N91955" t="str">
        <f t="shared" ca="1" si="10058"/>
        <v>X</v>
      </c>
    </row>
    <row r="91956" spans="7:14" x14ac:dyDescent="0.3">
      <c r="G91956">
        <v>91955</v>
      </c>
      <c r="H91956">
        <f t="shared" ca="1" si="10052"/>
        <v>24</v>
      </c>
      <c r="I91956">
        <f t="shared" ca="1" si="10053"/>
        <v>1</v>
      </c>
      <c r="J91956">
        <f t="shared" ca="1" si="10054"/>
        <v>179</v>
      </c>
      <c r="K91956">
        <f t="shared" ca="1" si="10055"/>
        <v>1</v>
      </c>
      <c r="L91956">
        <f t="shared" ca="1" si="10056"/>
        <v>0</v>
      </c>
      <c r="M91956">
        <f t="shared" ca="1" si="10057"/>
        <v>0</v>
      </c>
      <c r="N91956" t="str">
        <f t="shared" ca="1" si="10058"/>
        <v>X</v>
      </c>
    </row>
    <row r="91957" spans="7:14" x14ac:dyDescent="0.3">
      <c r="G91957">
        <v>91956</v>
      </c>
      <c r="H91957">
        <f t="shared" ca="1" si="10052"/>
        <v>150</v>
      </c>
      <c r="I91957">
        <f t="shared" ca="1" si="10053"/>
        <v>12</v>
      </c>
      <c r="J91957">
        <f t="shared" ca="1" si="10054"/>
        <v>5</v>
      </c>
      <c r="K91957">
        <f t="shared" ca="1" si="10055"/>
        <v>0</v>
      </c>
      <c r="L91957">
        <f t="shared" ca="1" si="10056"/>
        <v>0</v>
      </c>
      <c r="M91957">
        <f t="shared" ca="1" si="10057"/>
        <v>0</v>
      </c>
      <c r="N91957" t="str">
        <f t="shared" ca="1" si="10058"/>
        <v>X</v>
      </c>
    </row>
    <row r="91958" spans="7:14" x14ac:dyDescent="0.3">
      <c r="G91958">
        <v>91957</v>
      </c>
      <c r="H91958">
        <f t="shared" ca="1" si="10052"/>
        <v>83</v>
      </c>
      <c r="I91958">
        <f t="shared" ca="1" si="10053"/>
        <v>2</v>
      </c>
      <c r="J91958">
        <f t="shared" ca="1" si="10054"/>
        <v>164</v>
      </c>
      <c r="K91958">
        <f t="shared" ca="1" si="10055"/>
        <v>0</v>
      </c>
      <c r="L91958">
        <f t="shared" ca="1" si="10056"/>
        <v>0</v>
      </c>
      <c r="M91958">
        <f t="shared" ca="1" si="10057"/>
        <v>0</v>
      </c>
      <c r="N91958" t="str">
        <f t="shared" ca="1" si="10058"/>
        <v>X</v>
      </c>
    </row>
    <row r="91959" spans="7:14" x14ac:dyDescent="0.3">
      <c r="G91959">
        <v>91958</v>
      </c>
      <c r="H91959">
        <f t="shared" ca="1" si="10052"/>
        <v>187</v>
      </c>
      <c r="I91959">
        <f t="shared" ca="1" si="10053"/>
        <v>16</v>
      </c>
      <c r="J91959">
        <f t="shared" ca="1" si="10054"/>
        <v>177</v>
      </c>
      <c r="K91959">
        <f t="shared" ca="1" si="10055"/>
        <v>0</v>
      </c>
      <c r="L91959">
        <f t="shared" ca="1" si="10056"/>
        <v>0</v>
      </c>
      <c r="M91959">
        <f t="shared" ca="1" si="10057"/>
        <v>0</v>
      </c>
      <c r="N91959" t="str">
        <f t="shared" ca="1" si="10058"/>
        <v>X</v>
      </c>
    </row>
    <row r="91960" spans="7:14" x14ac:dyDescent="0.3">
      <c r="G91960">
        <v>91959</v>
      </c>
      <c r="H91960">
        <f t="shared" ca="1" si="10052"/>
        <v>34</v>
      </c>
      <c r="I91960">
        <f t="shared" ca="1" si="10053"/>
        <v>16</v>
      </c>
      <c r="J91960">
        <f t="shared" ca="1" si="10054"/>
        <v>153</v>
      </c>
      <c r="K91960">
        <f t="shared" ca="1" si="10055"/>
        <v>0</v>
      </c>
      <c r="L91960">
        <f t="shared" ca="1" si="10056"/>
        <v>0</v>
      </c>
      <c r="M91960">
        <f t="shared" ca="1" si="10057"/>
        <v>0</v>
      </c>
      <c r="N91960" t="str">
        <f t="shared" ca="1" si="10058"/>
        <v>X</v>
      </c>
    </row>
    <row r="91961" spans="7:14" x14ac:dyDescent="0.3">
      <c r="G91961">
        <v>91960</v>
      </c>
      <c r="H91961">
        <f t="shared" ca="1" si="10052"/>
        <v>14</v>
      </c>
      <c r="I91961">
        <f t="shared" ca="1" si="10053"/>
        <v>9</v>
      </c>
      <c r="J91961">
        <f t="shared" ca="1" si="10054"/>
        <v>136</v>
      </c>
      <c r="K91961">
        <f t="shared" ca="1" si="10055"/>
        <v>1</v>
      </c>
      <c r="L91961">
        <f t="shared" ca="1" si="10056"/>
        <v>0</v>
      </c>
      <c r="M91961">
        <f t="shared" ca="1" si="10057"/>
        <v>0</v>
      </c>
      <c r="N91961" t="str">
        <f t="shared" ca="1" si="10058"/>
        <v>X</v>
      </c>
    </row>
    <row r="91962" spans="7:14" x14ac:dyDescent="0.3">
      <c r="G91962">
        <v>91961</v>
      </c>
      <c r="H91962">
        <f t="shared" ca="1" si="10052"/>
        <v>102</v>
      </c>
      <c r="I91962">
        <f t="shared" ca="1" si="10053"/>
        <v>8</v>
      </c>
      <c r="J91962">
        <f t="shared" ca="1" si="10054"/>
        <v>42</v>
      </c>
      <c r="K91962">
        <f t="shared" ca="1" si="10055"/>
        <v>0</v>
      </c>
      <c r="L91962">
        <f t="shared" ca="1" si="10056"/>
        <v>0</v>
      </c>
      <c r="M91962">
        <f t="shared" ca="1" si="10057"/>
        <v>0</v>
      </c>
      <c r="N91962" t="str">
        <f t="shared" ca="1" si="10058"/>
        <v>X</v>
      </c>
    </row>
    <row r="91963" spans="7:14" x14ac:dyDescent="0.3">
      <c r="G91963">
        <v>91962</v>
      </c>
      <c r="H91963">
        <f t="shared" ca="1" si="10052"/>
        <v>199</v>
      </c>
      <c r="I91963">
        <f t="shared" ca="1" si="10053"/>
        <v>15</v>
      </c>
      <c r="J91963">
        <f t="shared" ca="1" si="10054"/>
        <v>22</v>
      </c>
      <c r="K91963">
        <f t="shared" ca="1" si="10055"/>
        <v>0</v>
      </c>
      <c r="L91963">
        <f t="shared" ca="1" si="10056"/>
        <v>0</v>
      </c>
      <c r="M91963">
        <f t="shared" ca="1" si="10057"/>
        <v>0</v>
      </c>
      <c r="N91963" t="str">
        <f t="shared" ca="1" si="10058"/>
        <v>X</v>
      </c>
    </row>
    <row r="91964" spans="7:14" x14ac:dyDescent="0.3">
      <c r="G91964">
        <v>91963</v>
      </c>
      <c r="H91964">
        <f t="shared" ca="1" si="10052"/>
        <v>56</v>
      </c>
      <c r="I91964">
        <f t="shared" ca="1" si="10053"/>
        <v>6</v>
      </c>
      <c r="J91964">
        <f t="shared" ca="1" si="10054"/>
        <v>139</v>
      </c>
      <c r="K91964">
        <f t="shared" ca="1" si="10055"/>
        <v>0</v>
      </c>
      <c r="L91964">
        <f t="shared" ca="1" si="10056"/>
        <v>0</v>
      </c>
      <c r="M91964">
        <f t="shared" ca="1" si="10057"/>
        <v>0</v>
      </c>
      <c r="N91964" t="str">
        <f t="shared" ca="1" si="10058"/>
        <v>X</v>
      </c>
    </row>
    <row r="91965" spans="7:14" x14ac:dyDescent="0.3">
      <c r="G91965">
        <v>91964</v>
      </c>
      <c r="H91965">
        <f t="shared" ca="1" si="10052"/>
        <v>149</v>
      </c>
      <c r="I91965">
        <f t="shared" ca="1" si="10053"/>
        <v>18</v>
      </c>
      <c r="J91965">
        <f t="shared" ca="1" si="10054"/>
        <v>12</v>
      </c>
      <c r="K91965">
        <f t="shared" ca="1" si="10055"/>
        <v>0</v>
      </c>
      <c r="L91965">
        <f t="shared" ca="1" si="10056"/>
        <v>0</v>
      </c>
      <c r="M91965">
        <f t="shared" ca="1" si="10057"/>
        <v>0</v>
      </c>
      <c r="N91965" t="str">
        <f t="shared" ca="1" si="10058"/>
        <v>X</v>
      </c>
    </row>
    <row r="91966" spans="7:14" x14ac:dyDescent="0.3">
      <c r="G91966">
        <v>91965</v>
      </c>
      <c r="H91966">
        <f t="shared" ca="1" si="10052"/>
        <v>196</v>
      </c>
      <c r="I91966">
        <f t="shared" ca="1" si="10053"/>
        <v>13</v>
      </c>
      <c r="J91966">
        <f t="shared" ca="1" si="10054"/>
        <v>85</v>
      </c>
      <c r="K91966">
        <f t="shared" ca="1" si="10055"/>
        <v>0</v>
      </c>
      <c r="L91966">
        <f t="shared" ca="1" si="10056"/>
        <v>0</v>
      </c>
      <c r="M91966">
        <f t="shared" ca="1" si="10057"/>
        <v>0</v>
      </c>
      <c r="N91966" t="str">
        <f t="shared" ca="1" si="10058"/>
        <v>X</v>
      </c>
    </row>
    <row r="91967" spans="7:14" x14ac:dyDescent="0.3">
      <c r="G91967">
        <v>91966</v>
      </c>
      <c r="H91967">
        <f t="shared" ca="1" si="10052"/>
        <v>151</v>
      </c>
      <c r="I91967">
        <f t="shared" ca="1" si="10053"/>
        <v>10</v>
      </c>
      <c r="J91967">
        <f t="shared" ca="1" si="10054"/>
        <v>133</v>
      </c>
      <c r="K91967">
        <f t="shared" ca="1" si="10055"/>
        <v>0</v>
      </c>
      <c r="L91967">
        <f t="shared" ca="1" si="10056"/>
        <v>0</v>
      </c>
      <c r="M91967">
        <f t="shared" ca="1" si="10057"/>
        <v>0</v>
      </c>
      <c r="N91967" t="str">
        <f t="shared" ca="1" si="10058"/>
        <v>X</v>
      </c>
    </row>
    <row r="91968" spans="7:14" x14ac:dyDescent="0.3">
      <c r="G91968">
        <v>91967</v>
      </c>
      <c r="H91968">
        <f t="shared" ca="1" si="10052"/>
        <v>168</v>
      </c>
      <c r="I91968">
        <f t="shared" ca="1" si="10053"/>
        <v>12</v>
      </c>
      <c r="J91968">
        <f t="shared" ca="1" si="10054"/>
        <v>97</v>
      </c>
      <c r="K91968">
        <f t="shared" ca="1" si="10055"/>
        <v>0</v>
      </c>
      <c r="L91968">
        <f t="shared" ca="1" si="10056"/>
        <v>0</v>
      </c>
      <c r="M91968">
        <f t="shared" ca="1" si="10057"/>
        <v>0</v>
      </c>
      <c r="N91968" t="str">
        <f t="shared" ca="1" si="10058"/>
        <v>X</v>
      </c>
    </row>
    <row r="91969" spans="7:14" x14ac:dyDescent="0.3">
      <c r="G91969">
        <v>91968</v>
      </c>
      <c r="H91969">
        <f t="shared" ca="1" si="10052"/>
        <v>189</v>
      </c>
      <c r="I91969">
        <f t="shared" ca="1" si="10053"/>
        <v>18</v>
      </c>
      <c r="J91969">
        <f t="shared" ca="1" si="10054"/>
        <v>42</v>
      </c>
      <c r="K91969">
        <f t="shared" ca="1" si="10055"/>
        <v>0</v>
      </c>
      <c r="L91969">
        <f t="shared" ca="1" si="10056"/>
        <v>0</v>
      </c>
      <c r="M91969">
        <f t="shared" ca="1" si="10057"/>
        <v>0</v>
      </c>
      <c r="N91969" t="str">
        <f t="shared" ca="1" si="10058"/>
        <v>X</v>
      </c>
    </row>
    <row r="91970" spans="7:14" x14ac:dyDescent="0.3">
      <c r="G91970">
        <v>91969</v>
      </c>
      <c r="H91970">
        <f t="shared" ca="1" si="10052"/>
        <v>55</v>
      </c>
      <c r="I91970">
        <f t="shared" ca="1" si="10053"/>
        <v>3</v>
      </c>
      <c r="J91970">
        <f t="shared" ca="1" si="10054"/>
        <v>188</v>
      </c>
      <c r="K91970">
        <f t="shared" ca="1" si="10055"/>
        <v>0</v>
      </c>
      <c r="L91970">
        <f t="shared" ca="1" si="10056"/>
        <v>0</v>
      </c>
      <c r="M91970">
        <f t="shared" ca="1" si="10057"/>
        <v>0</v>
      </c>
      <c r="N91970" t="str">
        <f t="shared" ca="1" si="10058"/>
        <v>X</v>
      </c>
    </row>
    <row r="91971" spans="7:14" x14ac:dyDescent="0.3">
      <c r="G91971">
        <v>91970</v>
      </c>
      <c r="H91971">
        <f t="shared" ref="H91971:H92034" ca="1" si="10059">RANDBETWEEN(0,200)</f>
        <v>169</v>
      </c>
      <c r="I91971">
        <f t="shared" ref="I91971:I92034" ca="1" si="10060">RANDBETWEEN(0,20)</f>
        <v>16</v>
      </c>
      <c r="J91971">
        <f t="shared" ref="J91971:J92034" ca="1" si="10061">RANDBETWEEN(0,200)</f>
        <v>10</v>
      </c>
      <c r="K91971">
        <f t="shared" ref="K91971:K92034" ca="1" si="10062">IF(2*H91971+5*I91971&lt;=100,1,0)</f>
        <v>0</v>
      </c>
      <c r="L91971">
        <f t="shared" ref="L91971:L92034" ca="1" si="10063">IF(I91971-J91971&gt;=10,1,0)</f>
        <v>0</v>
      </c>
      <c r="M91971">
        <f t="shared" ref="M91971:M92034" ca="1" si="10064">IF(H91971+I91971^2+J91971&lt;=200,1,0)</f>
        <v>0</v>
      </c>
      <c r="N91971" t="str">
        <f t="shared" ref="N91971:N92034" ca="1" si="10065">IF(K91971*L91971*M91971=1,2*H91971^3+4*I91971+J91971,"X")</f>
        <v>X</v>
      </c>
    </row>
    <row r="91972" spans="7:14" x14ac:dyDescent="0.3">
      <c r="G91972">
        <v>91971</v>
      </c>
      <c r="H91972">
        <f t="shared" ca="1" si="10059"/>
        <v>173</v>
      </c>
      <c r="I91972">
        <f t="shared" ca="1" si="10060"/>
        <v>17</v>
      </c>
      <c r="J91972">
        <f t="shared" ca="1" si="10061"/>
        <v>196</v>
      </c>
      <c r="K91972">
        <f t="shared" ca="1" si="10062"/>
        <v>0</v>
      </c>
      <c r="L91972">
        <f t="shared" ca="1" si="10063"/>
        <v>0</v>
      </c>
      <c r="M91972">
        <f t="shared" ca="1" si="10064"/>
        <v>0</v>
      </c>
      <c r="N91972" t="str">
        <f t="shared" ca="1" si="10065"/>
        <v>X</v>
      </c>
    </row>
    <row r="91973" spans="7:14" x14ac:dyDescent="0.3">
      <c r="G91973">
        <v>91972</v>
      </c>
      <c r="H91973">
        <f t="shared" ca="1" si="10059"/>
        <v>7</v>
      </c>
      <c r="I91973">
        <f t="shared" ca="1" si="10060"/>
        <v>7</v>
      </c>
      <c r="J91973">
        <f t="shared" ca="1" si="10061"/>
        <v>85</v>
      </c>
      <c r="K91973">
        <f t="shared" ca="1" si="10062"/>
        <v>1</v>
      </c>
      <c r="L91973">
        <f t="shared" ca="1" si="10063"/>
        <v>0</v>
      </c>
      <c r="M91973">
        <f t="shared" ca="1" si="10064"/>
        <v>1</v>
      </c>
      <c r="N91973" t="str">
        <f t="shared" ca="1" si="10065"/>
        <v>X</v>
      </c>
    </row>
    <row r="91974" spans="7:14" x14ac:dyDescent="0.3">
      <c r="G91974">
        <v>91973</v>
      </c>
      <c r="H91974">
        <f t="shared" ca="1" si="10059"/>
        <v>176</v>
      </c>
      <c r="I91974">
        <f t="shared" ca="1" si="10060"/>
        <v>17</v>
      </c>
      <c r="J91974">
        <f t="shared" ca="1" si="10061"/>
        <v>77</v>
      </c>
      <c r="K91974">
        <f t="shared" ca="1" si="10062"/>
        <v>0</v>
      </c>
      <c r="L91974">
        <f t="shared" ca="1" si="10063"/>
        <v>0</v>
      </c>
      <c r="M91974">
        <f t="shared" ca="1" si="10064"/>
        <v>0</v>
      </c>
      <c r="N91974" t="str">
        <f t="shared" ca="1" si="10065"/>
        <v>X</v>
      </c>
    </row>
    <row r="91975" spans="7:14" x14ac:dyDescent="0.3">
      <c r="G91975">
        <v>91974</v>
      </c>
      <c r="H91975">
        <f t="shared" ca="1" si="10059"/>
        <v>151</v>
      </c>
      <c r="I91975">
        <f t="shared" ca="1" si="10060"/>
        <v>15</v>
      </c>
      <c r="J91975">
        <f t="shared" ca="1" si="10061"/>
        <v>177</v>
      </c>
      <c r="K91975">
        <f t="shared" ca="1" si="10062"/>
        <v>0</v>
      </c>
      <c r="L91975">
        <f t="shared" ca="1" si="10063"/>
        <v>0</v>
      </c>
      <c r="M91975">
        <f t="shared" ca="1" si="10064"/>
        <v>0</v>
      </c>
      <c r="N91975" t="str">
        <f t="shared" ca="1" si="10065"/>
        <v>X</v>
      </c>
    </row>
    <row r="91976" spans="7:14" x14ac:dyDescent="0.3">
      <c r="G91976">
        <v>91975</v>
      </c>
      <c r="H91976">
        <f t="shared" ca="1" si="10059"/>
        <v>55</v>
      </c>
      <c r="I91976">
        <f t="shared" ca="1" si="10060"/>
        <v>7</v>
      </c>
      <c r="J91976">
        <f t="shared" ca="1" si="10061"/>
        <v>168</v>
      </c>
      <c r="K91976">
        <f t="shared" ca="1" si="10062"/>
        <v>0</v>
      </c>
      <c r="L91976">
        <f t="shared" ca="1" si="10063"/>
        <v>0</v>
      </c>
      <c r="M91976">
        <f t="shared" ca="1" si="10064"/>
        <v>0</v>
      </c>
      <c r="N91976" t="str">
        <f t="shared" ca="1" si="10065"/>
        <v>X</v>
      </c>
    </row>
    <row r="91977" spans="7:14" x14ac:dyDescent="0.3">
      <c r="G91977">
        <v>91976</v>
      </c>
      <c r="H91977">
        <f t="shared" ca="1" si="10059"/>
        <v>97</v>
      </c>
      <c r="I91977">
        <f t="shared" ca="1" si="10060"/>
        <v>15</v>
      </c>
      <c r="J91977">
        <f t="shared" ca="1" si="10061"/>
        <v>131</v>
      </c>
      <c r="K91977">
        <f t="shared" ca="1" si="10062"/>
        <v>0</v>
      </c>
      <c r="L91977">
        <f t="shared" ca="1" si="10063"/>
        <v>0</v>
      </c>
      <c r="M91977">
        <f t="shared" ca="1" si="10064"/>
        <v>0</v>
      </c>
      <c r="N91977" t="str">
        <f t="shared" ca="1" si="10065"/>
        <v>X</v>
      </c>
    </row>
    <row r="91978" spans="7:14" x14ac:dyDescent="0.3">
      <c r="G91978">
        <v>91977</v>
      </c>
      <c r="H91978">
        <f t="shared" ca="1" si="10059"/>
        <v>57</v>
      </c>
      <c r="I91978">
        <f t="shared" ca="1" si="10060"/>
        <v>3</v>
      </c>
      <c r="J91978">
        <f t="shared" ca="1" si="10061"/>
        <v>83</v>
      </c>
      <c r="K91978">
        <f t="shared" ca="1" si="10062"/>
        <v>0</v>
      </c>
      <c r="L91978">
        <f t="shared" ca="1" si="10063"/>
        <v>0</v>
      </c>
      <c r="M91978">
        <f t="shared" ca="1" si="10064"/>
        <v>1</v>
      </c>
      <c r="N91978" t="str">
        <f t="shared" ca="1" si="10065"/>
        <v>X</v>
      </c>
    </row>
    <row r="91979" spans="7:14" x14ac:dyDescent="0.3">
      <c r="G91979">
        <v>91978</v>
      </c>
      <c r="H91979">
        <f t="shared" ca="1" si="10059"/>
        <v>169</v>
      </c>
      <c r="I91979">
        <f t="shared" ca="1" si="10060"/>
        <v>14</v>
      </c>
      <c r="J91979">
        <f t="shared" ca="1" si="10061"/>
        <v>172</v>
      </c>
      <c r="K91979">
        <f t="shared" ca="1" si="10062"/>
        <v>0</v>
      </c>
      <c r="L91979">
        <f t="shared" ca="1" si="10063"/>
        <v>0</v>
      </c>
      <c r="M91979">
        <f t="shared" ca="1" si="10064"/>
        <v>0</v>
      </c>
      <c r="N91979" t="str">
        <f t="shared" ca="1" si="10065"/>
        <v>X</v>
      </c>
    </row>
    <row r="91980" spans="7:14" x14ac:dyDescent="0.3">
      <c r="G91980">
        <v>91979</v>
      </c>
      <c r="H91980">
        <f t="shared" ca="1" si="10059"/>
        <v>87</v>
      </c>
      <c r="I91980">
        <f t="shared" ca="1" si="10060"/>
        <v>0</v>
      </c>
      <c r="J91980">
        <f t="shared" ca="1" si="10061"/>
        <v>191</v>
      </c>
      <c r="K91980">
        <f t="shared" ca="1" si="10062"/>
        <v>0</v>
      </c>
      <c r="L91980">
        <f t="shared" ca="1" si="10063"/>
        <v>0</v>
      </c>
      <c r="M91980">
        <f t="shared" ca="1" si="10064"/>
        <v>0</v>
      </c>
      <c r="N91980" t="str">
        <f t="shared" ca="1" si="10065"/>
        <v>X</v>
      </c>
    </row>
    <row r="91981" spans="7:14" x14ac:dyDescent="0.3">
      <c r="G91981">
        <v>91980</v>
      </c>
      <c r="H91981">
        <f t="shared" ca="1" si="10059"/>
        <v>117</v>
      </c>
      <c r="I91981">
        <f t="shared" ca="1" si="10060"/>
        <v>18</v>
      </c>
      <c r="J91981">
        <f t="shared" ca="1" si="10061"/>
        <v>8</v>
      </c>
      <c r="K91981">
        <f t="shared" ca="1" si="10062"/>
        <v>0</v>
      </c>
      <c r="L91981">
        <f t="shared" ca="1" si="10063"/>
        <v>1</v>
      </c>
      <c r="M91981">
        <f t="shared" ca="1" si="10064"/>
        <v>0</v>
      </c>
      <c r="N91981" t="str">
        <f t="shared" ca="1" si="10065"/>
        <v>X</v>
      </c>
    </row>
    <row r="91982" spans="7:14" x14ac:dyDescent="0.3">
      <c r="G91982">
        <v>91981</v>
      </c>
      <c r="H91982">
        <f t="shared" ca="1" si="10059"/>
        <v>155</v>
      </c>
      <c r="I91982">
        <f t="shared" ca="1" si="10060"/>
        <v>13</v>
      </c>
      <c r="J91982">
        <f t="shared" ca="1" si="10061"/>
        <v>199</v>
      </c>
      <c r="K91982">
        <f t="shared" ca="1" si="10062"/>
        <v>0</v>
      </c>
      <c r="L91982">
        <f t="shared" ca="1" si="10063"/>
        <v>0</v>
      </c>
      <c r="M91982">
        <f t="shared" ca="1" si="10064"/>
        <v>0</v>
      </c>
      <c r="N91982" t="str">
        <f t="shared" ca="1" si="10065"/>
        <v>X</v>
      </c>
    </row>
    <row r="91983" spans="7:14" x14ac:dyDescent="0.3">
      <c r="G91983">
        <v>91982</v>
      </c>
      <c r="H91983">
        <f t="shared" ca="1" si="10059"/>
        <v>21</v>
      </c>
      <c r="I91983">
        <f t="shared" ca="1" si="10060"/>
        <v>15</v>
      </c>
      <c r="J91983">
        <f t="shared" ca="1" si="10061"/>
        <v>59</v>
      </c>
      <c r="K91983">
        <f t="shared" ca="1" si="10062"/>
        <v>0</v>
      </c>
      <c r="L91983">
        <f t="shared" ca="1" si="10063"/>
        <v>0</v>
      </c>
      <c r="M91983">
        <f t="shared" ca="1" si="10064"/>
        <v>0</v>
      </c>
      <c r="N91983" t="str">
        <f t="shared" ca="1" si="10065"/>
        <v>X</v>
      </c>
    </row>
    <row r="91984" spans="7:14" x14ac:dyDescent="0.3">
      <c r="G91984">
        <v>91983</v>
      </c>
      <c r="H91984">
        <f t="shared" ca="1" si="10059"/>
        <v>198</v>
      </c>
      <c r="I91984">
        <f t="shared" ca="1" si="10060"/>
        <v>4</v>
      </c>
      <c r="J91984">
        <f t="shared" ca="1" si="10061"/>
        <v>162</v>
      </c>
      <c r="K91984">
        <f t="shared" ca="1" si="10062"/>
        <v>0</v>
      </c>
      <c r="L91984">
        <f t="shared" ca="1" si="10063"/>
        <v>0</v>
      </c>
      <c r="M91984">
        <f t="shared" ca="1" si="10064"/>
        <v>0</v>
      </c>
      <c r="N91984" t="str">
        <f t="shared" ca="1" si="10065"/>
        <v>X</v>
      </c>
    </row>
    <row r="91985" spans="7:14" x14ac:dyDescent="0.3">
      <c r="G91985">
        <v>91984</v>
      </c>
      <c r="H91985">
        <f t="shared" ca="1" si="10059"/>
        <v>160</v>
      </c>
      <c r="I91985">
        <f t="shared" ca="1" si="10060"/>
        <v>8</v>
      </c>
      <c r="J91985">
        <f t="shared" ca="1" si="10061"/>
        <v>5</v>
      </c>
      <c r="K91985">
        <f t="shared" ca="1" si="10062"/>
        <v>0</v>
      </c>
      <c r="L91985">
        <f t="shared" ca="1" si="10063"/>
        <v>0</v>
      </c>
      <c r="M91985">
        <f t="shared" ca="1" si="10064"/>
        <v>0</v>
      </c>
      <c r="N91985" t="str">
        <f t="shared" ca="1" si="10065"/>
        <v>X</v>
      </c>
    </row>
    <row r="91986" spans="7:14" x14ac:dyDescent="0.3">
      <c r="G91986">
        <v>91985</v>
      </c>
      <c r="H91986">
        <f t="shared" ca="1" si="10059"/>
        <v>144</v>
      </c>
      <c r="I91986">
        <f t="shared" ca="1" si="10060"/>
        <v>18</v>
      </c>
      <c r="J91986">
        <f t="shared" ca="1" si="10061"/>
        <v>48</v>
      </c>
      <c r="K91986">
        <f t="shared" ca="1" si="10062"/>
        <v>0</v>
      </c>
      <c r="L91986">
        <f t="shared" ca="1" si="10063"/>
        <v>0</v>
      </c>
      <c r="M91986">
        <f t="shared" ca="1" si="10064"/>
        <v>0</v>
      </c>
      <c r="N91986" t="str">
        <f t="shared" ca="1" si="10065"/>
        <v>X</v>
      </c>
    </row>
    <row r="91987" spans="7:14" x14ac:dyDescent="0.3">
      <c r="G91987">
        <v>91986</v>
      </c>
      <c r="H91987">
        <f t="shared" ca="1" si="10059"/>
        <v>189</v>
      </c>
      <c r="I91987">
        <f t="shared" ca="1" si="10060"/>
        <v>7</v>
      </c>
      <c r="J91987">
        <f t="shared" ca="1" si="10061"/>
        <v>16</v>
      </c>
      <c r="K91987">
        <f t="shared" ca="1" si="10062"/>
        <v>0</v>
      </c>
      <c r="L91987">
        <f t="shared" ca="1" si="10063"/>
        <v>0</v>
      </c>
      <c r="M91987">
        <f t="shared" ca="1" si="10064"/>
        <v>0</v>
      </c>
      <c r="N91987" t="str">
        <f t="shared" ca="1" si="10065"/>
        <v>X</v>
      </c>
    </row>
    <row r="91988" spans="7:14" x14ac:dyDescent="0.3">
      <c r="G91988">
        <v>91987</v>
      </c>
      <c r="H91988">
        <f t="shared" ca="1" si="10059"/>
        <v>35</v>
      </c>
      <c r="I91988">
        <f t="shared" ca="1" si="10060"/>
        <v>16</v>
      </c>
      <c r="J91988">
        <f t="shared" ca="1" si="10061"/>
        <v>127</v>
      </c>
      <c r="K91988">
        <f t="shared" ca="1" si="10062"/>
        <v>0</v>
      </c>
      <c r="L91988">
        <f t="shared" ca="1" si="10063"/>
        <v>0</v>
      </c>
      <c r="M91988">
        <f t="shared" ca="1" si="10064"/>
        <v>0</v>
      </c>
      <c r="N91988" t="str">
        <f t="shared" ca="1" si="10065"/>
        <v>X</v>
      </c>
    </row>
    <row r="91989" spans="7:14" x14ac:dyDescent="0.3">
      <c r="G91989">
        <v>91988</v>
      </c>
      <c r="H91989">
        <f t="shared" ca="1" si="10059"/>
        <v>100</v>
      </c>
      <c r="I91989">
        <f t="shared" ca="1" si="10060"/>
        <v>12</v>
      </c>
      <c r="J91989">
        <f t="shared" ca="1" si="10061"/>
        <v>61</v>
      </c>
      <c r="K91989">
        <f t="shared" ca="1" si="10062"/>
        <v>0</v>
      </c>
      <c r="L91989">
        <f t="shared" ca="1" si="10063"/>
        <v>0</v>
      </c>
      <c r="M91989">
        <f t="shared" ca="1" si="10064"/>
        <v>0</v>
      </c>
      <c r="N91989" t="str">
        <f t="shared" ca="1" si="10065"/>
        <v>X</v>
      </c>
    </row>
    <row r="91990" spans="7:14" x14ac:dyDescent="0.3">
      <c r="G91990">
        <v>91989</v>
      </c>
      <c r="H91990">
        <f t="shared" ca="1" si="10059"/>
        <v>70</v>
      </c>
      <c r="I91990">
        <f t="shared" ca="1" si="10060"/>
        <v>18</v>
      </c>
      <c r="J91990">
        <f t="shared" ca="1" si="10061"/>
        <v>152</v>
      </c>
      <c r="K91990">
        <f t="shared" ca="1" si="10062"/>
        <v>0</v>
      </c>
      <c r="L91990">
        <f t="shared" ca="1" si="10063"/>
        <v>0</v>
      </c>
      <c r="M91990">
        <f t="shared" ca="1" si="10064"/>
        <v>0</v>
      </c>
      <c r="N91990" t="str">
        <f t="shared" ca="1" si="10065"/>
        <v>X</v>
      </c>
    </row>
    <row r="91991" spans="7:14" x14ac:dyDescent="0.3">
      <c r="G91991">
        <v>91990</v>
      </c>
      <c r="H91991">
        <f t="shared" ca="1" si="10059"/>
        <v>85</v>
      </c>
      <c r="I91991">
        <f t="shared" ca="1" si="10060"/>
        <v>3</v>
      </c>
      <c r="J91991">
        <f t="shared" ca="1" si="10061"/>
        <v>67</v>
      </c>
      <c r="K91991">
        <f t="shared" ca="1" si="10062"/>
        <v>0</v>
      </c>
      <c r="L91991">
        <f t="shared" ca="1" si="10063"/>
        <v>0</v>
      </c>
      <c r="M91991">
        <f t="shared" ca="1" si="10064"/>
        <v>1</v>
      </c>
      <c r="N91991" t="str">
        <f t="shared" ca="1" si="10065"/>
        <v>X</v>
      </c>
    </row>
    <row r="91992" spans="7:14" x14ac:dyDescent="0.3">
      <c r="G91992">
        <v>91991</v>
      </c>
      <c r="H91992">
        <f t="shared" ca="1" si="10059"/>
        <v>2</v>
      </c>
      <c r="I91992">
        <f t="shared" ca="1" si="10060"/>
        <v>18</v>
      </c>
      <c r="J91992">
        <f t="shared" ca="1" si="10061"/>
        <v>87</v>
      </c>
      <c r="K91992">
        <f t="shared" ca="1" si="10062"/>
        <v>1</v>
      </c>
      <c r="L91992">
        <f t="shared" ca="1" si="10063"/>
        <v>0</v>
      </c>
      <c r="M91992">
        <f t="shared" ca="1" si="10064"/>
        <v>0</v>
      </c>
      <c r="N91992" t="str">
        <f t="shared" ca="1" si="10065"/>
        <v>X</v>
      </c>
    </row>
    <row r="91993" spans="7:14" x14ac:dyDescent="0.3">
      <c r="G91993">
        <v>91992</v>
      </c>
      <c r="H91993">
        <f t="shared" ca="1" si="10059"/>
        <v>105</v>
      </c>
      <c r="I91993">
        <f t="shared" ca="1" si="10060"/>
        <v>4</v>
      </c>
      <c r="J91993">
        <f t="shared" ca="1" si="10061"/>
        <v>66</v>
      </c>
      <c r="K91993">
        <f t="shared" ca="1" si="10062"/>
        <v>0</v>
      </c>
      <c r="L91993">
        <f t="shared" ca="1" si="10063"/>
        <v>0</v>
      </c>
      <c r="M91993">
        <f t="shared" ca="1" si="10064"/>
        <v>1</v>
      </c>
      <c r="N91993" t="str">
        <f t="shared" ca="1" si="10065"/>
        <v>X</v>
      </c>
    </row>
    <row r="91994" spans="7:14" x14ac:dyDescent="0.3">
      <c r="G91994">
        <v>91993</v>
      </c>
      <c r="H91994">
        <f t="shared" ca="1" si="10059"/>
        <v>183</v>
      </c>
      <c r="I91994">
        <f t="shared" ca="1" si="10060"/>
        <v>19</v>
      </c>
      <c r="J91994">
        <f t="shared" ca="1" si="10061"/>
        <v>157</v>
      </c>
      <c r="K91994">
        <f t="shared" ca="1" si="10062"/>
        <v>0</v>
      </c>
      <c r="L91994">
        <f t="shared" ca="1" si="10063"/>
        <v>0</v>
      </c>
      <c r="M91994">
        <f t="shared" ca="1" si="10064"/>
        <v>0</v>
      </c>
      <c r="N91994" t="str">
        <f t="shared" ca="1" si="10065"/>
        <v>X</v>
      </c>
    </row>
    <row r="91995" spans="7:14" x14ac:dyDescent="0.3">
      <c r="G91995">
        <v>91994</v>
      </c>
      <c r="H91995">
        <f t="shared" ca="1" si="10059"/>
        <v>91</v>
      </c>
      <c r="I91995">
        <f t="shared" ca="1" si="10060"/>
        <v>17</v>
      </c>
      <c r="J91995">
        <f t="shared" ca="1" si="10061"/>
        <v>22</v>
      </c>
      <c r="K91995">
        <f t="shared" ca="1" si="10062"/>
        <v>0</v>
      </c>
      <c r="L91995">
        <f t="shared" ca="1" si="10063"/>
        <v>0</v>
      </c>
      <c r="M91995">
        <f t="shared" ca="1" si="10064"/>
        <v>0</v>
      </c>
      <c r="N91995" t="str">
        <f t="shared" ca="1" si="10065"/>
        <v>X</v>
      </c>
    </row>
    <row r="91996" spans="7:14" x14ac:dyDescent="0.3">
      <c r="G91996">
        <v>91995</v>
      </c>
      <c r="H91996">
        <f t="shared" ca="1" si="10059"/>
        <v>122</v>
      </c>
      <c r="I91996">
        <f t="shared" ca="1" si="10060"/>
        <v>11</v>
      </c>
      <c r="J91996">
        <f t="shared" ca="1" si="10061"/>
        <v>152</v>
      </c>
      <c r="K91996">
        <f t="shared" ca="1" si="10062"/>
        <v>0</v>
      </c>
      <c r="L91996">
        <f t="shared" ca="1" si="10063"/>
        <v>0</v>
      </c>
      <c r="M91996">
        <f t="shared" ca="1" si="10064"/>
        <v>0</v>
      </c>
      <c r="N91996" t="str">
        <f t="shared" ca="1" si="10065"/>
        <v>X</v>
      </c>
    </row>
    <row r="91997" spans="7:14" x14ac:dyDescent="0.3">
      <c r="G91997">
        <v>91996</v>
      </c>
      <c r="H91997">
        <f t="shared" ca="1" si="10059"/>
        <v>71</v>
      </c>
      <c r="I91997">
        <f t="shared" ca="1" si="10060"/>
        <v>20</v>
      </c>
      <c r="J91997">
        <f t="shared" ca="1" si="10061"/>
        <v>65</v>
      </c>
      <c r="K91997">
        <f t="shared" ca="1" si="10062"/>
        <v>0</v>
      </c>
      <c r="L91997">
        <f t="shared" ca="1" si="10063"/>
        <v>0</v>
      </c>
      <c r="M91997">
        <f t="shared" ca="1" si="10064"/>
        <v>0</v>
      </c>
      <c r="N91997" t="str">
        <f t="shared" ca="1" si="10065"/>
        <v>X</v>
      </c>
    </row>
    <row r="91998" spans="7:14" x14ac:dyDescent="0.3">
      <c r="G91998">
        <v>91997</v>
      </c>
      <c r="H91998">
        <f t="shared" ca="1" si="10059"/>
        <v>52</v>
      </c>
      <c r="I91998">
        <f t="shared" ca="1" si="10060"/>
        <v>3</v>
      </c>
      <c r="J91998">
        <f t="shared" ca="1" si="10061"/>
        <v>154</v>
      </c>
      <c r="K91998">
        <f t="shared" ca="1" si="10062"/>
        <v>0</v>
      </c>
      <c r="L91998">
        <f t="shared" ca="1" si="10063"/>
        <v>0</v>
      </c>
      <c r="M91998">
        <f t="shared" ca="1" si="10064"/>
        <v>0</v>
      </c>
      <c r="N91998" t="str">
        <f t="shared" ca="1" si="10065"/>
        <v>X</v>
      </c>
    </row>
    <row r="91999" spans="7:14" x14ac:dyDescent="0.3">
      <c r="G91999">
        <v>91998</v>
      </c>
      <c r="H91999">
        <f t="shared" ca="1" si="10059"/>
        <v>142</v>
      </c>
      <c r="I91999">
        <f t="shared" ca="1" si="10060"/>
        <v>6</v>
      </c>
      <c r="J91999">
        <f t="shared" ca="1" si="10061"/>
        <v>103</v>
      </c>
      <c r="K91999">
        <f t="shared" ca="1" si="10062"/>
        <v>0</v>
      </c>
      <c r="L91999">
        <f t="shared" ca="1" si="10063"/>
        <v>0</v>
      </c>
      <c r="M91999">
        <f t="shared" ca="1" si="10064"/>
        <v>0</v>
      </c>
      <c r="N91999" t="str">
        <f t="shared" ca="1" si="10065"/>
        <v>X</v>
      </c>
    </row>
    <row r="92000" spans="7:14" x14ac:dyDescent="0.3">
      <c r="G92000">
        <v>91999</v>
      </c>
      <c r="H92000">
        <f t="shared" ca="1" si="10059"/>
        <v>170</v>
      </c>
      <c r="I92000">
        <f t="shared" ca="1" si="10060"/>
        <v>7</v>
      </c>
      <c r="J92000">
        <f t="shared" ca="1" si="10061"/>
        <v>103</v>
      </c>
      <c r="K92000">
        <f t="shared" ca="1" si="10062"/>
        <v>0</v>
      </c>
      <c r="L92000">
        <f t="shared" ca="1" si="10063"/>
        <v>0</v>
      </c>
      <c r="M92000">
        <f t="shared" ca="1" si="10064"/>
        <v>0</v>
      </c>
      <c r="N92000" t="str">
        <f t="shared" ca="1" si="10065"/>
        <v>X</v>
      </c>
    </row>
    <row r="92001" spans="7:14" x14ac:dyDescent="0.3">
      <c r="G92001">
        <v>92000</v>
      </c>
      <c r="H92001">
        <f t="shared" ca="1" si="10059"/>
        <v>21</v>
      </c>
      <c r="I92001">
        <f t="shared" ca="1" si="10060"/>
        <v>14</v>
      </c>
      <c r="J92001">
        <f t="shared" ca="1" si="10061"/>
        <v>128</v>
      </c>
      <c r="K92001">
        <f t="shared" ca="1" si="10062"/>
        <v>0</v>
      </c>
      <c r="L92001">
        <f t="shared" ca="1" si="10063"/>
        <v>0</v>
      </c>
      <c r="M92001">
        <f t="shared" ca="1" si="10064"/>
        <v>0</v>
      </c>
      <c r="N92001" t="str">
        <f t="shared" ca="1" si="10065"/>
        <v>X</v>
      </c>
    </row>
    <row r="92002" spans="7:14" x14ac:dyDescent="0.3">
      <c r="G92002">
        <v>92001</v>
      </c>
      <c r="H92002">
        <f t="shared" ca="1" si="10059"/>
        <v>132</v>
      </c>
      <c r="I92002">
        <f t="shared" ca="1" si="10060"/>
        <v>12</v>
      </c>
      <c r="J92002">
        <f t="shared" ca="1" si="10061"/>
        <v>145</v>
      </c>
      <c r="K92002">
        <f t="shared" ca="1" si="10062"/>
        <v>0</v>
      </c>
      <c r="L92002">
        <f t="shared" ca="1" si="10063"/>
        <v>0</v>
      </c>
      <c r="M92002">
        <f t="shared" ca="1" si="10064"/>
        <v>0</v>
      </c>
      <c r="N92002" t="str">
        <f t="shared" ca="1" si="10065"/>
        <v>X</v>
      </c>
    </row>
    <row r="92003" spans="7:14" x14ac:dyDescent="0.3">
      <c r="G92003">
        <v>92002</v>
      </c>
      <c r="H92003">
        <f t="shared" ca="1" si="10059"/>
        <v>89</v>
      </c>
      <c r="I92003">
        <f t="shared" ca="1" si="10060"/>
        <v>0</v>
      </c>
      <c r="J92003">
        <f t="shared" ca="1" si="10061"/>
        <v>198</v>
      </c>
      <c r="K92003">
        <f t="shared" ca="1" si="10062"/>
        <v>0</v>
      </c>
      <c r="L92003">
        <f t="shared" ca="1" si="10063"/>
        <v>0</v>
      </c>
      <c r="M92003">
        <f t="shared" ca="1" si="10064"/>
        <v>0</v>
      </c>
      <c r="N92003" t="str">
        <f t="shared" ca="1" si="10065"/>
        <v>X</v>
      </c>
    </row>
    <row r="92004" spans="7:14" x14ac:dyDescent="0.3">
      <c r="G92004">
        <v>92003</v>
      </c>
      <c r="H92004">
        <f t="shared" ca="1" si="10059"/>
        <v>190</v>
      </c>
      <c r="I92004">
        <f t="shared" ca="1" si="10060"/>
        <v>5</v>
      </c>
      <c r="J92004">
        <f t="shared" ca="1" si="10061"/>
        <v>105</v>
      </c>
      <c r="K92004">
        <f t="shared" ca="1" si="10062"/>
        <v>0</v>
      </c>
      <c r="L92004">
        <f t="shared" ca="1" si="10063"/>
        <v>0</v>
      </c>
      <c r="M92004">
        <f t="shared" ca="1" si="10064"/>
        <v>0</v>
      </c>
      <c r="N92004" t="str">
        <f t="shared" ca="1" si="10065"/>
        <v>X</v>
      </c>
    </row>
    <row r="92005" spans="7:14" x14ac:dyDescent="0.3">
      <c r="G92005">
        <v>92004</v>
      </c>
      <c r="H92005">
        <f t="shared" ca="1" si="10059"/>
        <v>157</v>
      </c>
      <c r="I92005">
        <f t="shared" ca="1" si="10060"/>
        <v>2</v>
      </c>
      <c r="J92005">
        <f t="shared" ca="1" si="10061"/>
        <v>75</v>
      </c>
      <c r="K92005">
        <f t="shared" ca="1" si="10062"/>
        <v>0</v>
      </c>
      <c r="L92005">
        <f t="shared" ca="1" si="10063"/>
        <v>0</v>
      </c>
      <c r="M92005">
        <f t="shared" ca="1" si="10064"/>
        <v>0</v>
      </c>
      <c r="N92005" t="str">
        <f t="shared" ca="1" si="10065"/>
        <v>X</v>
      </c>
    </row>
    <row r="92006" spans="7:14" x14ac:dyDescent="0.3">
      <c r="G92006">
        <v>92005</v>
      </c>
      <c r="H92006">
        <f t="shared" ca="1" si="10059"/>
        <v>12</v>
      </c>
      <c r="I92006">
        <f t="shared" ca="1" si="10060"/>
        <v>13</v>
      </c>
      <c r="J92006">
        <f t="shared" ca="1" si="10061"/>
        <v>3</v>
      </c>
      <c r="K92006">
        <f t="shared" ca="1" si="10062"/>
        <v>1</v>
      </c>
      <c r="L92006">
        <f t="shared" ca="1" si="10063"/>
        <v>1</v>
      </c>
      <c r="M92006">
        <f t="shared" ca="1" si="10064"/>
        <v>1</v>
      </c>
      <c r="N92006">
        <f t="shared" ca="1" si="10065"/>
        <v>3511</v>
      </c>
    </row>
    <row r="92007" spans="7:14" x14ac:dyDescent="0.3">
      <c r="G92007">
        <v>92006</v>
      </c>
      <c r="H92007">
        <f t="shared" ca="1" si="10059"/>
        <v>195</v>
      </c>
      <c r="I92007">
        <f t="shared" ca="1" si="10060"/>
        <v>12</v>
      </c>
      <c r="J92007">
        <f t="shared" ca="1" si="10061"/>
        <v>71</v>
      </c>
      <c r="K92007">
        <f t="shared" ca="1" si="10062"/>
        <v>0</v>
      </c>
      <c r="L92007">
        <f t="shared" ca="1" si="10063"/>
        <v>0</v>
      </c>
      <c r="M92007">
        <f t="shared" ca="1" si="10064"/>
        <v>0</v>
      </c>
      <c r="N92007" t="str">
        <f t="shared" ca="1" si="10065"/>
        <v>X</v>
      </c>
    </row>
    <row r="92008" spans="7:14" x14ac:dyDescent="0.3">
      <c r="G92008">
        <v>92007</v>
      </c>
      <c r="H92008">
        <f t="shared" ca="1" si="10059"/>
        <v>27</v>
      </c>
      <c r="I92008">
        <f t="shared" ca="1" si="10060"/>
        <v>11</v>
      </c>
      <c r="J92008">
        <f t="shared" ca="1" si="10061"/>
        <v>61</v>
      </c>
      <c r="K92008">
        <f t="shared" ca="1" si="10062"/>
        <v>0</v>
      </c>
      <c r="L92008">
        <f t="shared" ca="1" si="10063"/>
        <v>0</v>
      </c>
      <c r="M92008">
        <f t="shared" ca="1" si="10064"/>
        <v>0</v>
      </c>
      <c r="N92008" t="str">
        <f t="shared" ca="1" si="10065"/>
        <v>X</v>
      </c>
    </row>
    <row r="92009" spans="7:14" x14ac:dyDescent="0.3">
      <c r="G92009">
        <v>92008</v>
      </c>
      <c r="H92009">
        <f t="shared" ca="1" si="10059"/>
        <v>32</v>
      </c>
      <c r="I92009">
        <f t="shared" ca="1" si="10060"/>
        <v>3</v>
      </c>
      <c r="J92009">
        <f t="shared" ca="1" si="10061"/>
        <v>17</v>
      </c>
      <c r="K92009">
        <f t="shared" ca="1" si="10062"/>
        <v>1</v>
      </c>
      <c r="L92009">
        <f t="shared" ca="1" si="10063"/>
        <v>0</v>
      </c>
      <c r="M92009">
        <f t="shared" ca="1" si="10064"/>
        <v>1</v>
      </c>
      <c r="N92009" t="str">
        <f t="shared" ca="1" si="10065"/>
        <v>X</v>
      </c>
    </row>
    <row r="92010" spans="7:14" x14ac:dyDescent="0.3">
      <c r="G92010">
        <v>92009</v>
      </c>
      <c r="H92010">
        <f t="shared" ca="1" si="10059"/>
        <v>115</v>
      </c>
      <c r="I92010">
        <f t="shared" ca="1" si="10060"/>
        <v>16</v>
      </c>
      <c r="J92010">
        <f t="shared" ca="1" si="10061"/>
        <v>74</v>
      </c>
      <c r="K92010">
        <f t="shared" ca="1" si="10062"/>
        <v>0</v>
      </c>
      <c r="L92010">
        <f t="shared" ca="1" si="10063"/>
        <v>0</v>
      </c>
      <c r="M92010">
        <f t="shared" ca="1" si="10064"/>
        <v>0</v>
      </c>
      <c r="N92010" t="str">
        <f t="shared" ca="1" si="10065"/>
        <v>X</v>
      </c>
    </row>
    <row r="92011" spans="7:14" x14ac:dyDescent="0.3">
      <c r="G92011">
        <v>92010</v>
      </c>
      <c r="H92011">
        <f t="shared" ca="1" si="10059"/>
        <v>42</v>
      </c>
      <c r="I92011">
        <f t="shared" ca="1" si="10060"/>
        <v>1</v>
      </c>
      <c r="J92011">
        <f t="shared" ca="1" si="10061"/>
        <v>107</v>
      </c>
      <c r="K92011">
        <f t="shared" ca="1" si="10062"/>
        <v>1</v>
      </c>
      <c r="L92011">
        <f t="shared" ca="1" si="10063"/>
        <v>0</v>
      </c>
      <c r="M92011">
        <f t="shared" ca="1" si="10064"/>
        <v>1</v>
      </c>
      <c r="N92011" t="str">
        <f t="shared" ca="1" si="10065"/>
        <v>X</v>
      </c>
    </row>
    <row r="92012" spans="7:14" x14ac:dyDescent="0.3">
      <c r="G92012">
        <v>92011</v>
      </c>
      <c r="H92012">
        <f t="shared" ca="1" si="10059"/>
        <v>178</v>
      </c>
      <c r="I92012">
        <f t="shared" ca="1" si="10060"/>
        <v>3</v>
      </c>
      <c r="J92012">
        <f t="shared" ca="1" si="10061"/>
        <v>7</v>
      </c>
      <c r="K92012">
        <f t="shared" ca="1" si="10062"/>
        <v>0</v>
      </c>
      <c r="L92012">
        <f t="shared" ca="1" si="10063"/>
        <v>0</v>
      </c>
      <c r="M92012">
        <f t="shared" ca="1" si="10064"/>
        <v>1</v>
      </c>
      <c r="N92012" t="str">
        <f t="shared" ca="1" si="10065"/>
        <v>X</v>
      </c>
    </row>
    <row r="92013" spans="7:14" x14ac:dyDescent="0.3">
      <c r="G92013">
        <v>92012</v>
      </c>
      <c r="H92013">
        <f t="shared" ca="1" si="10059"/>
        <v>66</v>
      </c>
      <c r="I92013">
        <f t="shared" ca="1" si="10060"/>
        <v>18</v>
      </c>
      <c r="J92013">
        <f t="shared" ca="1" si="10061"/>
        <v>66</v>
      </c>
      <c r="K92013">
        <f t="shared" ca="1" si="10062"/>
        <v>0</v>
      </c>
      <c r="L92013">
        <f t="shared" ca="1" si="10063"/>
        <v>0</v>
      </c>
      <c r="M92013">
        <f t="shared" ca="1" si="10064"/>
        <v>0</v>
      </c>
      <c r="N92013" t="str">
        <f t="shared" ca="1" si="10065"/>
        <v>X</v>
      </c>
    </row>
    <row r="92014" spans="7:14" x14ac:dyDescent="0.3">
      <c r="G92014">
        <v>92013</v>
      </c>
      <c r="H92014">
        <f t="shared" ca="1" si="10059"/>
        <v>200</v>
      </c>
      <c r="I92014">
        <f t="shared" ca="1" si="10060"/>
        <v>2</v>
      </c>
      <c r="J92014">
        <f t="shared" ca="1" si="10061"/>
        <v>200</v>
      </c>
      <c r="K92014">
        <f t="shared" ca="1" si="10062"/>
        <v>0</v>
      </c>
      <c r="L92014">
        <f t="shared" ca="1" si="10063"/>
        <v>0</v>
      </c>
      <c r="M92014">
        <f t="shared" ca="1" si="10064"/>
        <v>0</v>
      </c>
      <c r="N92014" t="str">
        <f t="shared" ca="1" si="10065"/>
        <v>X</v>
      </c>
    </row>
    <row r="92015" spans="7:14" x14ac:dyDescent="0.3">
      <c r="G92015">
        <v>92014</v>
      </c>
      <c r="H92015">
        <f t="shared" ca="1" si="10059"/>
        <v>137</v>
      </c>
      <c r="I92015">
        <f t="shared" ca="1" si="10060"/>
        <v>20</v>
      </c>
      <c r="J92015">
        <f t="shared" ca="1" si="10061"/>
        <v>128</v>
      </c>
      <c r="K92015">
        <f t="shared" ca="1" si="10062"/>
        <v>0</v>
      </c>
      <c r="L92015">
        <f t="shared" ca="1" si="10063"/>
        <v>0</v>
      </c>
      <c r="M92015">
        <f t="shared" ca="1" si="10064"/>
        <v>0</v>
      </c>
      <c r="N92015" t="str">
        <f t="shared" ca="1" si="10065"/>
        <v>X</v>
      </c>
    </row>
    <row r="92016" spans="7:14" x14ac:dyDescent="0.3">
      <c r="G92016">
        <v>92015</v>
      </c>
      <c r="H92016">
        <f t="shared" ca="1" si="10059"/>
        <v>29</v>
      </c>
      <c r="I92016">
        <f t="shared" ca="1" si="10060"/>
        <v>5</v>
      </c>
      <c r="J92016">
        <f t="shared" ca="1" si="10061"/>
        <v>54</v>
      </c>
      <c r="K92016">
        <f t="shared" ca="1" si="10062"/>
        <v>1</v>
      </c>
      <c r="L92016">
        <f t="shared" ca="1" si="10063"/>
        <v>0</v>
      </c>
      <c r="M92016">
        <f t="shared" ca="1" si="10064"/>
        <v>1</v>
      </c>
      <c r="N92016" t="str">
        <f t="shared" ca="1" si="10065"/>
        <v>X</v>
      </c>
    </row>
    <row r="92017" spans="7:14" x14ac:dyDescent="0.3">
      <c r="G92017">
        <v>92016</v>
      </c>
      <c r="H92017">
        <f t="shared" ca="1" si="10059"/>
        <v>61</v>
      </c>
      <c r="I92017">
        <f t="shared" ca="1" si="10060"/>
        <v>6</v>
      </c>
      <c r="J92017">
        <f t="shared" ca="1" si="10061"/>
        <v>54</v>
      </c>
      <c r="K92017">
        <f t="shared" ca="1" si="10062"/>
        <v>0</v>
      </c>
      <c r="L92017">
        <f t="shared" ca="1" si="10063"/>
        <v>0</v>
      </c>
      <c r="M92017">
        <f t="shared" ca="1" si="10064"/>
        <v>1</v>
      </c>
      <c r="N92017" t="str">
        <f t="shared" ca="1" si="10065"/>
        <v>X</v>
      </c>
    </row>
    <row r="92018" spans="7:14" x14ac:dyDescent="0.3">
      <c r="G92018">
        <v>92017</v>
      </c>
      <c r="H92018">
        <f t="shared" ca="1" si="10059"/>
        <v>103</v>
      </c>
      <c r="I92018">
        <f t="shared" ca="1" si="10060"/>
        <v>4</v>
      </c>
      <c r="J92018">
        <f t="shared" ca="1" si="10061"/>
        <v>161</v>
      </c>
      <c r="K92018">
        <f t="shared" ca="1" si="10062"/>
        <v>0</v>
      </c>
      <c r="L92018">
        <f t="shared" ca="1" si="10063"/>
        <v>0</v>
      </c>
      <c r="M92018">
        <f t="shared" ca="1" si="10064"/>
        <v>0</v>
      </c>
      <c r="N92018" t="str">
        <f t="shared" ca="1" si="10065"/>
        <v>X</v>
      </c>
    </row>
    <row r="92019" spans="7:14" x14ac:dyDescent="0.3">
      <c r="G92019">
        <v>92018</v>
      </c>
      <c r="H92019">
        <f t="shared" ca="1" si="10059"/>
        <v>35</v>
      </c>
      <c r="I92019">
        <f t="shared" ca="1" si="10060"/>
        <v>18</v>
      </c>
      <c r="J92019">
        <f t="shared" ca="1" si="10061"/>
        <v>140</v>
      </c>
      <c r="K92019">
        <f t="shared" ca="1" si="10062"/>
        <v>0</v>
      </c>
      <c r="L92019">
        <f t="shared" ca="1" si="10063"/>
        <v>0</v>
      </c>
      <c r="M92019">
        <f t="shared" ca="1" si="10064"/>
        <v>0</v>
      </c>
      <c r="N92019" t="str">
        <f t="shared" ca="1" si="10065"/>
        <v>X</v>
      </c>
    </row>
    <row r="92020" spans="7:14" x14ac:dyDescent="0.3">
      <c r="G92020">
        <v>92019</v>
      </c>
      <c r="H92020">
        <f t="shared" ca="1" si="10059"/>
        <v>8</v>
      </c>
      <c r="I92020">
        <f t="shared" ca="1" si="10060"/>
        <v>3</v>
      </c>
      <c r="J92020">
        <f t="shared" ca="1" si="10061"/>
        <v>112</v>
      </c>
      <c r="K92020">
        <f t="shared" ca="1" si="10062"/>
        <v>1</v>
      </c>
      <c r="L92020">
        <f t="shared" ca="1" si="10063"/>
        <v>0</v>
      </c>
      <c r="M92020">
        <f t="shared" ca="1" si="10064"/>
        <v>1</v>
      </c>
      <c r="N92020" t="str">
        <f t="shared" ca="1" si="10065"/>
        <v>X</v>
      </c>
    </row>
    <row r="92021" spans="7:14" x14ac:dyDescent="0.3">
      <c r="G92021">
        <v>92020</v>
      </c>
      <c r="H92021">
        <f t="shared" ca="1" si="10059"/>
        <v>59</v>
      </c>
      <c r="I92021">
        <f t="shared" ca="1" si="10060"/>
        <v>3</v>
      </c>
      <c r="J92021">
        <f t="shared" ca="1" si="10061"/>
        <v>9</v>
      </c>
      <c r="K92021">
        <f t="shared" ca="1" si="10062"/>
        <v>0</v>
      </c>
      <c r="L92021">
        <f t="shared" ca="1" si="10063"/>
        <v>0</v>
      </c>
      <c r="M92021">
        <f t="shared" ca="1" si="10064"/>
        <v>1</v>
      </c>
      <c r="N92021" t="str">
        <f t="shared" ca="1" si="10065"/>
        <v>X</v>
      </c>
    </row>
    <row r="92022" spans="7:14" x14ac:dyDescent="0.3">
      <c r="G92022">
        <v>92021</v>
      </c>
      <c r="H92022">
        <f t="shared" ca="1" si="10059"/>
        <v>171</v>
      </c>
      <c r="I92022">
        <f t="shared" ca="1" si="10060"/>
        <v>13</v>
      </c>
      <c r="J92022">
        <f t="shared" ca="1" si="10061"/>
        <v>172</v>
      </c>
      <c r="K92022">
        <f t="shared" ca="1" si="10062"/>
        <v>0</v>
      </c>
      <c r="L92022">
        <f t="shared" ca="1" si="10063"/>
        <v>0</v>
      </c>
      <c r="M92022">
        <f t="shared" ca="1" si="10064"/>
        <v>0</v>
      </c>
      <c r="N92022" t="str">
        <f t="shared" ca="1" si="10065"/>
        <v>X</v>
      </c>
    </row>
    <row r="92023" spans="7:14" x14ac:dyDescent="0.3">
      <c r="G92023">
        <v>92022</v>
      </c>
      <c r="H92023">
        <f t="shared" ca="1" si="10059"/>
        <v>161</v>
      </c>
      <c r="I92023">
        <f t="shared" ca="1" si="10060"/>
        <v>0</v>
      </c>
      <c r="J92023">
        <f t="shared" ca="1" si="10061"/>
        <v>88</v>
      </c>
      <c r="K92023">
        <f t="shared" ca="1" si="10062"/>
        <v>0</v>
      </c>
      <c r="L92023">
        <f t="shared" ca="1" si="10063"/>
        <v>0</v>
      </c>
      <c r="M92023">
        <f t="shared" ca="1" si="10064"/>
        <v>0</v>
      </c>
      <c r="N92023" t="str">
        <f t="shared" ca="1" si="10065"/>
        <v>X</v>
      </c>
    </row>
    <row r="92024" spans="7:14" x14ac:dyDescent="0.3">
      <c r="G92024">
        <v>92023</v>
      </c>
      <c r="H92024">
        <f t="shared" ca="1" si="10059"/>
        <v>78</v>
      </c>
      <c r="I92024">
        <f t="shared" ca="1" si="10060"/>
        <v>19</v>
      </c>
      <c r="J92024">
        <f t="shared" ca="1" si="10061"/>
        <v>76</v>
      </c>
      <c r="K92024">
        <f t="shared" ca="1" si="10062"/>
        <v>0</v>
      </c>
      <c r="L92024">
        <f t="shared" ca="1" si="10063"/>
        <v>0</v>
      </c>
      <c r="M92024">
        <f t="shared" ca="1" si="10064"/>
        <v>0</v>
      </c>
      <c r="N92024" t="str">
        <f t="shared" ca="1" si="10065"/>
        <v>X</v>
      </c>
    </row>
    <row r="92025" spans="7:14" x14ac:dyDescent="0.3">
      <c r="G92025">
        <v>92024</v>
      </c>
      <c r="H92025">
        <f t="shared" ca="1" si="10059"/>
        <v>10</v>
      </c>
      <c r="I92025">
        <f t="shared" ca="1" si="10060"/>
        <v>15</v>
      </c>
      <c r="J92025">
        <f t="shared" ca="1" si="10061"/>
        <v>0</v>
      </c>
      <c r="K92025">
        <f t="shared" ca="1" si="10062"/>
        <v>1</v>
      </c>
      <c r="L92025">
        <f t="shared" ca="1" si="10063"/>
        <v>1</v>
      </c>
      <c r="M92025">
        <f t="shared" ca="1" si="10064"/>
        <v>0</v>
      </c>
      <c r="N92025" t="str">
        <f t="shared" ca="1" si="10065"/>
        <v>X</v>
      </c>
    </row>
    <row r="92026" spans="7:14" x14ac:dyDescent="0.3">
      <c r="G92026">
        <v>92025</v>
      </c>
      <c r="H92026">
        <f t="shared" ca="1" si="10059"/>
        <v>95</v>
      </c>
      <c r="I92026">
        <f t="shared" ca="1" si="10060"/>
        <v>19</v>
      </c>
      <c r="J92026">
        <f t="shared" ca="1" si="10061"/>
        <v>177</v>
      </c>
      <c r="K92026">
        <f t="shared" ca="1" si="10062"/>
        <v>0</v>
      </c>
      <c r="L92026">
        <f t="shared" ca="1" si="10063"/>
        <v>0</v>
      </c>
      <c r="M92026">
        <f t="shared" ca="1" si="10064"/>
        <v>0</v>
      </c>
      <c r="N92026" t="str">
        <f t="shared" ca="1" si="10065"/>
        <v>X</v>
      </c>
    </row>
    <row r="92027" spans="7:14" x14ac:dyDescent="0.3">
      <c r="G92027">
        <v>92026</v>
      </c>
      <c r="H92027">
        <f t="shared" ca="1" si="10059"/>
        <v>141</v>
      </c>
      <c r="I92027">
        <f t="shared" ca="1" si="10060"/>
        <v>13</v>
      </c>
      <c r="J92027">
        <f t="shared" ca="1" si="10061"/>
        <v>119</v>
      </c>
      <c r="K92027">
        <f t="shared" ca="1" si="10062"/>
        <v>0</v>
      </c>
      <c r="L92027">
        <f t="shared" ca="1" si="10063"/>
        <v>0</v>
      </c>
      <c r="M92027">
        <f t="shared" ca="1" si="10064"/>
        <v>0</v>
      </c>
      <c r="N92027" t="str">
        <f t="shared" ca="1" si="10065"/>
        <v>X</v>
      </c>
    </row>
    <row r="92028" spans="7:14" x14ac:dyDescent="0.3">
      <c r="G92028">
        <v>92027</v>
      </c>
      <c r="H92028">
        <f t="shared" ca="1" si="10059"/>
        <v>48</v>
      </c>
      <c r="I92028">
        <f t="shared" ca="1" si="10060"/>
        <v>16</v>
      </c>
      <c r="J92028">
        <f t="shared" ca="1" si="10061"/>
        <v>23</v>
      </c>
      <c r="K92028">
        <f t="shared" ca="1" si="10062"/>
        <v>0</v>
      </c>
      <c r="L92028">
        <f t="shared" ca="1" si="10063"/>
        <v>0</v>
      </c>
      <c r="M92028">
        <f t="shared" ca="1" si="10064"/>
        <v>0</v>
      </c>
      <c r="N92028" t="str">
        <f t="shared" ca="1" si="10065"/>
        <v>X</v>
      </c>
    </row>
    <row r="92029" spans="7:14" x14ac:dyDescent="0.3">
      <c r="G92029">
        <v>92028</v>
      </c>
      <c r="H92029">
        <f t="shared" ca="1" si="10059"/>
        <v>8</v>
      </c>
      <c r="I92029">
        <f t="shared" ca="1" si="10060"/>
        <v>3</v>
      </c>
      <c r="J92029">
        <f t="shared" ca="1" si="10061"/>
        <v>159</v>
      </c>
      <c r="K92029">
        <f t="shared" ca="1" si="10062"/>
        <v>1</v>
      </c>
      <c r="L92029">
        <f t="shared" ca="1" si="10063"/>
        <v>0</v>
      </c>
      <c r="M92029">
        <f t="shared" ca="1" si="10064"/>
        <v>1</v>
      </c>
      <c r="N92029" t="str">
        <f t="shared" ca="1" si="10065"/>
        <v>X</v>
      </c>
    </row>
    <row r="92030" spans="7:14" x14ac:dyDescent="0.3">
      <c r="G92030">
        <v>92029</v>
      </c>
      <c r="H92030">
        <f t="shared" ca="1" si="10059"/>
        <v>71</v>
      </c>
      <c r="I92030">
        <f t="shared" ca="1" si="10060"/>
        <v>11</v>
      </c>
      <c r="J92030">
        <f t="shared" ca="1" si="10061"/>
        <v>162</v>
      </c>
      <c r="K92030">
        <f t="shared" ca="1" si="10062"/>
        <v>0</v>
      </c>
      <c r="L92030">
        <f t="shared" ca="1" si="10063"/>
        <v>0</v>
      </c>
      <c r="M92030">
        <f t="shared" ca="1" si="10064"/>
        <v>0</v>
      </c>
      <c r="N92030" t="str">
        <f t="shared" ca="1" si="10065"/>
        <v>X</v>
      </c>
    </row>
    <row r="92031" spans="7:14" x14ac:dyDescent="0.3">
      <c r="G92031">
        <v>92030</v>
      </c>
      <c r="H92031">
        <f t="shared" ca="1" si="10059"/>
        <v>143</v>
      </c>
      <c r="I92031">
        <f t="shared" ca="1" si="10060"/>
        <v>0</v>
      </c>
      <c r="J92031">
        <f t="shared" ca="1" si="10061"/>
        <v>108</v>
      </c>
      <c r="K92031">
        <f t="shared" ca="1" si="10062"/>
        <v>0</v>
      </c>
      <c r="L92031">
        <f t="shared" ca="1" si="10063"/>
        <v>0</v>
      </c>
      <c r="M92031">
        <f t="shared" ca="1" si="10064"/>
        <v>0</v>
      </c>
      <c r="N92031" t="str">
        <f t="shared" ca="1" si="10065"/>
        <v>X</v>
      </c>
    </row>
    <row r="92032" spans="7:14" x14ac:dyDescent="0.3">
      <c r="G92032">
        <v>92031</v>
      </c>
      <c r="H92032">
        <f t="shared" ca="1" si="10059"/>
        <v>146</v>
      </c>
      <c r="I92032">
        <f t="shared" ca="1" si="10060"/>
        <v>4</v>
      </c>
      <c r="J92032">
        <f t="shared" ca="1" si="10061"/>
        <v>123</v>
      </c>
      <c r="K92032">
        <f t="shared" ca="1" si="10062"/>
        <v>0</v>
      </c>
      <c r="L92032">
        <f t="shared" ca="1" si="10063"/>
        <v>0</v>
      </c>
      <c r="M92032">
        <f t="shared" ca="1" si="10064"/>
        <v>0</v>
      </c>
      <c r="N92032" t="str">
        <f t="shared" ca="1" si="10065"/>
        <v>X</v>
      </c>
    </row>
    <row r="92033" spans="7:14" x14ac:dyDescent="0.3">
      <c r="G92033">
        <v>92032</v>
      </c>
      <c r="H92033">
        <f t="shared" ca="1" si="10059"/>
        <v>91</v>
      </c>
      <c r="I92033">
        <f t="shared" ca="1" si="10060"/>
        <v>12</v>
      </c>
      <c r="J92033">
        <f t="shared" ca="1" si="10061"/>
        <v>186</v>
      </c>
      <c r="K92033">
        <f t="shared" ca="1" si="10062"/>
        <v>0</v>
      </c>
      <c r="L92033">
        <f t="shared" ca="1" si="10063"/>
        <v>0</v>
      </c>
      <c r="M92033">
        <f t="shared" ca="1" si="10064"/>
        <v>0</v>
      </c>
      <c r="N92033" t="str">
        <f t="shared" ca="1" si="10065"/>
        <v>X</v>
      </c>
    </row>
    <row r="92034" spans="7:14" x14ac:dyDescent="0.3">
      <c r="G92034">
        <v>92033</v>
      </c>
      <c r="H92034">
        <f t="shared" ca="1" si="10059"/>
        <v>39</v>
      </c>
      <c r="I92034">
        <f t="shared" ca="1" si="10060"/>
        <v>11</v>
      </c>
      <c r="J92034">
        <f t="shared" ca="1" si="10061"/>
        <v>51</v>
      </c>
      <c r="K92034">
        <f t="shared" ca="1" si="10062"/>
        <v>0</v>
      </c>
      <c r="L92034">
        <f t="shared" ca="1" si="10063"/>
        <v>0</v>
      </c>
      <c r="M92034">
        <f t="shared" ca="1" si="10064"/>
        <v>0</v>
      </c>
      <c r="N92034" t="str">
        <f t="shared" ca="1" si="10065"/>
        <v>X</v>
      </c>
    </row>
    <row r="92035" spans="7:14" x14ac:dyDescent="0.3">
      <c r="G92035">
        <v>92034</v>
      </c>
      <c r="H92035">
        <f t="shared" ref="H92035:H92098" ca="1" si="10066">RANDBETWEEN(0,200)</f>
        <v>25</v>
      </c>
      <c r="I92035">
        <f t="shared" ref="I92035:I92098" ca="1" si="10067">RANDBETWEEN(0,20)</f>
        <v>18</v>
      </c>
      <c r="J92035">
        <f t="shared" ref="J92035:J92098" ca="1" si="10068">RANDBETWEEN(0,200)</f>
        <v>69</v>
      </c>
      <c r="K92035">
        <f t="shared" ref="K92035:K92098" ca="1" si="10069">IF(2*H92035+5*I92035&lt;=100,1,0)</f>
        <v>0</v>
      </c>
      <c r="L92035">
        <f t="shared" ref="L92035:L92098" ca="1" si="10070">IF(I92035-J92035&gt;=10,1,0)</f>
        <v>0</v>
      </c>
      <c r="M92035">
        <f t="shared" ref="M92035:M92098" ca="1" si="10071">IF(H92035+I92035^2+J92035&lt;=200,1,0)</f>
        <v>0</v>
      </c>
      <c r="N92035" t="str">
        <f t="shared" ref="N92035:N92098" ca="1" si="10072">IF(K92035*L92035*M92035=1,2*H92035^3+4*I92035+J92035,"X")</f>
        <v>X</v>
      </c>
    </row>
    <row r="92036" spans="7:14" x14ac:dyDescent="0.3">
      <c r="G92036">
        <v>92035</v>
      </c>
      <c r="H92036">
        <f t="shared" ca="1" si="10066"/>
        <v>72</v>
      </c>
      <c r="I92036">
        <f t="shared" ca="1" si="10067"/>
        <v>6</v>
      </c>
      <c r="J92036">
        <f t="shared" ca="1" si="10068"/>
        <v>146</v>
      </c>
      <c r="K92036">
        <f t="shared" ca="1" si="10069"/>
        <v>0</v>
      </c>
      <c r="L92036">
        <f t="shared" ca="1" si="10070"/>
        <v>0</v>
      </c>
      <c r="M92036">
        <f t="shared" ca="1" si="10071"/>
        <v>0</v>
      </c>
      <c r="N92036" t="str">
        <f t="shared" ca="1" si="10072"/>
        <v>X</v>
      </c>
    </row>
    <row r="92037" spans="7:14" x14ac:dyDescent="0.3">
      <c r="G92037">
        <v>92036</v>
      </c>
      <c r="H92037">
        <f t="shared" ca="1" si="10066"/>
        <v>83</v>
      </c>
      <c r="I92037">
        <f t="shared" ca="1" si="10067"/>
        <v>8</v>
      </c>
      <c r="J92037">
        <f t="shared" ca="1" si="10068"/>
        <v>134</v>
      </c>
      <c r="K92037">
        <f t="shared" ca="1" si="10069"/>
        <v>0</v>
      </c>
      <c r="L92037">
        <f t="shared" ca="1" si="10070"/>
        <v>0</v>
      </c>
      <c r="M92037">
        <f t="shared" ca="1" si="10071"/>
        <v>0</v>
      </c>
      <c r="N92037" t="str">
        <f t="shared" ca="1" si="10072"/>
        <v>X</v>
      </c>
    </row>
    <row r="92038" spans="7:14" x14ac:dyDescent="0.3">
      <c r="G92038">
        <v>92037</v>
      </c>
      <c r="H92038">
        <f t="shared" ca="1" si="10066"/>
        <v>94</v>
      </c>
      <c r="I92038">
        <f t="shared" ca="1" si="10067"/>
        <v>16</v>
      </c>
      <c r="J92038">
        <f t="shared" ca="1" si="10068"/>
        <v>153</v>
      </c>
      <c r="K92038">
        <f t="shared" ca="1" si="10069"/>
        <v>0</v>
      </c>
      <c r="L92038">
        <f t="shared" ca="1" si="10070"/>
        <v>0</v>
      </c>
      <c r="M92038">
        <f t="shared" ca="1" si="10071"/>
        <v>0</v>
      </c>
      <c r="N92038" t="str">
        <f t="shared" ca="1" si="10072"/>
        <v>X</v>
      </c>
    </row>
    <row r="92039" spans="7:14" x14ac:dyDescent="0.3">
      <c r="G92039">
        <v>92038</v>
      </c>
      <c r="H92039">
        <f t="shared" ca="1" si="10066"/>
        <v>40</v>
      </c>
      <c r="I92039">
        <f t="shared" ca="1" si="10067"/>
        <v>3</v>
      </c>
      <c r="J92039">
        <f t="shared" ca="1" si="10068"/>
        <v>153</v>
      </c>
      <c r="K92039">
        <f t="shared" ca="1" si="10069"/>
        <v>1</v>
      </c>
      <c r="L92039">
        <f t="shared" ca="1" si="10070"/>
        <v>0</v>
      </c>
      <c r="M92039">
        <f t="shared" ca="1" si="10071"/>
        <v>0</v>
      </c>
      <c r="N92039" t="str">
        <f t="shared" ca="1" si="10072"/>
        <v>X</v>
      </c>
    </row>
    <row r="92040" spans="7:14" x14ac:dyDescent="0.3">
      <c r="G92040">
        <v>92039</v>
      </c>
      <c r="H92040">
        <f t="shared" ca="1" si="10066"/>
        <v>161</v>
      </c>
      <c r="I92040">
        <f t="shared" ca="1" si="10067"/>
        <v>2</v>
      </c>
      <c r="J92040">
        <f t="shared" ca="1" si="10068"/>
        <v>18</v>
      </c>
      <c r="K92040">
        <f t="shared" ca="1" si="10069"/>
        <v>0</v>
      </c>
      <c r="L92040">
        <f t="shared" ca="1" si="10070"/>
        <v>0</v>
      </c>
      <c r="M92040">
        <f t="shared" ca="1" si="10071"/>
        <v>1</v>
      </c>
      <c r="N92040" t="str">
        <f t="shared" ca="1" si="10072"/>
        <v>X</v>
      </c>
    </row>
    <row r="92041" spans="7:14" x14ac:dyDescent="0.3">
      <c r="G92041">
        <v>92040</v>
      </c>
      <c r="H92041">
        <f t="shared" ca="1" si="10066"/>
        <v>166</v>
      </c>
      <c r="I92041">
        <f t="shared" ca="1" si="10067"/>
        <v>0</v>
      </c>
      <c r="J92041">
        <f t="shared" ca="1" si="10068"/>
        <v>185</v>
      </c>
      <c r="K92041">
        <f t="shared" ca="1" si="10069"/>
        <v>0</v>
      </c>
      <c r="L92041">
        <f t="shared" ca="1" si="10070"/>
        <v>0</v>
      </c>
      <c r="M92041">
        <f t="shared" ca="1" si="10071"/>
        <v>0</v>
      </c>
      <c r="N92041" t="str">
        <f t="shared" ca="1" si="10072"/>
        <v>X</v>
      </c>
    </row>
    <row r="92042" spans="7:14" x14ac:dyDescent="0.3">
      <c r="G92042">
        <v>92041</v>
      </c>
      <c r="H92042">
        <f t="shared" ca="1" si="10066"/>
        <v>62</v>
      </c>
      <c r="I92042">
        <f t="shared" ca="1" si="10067"/>
        <v>18</v>
      </c>
      <c r="J92042">
        <f t="shared" ca="1" si="10068"/>
        <v>40</v>
      </c>
      <c r="K92042">
        <f t="shared" ca="1" si="10069"/>
        <v>0</v>
      </c>
      <c r="L92042">
        <f t="shared" ca="1" si="10070"/>
        <v>0</v>
      </c>
      <c r="M92042">
        <f t="shared" ca="1" si="10071"/>
        <v>0</v>
      </c>
      <c r="N92042" t="str">
        <f t="shared" ca="1" si="10072"/>
        <v>X</v>
      </c>
    </row>
    <row r="92043" spans="7:14" x14ac:dyDescent="0.3">
      <c r="G92043">
        <v>92042</v>
      </c>
      <c r="H92043">
        <f t="shared" ca="1" si="10066"/>
        <v>50</v>
      </c>
      <c r="I92043">
        <f t="shared" ca="1" si="10067"/>
        <v>4</v>
      </c>
      <c r="J92043">
        <f t="shared" ca="1" si="10068"/>
        <v>14</v>
      </c>
      <c r="K92043">
        <f t="shared" ca="1" si="10069"/>
        <v>0</v>
      </c>
      <c r="L92043">
        <f t="shared" ca="1" si="10070"/>
        <v>0</v>
      </c>
      <c r="M92043">
        <f t="shared" ca="1" si="10071"/>
        <v>1</v>
      </c>
      <c r="N92043" t="str">
        <f t="shared" ca="1" si="10072"/>
        <v>X</v>
      </c>
    </row>
    <row r="92044" spans="7:14" x14ac:dyDescent="0.3">
      <c r="G92044">
        <v>92043</v>
      </c>
      <c r="H92044">
        <f t="shared" ca="1" si="10066"/>
        <v>58</v>
      </c>
      <c r="I92044">
        <f t="shared" ca="1" si="10067"/>
        <v>13</v>
      </c>
      <c r="J92044">
        <f t="shared" ca="1" si="10068"/>
        <v>171</v>
      </c>
      <c r="K92044">
        <f t="shared" ca="1" si="10069"/>
        <v>0</v>
      </c>
      <c r="L92044">
        <f t="shared" ca="1" si="10070"/>
        <v>0</v>
      </c>
      <c r="M92044">
        <f t="shared" ca="1" si="10071"/>
        <v>0</v>
      </c>
      <c r="N92044" t="str">
        <f t="shared" ca="1" si="10072"/>
        <v>X</v>
      </c>
    </row>
    <row r="92045" spans="7:14" x14ac:dyDescent="0.3">
      <c r="G92045">
        <v>92044</v>
      </c>
      <c r="H92045">
        <f t="shared" ca="1" si="10066"/>
        <v>178</v>
      </c>
      <c r="I92045">
        <f t="shared" ca="1" si="10067"/>
        <v>14</v>
      </c>
      <c r="J92045">
        <f t="shared" ca="1" si="10068"/>
        <v>23</v>
      </c>
      <c r="K92045">
        <f t="shared" ca="1" si="10069"/>
        <v>0</v>
      </c>
      <c r="L92045">
        <f t="shared" ca="1" si="10070"/>
        <v>0</v>
      </c>
      <c r="M92045">
        <f t="shared" ca="1" si="10071"/>
        <v>0</v>
      </c>
      <c r="N92045" t="str">
        <f t="shared" ca="1" si="10072"/>
        <v>X</v>
      </c>
    </row>
    <row r="92046" spans="7:14" x14ac:dyDescent="0.3">
      <c r="G92046">
        <v>92045</v>
      </c>
      <c r="H92046">
        <f t="shared" ca="1" si="10066"/>
        <v>36</v>
      </c>
      <c r="I92046">
        <f t="shared" ca="1" si="10067"/>
        <v>5</v>
      </c>
      <c r="J92046">
        <f t="shared" ca="1" si="10068"/>
        <v>124</v>
      </c>
      <c r="K92046">
        <f t="shared" ca="1" si="10069"/>
        <v>1</v>
      </c>
      <c r="L92046">
        <f t="shared" ca="1" si="10070"/>
        <v>0</v>
      </c>
      <c r="M92046">
        <f t="shared" ca="1" si="10071"/>
        <v>1</v>
      </c>
      <c r="N92046" t="str">
        <f t="shared" ca="1" si="10072"/>
        <v>X</v>
      </c>
    </row>
    <row r="92047" spans="7:14" x14ac:dyDescent="0.3">
      <c r="G92047">
        <v>92046</v>
      </c>
      <c r="H92047">
        <f t="shared" ca="1" si="10066"/>
        <v>20</v>
      </c>
      <c r="I92047">
        <f t="shared" ca="1" si="10067"/>
        <v>3</v>
      </c>
      <c r="J92047">
        <f t="shared" ca="1" si="10068"/>
        <v>6</v>
      </c>
      <c r="K92047">
        <f t="shared" ca="1" si="10069"/>
        <v>1</v>
      </c>
      <c r="L92047">
        <f t="shared" ca="1" si="10070"/>
        <v>0</v>
      </c>
      <c r="M92047">
        <f t="shared" ca="1" si="10071"/>
        <v>1</v>
      </c>
      <c r="N92047" t="str">
        <f t="shared" ca="1" si="10072"/>
        <v>X</v>
      </c>
    </row>
    <row r="92048" spans="7:14" x14ac:dyDescent="0.3">
      <c r="G92048">
        <v>92047</v>
      </c>
      <c r="H92048">
        <f t="shared" ca="1" si="10066"/>
        <v>39</v>
      </c>
      <c r="I92048">
        <f t="shared" ca="1" si="10067"/>
        <v>0</v>
      </c>
      <c r="J92048">
        <f t="shared" ca="1" si="10068"/>
        <v>195</v>
      </c>
      <c r="K92048">
        <f t="shared" ca="1" si="10069"/>
        <v>1</v>
      </c>
      <c r="L92048">
        <f t="shared" ca="1" si="10070"/>
        <v>0</v>
      </c>
      <c r="M92048">
        <f t="shared" ca="1" si="10071"/>
        <v>0</v>
      </c>
      <c r="N92048" t="str">
        <f t="shared" ca="1" si="10072"/>
        <v>X</v>
      </c>
    </row>
    <row r="92049" spans="7:14" x14ac:dyDescent="0.3">
      <c r="G92049">
        <v>92048</v>
      </c>
      <c r="H92049">
        <f t="shared" ca="1" si="10066"/>
        <v>169</v>
      </c>
      <c r="I92049">
        <f t="shared" ca="1" si="10067"/>
        <v>17</v>
      </c>
      <c r="J92049">
        <f t="shared" ca="1" si="10068"/>
        <v>73</v>
      </c>
      <c r="K92049">
        <f t="shared" ca="1" si="10069"/>
        <v>0</v>
      </c>
      <c r="L92049">
        <f t="shared" ca="1" si="10070"/>
        <v>0</v>
      </c>
      <c r="M92049">
        <f t="shared" ca="1" si="10071"/>
        <v>0</v>
      </c>
      <c r="N92049" t="str">
        <f t="shared" ca="1" si="10072"/>
        <v>X</v>
      </c>
    </row>
    <row r="92050" spans="7:14" x14ac:dyDescent="0.3">
      <c r="G92050">
        <v>92049</v>
      </c>
      <c r="H92050">
        <f t="shared" ca="1" si="10066"/>
        <v>173</v>
      </c>
      <c r="I92050">
        <f t="shared" ca="1" si="10067"/>
        <v>13</v>
      </c>
      <c r="J92050">
        <f t="shared" ca="1" si="10068"/>
        <v>33</v>
      </c>
      <c r="K92050">
        <f t="shared" ca="1" si="10069"/>
        <v>0</v>
      </c>
      <c r="L92050">
        <f t="shared" ca="1" si="10070"/>
        <v>0</v>
      </c>
      <c r="M92050">
        <f t="shared" ca="1" si="10071"/>
        <v>0</v>
      </c>
      <c r="N92050" t="str">
        <f t="shared" ca="1" si="10072"/>
        <v>X</v>
      </c>
    </row>
    <row r="92051" spans="7:14" x14ac:dyDescent="0.3">
      <c r="G92051">
        <v>92050</v>
      </c>
      <c r="H92051">
        <f t="shared" ca="1" si="10066"/>
        <v>30</v>
      </c>
      <c r="I92051">
        <f t="shared" ca="1" si="10067"/>
        <v>18</v>
      </c>
      <c r="J92051">
        <f t="shared" ca="1" si="10068"/>
        <v>90</v>
      </c>
      <c r="K92051">
        <f t="shared" ca="1" si="10069"/>
        <v>0</v>
      </c>
      <c r="L92051">
        <f t="shared" ca="1" si="10070"/>
        <v>0</v>
      </c>
      <c r="M92051">
        <f t="shared" ca="1" si="10071"/>
        <v>0</v>
      </c>
      <c r="N92051" t="str">
        <f t="shared" ca="1" si="10072"/>
        <v>X</v>
      </c>
    </row>
    <row r="92052" spans="7:14" x14ac:dyDescent="0.3">
      <c r="G92052">
        <v>92051</v>
      </c>
      <c r="H92052">
        <f t="shared" ca="1" si="10066"/>
        <v>103</v>
      </c>
      <c r="I92052">
        <f t="shared" ca="1" si="10067"/>
        <v>0</v>
      </c>
      <c r="J92052">
        <f t="shared" ca="1" si="10068"/>
        <v>184</v>
      </c>
      <c r="K92052">
        <f t="shared" ca="1" si="10069"/>
        <v>0</v>
      </c>
      <c r="L92052">
        <f t="shared" ca="1" si="10070"/>
        <v>0</v>
      </c>
      <c r="M92052">
        <f t="shared" ca="1" si="10071"/>
        <v>0</v>
      </c>
      <c r="N92052" t="str">
        <f t="shared" ca="1" si="10072"/>
        <v>X</v>
      </c>
    </row>
    <row r="92053" spans="7:14" x14ac:dyDescent="0.3">
      <c r="G92053">
        <v>92052</v>
      </c>
      <c r="H92053">
        <f t="shared" ca="1" si="10066"/>
        <v>163</v>
      </c>
      <c r="I92053">
        <f t="shared" ca="1" si="10067"/>
        <v>3</v>
      </c>
      <c r="J92053">
        <f t="shared" ca="1" si="10068"/>
        <v>66</v>
      </c>
      <c r="K92053">
        <f t="shared" ca="1" si="10069"/>
        <v>0</v>
      </c>
      <c r="L92053">
        <f t="shared" ca="1" si="10070"/>
        <v>0</v>
      </c>
      <c r="M92053">
        <f t="shared" ca="1" si="10071"/>
        <v>0</v>
      </c>
      <c r="N92053" t="str">
        <f t="shared" ca="1" si="10072"/>
        <v>X</v>
      </c>
    </row>
    <row r="92054" spans="7:14" x14ac:dyDescent="0.3">
      <c r="G92054">
        <v>92053</v>
      </c>
      <c r="H92054">
        <f t="shared" ca="1" si="10066"/>
        <v>91</v>
      </c>
      <c r="I92054">
        <f t="shared" ca="1" si="10067"/>
        <v>12</v>
      </c>
      <c r="J92054">
        <f t="shared" ca="1" si="10068"/>
        <v>160</v>
      </c>
      <c r="K92054">
        <f t="shared" ca="1" si="10069"/>
        <v>0</v>
      </c>
      <c r="L92054">
        <f t="shared" ca="1" si="10070"/>
        <v>0</v>
      </c>
      <c r="M92054">
        <f t="shared" ca="1" si="10071"/>
        <v>0</v>
      </c>
      <c r="N92054" t="str">
        <f t="shared" ca="1" si="10072"/>
        <v>X</v>
      </c>
    </row>
    <row r="92055" spans="7:14" x14ac:dyDescent="0.3">
      <c r="G92055">
        <v>92054</v>
      </c>
      <c r="H92055">
        <f t="shared" ca="1" si="10066"/>
        <v>23</v>
      </c>
      <c r="I92055">
        <f t="shared" ca="1" si="10067"/>
        <v>1</v>
      </c>
      <c r="J92055">
        <f t="shared" ca="1" si="10068"/>
        <v>96</v>
      </c>
      <c r="K92055">
        <f t="shared" ca="1" si="10069"/>
        <v>1</v>
      </c>
      <c r="L92055">
        <f t="shared" ca="1" si="10070"/>
        <v>0</v>
      </c>
      <c r="M92055">
        <f t="shared" ca="1" si="10071"/>
        <v>1</v>
      </c>
      <c r="N92055" t="str">
        <f t="shared" ca="1" si="10072"/>
        <v>X</v>
      </c>
    </row>
    <row r="92056" spans="7:14" x14ac:dyDescent="0.3">
      <c r="G92056">
        <v>92055</v>
      </c>
      <c r="H92056">
        <f t="shared" ca="1" si="10066"/>
        <v>112</v>
      </c>
      <c r="I92056">
        <f t="shared" ca="1" si="10067"/>
        <v>10</v>
      </c>
      <c r="J92056">
        <f t="shared" ca="1" si="10068"/>
        <v>80</v>
      </c>
      <c r="K92056">
        <f t="shared" ca="1" si="10069"/>
        <v>0</v>
      </c>
      <c r="L92056">
        <f t="shared" ca="1" si="10070"/>
        <v>0</v>
      </c>
      <c r="M92056">
        <f t="shared" ca="1" si="10071"/>
        <v>0</v>
      </c>
      <c r="N92056" t="str">
        <f t="shared" ca="1" si="10072"/>
        <v>X</v>
      </c>
    </row>
    <row r="92057" spans="7:14" x14ac:dyDescent="0.3">
      <c r="G92057">
        <v>92056</v>
      </c>
      <c r="H92057">
        <f t="shared" ca="1" si="10066"/>
        <v>103</v>
      </c>
      <c r="I92057">
        <f t="shared" ca="1" si="10067"/>
        <v>10</v>
      </c>
      <c r="J92057">
        <f t="shared" ca="1" si="10068"/>
        <v>148</v>
      </c>
      <c r="K92057">
        <f t="shared" ca="1" si="10069"/>
        <v>0</v>
      </c>
      <c r="L92057">
        <f t="shared" ca="1" si="10070"/>
        <v>0</v>
      </c>
      <c r="M92057">
        <f t="shared" ca="1" si="10071"/>
        <v>0</v>
      </c>
      <c r="N92057" t="str">
        <f t="shared" ca="1" si="10072"/>
        <v>X</v>
      </c>
    </row>
    <row r="92058" spans="7:14" x14ac:dyDescent="0.3">
      <c r="G92058">
        <v>92057</v>
      </c>
      <c r="H92058">
        <f t="shared" ca="1" si="10066"/>
        <v>84</v>
      </c>
      <c r="I92058">
        <f t="shared" ca="1" si="10067"/>
        <v>16</v>
      </c>
      <c r="J92058">
        <f t="shared" ca="1" si="10068"/>
        <v>140</v>
      </c>
      <c r="K92058">
        <f t="shared" ca="1" si="10069"/>
        <v>0</v>
      </c>
      <c r="L92058">
        <f t="shared" ca="1" si="10070"/>
        <v>0</v>
      </c>
      <c r="M92058">
        <f t="shared" ca="1" si="10071"/>
        <v>0</v>
      </c>
      <c r="N92058" t="str">
        <f t="shared" ca="1" si="10072"/>
        <v>X</v>
      </c>
    </row>
    <row r="92059" spans="7:14" x14ac:dyDescent="0.3">
      <c r="G92059">
        <v>92058</v>
      </c>
      <c r="H92059">
        <f t="shared" ca="1" si="10066"/>
        <v>74</v>
      </c>
      <c r="I92059">
        <f t="shared" ca="1" si="10067"/>
        <v>0</v>
      </c>
      <c r="J92059">
        <f t="shared" ca="1" si="10068"/>
        <v>41</v>
      </c>
      <c r="K92059">
        <f t="shared" ca="1" si="10069"/>
        <v>0</v>
      </c>
      <c r="L92059">
        <f t="shared" ca="1" si="10070"/>
        <v>0</v>
      </c>
      <c r="M92059">
        <f t="shared" ca="1" si="10071"/>
        <v>1</v>
      </c>
      <c r="N92059" t="str">
        <f t="shared" ca="1" si="10072"/>
        <v>X</v>
      </c>
    </row>
    <row r="92060" spans="7:14" x14ac:dyDescent="0.3">
      <c r="G92060">
        <v>92059</v>
      </c>
      <c r="H92060">
        <f t="shared" ca="1" si="10066"/>
        <v>70</v>
      </c>
      <c r="I92060">
        <f t="shared" ca="1" si="10067"/>
        <v>4</v>
      </c>
      <c r="J92060">
        <f t="shared" ca="1" si="10068"/>
        <v>98</v>
      </c>
      <c r="K92060">
        <f t="shared" ca="1" si="10069"/>
        <v>0</v>
      </c>
      <c r="L92060">
        <f t="shared" ca="1" si="10070"/>
        <v>0</v>
      </c>
      <c r="M92060">
        <f t="shared" ca="1" si="10071"/>
        <v>1</v>
      </c>
      <c r="N92060" t="str">
        <f t="shared" ca="1" si="10072"/>
        <v>X</v>
      </c>
    </row>
    <row r="92061" spans="7:14" x14ac:dyDescent="0.3">
      <c r="G92061">
        <v>92060</v>
      </c>
      <c r="H92061">
        <f t="shared" ca="1" si="10066"/>
        <v>21</v>
      </c>
      <c r="I92061">
        <f t="shared" ca="1" si="10067"/>
        <v>9</v>
      </c>
      <c r="J92061">
        <f t="shared" ca="1" si="10068"/>
        <v>42</v>
      </c>
      <c r="K92061">
        <f t="shared" ca="1" si="10069"/>
        <v>1</v>
      </c>
      <c r="L92061">
        <f t="shared" ca="1" si="10070"/>
        <v>0</v>
      </c>
      <c r="M92061">
        <f t="shared" ca="1" si="10071"/>
        <v>1</v>
      </c>
      <c r="N92061" t="str">
        <f t="shared" ca="1" si="10072"/>
        <v>X</v>
      </c>
    </row>
    <row r="92062" spans="7:14" x14ac:dyDescent="0.3">
      <c r="G92062">
        <v>92061</v>
      </c>
      <c r="H92062">
        <f t="shared" ca="1" si="10066"/>
        <v>132</v>
      </c>
      <c r="I92062">
        <f t="shared" ca="1" si="10067"/>
        <v>8</v>
      </c>
      <c r="J92062">
        <f t="shared" ca="1" si="10068"/>
        <v>44</v>
      </c>
      <c r="K92062">
        <f t="shared" ca="1" si="10069"/>
        <v>0</v>
      </c>
      <c r="L92062">
        <f t="shared" ca="1" si="10070"/>
        <v>0</v>
      </c>
      <c r="M92062">
        <f t="shared" ca="1" si="10071"/>
        <v>0</v>
      </c>
      <c r="N92062" t="str">
        <f t="shared" ca="1" si="10072"/>
        <v>X</v>
      </c>
    </row>
    <row r="92063" spans="7:14" x14ac:dyDescent="0.3">
      <c r="G92063">
        <v>92062</v>
      </c>
      <c r="H92063">
        <f t="shared" ca="1" si="10066"/>
        <v>75</v>
      </c>
      <c r="I92063">
        <f t="shared" ca="1" si="10067"/>
        <v>17</v>
      </c>
      <c r="J92063">
        <f t="shared" ca="1" si="10068"/>
        <v>181</v>
      </c>
      <c r="K92063">
        <f t="shared" ca="1" si="10069"/>
        <v>0</v>
      </c>
      <c r="L92063">
        <f t="shared" ca="1" si="10070"/>
        <v>0</v>
      </c>
      <c r="M92063">
        <f t="shared" ca="1" si="10071"/>
        <v>0</v>
      </c>
      <c r="N92063" t="str">
        <f t="shared" ca="1" si="10072"/>
        <v>X</v>
      </c>
    </row>
    <row r="92064" spans="7:14" x14ac:dyDescent="0.3">
      <c r="G92064">
        <v>92063</v>
      </c>
      <c r="H92064">
        <f t="shared" ca="1" si="10066"/>
        <v>191</v>
      </c>
      <c r="I92064">
        <f t="shared" ca="1" si="10067"/>
        <v>19</v>
      </c>
      <c r="J92064">
        <f t="shared" ca="1" si="10068"/>
        <v>53</v>
      </c>
      <c r="K92064">
        <f t="shared" ca="1" si="10069"/>
        <v>0</v>
      </c>
      <c r="L92064">
        <f t="shared" ca="1" si="10070"/>
        <v>0</v>
      </c>
      <c r="M92064">
        <f t="shared" ca="1" si="10071"/>
        <v>0</v>
      </c>
      <c r="N92064" t="str">
        <f t="shared" ca="1" si="10072"/>
        <v>X</v>
      </c>
    </row>
    <row r="92065" spans="7:14" x14ac:dyDescent="0.3">
      <c r="G92065">
        <v>92064</v>
      </c>
      <c r="H92065">
        <f t="shared" ca="1" si="10066"/>
        <v>196</v>
      </c>
      <c r="I92065">
        <f t="shared" ca="1" si="10067"/>
        <v>8</v>
      </c>
      <c r="J92065">
        <f t="shared" ca="1" si="10068"/>
        <v>190</v>
      </c>
      <c r="K92065">
        <f t="shared" ca="1" si="10069"/>
        <v>0</v>
      </c>
      <c r="L92065">
        <f t="shared" ca="1" si="10070"/>
        <v>0</v>
      </c>
      <c r="M92065">
        <f t="shared" ca="1" si="10071"/>
        <v>0</v>
      </c>
      <c r="N92065" t="str">
        <f t="shared" ca="1" si="10072"/>
        <v>X</v>
      </c>
    </row>
    <row r="92066" spans="7:14" x14ac:dyDescent="0.3">
      <c r="G92066">
        <v>92065</v>
      </c>
      <c r="H92066">
        <f t="shared" ca="1" si="10066"/>
        <v>193</v>
      </c>
      <c r="I92066">
        <f t="shared" ca="1" si="10067"/>
        <v>5</v>
      </c>
      <c r="J92066">
        <f t="shared" ca="1" si="10068"/>
        <v>44</v>
      </c>
      <c r="K92066">
        <f t="shared" ca="1" si="10069"/>
        <v>0</v>
      </c>
      <c r="L92066">
        <f t="shared" ca="1" si="10070"/>
        <v>0</v>
      </c>
      <c r="M92066">
        <f t="shared" ca="1" si="10071"/>
        <v>0</v>
      </c>
      <c r="N92066" t="str">
        <f t="shared" ca="1" si="10072"/>
        <v>X</v>
      </c>
    </row>
    <row r="92067" spans="7:14" x14ac:dyDescent="0.3">
      <c r="G92067">
        <v>92066</v>
      </c>
      <c r="H92067">
        <f t="shared" ca="1" si="10066"/>
        <v>199</v>
      </c>
      <c r="I92067">
        <f t="shared" ca="1" si="10067"/>
        <v>20</v>
      </c>
      <c r="J92067">
        <f t="shared" ca="1" si="10068"/>
        <v>47</v>
      </c>
      <c r="K92067">
        <f t="shared" ca="1" si="10069"/>
        <v>0</v>
      </c>
      <c r="L92067">
        <f t="shared" ca="1" si="10070"/>
        <v>0</v>
      </c>
      <c r="M92067">
        <f t="shared" ca="1" si="10071"/>
        <v>0</v>
      </c>
      <c r="N92067" t="str">
        <f t="shared" ca="1" si="10072"/>
        <v>X</v>
      </c>
    </row>
    <row r="92068" spans="7:14" x14ac:dyDescent="0.3">
      <c r="G92068">
        <v>92067</v>
      </c>
      <c r="H92068">
        <f t="shared" ca="1" si="10066"/>
        <v>168</v>
      </c>
      <c r="I92068">
        <f t="shared" ca="1" si="10067"/>
        <v>6</v>
      </c>
      <c r="J92068">
        <f t="shared" ca="1" si="10068"/>
        <v>172</v>
      </c>
      <c r="K92068">
        <f t="shared" ca="1" si="10069"/>
        <v>0</v>
      </c>
      <c r="L92068">
        <f t="shared" ca="1" si="10070"/>
        <v>0</v>
      </c>
      <c r="M92068">
        <f t="shared" ca="1" si="10071"/>
        <v>0</v>
      </c>
      <c r="N92068" t="str">
        <f t="shared" ca="1" si="10072"/>
        <v>X</v>
      </c>
    </row>
    <row r="92069" spans="7:14" x14ac:dyDescent="0.3">
      <c r="G92069">
        <v>92068</v>
      </c>
      <c r="H92069">
        <f t="shared" ca="1" si="10066"/>
        <v>74</v>
      </c>
      <c r="I92069">
        <f t="shared" ca="1" si="10067"/>
        <v>15</v>
      </c>
      <c r="J92069">
        <f t="shared" ca="1" si="10068"/>
        <v>74</v>
      </c>
      <c r="K92069">
        <f t="shared" ca="1" si="10069"/>
        <v>0</v>
      </c>
      <c r="L92069">
        <f t="shared" ca="1" si="10070"/>
        <v>0</v>
      </c>
      <c r="M92069">
        <f t="shared" ca="1" si="10071"/>
        <v>0</v>
      </c>
      <c r="N92069" t="str">
        <f t="shared" ca="1" si="10072"/>
        <v>X</v>
      </c>
    </row>
    <row r="92070" spans="7:14" x14ac:dyDescent="0.3">
      <c r="G92070">
        <v>92069</v>
      </c>
      <c r="H92070">
        <f t="shared" ca="1" si="10066"/>
        <v>35</v>
      </c>
      <c r="I92070">
        <f t="shared" ca="1" si="10067"/>
        <v>20</v>
      </c>
      <c r="J92070">
        <f t="shared" ca="1" si="10068"/>
        <v>197</v>
      </c>
      <c r="K92070">
        <f t="shared" ca="1" si="10069"/>
        <v>0</v>
      </c>
      <c r="L92070">
        <f t="shared" ca="1" si="10070"/>
        <v>0</v>
      </c>
      <c r="M92070">
        <f t="shared" ca="1" si="10071"/>
        <v>0</v>
      </c>
      <c r="N92070" t="str">
        <f t="shared" ca="1" si="10072"/>
        <v>X</v>
      </c>
    </row>
    <row r="92071" spans="7:14" x14ac:dyDescent="0.3">
      <c r="G92071">
        <v>92070</v>
      </c>
      <c r="H92071">
        <f t="shared" ca="1" si="10066"/>
        <v>157</v>
      </c>
      <c r="I92071">
        <f t="shared" ca="1" si="10067"/>
        <v>1</v>
      </c>
      <c r="J92071">
        <f t="shared" ca="1" si="10068"/>
        <v>42</v>
      </c>
      <c r="K92071">
        <f t="shared" ca="1" si="10069"/>
        <v>0</v>
      </c>
      <c r="L92071">
        <f t="shared" ca="1" si="10070"/>
        <v>0</v>
      </c>
      <c r="M92071">
        <f t="shared" ca="1" si="10071"/>
        <v>1</v>
      </c>
      <c r="N92071" t="str">
        <f t="shared" ca="1" si="10072"/>
        <v>X</v>
      </c>
    </row>
    <row r="92072" spans="7:14" x14ac:dyDescent="0.3">
      <c r="G92072">
        <v>92071</v>
      </c>
      <c r="H92072">
        <f t="shared" ca="1" si="10066"/>
        <v>50</v>
      </c>
      <c r="I92072">
        <f t="shared" ca="1" si="10067"/>
        <v>8</v>
      </c>
      <c r="J92072">
        <f t="shared" ca="1" si="10068"/>
        <v>89</v>
      </c>
      <c r="K92072">
        <f t="shared" ca="1" si="10069"/>
        <v>0</v>
      </c>
      <c r="L92072">
        <f t="shared" ca="1" si="10070"/>
        <v>0</v>
      </c>
      <c r="M92072">
        <f t="shared" ca="1" si="10071"/>
        <v>0</v>
      </c>
      <c r="N92072" t="str">
        <f t="shared" ca="1" si="10072"/>
        <v>X</v>
      </c>
    </row>
    <row r="92073" spans="7:14" x14ac:dyDescent="0.3">
      <c r="G92073">
        <v>92072</v>
      </c>
      <c r="H92073">
        <f t="shared" ca="1" si="10066"/>
        <v>67</v>
      </c>
      <c r="I92073">
        <f t="shared" ca="1" si="10067"/>
        <v>3</v>
      </c>
      <c r="J92073">
        <f t="shared" ca="1" si="10068"/>
        <v>155</v>
      </c>
      <c r="K92073">
        <f t="shared" ca="1" si="10069"/>
        <v>0</v>
      </c>
      <c r="L92073">
        <f t="shared" ca="1" si="10070"/>
        <v>0</v>
      </c>
      <c r="M92073">
        <f t="shared" ca="1" si="10071"/>
        <v>0</v>
      </c>
      <c r="N92073" t="str">
        <f t="shared" ca="1" si="10072"/>
        <v>X</v>
      </c>
    </row>
    <row r="92074" spans="7:14" x14ac:dyDescent="0.3">
      <c r="G92074">
        <v>92073</v>
      </c>
      <c r="H92074">
        <f t="shared" ca="1" si="10066"/>
        <v>33</v>
      </c>
      <c r="I92074">
        <f t="shared" ca="1" si="10067"/>
        <v>5</v>
      </c>
      <c r="J92074">
        <f t="shared" ca="1" si="10068"/>
        <v>130</v>
      </c>
      <c r="K92074">
        <f t="shared" ca="1" si="10069"/>
        <v>1</v>
      </c>
      <c r="L92074">
        <f t="shared" ca="1" si="10070"/>
        <v>0</v>
      </c>
      <c r="M92074">
        <f t="shared" ca="1" si="10071"/>
        <v>1</v>
      </c>
      <c r="N92074" t="str">
        <f t="shared" ca="1" si="10072"/>
        <v>X</v>
      </c>
    </row>
    <row r="92075" spans="7:14" x14ac:dyDescent="0.3">
      <c r="G92075">
        <v>92074</v>
      </c>
      <c r="H92075">
        <f t="shared" ca="1" si="10066"/>
        <v>151</v>
      </c>
      <c r="I92075">
        <f t="shared" ca="1" si="10067"/>
        <v>7</v>
      </c>
      <c r="J92075">
        <f t="shared" ca="1" si="10068"/>
        <v>189</v>
      </c>
      <c r="K92075">
        <f t="shared" ca="1" si="10069"/>
        <v>0</v>
      </c>
      <c r="L92075">
        <f t="shared" ca="1" si="10070"/>
        <v>0</v>
      </c>
      <c r="M92075">
        <f t="shared" ca="1" si="10071"/>
        <v>0</v>
      </c>
      <c r="N92075" t="str">
        <f t="shared" ca="1" si="10072"/>
        <v>X</v>
      </c>
    </row>
    <row r="92076" spans="7:14" x14ac:dyDescent="0.3">
      <c r="G92076">
        <v>92075</v>
      </c>
      <c r="H92076">
        <f t="shared" ca="1" si="10066"/>
        <v>160</v>
      </c>
      <c r="I92076">
        <f t="shared" ca="1" si="10067"/>
        <v>8</v>
      </c>
      <c r="J92076">
        <f t="shared" ca="1" si="10068"/>
        <v>153</v>
      </c>
      <c r="K92076">
        <f t="shared" ca="1" si="10069"/>
        <v>0</v>
      </c>
      <c r="L92076">
        <f t="shared" ca="1" si="10070"/>
        <v>0</v>
      </c>
      <c r="M92076">
        <f t="shared" ca="1" si="10071"/>
        <v>0</v>
      </c>
      <c r="N92076" t="str">
        <f t="shared" ca="1" si="10072"/>
        <v>X</v>
      </c>
    </row>
    <row r="92077" spans="7:14" x14ac:dyDescent="0.3">
      <c r="G92077">
        <v>92076</v>
      </c>
      <c r="H92077">
        <f t="shared" ca="1" si="10066"/>
        <v>136</v>
      </c>
      <c r="I92077">
        <f t="shared" ca="1" si="10067"/>
        <v>12</v>
      </c>
      <c r="J92077">
        <f t="shared" ca="1" si="10068"/>
        <v>101</v>
      </c>
      <c r="K92077">
        <f t="shared" ca="1" si="10069"/>
        <v>0</v>
      </c>
      <c r="L92077">
        <f t="shared" ca="1" si="10070"/>
        <v>0</v>
      </c>
      <c r="M92077">
        <f t="shared" ca="1" si="10071"/>
        <v>0</v>
      </c>
      <c r="N92077" t="str">
        <f t="shared" ca="1" si="10072"/>
        <v>X</v>
      </c>
    </row>
    <row r="92078" spans="7:14" x14ac:dyDescent="0.3">
      <c r="G92078">
        <v>92077</v>
      </c>
      <c r="H92078">
        <f t="shared" ca="1" si="10066"/>
        <v>54</v>
      </c>
      <c r="I92078">
        <f t="shared" ca="1" si="10067"/>
        <v>7</v>
      </c>
      <c r="J92078">
        <f t="shared" ca="1" si="10068"/>
        <v>189</v>
      </c>
      <c r="K92078">
        <f t="shared" ca="1" si="10069"/>
        <v>0</v>
      </c>
      <c r="L92078">
        <f t="shared" ca="1" si="10070"/>
        <v>0</v>
      </c>
      <c r="M92078">
        <f t="shared" ca="1" si="10071"/>
        <v>0</v>
      </c>
      <c r="N92078" t="str">
        <f t="shared" ca="1" si="10072"/>
        <v>X</v>
      </c>
    </row>
    <row r="92079" spans="7:14" x14ac:dyDescent="0.3">
      <c r="G92079">
        <v>92078</v>
      </c>
      <c r="H92079">
        <f t="shared" ca="1" si="10066"/>
        <v>70</v>
      </c>
      <c r="I92079">
        <f t="shared" ca="1" si="10067"/>
        <v>17</v>
      </c>
      <c r="J92079">
        <f t="shared" ca="1" si="10068"/>
        <v>183</v>
      </c>
      <c r="K92079">
        <f t="shared" ca="1" si="10069"/>
        <v>0</v>
      </c>
      <c r="L92079">
        <f t="shared" ca="1" si="10070"/>
        <v>0</v>
      </c>
      <c r="M92079">
        <f t="shared" ca="1" si="10071"/>
        <v>0</v>
      </c>
      <c r="N92079" t="str">
        <f t="shared" ca="1" si="10072"/>
        <v>X</v>
      </c>
    </row>
    <row r="92080" spans="7:14" x14ac:dyDescent="0.3">
      <c r="G92080">
        <v>92079</v>
      </c>
      <c r="H92080">
        <f t="shared" ca="1" si="10066"/>
        <v>71</v>
      </c>
      <c r="I92080">
        <f t="shared" ca="1" si="10067"/>
        <v>1</v>
      </c>
      <c r="J92080">
        <f t="shared" ca="1" si="10068"/>
        <v>49</v>
      </c>
      <c r="K92080">
        <f t="shared" ca="1" si="10069"/>
        <v>0</v>
      </c>
      <c r="L92080">
        <f t="shared" ca="1" si="10070"/>
        <v>0</v>
      </c>
      <c r="M92080">
        <f t="shared" ca="1" si="10071"/>
        <v>1</v>
      </c>
      <c r="N92080" t="str">
        <f t="shared" ca="1" si="10072"/>
        <v>X</v>
      </c>
    </row>
    <row r="92081" spans="7:14" x14ac:dyDescent="0.3">
      <c r="G92081">
        <v>92080</v>
      </c>
      <c r="H92081">
        <f t="shared" ca="1" si="10066"/>
        <v>88</v>
      </c>
      <c r="I92081">
        <f t="shared" ca="1" si="10067"/>
        <v>5</v>
      </c>
      <c r="J92081">
        <f t="shared" ca="1" si="10068"/>
        <v>73</v>
      </c>
      <c r="K92081">
        <f t="shared" ca="1" si="10069"/>
        <v>0</v>
      </c>
      <c r="L92081">
        <f t="shared" ca="1" si="10070"/>
        <v>0</v>
      </c>
      <c r="M92081">
        <f t="shared" ca="1" si="10071"/>
        <v>1</v>
      </c>
      <c r="N92081" t="str">
        <f t="shared" ca="1" si="10072"/>
        <v>X</v>
      </c>
    </row>
    <row r="92082" spans="7:14" x14ac:dyDescent="0.3">
      <c r="G92082">
        <v>92081</v>
      </c>
      <c r="H92082">
        <f t="shared" ca="1" si="10066"/>
        <v>87</v>
      </c>
      <c r="I92082">
        <f t="shared" ca="1" si="10067"/>
        <v>11</v>
      </c>
      <c r="J92082">
        <f t="shared" ca="1" si="10068"/>
        <v>137</v>
      </c>
      <c r="K92082">
        <f t="shared" ca="1" si="10069"/>
        <v>0</v>
      </c>
      <c r="L92082">
        <f t="shared" ca="1" si="10070"/>
        <v>0</v>
      </c>
      <c r="M92082">
        <f t="shared" ca="1" si="10071"/>
        <v>0</v>
      </c>
      <c r="N92082" t="str">
        <f t="shared" ca="1" si="10072"/>
        <v>X</v>
      </c>
    </row>
    <row r="92083" spans="7:14" x14ac:dyDescent="0.3">
      <c r="G92083">
        <v>92082</v>
      </c>
      <c r="H92083">
        <f t="shared" ca="1" si="10066"/>
        <v>187</v>
      </c>
      <c r="I92083">
        <f t="shared" ca="1" si="10067"/>
        <v>1</v>
      </c>
      <c r="J92083">
        <f t="shared" ca="1" si="10068"/>
        <v>12</v>
      </c>
      <c r="K92083">
        <f t="shared" ca="1" si="10069"/>
        <v>0</v>
      </c>
      <c r="L92083">
        <f t="shared" ca="1" si="10070"/>
        <v>0</v>
      </c>
      <c r="M92083">
        <f t="shared" ca="1" si="10071"/>
        <v>1</v>
      </c>
      <c r="N92083" t="str">
        <f t="shared" ca="1" si="10072"/>
        <v>X</v>
      </c>
    </row>
    <row r="92084" spans="7:14" x14ac:dyDescent="0.3">
      <c r="G92084">
        <v>92083</v>
      </c>
      <c r="H92084">
        <f t="shared" ca="1" si="10066"/>
        <v>188</v>
      </c>
      <c r="I92084">
        <f t="shared" ca="1" si="10067"/>
        <v>11</v>
      </c>
      <c r="J92084">
        <f t="shared" ca="1" si="10068"/>
        <v>110</v>
      </c>
      <c r="K92084">
        <f t="shared" ca="1" si="10069"/>
        <v>0</v>
      </c>
      <c r="L92084">
        <f t="shared" ca="1" si="10070"/>
        <v>0</v>
      </c>
      <c r="M92084">
        <f t="shared" ca="1" si="10071"/>
        <v>0</v>
      </c>
      <c r="N92084" t="str">
        <f t="shared" ca="1" si="10072"/>
        <v>X</v>
      </c>
    </row>
    <row r="92085" spans="7:14" x14ac:dyDescent="0.3">
      <c r="G92085">
        <v>92084</v>
      </c>
      <c r="H92085">
        <f t="shared" ca="1" si="10066"/>
        <v>185</v>
      </c>
      <c r="I92085">
        <f t="shared" ca="1" si="10067"/>
        <v>3</v>
      </c>
      <c r="J92085">
        <f t="shared" ca="1" si="10068"/>
        <v>8</v>
      </c>
      <c r="K92085">
        <f t="shared" ca="1" si="10069"/>
        <v>0</v>
      </c>
      <c r="L92085">
        <f t="shared" ca="1" si="10070"/>
        <v>0</v>
      </c>
      <c r="M92085">
        <f t="shared" ca="1" si="10071"/>
        <v>0</v>
      </c>
      <c r="N92085" t="str">
        <f t="shared" ca="1" si="10072"/>
        <v>X</v>
      </c>
    </row>
    <row r="92086" spans="7:14" x14ac:dyDescent="0.3">
      <c r="G92086">
        <v>92085</v>
      </c>
      <c r="H92086">
        <f t="shared" ca="1" si="10066"/>
        <v>73</v>
      </c>
      <c r="I92086">
        <f t="shared" ca="1" si="10067"/>
        <v>14</v>
      </c>
      <c r="J92086">
        <f t="shared" ca="1" si="10068"/>
        <v>181</v>
      </c>
      <c r="K92086">
        <f t="shared" ca="1" si="10069"/>
        <v>0</v>
      </c>
      <c r="L92086">
        <f t="shared" ca="1" si="10070"/>
        <v>0</v>
      </c>
      <c r="M92086">
        <f t="shared" ca="1" si="10071"/>
        <v>0</v>
      </c>
      <c r="N92086" t="str">
        <f t="shared" ca="1" si="10072"/>
        <v>X</v>
      </c>
    </row>
    <row r="92087" spans="7:14" x14ac:dyDescent="0.3">
      <c r="G92087">
        <v>92086</v>
      </c>
      <c r="H92087">
        <f t="shared" ca="1" si="10066"/>
        <v>16</v>
      </c>
      <c r="I92087">
        <f t="shared" ca="1" si="10067"/>
        <v>17</v>
      </c>
      <c r="J92087">
        <f t="shared" ca="1" si="10068"/>
        <v>160</v>
      </c>
      <c r="K92087">
        <f t="shared" ca="1" si="10069"/>
        <v>0</v>
      </c>
      <c r="L92087">
        <f t="shared" ca="1" si="10070"/>
        <v>0</v>
      </c>
      <c r="M92087">
        <f t="shared" ca="1" si="10071"/>
        <v>0</v>
      </c>
      <c r="N92087" t="str">
        <f t="shared" ca="1" si="10072"/>
        <v>X</v>
      </c>
    </row>
    <row r="92088" spans="7:14" x14ac:dyDescent="0.3">
      <c r="G92088">
        <v>92087</v>
      </c>
      <c r="H92088">
        <f t="shared" ca="1" si="10066"/>
        <v>54</v>
      </c>
      <c r="I92088">
        <f t="shared" ca="1" si="10067"/>
        <v>16</v>
      </c>
      <c r="J92088">
        <f t="shared" ca="1" si="10068"/>
        <v>116</v>
      </c>
      <c r="K92088">
        <f t="shared" ca="1" si="10069"/>
        <v>0</v>
      </c>
      <c r="L92088">
        <f t="shared" ca="1" si="10070"/>
        <v>0</v>
      </c>
      <c r="M92088">
        <f t="shared" ca="1" si="10071"/>
        <v>0</v>
      </c>
      <c r="N92088" t="str">
        <f t="shared" ca="1" si="10072"/>
        <v>X</v>
      </c>
    </row>
    <row r="92089" spans="7:14" x14ac:dyDescent="0.3">
      <c r="G92089">
        <v>92088</v>
      </c>
      <c r="H92089">
        <f t="shared" ca="1" si="10066"/>
        <v>162</v>
      </c>
      <c r="I92089">
        <f t="shared" ca="1" si="10067"/>
        <v>5</v>
      </c>
      <c r="J92089">
        <f t="shared" ca="1" si="10068"/>
        <v>22</v>
      </c>
      <c r="K92089">
        <f t="shared" ca="1" si="10069"/>
        <v>0</v>
      </c>
      <c r="L92089">
        <f t="shared" ca="1" si="10070"/>
        <v>0</v>
      </c>
      <c r="M92089">
        <f t="shared" ca="1" si="10071"/>
        <v>0</v>
      </c>
      <c r="N92089" t="str">
        <f t="shared" ca="1" si="10072"/>
        <v>X</v>
      </c>
    </row>
    <row r="92090" spans="7:14" x14ac:dyDescent="0.3">
      <c r="G92090">
        <v>92089</v>
      </c>
      <c r="H92090">
        <f t="shared" ca="1" si="10066"/>
        <v>198</v>
      </c>
      <c r="I92090">
        <f t="shared" ca="1" si="10067"/>
        <v>6</v>
      </c>
      <c r="J92090">
        <f t="shared" ca="1" si="10068"/>
        <v>61</v>
      </c>
      <c r="K92090">
        <f t="shared" ca="1" si="10069"/>
        <v>0</v>
      </c>
      <c r="L92090">
        <f t="shared" ca="1" si="10070"/>
        <v>0</v>
      </c>
      <c r="M92090">
        <f t="shared" ca="1" si="10071"/>
        <v>0</v>
      </c>
      <c r="N92090" t="str">
        <f t="shared" ca="1" si="10072"/>
        <v>X</v>
      </c>
    </row>
    <row r="92091" spans="7:14" x14ac:dyDescent="0.3">
      <c r="G92091">
        <v>92090</v>
      </c>
      <c r="H92091">
        <f t="shared" ca="1" si="10066"/>
        <v>131</v>
      </c>
      <c r="I92091">
        <f t="shared" ca="1" si="10067"/>
        <v>10</v>
      </c>
      <c r="J92091">
        <f t="shared" ca="1" si="10068"/>
        <v>96</v>
      </c>
      <c r="K92091">
        <f t="shared" ca="1" si="10069"/>
        <v>0</v>
      </c>
      <c r="L92091">
        <f t="shared" ca="1" si="10070"/>
        <v>0</v>
      </c>
      <c r="M92091">
        <f t="shared" ca="1" si="10071"/>
        <v>0</v>
      </c>
      <c r="N92091" t="str">
        <f t="shared" ca="1" si="10072"/>
        <v>X</v>
      </c>
    </row>
    <row r="92092" spans="7:14" x14ac:dyDescent="0.3">
      <c r="G92092">
        <v>92091</v>
      </c>
      <c r="H92092">
        <f t="shared" ca="1" si="10066"/>
        <v>27</v>
      </c>
      <c r="I92092">
        <f t="shared" ca="1" si="10067"/>
        <v>16</v>
      </c>
      <c r="J92092">
        <f t="shared" ca="1" si="10068"/>
        <v>106</v>
      </c>
      <c r="K92092">
        <f t="shared" ca="1" si="10069"/>
        <v>0</v>
      </c>
      <c r="L92092">
        <f t="shared" ca="1" si="10070"/>
        <v>0</v>
      </c>
      <c r="M92092">
        <f t="shared" ca="1" si="10071"/>
        <v>0</v>
      </c>
      <c r="N92092" t="str">
        <f t="shared" ca="1" si="10072"/>
        <v>X</v>
      </c>
    </row>
    <row r="92093" spans="7:14" x14ac:dyDescent="0.3">
      <c r="G92093">
        <v>92092</v>
      </c>
      <c r="H92093">
        <f t="shared" ca="1" si="10066"/>
        <v>110</v>
      </c>
      <c r="I92093">
        <f t="shared" ca="1" si="10067"/>
        <v>5</v>
      </c>
      <c r="J92093">
        <f t="shared" ca="1" si="10068"/>
        <v>138</v>
      </c>
      <c r="K92093">
        <f t="shared" ca="1" si="10069"/>
        <v>0</v>
      </c>
      <c r="L92093">
        <f t="shared" ca="1" si="10070"/>
        <v>0</v>
      </c>
      <c r="M92093">
        <f t="shared" ca="1" si="10071"/>
        <v>0</v>
      </c>
      <c r="N92093" t="str">
        <f t="shared" ca="1" si="10072"/>
        <v>X</v>
      </c>
    </row>
    <row r="92094" spans="7:14" x14ac:dyDescent="0.3">
      <c r="G92094">
        <v>92093</v>
      </c>
      <c r="H92094">
        <f t="shared" ca="1" si="10066"/>
        <v>186</v>
      </c>
      <c r="I92094">
        <f t="shared" ca="1" si="10067"/>
        <v>13</v>
      </c>
      <c r="J92094">
        <f t="shared" ca="1" si="10068"/>
        <v>60</v>
      </c>
      <c r="K92094">
        <f t="shared" ca="1" si="10069"/>
        <v>0</v>
      </c>
      <c r="L92094">
        <f t="shared" ca="1" si="10070"/>
        <v>0</v>
      </c>
      <c r="M92094">
        <f t="shared" ca="1" si="10071"/>
        <v>0</v>
      </c>
      <c r="N92094" t="str">
        <f t="shared" ca="1" si="10072"/>
        <v>X</v>
      </c>
    </row>
    <row r="92095" spans="7:14" x14ac:dyDescent="0.3">
      <c r="G92095">
        <v>92094</v>
      </c>
      <c r="H92095">
        <f t="shared" ca="1" si="10066"/>
        <v>48</v>
      </c>
      <c r="I92095">
        <f t="shared" ca="1" si="10067"/>
        <v>13</v>
      </c>
      <c r="J92095">
        <f t="shared" ca="1" si="10068"/>
        <v>166</v>
      </c>
      <c r="K92095">
        <f t="shared" ca="1" si="10069"/>
        <v>0</v>
      </c>
      <c r="L92095">
        <f t="shared" ca="1" si="10070"/>
        <v>0</v>
      </c>
      <c r="M92095">
        <f t="shared" ca="1" si="10071"/>
        <v>0</v>
      </c>
      <c r="N92095" t="str">
        <f t="shared" ca="1" si="10072"/>
        <v>X</v>
      </c>
    </row>
    <row r="92096" spans="7:14" x14ac:dyDescent="0.3">
      <c r="G92096">
        <v>92095</v>
      </c>
      <c r="H92096">
        <f t="shared" ca="1" si="10066"/>
        <v>136</v>
      </c>
      <c r="I92096">
        <f t="shared" ca="1" si="10067"/>
        <v>10</v>
      </c>
      <c r="J92096">
        <f t="shared" ca="1" si="10068"/>
        <v>73</v>
      </c>
      <c r="K92096">
        <f t="shared" ca="1" si="10069"/>
        <v>0</v>
      </c>
      <c r="L92096">
        <f t="shared" ca="1" si="10070"/>
        <v>0</v>
      </c>
      <c r="M92096">
        <f t="shared" ca="1" si="10071"/>
        <v>0</v>
      </c>
      <c r="N92096" t="str">
        <f t="shared" ca="1" si="10072"/>
        <v>X</v>
      </c>
    </row>
    <row r="92097" spans="7:14" x14ac:dyDescent="0.3">
      <c r="G92097">
        <v>92096</v>
      </c>
      <c r="H92097">
        <f t="shared" ca="1" si="10066"/>
        <v>198</v>
      </c>
      <c r="I92097">
        <f t="shared" ca="1" si="10067"/>
        <v>4</v>
      </c>
      <c r="J92097">
        <f t="shared" ca="1" si="10068"/>
        <v>73</v>
      </c>
      <c r="K92097">
        <f t="shared" ca="1" si="10069"/>
        <v>0</v>
      </c>
      <c r="L92097">
        <f t="shared" ca="1" si="10070"/>
        <v>0</v>
      </c>
      <c r="M92097">
        <f t="shared" ca="1" si="10071"/>
        <v>0</v>
      </c>
      <c r="N92097" t="str">
        <f t="shared" ca="1" si="10072"/>
        <v>X</v>
      </c>
    </row>
    <row r="92098" spans="7:14" x14ac:dyDescent="0.3">
      <c r="G92098">
        <v>92097</v>
      </c>
      <c r="H92098">
        <f t="shared" ca="1" si="10066"/>
        <v>174</v>
      </c>
      <c r="I92098">
        <f t="shared" ca="1" si="10067"/>
        <v>2</v>
      </c>
      <c r="J92098">
        <f t="shared" ca="1" si="10068"/>
        <v>98</v>
      </c>
      <c r="K92098">
        <f t="shared" ca="1" si="10069"/>
        <v>0</v>
      </c>
      <c r="L92098">
        <f t="shared" ca="1" si="10070"/>
        <v>0</v>
      </c>
      <c r="M92098">
        <f t="shared" ca="1" si="10071"/>
        <v>0</v>
      </c>
      <c r="N92098" t="str">
        <f t="shared" ca="1" si="10072"/>
        <v>X</v>
      </c>
    </row>
    <row r="92099" spans="7:14" x14ac:dyDescent="0.3">
      <c r="G92099">
        <v>92098</v>
      </c>
      <c r="H92099">
        <f t="shared" ref="H92099:H92162" ca="1" si="10073">RANDBETWEEN(0,200)</f>
        <v>114</v>
      </c>
      <c r="I92099">
        <f t="shared" ref="I92099:I92162" ca="1" si="10074">RANDBETWEEN(0,20)</f>
        <v>16</v>
      </c>
      <c r="J92099">
        <f t="shared" ref="J92099:J92162" ca="1" si="10075">RANDBETWEEN(0,200)</f>
        <v>10</v>
      </c>
      <c r="K92099">
        <f t="shared" ref="K92099:K92162" ca="1" si="10076">IF(2*H92099+5*I92099&lt;=100,1,0)</f>
        <v>0</v>
      </c>
      <c r="L92099">
        <f t="shared" ref="L92099:L92162" ca="1" si="10077">IF(I92099-J92099&gt;=10,1,0)</f>
        <v>0</v>
      </c>
      <c r="M92099">
        <f t="shared" ref="M92099:M92162" ca="1" si="10078">IF(H92099+I92099^2+J92099&lt;=200,1,0)</f>
        <v>0</v>
      </c>
      <c r="N92099" t="str">
        <f t="shared" ref="N92099:N92162" ca="1" si="10079">IF(K92099*L92099*M92099=1,2*H92099^3+4*I92099+J92099,"X")</f>
        <v>X</v>
      </c>
    </row>
    <row r="92100" spans="7:14" x14ac:dyDescent="0.3">
      <c r="G92100">
        <v>92099</v>
      </c>
      <c r="H92100">
        <f t="shared" ca="1" si="10073"/>
        <v>177</v>
      </c>
      <c r="I92100">
        <f t="shared" ca="1" si="10074"/>
        <v>8</v>
      </c>
      <c r="J92100">
        <f t="shared" ca="1" si="10075"/>
        <v>48</v>
      </c>
      <c r="K92100">
        <f t="shared" ca="1" si="10076"/>
        <v>0</v>
      </c>
      <c r="L92100">
        <f t="shared" ca="1" si="10077"/>
        <v>0</v>
      </c>
      <c r="M92100">
        <f t="shared" ca="1" si="10078"/>
        <v>0</v>
      </c>
      <c r="N92100" t="str">
        <f t="shared" ca="1" si="10079"/>
        <v>X</v>
      </c>
    </row>
    <row r="92101" spans="7:14" x14ac:dyDescent="0.3">
      <c r="G92101">
        <v>92100</v>
      </c>
      <c r="H92101">
        <f t="shared" ca="1" si="10073"/>
        <v>46</v>
      </c>
      <c r="I92101">
        <f t="shared" ca="1" si="10074"/>
        <v>11</v>
      </c>
      <c r="J92101">
        <f t="shared" ca="1" si="10075"/>
        <v>182</v>
      </c>
      <c r="K92101">
        <f t="shared" ca="1" si="10076"/>
        <v>0</v>
      </c>
      <c r="L92101">
        <f t="shared" ca="1" si="10077"/>
        <v>0</v>
      </c>
      <c r="M92101">
        <f t="shared" ca="1" si="10078"/>
        <v>0</v>
      </c>
      <c r="N92101" t="str">
        <f t="shared" ca="1" si="10079"/>
        <v>X</v>
      </c>
    </row>
    <row r="92102" spans="7:14" x14ac:dyDescent="0.3">
      <c r="G92102">
        <v>92101</v>
      </c>
      <c r="H92102">
        <f t="shared" ca="1" si="10073"/>
        <v>97</v>
      </c>
      <c r="I92102">
        <f t="shared" ca="1" si="10074"/>
        <v>4</v>
      </c>
      <c r="J92102">
        <f t="shared" ca="1" si="10075"/>
        <v>6</v>
      </c>
      <c r="K92102">
        <f t="shared" ca="1" si="10076"/>
        <v>0</v>
      </c>
      <c r="L92102">
        <f t="shared" ca="1" si="10077"/>
        <v>0</v>
      </c>
      <c r="M92102">
        <f t="shared" ca="1" si="10078"/>
        <v>1</v>
      </c>
      <c r="N92102" t="str">
        <f t="shared" ca="1" si="10079"/>
        <v>X</v>
      </c>
    </row>
    <row r="92103" spans="7:14" x14ac:dyDescent="0.3">
      <c r="G92103">
        <v>92102</v>
      </c>
      <c r="H92103">
        <f t="shared" ca="1" si="10073"/>
        <v>3</v>
      </c>
      <c r="I92103">
        <f t="shared" ca="1" si="10074"/>
        <v>13</v>
      </c>
      <c r="J92103">
        <f t="shared" ca="1" si="10075"/>
        <v>157</v>
      </c>
      <c r="K92103">
        <f t="shared" ca="1" si="10076"/>
        <v>1</v>
      </c>
      <c r="L92103">
        <f t="shared" ca="1" si="10077"/>
        <v>0</v>
      </c>
      <c r="M92103">
        <f t="shared" ca="1" si="10078"/>
        <v>0</v>
      </c>
      <c r="N92103" t="str">
        <f t="shared" ca="1" si="10079"/>
        <v>X</v>
      </c>
    </row>
    <row r="92104" spans="7:14" x14ac:dyDescent="0.3">
      <c r="G92104">
        <v>92103</v>
      </c>
      <c r="H92104">
        <f t="shared" ca="1" si="10073"/>
        <v>15</v>
      </c>
      <c r="I92104">
        <f t="shared" ca="1" si="10074"/>
        <v>13</v>
      </c>
      <c r="J92104">
        <f t="shared" ca="1" si="10075"/>
        <v>166</v>
      </c>
      <c r="K92104">
        <f t="shared" ca="1" si="10076"/>
        <v>1</v>
      </c>
      <c r="L92104">
        <f t="shared" ca="1" si="10077"/>
        <v>0</v>
      </c>
      <c r="M92104">
        <f t="shared" ca="1" si="10078"/>
        <v>0</v>
      </c>
      <c r="N92104" t="str">
        <f t="shared" ca="1" si="10079"/>
        <v>X</v>
      </c>
    </row>
    <row r="92105" spans="7:14" x14ac:dyDescent="0.3">
      <c r="G92105">
        <v>92104</v>
      </c>
      <c r="H92105">
        <f t="shared" ca="1" si="10073"/>
        <v>74</v>
      </c>
      <c r="I92105">
        <f t="shared" ca="1" si="10074"/>
        <v>16</v>
      </c>
      <c r="J92105">
        <f t="shared" ca="1" si="10075"/>
        <v>153</v>
      </c>
      <c r="K92105">
        <f t="shared" ca="1" si="10076"/>
        <v>0</v>
      </c>
      <c r="L92105">
        <f t="shared" ca="1" si="10077"/>
        <v>0</v>
      </c>
      <c r="M92105">
        <f t="shared" ca="1" si="10078"/>
        <v>0</v>
      </c>
      <c r="N92105" t="str">
        <f t="shared" ca="1" si="10079"/>
        <v>X</v>
      </c>
    </row>
    <row r="92106" spans="7:14" x14ac:dyDescent="0.3">
      <c r="G92106">
        <v>92105</v>
      </c>
      <c r="H92106">
        <f t="shared" ca="1" si="10073"/>
        <v>183</v>
      </c>
      <c r="I92106">
        <f t="shared" ca="1" si="10074"/>
        <v>17</v>
      </c>
      <c r="J92106">
        <f t="shared" ca="1" si="10075"/>
        <v>9</v>
      </c>
      <c r="K92106">
        <f t="shared" ca="1" si="10076"/>
        <v>0</v>
      </c>
      <c r="L92106">
        <f t="shared" ca="1" si="10077"/>
        <v>0</v>
      </c>
      <c r="M92106">
        <f t="shared" ca="1" si="10078"/>
        <v>0</v>
      </c>
      <c r="N92106" t="str">
        <f t="shared" ca="1" si="10079"/>
        <v>X</v>
      </c>
    </row>
    <row r="92107" spans="7:14" x14ac:dyDescent="0.3">
      <c r="G92107">
        <v>92106</v>
      </c>
      <c r="H92107">
        <f t="shared" ca="1" si="10073"/>
        <v>173</v>
      </c>
      <c r="I92107">
        <f t="shared" ca="1" si="10074"/>
        <v>7</v>
      </c>
      <c r="J92107">
        <f t="shared" ca="1" si="10075"/>
        <v>195</v>
      </c>
      <c r="K92107">
        <f t="shared" ca="1" si="10076"/>
        <v>0</v>
      </c>
      <c r="L92107">
        <f t="shared" ca="1" si="10077"/>
        <v>0</v>
      </c>
      <c r="M92107">
        <f t="shared" ca="1" si="10078"/>
        <v>0</v>
      </c>
      <c r="N92107" t="str">
        <f t="shared" ca="1" si="10079"/>
        <v>X</v>
      </c>
    </row>
    <row r="92108" spans="7:14" x14ac:dyDescent="0.3">
      <c r="G92108">
        <v>92107</v>
      </c>
      <c r="H92108">
        <f t="shared" ca="1" si="10073"/>
        <v>183</v>
      </c>
      <c r="I92108">
        <f t="shared" ca="1" si="10074"/>
        <v>7</v>
      </c>
      <c r="J92108">
        <f t="shared" ca="1" si="10075"/>
        <v>47</v>
      </c>
      <c r="K92108">
        <f t="shared" ca="1" si="10076"/>
        <v>0</v>
      </c>
      <c r="L92108">
        <f t="shared" ca="1" si="10077"/>
        <v>0</v>
      </c>
      <c r="M92108">
        <f t="shared" ca="1" si="10078"/>
        <v>0</v>
      </c>
      <c r="N92108" t="str">
        <f t="shared" ca="1" si="10079"/>
        <v>X</v>
      </c>
    </row>
    <row r="92109" spans="7:14" x14ac:dyDescent="0.3">
      <c r="G92109">
        <v>92108</v>
      </c>
      <c r="H92109">
        <f t="shared" ca="1" si="10073"/>
        <v>197</v>
      </c>
      <c r="I92109">
        <f t="shared" ca="1" si="10074"/>
        <v>9</v>
      </c>
      <c r="J92109">
        <f t="shared" ca="1" si="10075"/>
        <v>41</v>
      </c>
      <c r="K92109">
        <f t="shared" ca="1" si="10076"/>
        <v>0</v>
      </c>
      <c r="L92109">
        <f t="shared" ca="1" si="10077"/>
        <v>0</v>
      </c>
      <c r="M92109">
        <f t="shared" ca="1" si="10078"/>
        <v>0</v>
      </c>
      <c r="N92109" t="str">
        <f t="shared" ca="1" si="10079"/>
        <v>X</v>
      </c>
    </row>
    <row r="92110" spans="7:14" x14ac:dyDescent="0.3">
      <c r="G92110">
        <v>92109</v>
      </c>
      <c r="H92110">
        <f t="shared" ca="1" si="10073"/>
        <v>46</v>
      </c>
      <c r="I92110">
        <f t="shared" ca="1" si="10074"/>
        <v>5</v>
      </c>
      <c r="J92110">
        <f t="shared" ca="1" si="10075"/>
        <v>2</v>
      </c>
      <c r="K92110">
        <f t="shared" ca="1" si="10076"/>
        <v>0</v>
      </c>
      <c r="L92110">
        <f t="shared" ca="1" si="10077"/>
        <v>0</v>
      </c>
      <c r="M92110">
        <f t="shared" ca="1" si="10078"/>
        <v>1</v>
      </c>
      <c r="N92110" t="str">
        <f t="shared" ca="1" si="10079"/>
        <v>X</v>
      </c>
    </row>
    <row r="92111" spans="7:14" x14ac:dyDescent="0.3">
      <c r="G92111">
        <v>92110</v>
      </c>
      <c r="H92111">
        <f t="shared" ca="1" si="10073"/>
        <v>134</v>
      </c>
      <c r="I92111">
        <f t="shared" ca="1" si="10074"/>
        <v>14</v>
      </c>
      <c r="J92111">
        <f t="shared" ca="1" si="10075"/>
        <v>197</v>
      </c>
      <c r="K92111">
        <f t="shared" ca="1" si="10076"/>
        <v>0</v>
      </c>
      <c r="L92111">
        <f t="shared" ca="1" si="10077"/>
        <v>0</v>
      </c>
      <c r="M92111">
        <f t="shared" ca="1" si="10078"/>
        <v>0</v>
      </c>
      <c r="N92111" t="str">
        <f t="shared" ca="1" si="10079"/>
        <v>X</v>
      </c>
    </row>
    <row r="92112" spans="7:14" x14ac:dyDescent="0.3">
      <c r="G92112">
        <v>92111</v>
      </c>
      <c r="H92112">
        <f t="shared" ca="1" si="10073"/>
        <v>88</v>
      </c>
      <c r="I92112">
        <f t="shared" ca="1" si="10074"/>
        <v>9</v>
      </c>
      <c r="J92112">
        <f t="shared" ca="1" si="10075"/>
        <v>109</v>
      </c>
      <c r="K92112">
        <f t="shared" ca="1" si="10076"/>
        <v>0</v>
      </c>
      <c r="L92112">
        <f t="shared" ca="1" si="10077"/>
        <v>0</v>
      </c>
      <c r="M92112">
        <f t="shared" ca="1" si="10078"/>
        <v>0</v>
      </c>
      <c r="N92112" t="str">
        <f t="shared" ca="1" si="10079"/>
        <v>X</v>
      </c>
    </row>
    <row r="92113" spans="7:14" x14ac:dyDescent="0.3">
      <c r="G92113">
        <v>92112</v>
      </c>
      <c r="H92113">
        <f t="shared" ca="1" si="10073"/>
        <v>176</v>
      </c>
      <c r="I92113">
        <f t="shared" ca="1" si="10074"/>
        <v>20</v>
      </c>
      <c r="J92113">
        <f t="shared" ca="1" si="10075"/>
        <v>178</v>
      </c>
      <c r="K92113">
        <f t="shared" ca="1" si="10076"/>
        <v>0</v>
      </c>
      <c r="L92113">
        <f t="shared" ca="1" si="10077"/>
        <v>0</v>
      </c>
      <c r="M92113">
        <f t="shared" ca="1" si="10078"/>
        <v>0</v>
      </c>
      <c r="N92113" t="str">
        <f t="shared" ca="1" si="10079"/>
        <v>X</v>
      </c>
    </row>
    <row r="92114" spans="7:14" x14ac:dyDescent="0.3">
      <c r="G92114">
        <v>92113</v>
      </c>
      <c r="H92114">
        <f t="shared" ca="1" si="10073"/>
        <v>36</v>
      </c>
      <c r="I92114">
        <f t="shared" ca="1" si="10074"/>
        <v>14</v>
      </c>
      <c r="J92114">
        <f t="shared" ca="1" si="10075"/>
        <v>151</v>
      </c>
      <c r="K92114">
        <f t="shared" ca="1" si="10076"/>
        <v>0</v>
      </c>
      <c r="L92114">
        <f t="shared" ca="1" si="10077"/>
        <v>0</v>
      </c>
      <c r="M92114">
        <f t="shared" ca="1" si="10078"/>
        <v>0</v>
      </c>
      <c r="N92114" t="str">
        <f t="shared" ca="1" si="10079"/>
        <v>X</v>
      </c>
    </row>
    <row r="92115" spans="7:14" x14ac:dyDescent="0.3">
      <c r="G92115">
        <v>92114</v>
      </c>
      <c r="H92115">
        <f t="shared" ca="1" si="10073"/>
        <v>5</v>
      </c>
      <c r="I92115">
        <f t="shared" ca="1" si="10074"/>
        <v>3</v>
      </c>
      <c r="J92115">
        <f t="shared" ca="1" si="10075"/>
        <v>94</v>
      </c>
      <c r="K92115">
        <f t="shared" ca="1" si="10076"/>
        <v>1</v>
      </c>
      <c r="L92115">
        <f t="shared" ca="1" si="10077"/>
        <v>0</v>
      </c>
      <c r="M92115">
        <f t="shared" ca="1" si="10078"/>
        <v>1</v>
      </c>
      <c r="N92115" t="str">
        <f t="shared" ca="1" si="10079"/>
        <v>X</v>
      </c>
    </row>
    <row r="92116" spans="7:14" x14ac:dyDescent="0.3">
      <c r="G92116">
        <v>92115</v>
      </c>
      <c r="H92116">
        <f t="shared" ca="1" si="10073"/>
        <v>9</v>
      </c>
      <c r="I92116">
        <f t="shared" ca="1" si="10074"/>
        <v>10</v>
      </c>
      <c r="J92116">
        <f t="shared" ca="1" si="10075"/>
        <v>193</v>
      </c>
      <c r="K92116">
        <f t="shared" ca="1" si="10076"/>
        <v>1</v>
      </c>
      <c r="L92116">
        <f t="shared" ca="1" si="10077"/>
        <v>0</v>
      </c>
      <c r="M92116">
        <f t="shared" ca="1" si="10078"/>
        <v>0</v>
      </c>
      <c r="N92116" t="str">
        <f t="shared" ca="1" si="10079"/>
        <v>X</v>
      </c>
    </row>
    <row r="92117" spans="7:14" x14ac:dyDescent="0.3">
      <c r="G92117">
        <v>92116</v>
      </c>
      <c r="H92117">
        <f t="shared" ca="1" si="10073"/>
        <v>69</v>
      </c>
      <c r="I92117">
        <f t="shared" ca="1" si="10074"/>
        <v>1</v>
      </c>
      <c r="J92117">
        <f t="shared" ca="1" si="10075"/>
        <v>32</v>
      </c>
      <c r="K92117">
        <f t="shared" ca="1" si="10076"/>
        <v>0</v>
      </c>
      <c r="L92117">
        <f t="shared" ca="1" si="10077"/>
        <v>0</v>
      </c>
      <c r="M92117">
        <f t="shared" ca="1" si="10078"/>
        <v>1</v>
      </c>
      <c r="N92117" t="str">
        <f t="shared" ca="1" si="10079"/>
        <v>X</v>
      </c>
    </row>
    <row r="92118" spans="7:14" x14ac:dyDescent="0.3">
      <c r="G92118">
        <v>92117</v>
      </c>
      <c r="H92118">
        <f t="shared" ca="1" si="10073"/>
        <v>37</v>
      </c>
      <c r="I92118">
        <f t="shared" ca="1" si="10074"/>
        <v>8</v>
      </c>
      <c r="J92118">
        <f t="shared" ca="1" si="10075"/>
        <v>198</v>
      </c>
      <c r="K92118">
        <f t="shared" ca="1" si="10076"/>
        <v>0</v>
      </c>
      <c r="L92118">
        <f t="shared" ca="1" si="10077"/>
        <v>0</v>
      </c>
      <c r="M92118">
        <f t="shared" ca="1" si="10078"/>
        <v>0</v>
      </c>
      <c r="N92118" t="str">
        <f t="shared" ca="1" si="10079"/>
        <v>X</v>
      </c>
    </row>
    <row r="92119" spans="7:14" x14ac:dyDescent="0.3">
      <c r="G92119">
        <v>92118</v>
      </c>
      <c r="H92119">
        <f t="shared" ca="1" si="10073"/>
        <v>162</v>
      </c>
      <c r="I92119">
        <f t="shared" ca="1" si="10074"/>
        <v>4</v>
      </c>
      <c r="J92119">
        <f t="shared" ca="1" si="10075"/>
        <v>95</v>
      </c>
      <c r="K92119">
        <f t="shared" ca="1" si="10076"/>
        <v>0</v>
      </c>
      <c r="L92119">
        <f t="shared" ca="1" si="10077"/>
        <v>0</v>
      </c>
      <c r="M92119">
        <f t="shared" ca="1" si="10078"/>
        <v>0</v>
      </c>
      <c r="N92119" t="str">
        <f t="shared" ca="1" si="10079"/>
        <v>X</v>
      </c>
    </row>
    <row r="92120" spans="7:14" x14ac:dyDescent="0.3">
      <c r="G92120">
        <v>92119</v>
      </c>
      <c r="H92120">
        <f t="shared" ca="1" si="10073"/>
        <v>24</v>
      </c>
      <c r="I92120">
        <f t="shared" ca="1" si="10074"/>
        <v>0</v>
      </c>
      <c r="J92120">
        <f t="shared" ca="1" si="10075"/>
        <v>139</v>
      </c>
      <c r="K92120">
        <f t="shared" ca="1" si="10076"/>
        <v>1</v>
      </c>
      <c r="L92120">
        <f t="shared" ca="1" si="10077"/>
        <v>0</v>
      </c>
      <c r="M92120">
        <f t="shared" ca="1" si="10078"/>
        <v>1</v>
      </c>
      <c r="N92120" t="str">
        <f t="shared" ca="1" si="10079"/>
        <v>X</v>
      </c>
    </row>
    <row r="92121" spans="7:14" x14ac:dyDescent="0.3">
      <c r="G92121">
        <v>92120</v>
      </c>
      <c r="H92121">
        <f t="shared" ca="1" si="10073"/>
        <v>36</v>
      </c>
      <c r="I92121">
        <f t="shared" ca="1" si="10074"/>
        <v>17</v>
      </c>
      <c r="J92121">
        <f t="shared" ca="1" si="10075"/>
        <v>194</v>
      </c>
      <c r="K92121">
        <f t="shared" ca="1" si="10076"/>
        <v>0</v>
      </c>
      <c r="L92121">
        <f t="shared" ca="1" si="10077"/>
        <v>0</v>
      </c>
      <c r="M92121">
        <f t="shared" ca="1" si="10078"/>
        <v>0</v>
      </c>
      <c r="N92121" t="str">
        <f t="shared" ca="1" si="10079"/>
        <v>X</v>
      </c>
    </row>
    <row r="92122" spans="7:14" x14ac:dyDescent="0.3">
      <c r="G92122">
        <v>92121</v>
      </c>
      <c r="H92122">
        <f t="shared" ca="1" si="10073"/>
        <v>192</v>
      </c>
      <c r="I92122">
        <f t="shared" ca="1" si="10074"/>
        <v>6</v>
      </c>
      <c r="J92122">
        <f t="shared" ca="1" si="10075"/>
        <v>133</v>
      </c>
      <c r="K92122">
        <f t="shared" ca="1" si="10076"/>
        <v>0</v>
      </c>
      <c r="L92122">
        <f t="shared" ca="1" si="10077"/>
        <v>0</v>
      </c>
      <c r="M92122">
        <f t="shared" ca="1" si="10078"/>
        <v>0</v>
      </c>
      <c r="N92122" t="str">
        <f t="shared" ca="1" si="10079"/>
        <v>X</v>
      </c>
    </row>
    <row r="92123" spans="7:14" x14ac:dyDescent="0.3">
      <c r="G92123">
        <v>92122</v>
      </c>
      <c r="H92123">
        <f t="shared" ca="1" si="10073"/>
        <v>58</v>
      </c>
      <c r="I92123">
        <f t="shared" ca="1" si="10074"/>
        <v>19</v>
      </c>
      <c r="J92123">
        <f t="shared" ca="1" si="10075"/>
        <v>114</v>
      </c>
      <c r="K92123">
        <f t="shared" ca="1" si="10076"/>
        <v>0</v>
      </c>
      <c r="L92123">
        <f t="shared" ca="1" si="10077"/>
        <v>0</v>
      </c>
      <c r="M92123">
        <f t="shared" ca="1" si="10078"/>
        <v>0</v>
      </c>
      <c r="N92123" t="str">
        <f t="shared" ca="1" si="10079"/>
        <v>X</v>
      </c>
    </row>
    <row r="92124" spans="7:14" x14ac:dyDescent="0.3">
      <c r="G92124">
        <v>92123</v>
      </c>
      <c r="H92124">
        <f t="shared" ca="1" si="10073"/>
        <v>175</v>
      </c>
      <c r="I92124">
        <f t="shared" ca="1" si="10074"/>
        <v>18</v>
      </c>
      <c r="J92124">
        <f t="shared" ca="1" si="10075"/>
        <v>18</v>
      </c>
      <c r="K92124">
        <f t="shared" ca="1" si="10076"/>
        <v>0</v>
      </c>
      <c r="L92124">
        <f t="shared" ca="1" si="10077"/>
        <v>0</v>
      </c>
      <c r="M92124">
        <f t="shared" ca="1" si="10078"/>
        <v>0</v>
      </c>
      <c r="N92124" t="str">
        <f t="shared" ca="1" si="10079"/>
        <v>X</v>
      </c>
    </row>
    <row r="92125" spans="7:14" x14ac:dyDescent="0.3">
      <c r="G92125">
        <v>92124</v>
      </c>
      <c r="H92125">
        <f t="shared" ca="1" si="10073"/>
        <v>162</v>
      </c>
      <c r="I92125">
        <f t="shared" ca="1" si="10074"/>
        <v>16</v>
      </c>
      <c r="J92125">
        <f t="shared" ca="1" si="10075"/>
        <v>79</v>
      </c>
      <c r="K92125">
        <f t="shared" ca="1" si="10076"/>
        <v>0</v>
      </c>
      <c r="L92125">
        <f t="shared" ca="1" si="10077"/>
        <v>0</v>
      </c>
      <c r="M92125">
        <f t="shared" ca="1" si="10078"/>
        <v>0</v>
      </c>
      <c r="N92125" t="str">
        <f t="shared" ca="1" si="10079"/>
        <v>X</v>
      </c>
    </row>
    <row r="92126" spans="7:14" x14ac:dyDescent="0.3">
      <c r="G92126">
        <v>92125</v>
      </c>
      <c r="H92126">
        <f t="shared" ca="1" si="10073"/>
        <v>4</v>
      </c>
      <c r="I92126">
        <f t="shared" ca="1" si="10074"/>
        <v>18</v>
      </c>
      <c r="J92126">
        <f t="shared" ca="1" si="10075"/>
        <v>120</v>
      </c>
      <c r="K92126">
        <f t="shared" ca="1" si="10076"/>
        <v>1</v>
      </c>
      <c r="L92126">
        <f t="shared" ca="1" si="10077"/>
        <v>0</v>
      </c>
      <c r="M92126">
        <f t="shared" ca="1" si="10078"/>
        <v>0</v>
      </c>
      <c r="N92126" t="str">
        <f t="shared" ca="1" si="10079"/>
        <v>X</v>
      </c>
    </row>
    <row r="92127" spans="7:14" x14ac:dyDescent="0.3">
      <c r="G92127">
        <v>92126</v>
      </c>
      <c r="H92127">
        <f t="shared" ca="1" si="10073"/>
        <v>191</v>
      </c>
      <c r="I92127">
        <f t="shared" ca="1" si="10074"/>
        <v>10</v>
      </c>
      <c r="J92127">
        <f t="shared" ca="1" si="10075"/>
        <v>59</v>
      </c>
      <c r="K92127">
        <f t="shared" ca="1" si="10076"/>
        <v>0</v>
      </c>
      <c r="L92127">
        <f t="shared" ca="1" si="10077"/>
        <v>0</v>
      </c>
      <c r="M92127">
        <f t="shared" ca="1" si="10078"/>
        <v>0</v>
      </c>
      <c r="N92127" t="str">
        <f t="shared" ca="1" si="10079"/>
        <v>X</v>
      </c>
    </row>
    <row r="92128" spans="7:14" x14ac:dyDescent="0.3">
      <c r="G92128">
        <v>92127</v>
      </c>
      <c r="H92128">
        <f t="shared" ca="1" si="10073"/>
        <v>78</v>
      </c>
      <c r="I92128">
        <f t="shared" ca="1" si="10074"/>
        <v>8</v>
      </c>
      <c r="J92128">
        <f t="shared" ca="1" si="10075"/>
        <v>73</v>
      </c>
      <c r="K92128">
        <f t="shared" ca="1" si="10076"/>
        <v>0</v>
      </c>
      <c r="L92128">
        <f t="shared" ca="1" si="10077"/>
        <v>0</v>
      </c>
      <c r="M92128">
        <f t="shared" ca="1" si="10078"/>
        <v>0</v>
      </c>
      <c r="N92128" t="str">
        <f t="shared" ca="1" si="10079"/>
        <v>X</v>
      </c>
    </row>
    <row r="92129" spans="7:14" x14ac:dyDescent="0.3">
      <c r="G92129">
        <v>92128</v>
      </c>
      <c r="H92129">
        <f t="shared" ca="1" si="10073"/>
        <v>82</v>
      </c>
      <c r="I92129">
        <f t="shared" ca="1" si="10074"/>
        <v>14</v>
      </c>
      <c r="J92129">
        <f t="shared" ca="1" si="10075"/>
        <v>199</v>
      </c>
      <c r="K92129">
        <f t="shared" ca="1" si="10076"/>
        <v>0</v>
      </c>
      <c r="L92129">
        <f t="shared" ca="1" si="10077"/>
        <v>0</v>
      </c>
      <c r="M92129">
        <f t="shared" ca="1" si="10078"/>
        <v>0</v>
      </c>
      <c r="N92129" t="str">
        <f t="shared" ca="1" si="10079"/>
        <v>X</v>
      </c>
    </row>
    <row r="92130" spans="7:14" x14ac:dyDescent="0.3">
      <c r="G92130">
        <v>92129</v>
      </c>
      <c r="H92130">
        <f t="shared" ca="1" si="10073"/>
        <v>108</v>
      </c>
      <c r="I92130">
        <f t="shared" ca="1" si="10074"/>
        <v>9</v>
      </c>
      <c r="J92130">
        <f t="shared" ca="1" si="10075"/>
        <v>113</v>
      </c>
      <c r="K92130">
        <f t="shared" ca="1" si="10076"/>
        <v>0</v>
      </c>
      <c r="L92130">
        <f t="shared" ca="1" si="10077"/>
        <v>0</v>
      </c>
      <c r="M92130">
        <f t="shared" ca="1" si="10078"/>
        <v>0</v>
      </c>
      <c r="N92130" t="str">
        <f t="shared" ca="1" si="10079"/>
        <v>X</v>
      </c>
    </row>
    <row r="92131" spans="7:14" x14ac:dyDescent="0.3">
      <c r="G92131">
        <v>92130</v>
      </c>
      <c r="H92131">
        <f t="shared" ca="1" si="10073"/>
        <v>152</v>
      </c>
      <c r="I92131">
        <f t="shared" ca="1" si="10074"/>
        <v>7</v>
      </c>
      <c r="J92131">
        <f t="shared" ca="1" si="10075"/>
        <v>11</v>
      </c>
      <c r="K92131">
        <f t="shared" ca="1" si="10076"/>
        <v>0</v>
      </c>
      <c r="L92131">
        <f t="shared" ca="1" si="10077"/>
        <v>0</v>
      </c>
      <c r="M92131">
        <f t="shared" ca="1" si="10078"/>
        <v>0</v>
      </c>
      <c r="N92131" t="str">
        <f t="shared" ca="1" si="10079"/>
        <v>X</v>
      </c>
    </row>
    <row r="92132" spans="7:14" x14ac:dyDescent="0.3">
      <c r="G92132">
        <v>92131</v>
      </c>
      <c r="H92132">
        <f t="shared" ca="1" si="10073"/>
        <v>32</v>
      </c>
      <c r="I92132">
        <f t="shared" ca="1" si="10074"/>
        <v>18</v>
      </c>
      <c r="J92132">
        <f t="shared" ca="1" si="10075"/>
        <v>110</v>
      </c>
      <c r="K92132">
        <f t="shared" ca="1" si="10076"/>
        <v>0</v>
      </c>
      <c r="L92132">
        <f t="shared" ca="1" si="10077"/>
        <v>0</v>
      </c>
      <c r="M92132">
        <f t="shared" ca="1" si="10078"/>
        <v>0</v>
      </c>
      <c r="N92132" t="str">
        <f t="shared" ca="1" si="10079"/>
        <v>X</v>
      </c>
    </row>
    <row r="92133" spans="7:14" x14ac:dyDescent="0.3">
      <c r="G92133">
        <v>92132</v>
      </c>
      <c r="H92133">
        <f t="shared" ca="1" si="10073"/>
        <v>89</v>
      </c>
      <c r="I92133">
        <f t="shared" ca="1" si="10074"/>
        <v>6</v>
      </c>
      <c r="J92133">
        <f t="shared" ca="1" si="10075"/>
        <v>18</v>
      </c>
      <c r="K92133">
        <f t="shared" ca="1" si="10076"/>
        <v>0</v>
      </c>
      <c r="L92133">
        <f t="shared" ca="1" si="10077"/>
        <v>0</v>
      </c>
      <c r="M92133">
        <f t="shared" ca="1" si="10078"/>
        <v>1</v>
      </c>
      <c r="N92133" t="str">
        <f t="shared" ca="1" si="10079"/>
        <v>X</v>
      </c>
    </row>
    <row r="92134" spans="7:14" x14ac:dyDescent="0.3">
      <c r="G92134">
        <v>92133</v>
      </c>
      <c r="H92134">
        <f t="shared" ca="1" si="10073"/>
        <v>76</v>
      </c>
      <c r="I92134">
        <f t="shared" ca="1" si="10074"/>
        <v>0</v>
      </c>
      <c r="J92134">
        <f t="shared" ca="1" si="10075"/>
        <v>148</v>
      </c>
      <c r="K92134">
        <f t="shared" ca="1" si="10076"/>
        <v>0</v>
      </c>
      <c r="L92134">
        <f t="shared" ca="1" si="10077"/>
        <v>0</v>
      </c>
      <c r="M92134">
        <f t="shared" ca="1" si="10078"/>
        <v>0</v>
      </c>
      <c r="N92134" t="str">
        <f t="shared" ca="1" si="10079"/>
        <v>X</v>
      </c>
    </row>
    <row r="92135" spans="7:14" x14ac:dyDescent="0.3">
      <c r="G92135">
        <v>92134</v>
      </c>
      <c r="H92135">
        <f t="shared" ca="1" si="10073"/>
        <v>33</v>
      </c>
      <c r="I92135">
        <f t="shared" ca="1" si="10074"/>
        <v>0</v>
      </c>
      <c r="J92135">
        <f t="shared" ca="1" si="10075"/>
        <v>5</v>
      </c>
      <c r="K92135">
        <f t="shared" ca="1" si="10076"/>
        <v>1</v>
      </c>
      <c r="L92135">
        <f t="shared" ca="1" si="10077"/>
        <v>0</v>
      </c>
      <c r="M92135">
        <f t="shared" ca="1" si="10078"/>
        <v>1</v>
      </c>
      <c r="N92135" t="str">
        <f t="shared" ca="1" si="10079"/>
        <v>X</v>
      </c>
    </row>
    <row r="92136" spans="7:14" x14ac:dyDescent="0.3">
      <c r="G92136">
        <v>92135</v>
      </c>
      <c r="H92136">
        <f t="shared" ca="1" si="10073"/>
        <v>18</v>
      </c>
      <c r="I92136">
        <f t="shared" ca="1" si="10074"/>
        <v>5</v>
      </c>
      <c r="J92136">
        <f t="shared" ca="1" si="10075"/>
        <v>23</v>
      </c>
      <c r="K92136">
        <f t="shared" ca="1" si="10076"/>
        <v>1</v>
      </c>
      <c r="L92136">
        <f t="shared" ca="1" si="10077"/>
        <v>0</v>
      </c>
      <c r="M92136">
        <f t="shared" ca="1" si="10078"/>
        <v>1</v>
      </c>
      <c r="N92136" t="str">
        <f t="shared" ca="1" si="10079"/>
        <v>X</v>
      </c>
    </row>
    <row r="92137" spans="7:14" x14ac:dyDescent="0.3">
      <c r="G92137">
        <v>92136</v>
      </c>
      <c r="H92137">
        <f t="shared" ca="1" si="10073"/>
        <v>23</v>
      </c>
      <c r="I92137">
        <f t="shared" ca="1" si="10074"/>
        <v>7</v>
      </c>
      <c r="J92137">
        <f t="shared" ca="1" si="10075"/>
        <v>149</v>
      </c>
      <c r="K92137">
        <f t="shared" ca="1" si="10076"/>
        <v>1</v>
      </c>
      <c r="L92137">
        <f t="shared" ca="1" si="10077"/>
        <v>0</v>
      </c>
      <c r="M92137">
        <f t="shared" ca="1" si="10078"/>
        <v>0</v>
      </c>
      <c r="N92137" t="str">
        <f t="shared" ca="1" si="10079"/>
        <v>X</v>
      </c>
    </row>
    <row r="92138" spans="7:14" x14ac:dyDescent="0.3">
      <c r="G92138">
        <v>92137</v>
      </c>
      <c r="H92138">
        <f t="shared" ca="1" si="10073"/>
        <v>3</v>
      </c>
      <c r="I92138">
        <f t="shared" ca="1" si="10074"/>
        <v>3</v>
      </c>
      <c r="J92138">
        <f t="shared" ca="1" si="10075"/>
        <v>85</v>
      </c>
      <c r="K92138">
        <f t="shared" ca="1" si="10076"/>
        <v>1</v>
      </c>
      <c r="L92138">
        <f t="shared" ca="1" si="10077"/>
        <v>0</v>
      </c>
      <c r="M92138">
        <f t="shared" ca="1" si="10078"/>
        <v>1</v>
      </c>
      <c r="N92138" t="str">
        <f t="shared" ca="1" si="10079"/>
        <v>X</v>
      </c>
    </row>
    <row r="92139" spans="7:14" x14ac:dyDescent="0.3">
      <c r="G92139">
        <v>92138</v>
      </c>
      <c r="H92139">
        <f t="shared" ca="1" si="10073"/>
        <v>47</v>
      </c>
      <c r="I92139">
        <f t="shared" ca="1" si="10074"/>
        <v>9</v>
      </c>
      <c r="J92139">
        <f t="shared" ca="1" si="10075"/>
        <v>127</v>
      </c>
      <c r="K92139">
        <f t="shared" ca="1" si="10076"/>
        <v>0</v>
      </c>
      <c r="L92139">
        <f t="shared" ca="1" si="10077"/>
        <v>0</v>
      </c>
      <c r="M92139">
        <f t="shared" ca="1" si="10078"/>
        <v>0</v>
      </c>
      <c r="N92139" t="str">
        <f t="shared" ca="1" si="10079"/>
        <v>X</v>
      </c>
    </row>
    <row r="92140" spans="7:14" x14ac:dyDescent="0.3">
      <c r="G92140">
        <v>92139</v>
      </c>
      <c r="H92140">
        <f t="shared" ca="1" si="10073"/>
        <v>52</v>
      </c>
      <c r="I92140">
        <f t="shared" ca="1" si="10074"/>
        <v>15</v>
      </c>
      <c r="J92140">
        <f t="shared" ca="1" si="10075"/>
        <v>52</v>
      </c>
      <c r="K92140">
        <f t="shared" ca="1" si="10076"/>
        <v>0</v>
      </c>
      <c r="L92140">
        <f t="shared" ca="1" si="10077"/>
        <v>0</v>
      </c>
      <c r="M92140">
        <f t="shared" ca="1" si="10078"/>
        <v>0</v>
      </c>
      <c r="N92140" t="str">
        <f t="shared" ca="1" si="10079"/>
        <v>X</v>
      </c>
    </row>
    <row r="92141" spans="7:14" x14ac:dyDescent="0.3">
      <c r="G92141">
        <v>92140</v>
      </c>
      <c r="H92141">
        <f t="shared" ca="1" si="10073"/>
        <v>121</v>
      </c>
      <c r="I92141">
        <f t="shared" ca="1" si="10074"/>
        <v>2</v>
      </c>
      <c r="J92141">
        <f t="shared" ca="1" si="10075"/>
        <v>70</v>
      </c>
      <c r="K92141">
        <f t="shared" ca="1" si="10076"/>
        <v>0</v>
      </c>
      <c r="L92141">
        <f t="shared" ca="1" si="10077"/>
        <v>0</v>
      </c>
      <c r="M92141">
        <f t="shared" ca="1" si="10078"/>
        <v>1</v>
      </c>
      <c r="N92141" t="str">
        <f t="shared" ca="1" si="10079"/>
        <v>X</v>
      </c>
    </row>
    <row r="92142" spans="7:14" x14ac:dyDescent="0.3">
      <c r="G92142">
        <v>92141</v>
      </c>
      <c r="H92142">
        <f t="shared" ca="1" si="10073"/>
        <v>8</v>
      </c>
      <c r="I92142">
        <f t="shared" ca="1" si="10074"/>
        <v>16</v>
      </c>
      <c r="J92142">
        <f t="shared" ca="1" si="10075"/>
        <v>48</v>
      </c>
      <c r="K92142">
        <f t="shared" ca="1" si="10076"/>
        <v>1</v>
      </c>
      <c r="L92142">
        <f t="shared" ca="1" si="10077"/>
        <v>0</v>
      </c>
      <c r="M92142">
        <f t="shared" ca="1" si="10078"/>
        <v>0</v>
      </c>
      <c r="N92142" t="str">
        <f t="shared" ca="1" si="10079"/>
        <v>X</v>
      </c>
    </row>
    <row r="92143" spans="7:14" x14ac:dyDescent="0.3">
      <c r="G92143">
        <v>92142</v>
      </c>
      <c r="H92143">
        <f t="shared" ca="1" si="10073"/>
        <v>165</v>
      </c>
      <c r="I92143">
        <f t="shared" ca="1" si="10074"/>
        <v>2</v>
      </c>
      <c r="J92143">
        <f t="shared" ca="1" si="10075"/>
        <v>103</v>
      </c>
      <c r="K92143">
        <f t="shared" ca="1" si="10076"/>
        <v>0</v>
      </c>
      <c r="L92143">
        <f t="shared" ca="1" si="10077"/>
        <v>0</v>
      </c>
      <c r="M92143">
        <f t="shared" ca="1" si="10078"/>
        <v>0</v>
      </c>
      <c r="N92143" t="str">
        <f t="shared" ca="1" si="10079"/>
        <v>X</v>
      </c>
    </row>
    <row r="92144" spans="7:14" x14ac:dyDescent="0.3">
      <c r="G92144">
        <v>92143</v>
      </c>
      <c r="H92144">
        <f t="shared" ca="1" si="10073"/>
        <v>34</v>
      </c>
      <c r="I92144">
        <f t="shared" ca="1" si="10074"/>
        <v>12</v>
      </c>
      <c r="J92144">
        <f t="shared" ca="1" si="10075"/>
        <v>41</v>
      </c>
      <c r="K92144">
        <f t="shared" ca="1" si="10076"/>
        <v>0</v>
      </c>
      <c r="L92144">
        <f t="shared" ca="1" si="10077"/>
        <v>0</v>
      </c>
      <c r="M92144">
        <f t="shared" ca="1" si="10078"/>
        <v>0</v>
      </c>
      <c r="N92144" t="str">
        <f t="shared" ca="1" si="10079"/>
        <v>X</v>
      </c>
    </row>
    <row r="92145" spans="7:14" x14ac:dyDescent="0.3">
      <c r="G92145">
        <v>92144</v>
      </c>
      <c r="H92145">
        <f t="shared" ca="1" si="10073"/>
        <v>30</v>
      </c>
      <c r="I92145">
        <f t="shared" ca="1" si="10074"/>
        <v>11</v>
      </c>
      <c r="J92145">
        <f t="shared" ca="1" si="10075"/>
        <v>55</v>
      </c>
      <c r="K92145">
        <f t="shared" ca="1" si="10076"/>
        <v>0</v>
      </c>
      <c r="L92145">
        <f t="shared" ca="1" si="10077"/>
        <v>0</v>
      </c>
      <c r="M92145">
        <f t="shared" ca="1" si="10078"/>
        <v>0</v>
      </c>
      <c r="N92145" t="str">
        <f t="shared" ca="1" si="10079"/>
        <v>X</v>
      </c>
    </row>
    <row r="92146" spans="7:14" x14ac:dyDescent="0.3">
      <c r="G92146">
        <v>92145</v>
      </c>
      <c r="H92146">
        <f t="shared" ca="1" si="10073"/>
        <v>113</v>
      </c>
      <c r="I92146">
        <f t="shared" ca="1" si="10074"/>
        <v>3</v>
      </c>
      <c r="J92146">
        <f t="shared" ca="1" si="10075"/>
        <v>117</v>
      </c>
      <c r="K92146">
        <f t="shared" ca="1" si="10076"/>
        <v>0</v>
      </c>
      <c r="L92146">
        <f t="shared" ca="1" si="10077"/>
        <v>0</v>
      </c>
      <c r="M92146">
        <f t="shared" ca="1" si="10078"/>
        <v>0</v>
      </c>
      <c r="N92146" t="str">
        <f t="shared" ca="1" si="10079"/>
        <v>X</v>
      </c>
    </row>
    <row r="92147" spans="7:14" x14ac:dyDescent="0.3">
      <c r="G92147">
        <v>92146</v>
      </c>
      <c r="H92147">
        <f t="shared" ca="1" si="10073"/>
        <v>131</v>
      </c>
      <c r="I92147">
        <f t="shared" ca="1" si="10074"/>
        <v>5</v>
      </c>
      <c r="J92147">
        <f t="shared" ca="1" si="10075"/>
        <v>153</v>
      </c>
      <c r="K92147">
        <f t="shared" ca="1" si="10076"/>
        <v>0</v>
      </c>
      <c r="L92147">
        <f t="shared" ca="1" si="10077"/>
        <v>0</v>
      </c>
      <c r="M92147">
        <f t="shared" ca="1" si="10078"/>
        <v>0</v>
      </c>
      <c r="N92147" t="str">
        <f t="shared" ca="1" si="10079"/>
        <v>X</v>
      </c>
    </row>
    <row r="92148" spans="7:14" x14ac:dyDescent="0.3">
      <c r="G92148">
        <v>92147</v>
      </c>
      <c r="H92148">
        <f t="shared" ca="1" si="10073"/>
        <v>38</v>
      </c>
      <c r="I92148">
        <f t="shared" ca="1" si="10074"/>
        <v>9</v>
      </c>
      <c r="J92148">
        <f t="shared" ca="1" si="10075"/>
        <v>160</v>
      </c>
      <c r="K92148">
        <f t="shared" ca="1" si="10076"/>
        <v>0</v>
      </c>
      <c r="L92148">
        <f t="shared" ca="1" si="10077"/>
        <v>0</v>
      </c>
      <c r="M92148">
        <f t="shared" ca="1" si="10078"/>
        <v>0</v>
      </c>
      <c r="N92148" t="str">
        <f t="shared" ca="1" si="10079"/>
        <v>X</v>
      </c>
    </row>
    <row r="92149" spans="7:14" x14ac:dyDescent="0.3">
      <c r="G92149">
        <v>92148</v>
      </c>
      <c r="H92149">
        <f t="shared" ca="1" si="10073"/>
        <v>99</v>
      </c>
      <c r="I92149">
        <f t="shared" ca="1" si="10074"/>
        <v>6</v>
      </c>
      <c r="J92149">
        <f t="shared" ca="1" si="10075"/>
        <v>147</v>
      </c>
      <c r="K92149">
        <f t="shared" ca="1" si="10076"/>
        <v>0</v>
      </c>
      <c r="L92149">
        <f t="shared" ca="1" si="10077"/>
        <v>0</v>
      </c>
      <c r="M92149">
        <f t="shared" ca="1" si="10078"/>
        <v>0</v>
      </c>
      <c r="N92149" t="str">
        <f t="shared" ca="1" si="10079"/>
        <v>X</v>
      </c>
    </row>
    <row r="92150" spans="7:14" x14ac:dyDescent="0.3">
      <c r="G92150">
        <v>92149</v>
      </c>
      <c r="H92150">
        <f t="shared" ca="1" si="10073"/>
        <v>76</v>
      </c>
      <c r="I92150">
        <f t="shared" ca="1" si="10074"/>
        <v>12</v>
      </c>
      <c r="J92150">
        <f t="shared" ca="1" si="10075"/>
        <v>135</v>
      </c>
      <c r="K92150">
        <f t="shared" ca="1" si="10076"/>
        <v>0</v>
      </c>
      <c r="L92150">
        <f t="shared" ca="1" si="10077"/>
        <v>0</v>
      </c>
      <c r="M92150">
        <f t="shared" ca="1" si="10078"/>
        <v>0</v>
      </c>
      <c r="N92150" t="str">
        <f t="shared" ca="1" si="10079"/>
        <v>X</v>
      </c>
    </row>
    <row r="92151" spans="7:14" x14ac:dyDescent="0.3">
      <c r="G92151">
        <v>92150</v>
      </c>
      <c r="H92151">
        <f t="shared" ca="1" si="10073"/>
        <v>155</v>
      </c>
      <c r="I92151">
        <f t="shared" ca="1" si="10074"/>
        <v>9</v>
      </c>
      <c r="J92151">
        <f t="shared" ca="1" si="10075"/>
        <v>159</v>
      </c>
      <c r="K92151">
        <f t="shared" ca="1" si="10076"/>
        <v>0</v>
      </c>
      <c r="L92151">
        <f t="shared" ca="1" si="10077"/>
        <v>0</v>
      </c>
      <c r="M92151">
        <f t="shared" ca="1" si="10078"/>
        <v>0</v>
      </c>
      <c r="N92151" t="str">
        <f t="shared" ca="1" si="10079"/>
        <v>X</v>
      </c>
    </row>
    <row r="92152" spans="7:14" x14ac:dyDescent="0.3">
      <c r="G92152">
        <v>92151</v>
      </c>
      <c r="H92152">
        <f t="shared" ca="1" si="10073"/>
        <v>148</v>
      </c>
      <c r="I92152">
        <f t="shared" ca="1" si="10074"/>
        <v>2</v>
      </c>
      <c r="J92152">
        <f t="shared" ca="1" si="10075"/>
        <v>80</v>
      </c>
      <c r="K92152">
        <f t="shared" ca="1" si="10076"/>
        <v>0</v>
      </c>
      <c r="L92152">
        <f t="shared" ca="1" si="10077"/>
        <v>0</v>
      </c>
      <c r="M92152">
        <f t="shared" ca="1" si="10078"/>
        <v>0</v>
      </c>
      <c r="N92152" t="str">
        <f t="shared" ca="1" si="10079"/>
        <v>X</v>
      </c>
    </row>
    <row r="92153" spans="7:14" x14ac:dyDescent="0.3">
      <c r="G92153">
        <v>92152</v>
      </c>
      <c r="H92153">
        <f t="shared" ca="1" si="10073"/>
        <v>188</v>
      </c>
      <c r="I92153">
        <f t="shared" ca="1" si="10074"/>
        <v>6</v>
      </c>
      <c r="J92153">
        <f t="shared" ca="1" si="10075"/>
        <v>37</v>
      </c>
      <c r="K92153">
        <f t="shared" ca="1" si="10076"/>
        <v>0</v>
      </c>
      <c r="L92153">
        <f t="shared" ca="1" si="10077"/>
        <v>0</v>
      </c>
      <c r="M92153">
        <f t="shared" ca="1" si="10078"/>
        <v>0</v>
      </c>
      <c r="N92153" t="str">
        <f t="shared" ca="1" si="10079"/>
        <v>X</v>
      </c>
    </row>
    <row r="92154" spans="7:14" x14ac:dyDescent="0.3">
      <c r="G92154">
        <v>92153</v>
      </c>
      <c r="H92154">
        <f t="shared" ca="1" si="10073"/>
        <v>188</v>
      </c>
      <c r="I92154">
        <f t="shared" ca="1" si="10074"/>
        <v>16</v>
      </c>
      <c r="J92154">
        <f t="shared" ca="1" si="10075"/>
        <v>31</v>
      </c>
      <c r="K92154">
        <f t="shared" ca="1" si="10076"/>
        <v>0</v>
      </c>
      <c r="L92154">
        <f t="shared" ca="1" si="10077"/>
        <v>0</v>
      </c>
      <c r="M92154">
        <f t="shared" ca="1" si="10078"/>
        <v>0</v>
      </c>
      <c r="N92154" t="str">
        <f t="shared" ca="1" si="10079"/>
        <v>X</v>
      </c>
    </row>
    <row r="92155" spans="7:14" x14ac:dyDescent="0.3">
      <c r="G92155">
        <v>92154</v>
      </c>
      <c r="H92155">
        <f t="shared" ca="1" si="10073"/>
        <v>150</v>
      </c>
      <c r="I92155">
        <f t="shared" ca="1" si="10074"/>
        <v>9</v>
      </c>
      <c r="J92155">
        <f t="shared" ca="1" si="10075"/>
        <v>194</v>
      </c>
      <c r="K92155">
        <f t="shared" ca="1" si="10076"/>
        <v>0</v>
      </c>
      <c r="L92155">
        <f t="shared" ca="1" si="10077"/>
        <v>0</v>
      </c>
      <c r="M92155">
        <f t="shared" ca="1" si="10078"/>
        <v>0</v>
      </c>
      <c r="N92155" t="str">
        <f t="shared" ca="1" si="10079"/>
        <v>X</v>
      </c>
    </row>
    <row r="92156" spans="7:14" x14ac:dyDescent="0.3">
      <c r="G92156">
        <v>92155</v>
      </c>
      <c r="H92156">
        <f t="shared" ca="1" si="10073"/>
        <v>192</v>
      </c>
      <c r="I92156">
        <f t="shared" ca="1" si="10074"/>
        <v>0</v>
      </c>
      <c r="J92156">
        <f t="shared" ca="1" si="10075"/>
        <v>179</v>
      </c>
      <c r="K92156">
        <f t="shared" ca="1" si="10076"/>
        <v>0</v>
      </c>
      <c r="L92156">
        <f t="shared" ca="1" si="10077"/>
        <v>0</v>
      </c>
      <c r="M92156">
        <f t="shared" ca="1" si="10078"/>
        <v>0</v>
      </c>
      <c r="N92156" t="str">
        <f t="shared" ca="1" si="10079"/>
        <v>X</v>
      </c>
    </row>
    <row r="92157" spans="7:14" x14ac:dyDescent="0.3">
      <c r="G92157">
        <v>92156</v>
      </c>
      <c r="H92157">
        <f t="shared" ca="1" si="10073"/>
        <v>37</v>
      </c>
      <c r="I92157">
        <f t="shared" ca="1" si="10074"/>
        <v>3</v>
      </c>
      <c r="J92157">
        <f t="shared" ca="1" si="10075"/>
        <v>41</v>
      </c>
      <c r="K92157">
        <f t="shared" ca="1" si="10076"/>
        <v>1</v>
      </c>
      <c r="L92157">
        <f t="shared" ca="1" si="10077"/>
        <v>0</v>
      </c>
      <c r="M92157">
        <f t="shared" ca="1" si="10078"/>
        <v>1</v>
      </c>
      <c r="N92157" t="str">
        <f t="shared" ca="1" si="10079"/>
        <v>X</v>
      </c>
    </row>
    <row r="92158" spans="7:14" x14ac:dyDescent="0.3">
      <c r="G92158">
        <v>92157</v>
      </c>
      <c r="H92158">
        <f t="shared" ca="1" si="10073"/>
        <v>189</v>
      </c>
      <c r="I92158">
        <f t="shared" ca="1" si="10074"/>
        <v>9</v>
      </c>
      <c r="J92158">
        <f t="shared" ca="1" si="10075"/>
        <v>45</v>
      </c>
      <c r="K92158">
        <f t="shared" ca="1" si="10076"/>
        <v>0</v>
      </c>
      <c r="L92158">
        <f t="shared" ca="1" si="10077"/>
        <v>0</v>
      </c>
      <c r="M92158">
        <f t="shared" ca="1" si="10078"/>
        <v>0</v>
      </c>
      <c r="N92158" t="str">
        <f t="shared" ca="1" si="10079"/>
        <v>X</v>
      </c>
    </row>
    <row r="92159" spans="7:14" x14ac:dyDescent="0.3">
      <c r="G92159">
        <v>92158</v>
      </c>
      <c r="H92159">
        <f t="shared" ca="1" si="10073"/>
        <v>166</v>
      </c>
      <c r="I92159">
        <f t="shared" ca="1" si="10074"/>
        <v>20</v>
      </c>
      <c r="J92159">
        <f t="shared" ca="1" si="10075"/>
        <v>176</v>
      </c>
      <c r="K92159">
        <f t="shared" ca="1" si="10076"/>
        <v>0</v>
      </c>
      <c r="L92159">
        <f t="shared" ca="1" si="10077"/>
        <v>0</v>
      </c>
      <c r="M92159">
        <f t="shared" ca="1" si="10078"/>
        <v>0</v>
      </c>
      <c r="N92159" t="str">
        <f t="shared" ca="1" si="10079"/>
        <v>X</v>
      </c>
    </row>
    <row r="92160" spans="7:14" x14ac:dyDescent="0.3">
      <c r="G92160">
        <v>92159</v>
      </c>
      <c r="H92160">
        <f t="shared" ca="1" si="10073"/>
        <v>36</v>
      </c>
      <c r="I92160">
        <f t="shared" ca="1" si="10074"/>
        <v>16</v>
      </c>
      <c r="J92160">
        <f t="shared" ca="1" si="10075"/>
        <v>100</v>
      </c>
      <c r="K92160">
        <f t="shared" ca="1" si="10076"/>
        <v>0</v>
      </c>
      <c r="L92160">
        <f t="shared" ca="1" si="10077"/>
        <v>0</v>
      </c>
      <c r="M92160">
        <f t="shared" ca="1" si="10078"/>
        <v>0</v>
      </c>
      <c r="N92160" t="str">
        <f t="shared" ca="1" si="10079"/>
        <v>X</v>
      </c>
    </row>
    <row r="92161" spans="7:14" x14ac:dyDescent="0.3">
      <c r="G92161">
        <v>92160</v>
      </c>
      <c r="H92161">
        <f t="shared" ca="1" si="10073"/>
        <v>6</v>
      </c>
      <c r="I92161">
        <f t="shared" ca="1" si="10074"/>
        <v>1</v>
      </c>
      <c r="J92161">
        <f t="shared" ca="1" si="10075"/>
        <v>28</v>
      </c>
      <c r="K92161">
        <f t="shared" ca="1" si="10076"/>
        <v>1</v>
      </c>
      <c r="L92161">
        <f t="shared" ca="1" si="10077"/>
        <v>0</v>
      </c>
      <c r="M92161">
        <f t="shared" ca="1" si="10078"/>
        <v>1</v>
      </c>
      <c r="N92161" t="str">
        <f t="shared" ca="1" si="10079"/>
        <v>X</v>
      </c>
    </row>
    <row r="92162" spans="7:14" x14ac:dyDescent="0.3">
      <c r="G92162">
        <v>92161</v>
      </c>
      <c r="H92162">
        <f t="shared" ca="1" si="10073"/>
        <v>92</v>
      </c>
      <c r="I92162">
        <f t="shared" ca="1" si="10074"/>
        <v>3</v>
      </c>
      <c r="J92162">
        <f t="shared" ca="1" si="10075"/>
        <v>179</v>
      </c>
      <c r="K92162">
        <f t="shared" ca="1" si="10076"/>
        <v>0</v>
      </c>
      <c r="L92162">
        <f t="shared" ca="1" si="10077"/>
        <v>0</v>
      </c>
      <c r="M92162">
        <f t="shared" ca="1" si="10078"/>
        <v>0</v>
      </c>
      <c r="N92162" t="str">
        <f t="shared" ca="1" si="10079"/>
        <v>X</v>
      </c>
    </row>
    <row r="92163" spans="7:14" x14ac:dyDescent="0.3">
      <c r="G92163">
        <v>92162</v>
      </c>
      <c r="H92163">
        <f t="shared" ref="H92163:H92226" ca="1" si="10080">RANDBETWEEN(0,200)</f>
        <v>7</v>
      </c>
      <c r="I92163">
        <f t="shared" ref="I92163:I92226" ca="1" si="10081">RANDBETWEEN(0,20)</f>
        <v>17</v>
      </c>
      <c r="J92163">
        <f t="shared" ref="J92163:J92226" ca="1" si="10082">RANDBETWEEN(0,200)</f>
        <v>104</v>
      </c>
      <c r="K92163">
        <f t="shared" ref="K92163:K92226" ca="1" si="10083">IF(2*H92163+5*I92163&lt;=100,1,0)</f>
        <v>1</v>
      </c>
      <c r="L92163">
        <f t="shared" ref="L92163:L92226" ca="1" si="10084">IF(I92163-J92163&gt;=10,1,0)</f>
        <v>0</v>
      </c>
      <c r="M92163">
        <f t="shared" ref="M92163:M92226" ca="1" si="10085">IF(H92163+I92163^2+J92163&lt;=200,1,0)</f>
        <v>0</v>
      </c>
      <c r="N92163" t="str">
        <f t="shared" ref="N92163:N92226" ca="1" si="10086">IF(K92163*L92163*M92163=1,2*H92163^3+4*I92163+J92163,"X")</f>
        <v>X</v>
      </c>
    </row>
    <row r="92164" spans="7:14" x14ac:dyDescent="0.3">
      <c r="G92164">
        <v>92163</v>
      </c>
      <c r="H92164">
        <f t="shared" ca="1" si="10080"/>
        <v>84</v>
      </c>
      <c r="I92164">
        <f t="shared" ca="1" si="10081"/>
        <v>15</v>
      </c>
      <c r="J92164">
        <f t="shared" ca="1" si="10082"/>
        <v>5</v>
      </c>
      <c r="K92164">
        <f t="shared" ca="1" si="10083"/>
        <v>0</v>
      </c>
      <c r="L92164">
        <f t="shared" ca="1" si="10084"/>
        <v>1</v>
      </c>
      <c r="M92164">
        <f t="shared" ca="1" si="10085"/>
        <v>0</v>
      </c>
      <c r="N92164" t="str">
        <f t="shared" ca="1" si="10086"/>
        <v>X</v>
      </c>
    </row>
    <row r="92165" spans="7:14" x14ac:dyDescent="0.3">
      <c r="G92165">
        <v>92164</v>
      </c>
      <c r="H92165">
        <f t="shared" ca="1" si="10080"/>
        <v>79</v>
      </c>
      <c r="I92165">
        <f t="shared" ca="1" si="10081"/>
        <v>12</v>
      </c>
      <c r="J92165">
        <f t="shared" ca="1" si="10082"/>
        <v>191</v>
      </c>
      <c r="K92165">
        <f t="shared" ca="1" si="10083"/>
        <v>0</v>
      </c>
      <c r="L92165">
        <f t="shared" ca="1" si="10084"/>
        <v>0</v>
      </c>
      <c r="M92165">
        <f t="shared" ca="1" si="10085"/>
        <v>0</v>
      </c>
      <c r="N92165" t="str">
        <f t="shared" ca="1" si="10086"/>
        <v>X</v>
      </c>
    </row>
    <row r="92166" spans="7:14" x14ac:dyDescent="0.3">
      <c r="G92166">
        <v>92165</v>
      </c>
      <c r="H92166">
        <f t="shared" ca="1" si="10080"/>
        <v>131</v>
      </c>
      <c r="I92166">
        <f t="shared" ca="1" si="10081"/>
        <v>13</v>
      </c>
      <c r="J92166">
        <f t="shared" ca="1" si="10082"/>
        <v>87</v>
      </c>
      <c r="K92166">
        <f t="shared" ca="1" si="10083"/>
        <v>0</v>
      </c>
      <c r="L92166">
        <f t="shared" ca="1" si="10084"/>
        <v>0</v>
      </c>
      <c r="M92166">
        <f t="shared" ca="1" si="10085"/>
        <v>0</v>
      </c>
      <c r="N92166" t="str">
        <f t="shared" ca="1" si="10086"/>
        <v>X</v>
      </c>
    </row>
    <row r="92167" spans="7:14" x14ac:dyDescent="0.3">
      <c r="G92167">
        <v>92166</v>
      </c>
      <c r="H92167">
        <f t="shared" ca="1" si="10080"/>
        <v>29</v>
      </c>
      <c r="I92167">
        <f t="shared" ca="1" si="10081"/>
        <v>19</v>
      </c>
      <c r="J92167">
        <f t="shared" ca="1" si="10082"/>
        <v>22</v>
      </c>
      <c r="K92167">
        <f t="shared" ca="1" si="10083"/>
        <v>0</v>
      </c>
      <c r="L92167">
        <f t="shared" ca="1" si="10084"/>
        <v>0</v>
      </c>
      <c r="M92167">
        <f t="shared" ca="1" si="10085"/>
        <v>0</v>
      </c>
      <c r="N92167" t="str">
        <f t="shared" ca="1" si="10086"/>
        <v>X</v>
      </c>
    </row>
    <row r="92168" spans="7:14" x14ac:dyDescent="0.3">
      <c r="G92168">
        <v>92167</v>
      </c>
      <c r="H92168">
        <f t="shared" ca="1" si="10080"/>
        <v>6</v>
      </c>
      <c r="I92168">
        <f t="shared" ca="1" si="10081"/>
        <v>15</v>
      </c>
      <c r="J92168">
        <f t="shared" ca="1" si="10082"/>
        <v>68</v>
      </c>
      <c r="K92168">
        <f t="shared" ca="1" si="10083"/>
        <v>1</v>
      </c>
      <c r="L92168">
        <f t="shared" ca="1" si="10084"/>
        <v>0</v>
      </c>
      <c r="M92168">
        <f t="shared" ca="1" si="10085"/>
        <v>0</v>
      </c>
      <c r="N92168" t="str">
        <f t="shared" ca="1" si="10086"/>
        <v>X</v>
      </c>
    </row>
    <row r="92169" spans="7:14" x14ac:dyDescent="0.3">
      <c r="G92169">
        <v>92168</v>
      </c>
      <c r="H92169">
        <f t="shared" ca="1" si="10080"/>
        <v>195</v>
      </c>
      <c r="I92169">
        <f t="shared" ca="1" si="10081"/>
        <v>2</v>
      </c>
      <c r="J92169">
        <f t="shared" ca="1" si="10082"/>
        <v>101</v>
      </c>
      <c r="K92169">
        <f t="shared" ca="1" si="10083"/>
        <v>0</v>
      </c>
      <c r="L92169">
        <f t="shared" ca="1" si="10084"/>
        <v>0</v>
      </c>
      <c r="M92169">
        <f t="shared" ca="1" si="10085"/>
        <v>0</v>
      </c>
      <c r="N92169" t="str">
        <f t="shared" ca="1" si="10086"/>
        <v>X</v>
      </c>
    </row>
    <row r="92170" spans="7:14" x14ac:dyDescent="0.3">
      <c r="G92170">
        <v>92169</v>
      </c>
      <c r="H92170">
        <f t="shared" ca="1" si="10080"/>
        <v>72</v>
      </c>
      <c r="I92170">
        <f t="shared" ca="1" si="10081"/>
        <v>15</v>
      </c>
      <c r="J92170">
        <f t="shared" ca="1" si="10082"/>
        <v>52</v>
      </c>
      <c r="K92170">
        <f t="shared" ca="1" si="10083"/>
        <v>0</v>
      </c>
      <c r="L92170">
        <f t="shared" ca="1" si="10084"/>
        <v>0</v>
      </c>
      <c r="M92170">
        <f t="shared" ca="1" si="10085"/>
        <v>0</v>
      </c>
      <c r="N92170" t="str">
        <f t="shared" ca="1" si="10086"/>
        <v>X</v>
      </c>
    </row>
    <row r="92171" spans="7:14" x14ac:dyDescent="0.3">
      <c r="G92171">
        <v>92170</v>
      </c>
      <c r="H92171">
        <f t="shared" ca="1" si="10080"/>
        <v>162</v>
      </c>
      <c r="I92171">
        <f t="shared" ca="1" si="10081"/>
        <v>2</v>
      </c>
      <c r="J92171">
        <f t="shared" ca="1" si="10082"/>
        <v>164</v>
      </c>
      <c r="K92171">
        <f t="shared" ca="1" si="10083"/>
        <v>0</v>
      </c>
      <c r="L92171">
        <f t="shared" ca="1" si="10084"/>
        <v>0</v>
      </c>
      <c r="M92171">
        <f t="shared" ca="1" si="10085"/>
        <v>0</v>
      </c>
      <c r="N92171" t="str">
        <f t="shared" ca="1" si="10086"/>
        <v>X</v>
      </c>
    </row>
    <row r="92172" spans="7:14" x14ac:dyDescent="0.3">
      <c r="G92172">
        <v>92171</v>
      </c>
      <c r="H92172">
        <f t="shared" ca="1" si="10080"/>
        <v>136</v>
      </c>
      <c r="I92172">
        <f t="shared" ca="1" si="10081"/>
        <v>0</v>
      </c>
      <c r="J92172">
        <f t="shared" ca="1" si="10082"/>
        <v>66</v>
      </c>
      <c r="K92172">
        <f t="shared" ca="1" si="10083"/>
        <v>0</v>
      </c>
      <c r="L92172">
        <f t="shared" ca="1" si="10084"/>
        <v>0</v>
      </c>
      <c r="M92172">
        <f t="shared" ca="1" si="10085"/>
        <v>0</v>
      </c>
      <c r="N92172" t="str">
        <f t="shared" ca="1" si="10086"/>
        <v>X</v>
      </c>
    </row>
    <row r="92173" spans="7:14" x14ac:dyDescent="0.3">
      <c r="G92173">
        <v>92172</v>
      </c>
      <c r="H92173">
        <f t="shared" ca="1" si="10080"/>
        <v>68</v>
      </c>
      <c r="I92173">
        <f t="shared" ca="1" si="10081"/>
        <v>10</v>
      </c>
      <c r="J92173">
        <f t="shared" ca="1" si="10082"/>
        <v>51</v>
      </c>
      <c r="K92173">
        <f t="shared" ca="1" si="10083"/>
        <v>0</v>
      </c>
      <c r="L92173">
        <f t="shared" ca="1" si="10084"/>
        <v>0</v>
      </c>
      <c r="M92173">
        <f t="shared" ca="1" si="10085"/>
        <v>0</v>
      </c>
      <c r="N92173" t="str">
        <f t="shared" ca="1" si="10086"/>
        <v>X</v>
      </c>
    </row>
    <row r="92174" spans="7:14" x14ac:dyDescent="0.3">
      <c r="G92174">
        <v>92173</v>
      </c>
      <c r="H92174">
        <f t="shared" ca="1" si="10080"/>
        <v>154</v>
      </c>
      <c r="I92174">
        <f t="shared" ca="1" si="10081"/>
        <v>12</v>
      </c>
      <c r="J92174">
        <f t="shared" ca="1" si="10082"/>
        <v>49</v>
      </c>
      <c r="K92174">
        <f t="shared" ca="1" si="10083"/>
        <v>0</v>
      </c>
      <c r="L92174">
        <f t="shared" ca="1" si="10084"/>
        <v>0</v>
      </c>
      <c r="M92174">
        <f t="shared" ca="1" si="10085"/>
        <v>0</v>
      </c>
      <c r="N92174" t="str">
        <f t="shared" ca="1" si="10086"/>
        <v>X</v>
      </c>
    </row>
    <row r="92175" spans="7:14" x14ac:dyDescent="0.3">
      <c r="G92175">
        <v>92174</v>
      </c>
      <c r="H92175">
        <f t="shared" ca="1" si="10080"/>
        <v>78</v>
      </c>
      <c r="I92175">
        <f t="shared" ca="1" si="10081"/>
        <v>12</v>
      </c>
      <c r="J92175">
        <f t="shared" ca="1" si="10082"/>
        <v>50</v>
      </c>
      <c r="K92175">
        <f t="shared" ca="1" si="10083"/>
        <v>0</v>
      </c>
      <c r="L92175">
        <f t="shared" ca="1" si="10084"/>
        <v>0</v>
      </c>
      <c r="M92175">
        <f t="shared" ca="1" si="10085"/>
        <v>0</v>
      </c>
      <c r="N92175" t="str">
        <f t="shared" ca="1" si="10086"/>
        <v>X</v>
      </c>
    </row>
    <row r="92176" spans="7:14" x14ac:dyDescent="0.3">
      <c r="G92176">
        <v>92175</v>
      </c>
      <c r="H92176">
        <f t="shared" ca="1" si="10080"/>
        <v>14</v>
      </c>
      <c r="I92176">
        <f t="shared" ca="1" si="10081"/>
        <v>4</v>
      </c>
      <c r="J92176">
        <f t="shared" ca="1" si="10082"/>
        <v>63</v>
      </c>
      <c r="K92176">
        <f t="shared" ca="1" si="10083"/>
        <v>1</v>
      </c>
      <c r="L92176">
        <f t="shared" ca="1" si="10084"/>
        <v>0</v>
      </c>
      <c r="M92176">
        <f t="shared" ca="1" si="10085"/>
        <v>1</v>
      </c>
      <c r="N92176" t="str">
        <f t="shared" ca="1" si="10086"/>
        <v>X</v>
      </c>
    </row>
    <row r="92177" spans="7:14" x14ac:dyDescent="0.3">
      <c r="G92177">
        <v>92176</v>
      </c>
      <c r="H92177">
        <f t="shared" ca="1" si="10080"/>
        <v>95</v>
      </c>
      <c r="I92177">
        <f t="shared" ca="1" si="10081"/>
        <v>19</v>
      </c>
      <c r="J92177">
        <f t="shared" ca="1" si="10082"/>
        <v>13</v>
      </c>
      <c r="K92177">
        <f t="shared" ca="1" si="10083"/>
        <v>0</v>
      </c>
      <c r="L92177">
        <f t="shared" ca="1" si="10084"/>
        <v>0</v>
      </c>
      <c r="M92177">
        <f t="shared" ca="1" si="10085"/>
        <v>0</v>
      </c>
      <c r="N92177" t="str">
        <f t="shared" ca="1" si="10086"/>
        <v>X</v>
      </c>
    </row>
    <row r="92178" spans="7:14" x14ac:dyDescent="0.3">
      <c r="G92178">
        <v>92177</v>
      </c>
      <c r="H92178">
        <f t="shared" ca="1" si="10080"/>
        <v>186</v>
      </c>
      <c r="I92178">
        <f t="shared" ca="1" si="10081"/>
        <v>15</v>
      </c>
      <c r="J92178">
        <f t="shared" ca="1" si="10082"/>
        <v>75</v>
      </c>
      <c r="K92178">
        <f t="shared" ca="1" si="10083"/>
        <v>0</v>
      </c>
      <c r="L92178">
        <f t="shared" ca="1" si="10084"/>
        <v>0</v>
      </c>
      <c r="M92178">
        <f t="shared" ca="1" si="10085"/>
        <v>0</v>
      </c>
      <c r="N92178" t="str">
        <f t="shared" ca="1" si="10086"/>
        <v>X</v>
      </c>
    </row>
    <row r="92179" spans="7:14" x14ac:dyDescent="0.3">
      <c r="G92179">
        <v>92178</v>
      </c>
      <c r="H92179">
        <f t="shared" ca="1" si="10080"/>
        <v>127</v>
      </c>
      <c r="I92179">
        <f t="shared" ca="1" si="10081"/>
        <v>6</v>
      </c>
      <c r="J92179">
        <f t="shared" ca="1" si="10082"/>
        <v>17</v>
      </c>
      <c r="K92179">
        <f t="shared" ca="1" si="10083"/>
        <v>0</v>
      </c>
      <c r="L92179">
        <f t="shared" ca="1" si="10084"/>
        <v>0</v>
      </c>
      <c r="M92179">
        <f t="shared" ca="1" si="10085"/>
        <v>1</v>
      </c>
      <c r="N92179" t="str">
        <f t="shared" ca="1" si="10086"/>
        <v>X</v>
      </c>
    </row>
    <row r="92180" spans="7:14" x14ac:dyDescent="0.3">
      <c r="G92180">
        <v>92179</v>
      </c>
      <c r="H92180">
        <f t="shared" ca="1" si="10080"/>
        <v>157</v>
      </c>
      <c r="I92180">
        <f t="shared" ca="1" si="10081"/>
        <v>17</v>
      </c>
      <c r="J92180">
        <f t="shared" ca="1" si="10082"/>
        <v>55</v>
      </c>
      <c r="K92180">
        <f t="shared" ca="1" si="10083"/>
        <v>0</v>
      </c>
      <c r="L92180">
        <f t="shared" ca="1" si="10084"/>
        <v>0</v>
      </c>
      <c r="M92180">
        <f t="shared" ca="1" si="10085"/>
        <v>0</v>
      </c>
      <c r="N92180" t="str">
        <f t="shared" ca="1" si="10086"/>
        <v>X</v>
      </c>
    </row>
    <row r="92181" spans="7:14" x14ac:dyDescent="0.3">
      <c r="G92181">
        <v>92180</v>
      </c>
      <c r="H92181">
        <f t="shared" ca="1" si="10080"/>
        <v>180</v>
      </c>
      <c r="I92181">
        <f t="shared" ca="1" si="10081"/>
        <v>3</v>
      </c>
      <c r="J92181">
        <f t="shared" ca="1" si="10082"/>
        <v>154</v>
      </c>
      <c r="K92181">
        <f t="shared" ca="1" si="10083"/>
        <v>0</v>
      </c>
      <c r="L92181">
        <f t="shared" ca="1" si="10084"/>
        <v>0</v>
      </c>
      <c r="M92181">
        <f t="shared" ca="1" si="10085"/>
        <v>0</v>
      </c>
      <c r="N92181" t="str">
        <f t="shared" ca="1" si="10086"/>
        <v>X</v>
      </c>
    </row>
    <row r="92182" spans="7:14" x14ac:dyDescent="0.3">
      <c r="G92182">
        <v>92181</v>
      </c>
      <c r="H92182">
        <f t="shared" ca="1" si="10080"/>
        <v>120</v>
      </c>
      <c r="I92182">
        <f t="shared" ca="1" si="10081"/>
        <v>19</v>
      </c>
      <c r="J92182">
        <f t="shared" ca="1" si="10082"/>
        <v>40</v>
      </c>
      <c r="K92182">
        <f t="shared" ca="1" si="10083"/>
        <v>0</v>
      </c>
      <c r="L92182">
        <f t="shared" ca="1" si="10084"/>
        <v>0</v>
      </c>
      <c r="M92182">
        <f t="shared" ca="1" si="10085"/>
        <v>0</v>
      </c>
      <c r="N92182" t="str">
        <f t="shared" ca="1" si="10086"/>
        <v>X</v>
      </c>
    </row>
    <row r="92183" spans="7:14" x14ac:dyDescent="0.3">
      <c r="G92183">
        <v>92182</v>
      </c>
      <c r="H92183">
        <f t="shared" ca="1" si="10080"/>
        <v>141</v>
      </c>
      <c r="I92183">
        <f t="shared" ca="1" si="10081"/>
        <v>20</v>
      </c>
      <c r="J92183">
        <f t="shared" ca="1" si="10082"/>
        <v>149</v>
      </c>
      <c r="K92183">
        <f t="shared" ca="1" si="10083"/>
        <v>0</v>
      </c>
      <c r="L92183">
        <f t="shared" ca="1" si="10084"/>
        <v>0</v>
      </c>
      <c r="M92183">
        <f t="shared" ca="1" si="10085"/>
        <v>0</v>
      </c>
      <c r="N92183" t="str">
        <f t="shared" ca="1" si="10086"/>
        <v>X</v>
      </c>
    </row>
    <row r="92184" spans="7:14" x14ac:dyDescent="0.3">
      <c r="G92184">
        <v>92183</v>
      </c>
      <c r="H92184">
        <f t="shared" ca="1" si="10080"/>
        <v>59</v>
      </c>
      <c r="I92184">
        <f t="shared" ca="1" si="10081"/>
        <v>18</v>
      </c>
      <c r="J92184">
        <f t="shared" ca="1" si="10082"/>
        <v>89</v>
      </c>
      <c r="K92184">
        <f t="shared" ca="1" si="10083"/>
        <v>0</v>
      </c>
      <c r="L92184">
        <f t="shared" ca="1" si="10084"/>
        <v>0</v>
      </c>
      <c r="M92184">
        <f t="shared" ca="1" si="10085"/>
        <v>0</v>
      </c>
      <c r="N92184" t="str">
        <f t="shared" ca="1" si="10086"/>
        <v>X</v>
      </c>
    </row>
    <row r="92185" spans="7:14" x14ac:dyDescent="0.3">
      <c r="G92185">
        <v>92184</v>
      </c>
      <c r="H92185">
        <f t="shared" ca="1" si="10080"/>
        <v>138</v>
      </c>
      <c r="I92185">
        <f t="shared" ca="1" si="10081"/>
        <v>8</v>
      </c>
      <c r="J92185">
        <f t="shared" ca="1" si="10082"/>
        <v>51</v>
      </c>
      <c r="K92185">
        <f t="shared" ca="1" si="10083"/>
        <v>0</v>
      </c>
      <c r="L92185">
        <f t="shared" ca="1" si="10084"/>
        <v>0</v>
      </c>
      <c r="M92185">
        <f t="shared" ca="1" si="10085"/>
        <v>0</v>
      </c>
      <c r="N92185" t="str">
        <f t="shared" ca="1" si="10086"/>
        <v>X</v>
      </c>
    </row>
    <row r="92186" spans="7:14" x14ac:dyDescent="0.3">
      <c r="G92186">
        <v>92185</v>
      </c>
      <c r="H92186">
        <f t="shared" ca="1" si="10080"/>
        <v>92</v>
      </c>
      <c r="I92186">
        <f t="shared" ca="1" si="10081"/>
        <v>3</v>
      </c>
      <c r="J92186">
        <f t="shared" ca="1" si="10082"/>
        <v>182</v>
      </c>
      <c r="K92186">
        <f t="shared" ca="1" si="10083"/>
        <v>0</v>
      </c>
      <c r="L92186">
        <f t="shared" ca="1" si="10084"/>
        <v>0</v>
      </c>
      <c r="M92186">
        <f t="shared" ca="1" si="10085"/>
        <v>0</v>
      </c>
      <c r="N92186" t="str">
        <f t="shared" ca="1" si="10086"/>
        <v>X</v>
      </c>
    </row>
    <row r="92187" spans="7:14" x14ac:dyDescent="0.3">
      <c r="G92187">
        <v>92186</v>
      </c>
      <c r="H92187">
        <f t="shared" ca="1" si="10080"/>
        <v>18</v>
      </c>
      <c r="I92187">
        <f t="shared" ca="1" si="10081"/>
        <v>7</v>
      </c>
      <c r="J92187">
        <f t="shared" ca="1" si="10082"/>
        <v>37</v>
      </c>
      <c r="K92187">
        <f t="shared" ca="1" si="10083"/>
        <v>1</v>
      </c>
      <c r="L92187">
        <f t="shared" ca="1" si="10084"/>
        <v>0</v>
      </c>
      <c r="M92187">
        <f t="shared" ca="1" si="10085"/>
        <v>1</v>
      </c>
      <c r="N92187" t="str">
        <f t="shared" ca="1" si="10086"/>
        <v>X</v>
      </c>
    </row>
    <row r="92188" spans="7:14" x14ac:dyDescent="0.3">
      <c r="G92188">
        <v>92187</v>
      </c>
      <c r="H92188">
        <f t="shared" ca="1" si="10080"/>
        <v>115</v>
      </c>
      <c r="I92188">
        <f t="shared" ca="1" si="10081"/>
        <v>6</v>
      </c>
      <c r="J92188">
        <f t="shared" ca="1" si="10082"/>
        <v>55</v>
      </c>
      <c r="K92188">
        <f t="shared" ca="1" si="10083"/>
        <v>0</v>
      </c>
      <c r="L92188">
        <f t="shared" ca="1" si="10084"/>
        <v>0</v>
      </c>
      <c r="M92188">
        <f t="shared" ca="1" si="10085"/>
        <v>0</v>
      </c>
      <c r="N92188" t="str">
        <f t="shared" ca="1" si="10086"/>
        <v>X</v>
      </c>
    </row>
    <row r="92189" spans="7:14" x14ac:dyDescent="0.3">
      <c r="G92189">
        <v>92188</v>
      </c>
      <c r="H92189">
        <f t="shared" ca="1" si="10080"/>
        <v>148</v>
      </c>
      <c r="I92189">
        <f t="shared" ca="1" si="10081"/>
        <v>14</v>
      </c>
      <c r="J92189">
        <f t="shared" ca="1" si="10082"/>
        <v>50</v>
      </c>
      <c r="K92189">
        <f t="shared" ca="1" si="10083"/>
        <v>0</v>
      </c>
      <c r="L92189">
        <f t="shared" ca="1" si="10084"/>
        <v>0</v>
      </c>
      <c r="M92189">
        <f t="shared" ca="1" si="10085"/>
        <v>0</v>
      </c>
      <c r="N92189" t="str">
        <f t="shared" ca="1" si="10086"/>
        <v>X</v>
      </c>
    </row>
    <row r="92190" spans="7:14" x14ac:dyDescent="0.3">
      <c r="G92190">
        <v>92189</v>
      </c>
      <c r="H92190">
        <f t="shared" ca="1" si="10080"/>
        <v>111</v>
      </c>
      <c r="I92190">
        <f t="shared" ca="1" si="10081"/>
        <v>3</v>
      </c>
      <c r="J92190">
        <f t="shared" ca="1" si="10082"/>
        <v>83</v>
      </c>
      <c r="K92190">
        <f t="shared" ca="1" si="10083"/>
        <v>0</v>
      </c>
      <c r="L92190">
        <f t="shared" ca="1" si="10084"/>
        <v>0</v>
      </c>
      <c r="M92190">
        <f t="shared" ca="1" si="10085"/>
        <v>0</v>
      </c>
      <c r="N92190" t="str">
        <f t="shared" ca="1" si="10086"/>
        <v>X</v>
      </c>
    </row>
    <row r="92191" spans="7:14" x14ac:dyDescent="0.3">
      <c r="G92191">
        <v>92190</v>
      </c>
      <c r="H92191">
        <f t="shared" ca="1" si="10080"/>
        <v>11</v>
      </c>
      <c r="I92191">
        <f t="shared" ca="1" si="10081"/>
        <v>3</v>
      </c>
      <c r="J92191">
        <f t="shared" ca="1" si="10082"/>
        <v>46</v>
      </c>
      <c r="K92191">
        <f t="shared" ca="1" si="10083"/>
        <v>1</v>
      </c>
      <c r="L92191">
        <f t="shared" ca="1" si="10084"/>
        <v>0</v>
      </c>
      <c r="M92191">
        <f t="shared" ca="1" si="10085"/>
        <v>1</v>
      </c>
      <c r="N92191" t="str">
        <f t="shared" ca="1" si="10086"/>
        <v>X</v>
      </c>
    </row>
    <row r="92192" spans="7:14" x14ac:dyDescent="0.3">
      <c r="G92192">
        <v>92191</v>
      </c>
      <c r="H92192">
        <f t="shared" ca="1" si="10080"/>
        <v>187</v>
      </c>
      <c r="I92192">
        <f t="shared" ca="1" si="10081"/>
        <v>5</v>
      </c>
      <c r="J92192">
        <f t="shared" ca="1" si="10082"/>
        <v>164</v>
      </c>
      <c r="K92192">
        <f t="shared" ca="1" si="10083"/>
        <v>0</v>
      </c>
      <c r="L92192">
        <f t="shared" ca="1" si="10084"/>
        <v>0</v>
      </c>
      <c r="M92192">
        <f t="shared" ca="1" si="10085"/>
        <v>0</v>
      </c>
      <c r="N92192" t="str">
        <f t="shared" ca="1" si="10086"/>
        <v>X</v>
      </c>
    </row>
    <row r="92193" spans="7:14" x14ac:dyDescent="0.3">
      <c r="G92193">
        <v>92192</v>
      </c>
      <c r="H92193">
        <f t="shared" ca="1" si="10080"/>
        <v>37</v>
      </c>
      <c r="I92193">
        <f t="shared" ca="1" si="10081"/>
        <v>13</v>
      </c>
      <c r="J92193">
        <f t="shared" ca="1" si="10082"/>
        <v>135</v>
      </c>
      <c r="K92193">
        <f t="shared" ca="1" si="10083"/>
        <v>0</v>
      </c>
      <c r="L92193">
        <f t="shared" ca="1" si="10084"/>
        <v>0</v>
      </c>
      <c r="M92193">
        <f t="shared" ca="1" si="10085"/>
        <v>0</v>
      </c>
      <c r="N92193" t="str">
        <f t="shared" ca="1" si="10086"/>
        <v>X</v>
      </c>
    </row>
    <row r="92194" spans="7:14" x14ac:dyDescent="0.3">
      <c r="G92194">
        <v>92193</v>
      </c>
      <c r="H92194">
        <f t="shared" ca="1" si="10080"/>
        <v>84</v>
      </c>
      <c r="I92194">
        <f t="shared" ca="1" si="10081"/>
        <v>14</v>
      </c>
      <c r="J92194">
        <f t="shared" ca="1" si="10082"/>
        <v>24</v>
      </c>
      <c r="K92194">
        <f t="shared" ca="1" si="10083"/>
        <v>0</v>
      </c>
      <c r="L92194">
        <f t="shared" ca="1" si="10084"/>
        <v>0</v>
      </c>
      <c r="M92194">
        <f t="shared" ca="1" si="10085"/>
        <v>0</v>
      </c>
      <c r="N92194" t="str">
        <f t="shared" ca="1" si="10086"/>
        <v>X</v>
      </c>
    </row>
    <row r="92195" spans="7:14" x14ac:dyDescent="0.3">
      <c r="G92195">
        <v>92194</v>
      </c>
      <c r="H92195">
        <f t="shared" ca="1" si="10080"/>
        <v>192</v>
      </c>
      <c r="I92195">
        <f t="shared" ca="1" si="10081"/>
        <v>7</v>
      </c>
      <c r="J92195">
        <f t="shared" ca="1" si="10082"/>
        <v>167</v>
      </c>
      <c r="K92195">
        <f t="shared" ca="1" si="10083"/>
        <v>0</v>
      </c>
      <c r="L92195">
        <f t="shared" ca="1" si="10084"/>
        <v>0</v>
      </c>
      <c r="M92195">
        <f t="shared" ca="1" si="10085"/>
        <v>0</v>
      </c>
      <c r="N92195" t="str">
        <f t="shared" ca="1" si="10086"/>
        <v>X</v>
      </c>
    </row>
    <row r="92196" spans="7:14" x14ac:dyDescent="0.3">
      <c r="G92196">
        <v>92195</v>
      </c>
      <c r="H92196">
        <f t="shared" ca="1" si="10080"/>
        <v>89</v>
      </c>
      <c r="I92196">
        <f t="shared" ca="1" si="10081"/>
        <v>20</v>
      </c>
      <c r="J92196">
        <f t="shared" ca="1" si="10082"/>
        <v>105</v>
      </c>
      <c r="K92196">
        <f t="shared" ca="1" si="10083"/>
        <v>0</v>
      </c>
      <c r="L92196">
        <f t="shared" ca="1" si="10084"/>
        <v>0</v>
      </c>
      <c r="M92196">
        <f t="shared" ca="1" si="10085"/>
        <v>0</v>
      </c>
      <c r="N92196" t="str">
        <f t="shared" ca="1" si="10086"/>
        <v>X</v>
      </c>
    </row>
    <row r="92197" spans="7:14" x14ac:dyDescent="0.3">
      <c r="G92197">
        <v>92196</v>
      </c>
      <c r="H92197">
        <f t="shared" ca="1" si="10080"/>
        <v>13</v>
      </c>
      <c r="I92197">
        <f t="shared" ca="1" si="10081"/>
        <v>20</v>
      </c>
      <c r="J92197">
        <f t="shared" ca="1" si="10082"/>
        <v>55</v>
      </c>
      <c r="K92197">
        <f t="shared" ca="1" si="10083"/>
        <v>0</v>
      </c>
      <c r="L92197">
        <f t="shared" ca="1" si="10084"/>
        <v>0</v>
      </c>
      <c r="M92197">
        <f t="shared" ca="1" si="10085"/>
        <v>0</v>
      </c>
      <c r="N92197" t="str">
        <f t="shared" ca="1" si="10086"/>
        <v>X</v>
      </c>
    </row>
    <row r="92198" spans="7:14" x14ac:dyDescent="0.3">
      <c r="G92198">
        <v>92197</v>
      </c>
      <c r="H92198">
        <f t="shared" ca="1" si="10080"/>
        <v>91</v>
      </c>
      <c r="I92198">
        <f t="shared" ca="1" si="10081"/>
        <v>14</v>
      </c>
      <c r="J92198">
        <f t="shared" ca="1" si="10082"/>
        <v>36</v>
      </c>
      <c r="K92198">
        <f t="shared" ca="1" si="10083"/>
        <v>0</v>
      </c>
      <c r="L92198">
        <f t="shared" ca="1" si="10084"/>
        <v>0</v>
      </c>
      <c r="M92198">
        <f t="shared" ca="1" si="10085"/>
        <v>0</v>
      </c>
      <c r="N92198" t="str">
        <f t="shared" ca="1" si="10086"/>
        <v>X</v>
      </c>
    </row>
    <row r="92199" spans="7:14" x14ac:dyDescent="0.3">
      <c r="G92199">
        <v>92198</v>
      </c>
      <c r="H92199">
        <f t="shared" ca="1" si="10080"/>
        <v>5</v>
      </c>
      <c r="I92199">
        <f t="shared" ca="1" si="10081"/>
        <v>5</v>
      </c>
      <c r="J92199">
        <f t="shared" ca="1" si="10082"/>
        <v>26</v>
      </c>
      <c r="K92199">
        <f t="shared" ca="1" si="10083"/>
        <v>1</v>
      </c>
      <c r="L92199">
        <f t="shared" ca="1" si="10084"/>
        <v>0</v>
      </c>
      <c r="M92199">
        <f t="shared" ca="1" si="10085"/>
        <v>1</v>
      </c>
      <c r="N92199" t="str">
        <f t="shared" ca="1" si="10086"/>
        <v>X</v>
      </c>
    </row>
    <row r="92200" spans="7:14" x14ac:dyDescent="0.3">
      <c r="G92200">
        <v>92199</v>
      </c>
      <c r="H92200">
        <f t="shared" ca="1" si="10080"/>
        <v>194</v>
      </c>
      <c r="I92200">
        <f t="shared" ca="1" si="10081"/>
        <v>15</v>
      </c>
      <c r="J92200">
        <f t="shared" ca="1" si="10082"/>
        <v>18</v>
      </c>
      <c r="K92200">
        <f t="shared" ca="1" si="10083"/>
        <v>0</v>
      </c>
      <c r="L92200">
        <f t="shared" ca="1" si="10084"/>
        <v>0</v>
      </c>
      <c r="M92200">
        <f t="shared" ca="1" si="10085"/>
        <v>0</v>
      </c>
      <c r="N92200" t="str">
        <f t="shared" ca="1" si="10086"/>
        <v>X</v>
      </c>
    </row>
    <row r="92201" spans="7:14" x14ac:dyDescent="0.3">
      <c r="G92201">
        <v>92200</v>
      </c>
      <c r="H92201">
        <f t="shared" ca="1" si="10080"/>
        <v>105</v>
      </c>
      <c r="I92201">
        <f t="shared" ca="1" si="10081"/>
        <v>14</v>
      </c>
      <c r="J92201">
        <f t="shared" ca="1" si="10082"/>
        <v>47</v>
      </c>
      <c r="K92201">
        <f t="shared" ca="1" si="10083"/>
        <v>0</v>
      </c>
      <c r="L92201">
        <f t="shared" ca="1" si="10084"/>
        <v>0</v>
      </c>
      <c r="M92201">
        <f t="shared" ca="1" si="10085"/>
        <v>0</v>
      </c>
      <c r="N92201" t="str">
        <f t="shared" ca="1" si="10086"/>
        <v>X</v>
      </c>
    </row>
    <row r="92202" spans="7:14" x14ac:dyDescent="0.3">
      <c r="G92202">
        <v>92201</v>
      </c>
      <c r="H92202">
        <f t="shared" ca="1" si="10080"/>
        <v>180</v>
      </c>
      <c r="I92202">
        <f t="shared" ca="1" si="10081"/>
        <v>20</v>
      </c>
      <c r="J92202">
        <f t="shared" ca="1" si="10082"/>
        <v>45</v>
      </c>
      <c r="K92202">
        <f t="shared" ca="1" si="10083"/>
        <v>0</v>
      </c>
      <c r="L92202">
        <f t="shared" ca="1" si="10084"/>
        <v>0</v>
      </c>
      <c r="M92202">
        <f t="shared" ca="1" si="10085"/>
        <v>0</v>
      </c>
      <c r="N92202" t="str">
        <f t="shared" ca="1" si="10086"/>
        <v>X</v>
      </c>
    </row>
    <row r="92203" spans="7:14" x14ac:dyDescent="0.3">
      <c r="G92203">
        <v>92202</v>
      </c>
      <c r="H92203">
        <f t="shared" ca="1" si="10080"/>
        <v>159</v>
      </c>
      <c r="I92203">
        <f t="shared" ca="1" si="10081"/>
        <v>17</v>
      </c>
      <c r="J92203">
        <f t="shared" ca="1" si="10082"/>
        <v>163</v>
      </c>
      <c r="K92203">
        <f t="shared" ca="1" si="10083"/>
        <v>0</v>
      </c>
      <c r="L92203">
        <f t="shared" ca="1" si="10084"/>
        <v>0</v>
      </c>
      <c r="M92203">
        <f t="shared" ca="1" si="10085"/>
        <v>0</v>
      </c>
      <c r="N92203" t="str">
        <f t="shared" ca="1" si="10086"/>
        <v>X</v>
      </c>
    </row>
    <row r="92204" spans="7:14" x14ac:dyDescent="0.3">
      <c r="G92204">
        <v>92203</v>
      </c>
      <c r="H92204">
        <f t="shared" ca="1" si="10080"/>
        <v>144</v>
      </c>
      <c r="I92204">
        <f t="shared" ca="1" si="10081"/>
        <v>14</v>
      </c>
      <c r="J92204">
        <f t="shared" ca="1" si="10082"/>
        <v>188</v>
      </c>
      <c r="K92204">
        <f t="shared" ca="1" si="10083"/>
        <v>0</v>
      </c>
      <c r="L92204">
        <f t="shared" ca="1" si="10084"/>
        <v>0</v>
      </c>
      <c r="M92204">
        <f t="shared" ca="1" si="10085"/>
        <v>0</v>
      </c>
      <c r="N92204" t="str">
        <f t="shared" ca="1" si="10086"/>
        <v>X</v>
      </c>
    </row>
    <row r="92205" spans="7:14" x14ac:dyDescent="0.3">
      <c r="G92205">
        <v>92204</v>
      </c>
      <c r="H92205">
        <f t="shared" ca="1" si="10080"/>
        <v>27</v>
      </c>
      <c r="I92205">
        <f t="shared" ca="1" si="10081"/>
        <v>13</v>
      </c>
      <c r="J92205">
        <f t="shared" ca="1" si="10082"/>
        <v>151</v>
      </c>
      <c r="K92205">
        <f t="shared" ca="1" si="10083"/>
        <v>0</v>
      </c>
      <c r="L92205">
        <f t="shared" ca="1" si="10084"/>
        <v>0</v>
      </c>
      <c r="M92205">
        <f t="shared" ca="1" si="10085"/>
        <v>0</v>
      </c>
      <c r="N92205" t="str">
        <f t="shared" ca="1" si="10086"/>
        <v>X</v>
      </c>
    </row>
    <row r="92206" spans="7:14" x14ac:dyDescent="0.3">
      <c r="G92206">
        <v>92205</v>
      </c>
      <c r="H92206">
        <f t="shared" ca="1" si="10080"/>
        <v>46</v>
      </c>
      <c r="I92206">
        <f t="shared" ca="1" si="10081"/>
        <v>3</v>
      </c>
      <c r="J92206">
        <f t="shared" ca="1" si="10082"/>
        <v>56</v>
      </c>
      <c r="K92206">
        <f t="shared" ca="1" si="10083"/>
        <v>0</v>
      </c>
      <c r="L92206">
        <f t="shared" ca="1" si="10084"/>
        <v>0</v>
      </c>
      <c r="M92206">
        <f t="shared" ca="1" si="10085"/>
        <v>1</v>
      </c>
      <c r="N92206" t="str">
        <f t="shared" ca="1" si="10086"/>
        <v>X</v>
      </c>
    </row>
    <row r="92207" spans="7:14" x14ac:dyDescent="0.3">
      <c r="G92207">
        <v>92206</v>
      </c>
      <c r="H92207">
        <f t="shared" ca="1" si="10080"/>
        <v>131</v>
      </c>
      <c r="I92207">
        <f t="shared" ca="1" si="10081"/>
        <v>2</v>
      </c>
      <c r="J92207">
        <f t="shared" ca="1" si="10082"/>
        <v>9</v>
      </c>
      <c r="K92207">
        <f t="shared" ca="1" si="10083"/>
        <v>0</v>
      </c>
      <c r="L92207">
        <f t="shared" ca="1" si="10084"/>
        <v>0</v>
      </c>
      <c r="M92207">
        <f t="shared" ca="1" si="10085"/>
        <v>1</v>
      </c>
      <c r="N92207" t="str">
        <f t="shared" ca="1" si="10086"/>
        <v>X</v>
      </c>
    </row>
    <row r="92208" spans="7:14" x14ac:dyDescent="0.3">
      <c r="G92208">
        <v>92207</v>
      </c>
      <c r="H92208">
        <f t="shared" ca="1" si="10080"/>
        <v>101</v>
      </c>
      <c r="I92208">
        <f t="shared" ca="1" si="10081"/>
        <v>15</v>
      </c>
      <c r="J92208">
        <f t="shared" ca="1" si="10082"/>
        <v>4</v>
      </c>
      <c r="K92208">
        <f t="shared" ca="1" si="10083"/>
        <v>0</v>
      </c>
      <c r="L92208">
        <f t="shared" ca="1" si="10084"/>
        <v>1</v>
      </c>
      <c r="M92208">
        <f t="shared" ca="1" si="10085"/>
        <v>0</v>
      </c>
      <c r="N92208" t="str">
        <f t="shared" ca="1" si="10086"/>
        <v>X</v>
      </c>
    </row>
    <row r="92209" spans="7:14" x14ac:dyDescent="0.3">
      <c r="G92209">
        <v>92208</v>
      </c>
      <c r="H92209">
        <f t="shared" ca="1" si="10080"/>
        <v>149</v>
      </c>
      <c r="I92209">
        <f t="shared" ca="1" si="10081"/>
        <v>6</v>
      </c>
      <c r="J92209">
        <f t="shared" ca="1" si="10082"/>
        <v>129</v>
      </c>
      <c r="K92209">
        <f t="shared" ca="1" si="10083"/>
        <v>0</v>
      </c>
      <c r="L92209">
        <f t="shared" ca="1" si="10084"/>
        <v>0</v>
      </c>
      <c r="M92209">
        <f t="shared" ca="1" si="10085"/>
        <v>0</v>
      </c>
      <c r="N92209" t="str">
        <f t="shared" ca="1" si="10086"/>
        <v>X</v>
      </c>
    </row>
    <row r="92210" spans="7:14" x14ac:dyDescent="0.3">
      <c r="G92210">
        <v>92209</v>
      </c>
      <c r="H92210">
        <f t="shared" ca="1" si="10080"/>
        <v>174</v>
      </c>
      <c r="I92210">
        <f t="shared" ca="1" si="10081"/>
        <v>6</v>
      </c>
      <c r="J92210">
        <f t="shared" ca="1" si="10082"/>
        <v>31</v>
      </c>
      <c r="K92210">
        <f t="shared" ca="1" si="10083"/>
        <v>0</v>
      </c>
      <c r="L92210">
        <f t="shared" ca="1" si="10084"/>
        <v>0</v>
      </c>
      <c r="M92210">
        <f t="shared" ca="1" si="10085"/>
        <v>0</v>
      </c>
      <c r="N92210" t="str">
        <f t="shared" ca="1" si="10086"/>
        <v>X</v>
      </c>
    </row>
    <row r="92211" spans="7:14" x14ac:dyDescent="0.3">
      <c r="G92211">
        <v>92210</v>
      </c>
      <c r="H92211">
        <f t="shared" ca="1" si="10080"/>
        <v>34</v>
      </c>
      <c r="I92211">
        <f t="shared" ca="1" si="10081"/>
        <v>13</v>
      </c>
      <c r="J92211">
        <f t="shared" ca="1" si="10082"/>
        <v>62</v>
      </c>
      <c r="K92211">
        <f t="shared" ca="1" si="10083"/>
        <v>0</v>
      </c>
      <c r="L92211">
        <f t="shared" ca="1" si="10084"/>
        <v>0</v>
      </c>
      <c r="M92211">
        <f t="shared" ca="1" si="10085"/>
        <v>0</v>
      </c>
      <c r="N92211" t="str">
        <f t="shared" ca="1" si="10086"/>
        <v>X</v>
      </c>
    </row>
    <row r="92212" spans="7:14" x14ac:dyDescent="0.3">
      <c r="G92212">
        <v>92211</v>
      </c>
      <c r="H92212">
        <f t="shared" ca="1" si="10080"/>
        <v>9</v>
      </c>
      <c r="I92212">
        <f t="shared" ca="1" si="10081"/>
        <v>16</v>
      </c>
      <c r="J92212">
        <f t="shared" ca="1" si="10082"/>
        <v>48</v>
      </c>
      <c r="K92212">
        <f t="shared" ca="1" si="10083"/>
        <v>1</v>
      </c>
      <c r="L92212">
        <f t="shared" ca="1" si="10084"/>
        <v>0</v>
      </c>
      <c r="M92212">
        <f t="shared" ca="1" si="10085"/>
        <v>0</v>
      </c>
      <c r="N92212" t="str">
        <f t="shared" ca="1" si="10086"/>
        <v>X</v>
      </c>
    </row>
    <row r="92213" spans="7:14" x14ac:dyDescent="0.3">
      <c r="G92213">
        <v>92212</v>
      </c>
      <c r="H92213">
        <f t="shared" ca="1" si="10080"/>
        <v>89</v>
      </c>
      <c r="I92213">
        <f t="shared" ca="1" si="10081"/>
        <v>7</v>
      </c>
      <c r="J92213">
        <f t="shared" ca="1" si="10082"/>
        <v>177</v>
      </c>
      <c r="K92213">
        <f t="shared" ca="1" si="10083"/>
        <v>0</v>
      </c>
      <c r="L92213">
        <f t="shared" ca="1" si="10084"/>
        <v>0</v>
      </c>
      <c r="M92213">
        <f t="shared" ca="1" si="10085"/>
        <v>0</v>
      </c>
      <c r="N92213" t="str">
        <f t="shared" ca="1" si="10086"/>
        <v>X</v>
      </c>
    </row>
    <row r="92214" spans="7:14" x14ac:dyDescent="0.3">
      <c r="G92214">
        <v>92213</v>
      </c>
      <c r="H92214">
        <f t="shared" ca="1" si="10080"/>
        <v>71</v>
      </c>
      <c r="I92214">
        <f t="shared" ca="1" si="10081"/>
        <v>4</v>
      </c>
      <c r="J92214">
        <f t="shared" ca="1" si="10082"/>
        <v>51</v>
      </c>
      <c r="K92214">
        <f t="shared" ca="1" si="10083"/>
        <v>0</v>
      </c>
      <c r="L92214">
        <f t="shared" ca="1" si="10084"/>
        <v>0</v>
      </c>
      <c r="M92214">
        <f t="shared" ca="1" si="10085"/>
        <v>1</v>
      </c>
      <c r="N92214" t="str">
        <f t="shared" ca="1" si="10086"/>
        <v>X</v>
      </c>
    </row>
    <row r="92215" spans="7:14" x14ac:dyDescent="0.3">
      <c r="G92215">
        <v>92214</v>
      </c>
      <c r="H92215">
        <f t="shared" ca="1" si="10080"/>
        <v>10</v>
      </c>
      <c r="I92215">
        <f t="shared" ca="1" si="10081"/>
        <v>2</v>
      </c>
      <c r="J92215">
        <f t="shared" ca="1" si="10082"/>
        <v>116</v>
      </c>
      <c r="K92215">
        <f t="shared" ca="1" si="10083"/>
        <v>1</v>
      </c>
      <c r="L92215">
        <f t="shared" ca="1" si="10084"/>
        <v>0</v>
      </c>
      <c r="M92215">
        <f t="shared" ca="1" si="10085"/>
        <v>1</v>
      </c>
      <c r="N92215" t="str">
        <f t="shared" ca="1" si="10086"/>
        <v>X</v>
      </c>
    </row>
    <row r="92216" spans="7:14" x14ac:dyDescent="0.3">
      <c r="G92216">
        <v>92215</v>
      </c>
      <c r="H92216">
        <f t="shared" ca="1" si="10080"/>
        <v>170</v>
      </c>
      <c r="I92216">
        <f t="shared" ca="1" si="10081"/>
        <v>6</v>
      </c>
      <c r="J92216">
        <f t="shared" ca="1" si="10082"/>
        <v>21</v>
      </c>
      <c r="K92216">
        <f t="shared" ca="1" si="10083"/>
        <v>0</v>
      </c>
      <c r="L92216">
        <f t="shared" ca="1" si="10084"/>
        <v>0</v>
      </c>
      <c r="M92216">
        <f t="shared" ca="1" si="10085"/>
        <v>0</v>
      </c>
      <c r="N92216" t="str">
        <f t="shared" ca="1" si="10086"/>
        <v>X</v>
      </c>
    </row>
    <row r="92217" spans="7:14" x14ac:dyDescent="0.3">
      <c r="G92217">
        <v>92216</v>
      </c>
      <c r="H92217">
        <f t="shared" ca="1" si="10080"/>
        <v>121</v>
      </c>
      <c r="I92217">
        <f t="shared" ca="1" si="10081"/>
        <v>15</v>
      </c>
      <c r="J92217">
        <f t="shared" ca="1" si="10082"/>
        <v>93</v>
      </c>
      <c r="K92217">
        <f t="shared" ca="1" si="10083"/>
        <v>0</v>
      </c>
      <c r="L92217">
        <f t="shared" ca="1" si="10084"/>
        <v>0</v>
      </c>
      <c r="M92217">
        <f t="shared" ca="1" si="10085"/>
        <v>0</v>
      </c>
      <c r="N92217" t="str">
        <f t="shared" ca="1" si="10086"/>
        <v>X</v>
      </c>
    </row>
    <row r="92218" spans="7:14" x14ac:dyDescent="0.3">
      <c r="G92218">
        <v>92217</v>
      </c>
      <c r="H92218">
        <f t="shared" ca="1" si="10080"/>
        <v>152</v>
      </c>
      <c r="I92218">
        <f t="shared" ca="1" si="10081"/>
        <v>6</v>
      </c>
      <c r="J92218">
        <f t="shared" ca="1" si="10082"/>
        <v>10</v>
      </c>
      <c r="K92218">
        <f t="shared" ca="1" si="10083"/>
        <v>0</v>
      </c>
      <c r="L92218">
        <f t="shared" ca="1" si="10084"/>
        <v>0</v>
      </c>
      <c r="M92218">
        <f t="shared" ca="1" si="10085"/>
        <v>1</v>
      </c>
      <c r="N92218" t="str">
        <f t="shared" ca="1" si="10086"/>
        <v>X</v>
      </c>
    </row>
    <row r="92219" spans="7:14" x14ac:dyDescent="0.3">
      <c r="G92219">
        <v>92218</v>
      </c>
      <c r="H92219">
        <f t="shared" ca="1" si="10080"/>
        <v>13</v>
      </c>
      <c r="I92219">
        <f t="shared" ca="1" si="10081"/>
        <v>18</v>
      </c>
      <c r="J92219">
        <f t="shared" ca="1" si="10082"/>
        <v>9</v>
      </c>
      <c r="K92219">
        <f t="shared" ca="1" si="10083"/>
        <v>0</v>
      </c>
      <c r="L92219">
        <f t="shared" ca="1" si="10084"/>
        <v>0</v>
      </c>
      <c r="M92219">
        <f t="shared" ca="1" si="10085"/>
        <v>0</v>
      </c>
      <c r="N92219" t="str">
        <f t="shared" ca="1" si="10086"/>
        <v>X</v>
      </c>
    </row>
    <row r="92220" spans="7:14" x14ac:dyDescent="0.3">
      <c r="G92220">
        <v>92219</v>
      </c>
      <c r="H92220">
        <f t="shared" ca="1" si="10080"/>
        <v>39</v>
      </c>
      <c r="I92220">
        <f t="shared" ca="1" si="10081"/>
        <v>15</v>
      </c>
      <c r="J92220">
        <f t="shared" ca="1" si="10082"/>
        <v>126</v>
      </c>
      <c r="K92220">
        <f t="shared" ca="1" si="10083"/>
        <v>0</v>
      </c>
      <c r="L92220">
        <f t="shared" ca="1" si="10084"/>
        <v>0</v>
      </c>
      <c r="M92220">
        <f t="shared" ca="1" si="10085"/>
        <v>0</v>
      </c>
      <c r="N92220" t="str">
        <f t="shared" ca="1" si="10086"/>
        <v>X</v>
      </c>
    </row>
    <row r="92221" spans="7:14" x14ac:dyDescent="0.3">
      <c r="G92221">
        <v>92220</v>
      </c>
      <c r="H92221">
        <f t="shared" ca="1" si="10080"/>
        <v>152</v>
      </c>
      <c r="I92221">
        <f t="shared" ca="1" si="10081"/>
        <v>13</v>
      </c>
      <c r="J92221">
        <f t="shared" ca="1" si="10082"/>
        <v>29</v>
      </c>
      <c r="K92221">
        <f t="shared" ca="1" si="10083"/>
        <v>0</v>
      </c>
      <c r="L92221">
        <f t="shared" ca="1" si="10084"/>
        <v>0</v>
      </c>
      <c r="M92221">
        <f t="shared" ca="1" si="10085"/>
        <v>0</v>
      </c>
      <c r="N92221" t="str">
        <f t="shared" ca="1" si="10086"/>
        <v>X</v>
      </c>
    </row>
    <row r="92222" spans="7:14" x14ac:dyDescent="0.3">
      <c r="G92222">
        <v>92221</v>
      </c>
      <c r="H92222">
        <f t="shared" ca="1" si="10080"/>
        <v>184</v>
      </c>
      <c r="I92222">
        <f t="shared" ca="1" si="10081"/>
        <v>17</v>
      </c>
      <c r="J92222">
        <f t="shared" ca="1" si="10082"/>
        <v>106</v>
      </c>
      <c r="K92222">
        <f t="shared" ca="1" si="10083"/>
        <v>0</v>
      </c>
      <c r="L92222">
        <f t="shared" ca="1" si="10084"/>
        <v>0</v>
      </c>
      <c r="M92222">
        <f t="shared" ca="1" si="10085"/>
        <v>0</v>
      </c>
      <c r="N92222" t="str">
        <f t="shared" ca="1" si="10086"/>
        <v>X</v>
      </c>
    </row>
    <row r="92223" spans="7:14" x14ac:dyDescent="0.3">
      <c r="G92223">
        <v>92222</v>
      </c>
      <c r="H92223">
        <f t="shared" ca="1" si="10080"/>
        <v>183</v>
      </c>
      <c r="I92223">
        <f t="shared" ca="1" si="10081"/>
        <v>16</v>
      </c>
      <c r="J92223">
        <f t="shared" ca="1" si="10082"/>
        <v>8</v>
      </c>
      <c r="K92223">
        <f t="shared" ca="1" si="10083"/>
        <v>0</v>
      </c>
      <c r="L92223">
        <f t="shared" ca="1" si="10084"/>
        <v>0</v>
      </c>
      <c r="M92223">
        <f t="shared" ca="1" si="10085"/>
        <v>0</v>
      </c>
      <c r="N92223" t="str">
        <f t="shared" ca="1" si="10086"/>
        <v>X</v>
      </c>
    </row>
    <row r="92224" spans="7:14" x14ac:dyDescent="0.3">
      <c r="G92224">
        <v>92223</v>
      </c>
      <c r="H92224">
        <f t="shared" ca="1" si="10080"/>
        <v>96</v>
      </c>
      <c r="I92224">
        <f t="shared" ca="1" si="10081"/>
        <v>10</v>
      </c>
      <c r="J92224">
        <f t="shared" ca="1" si="10082"/>
        <v>129</v>
      </c>
      <c r="K92224">
        <f t="shared" ca="1" si="10083"/>
        <v>0</v>
      </c>
      <c r="L92224">
        <f t="shared" ca="1" si="10084"/>
        <v>0</v>
      </c>
      <c r="M92224">
        <f t="shared" ca="1" si="10085"/>
        <v>0</v>
      </c>
      <c r="N92224" t="str">
        <f t="shared" ca="1" si="10086"/>
        <v>X</v>
      </c>
    </row>
    <row r="92225" spans="7:14" x14ac:dyDescent="0.3">
      <c r="G92225">
        <v>92224</v>
      </c>
      <c r="H92225">
        <f t="shared" ca="1" si="10080"/>
        <v>8</v>
      </c>
      <c r="I92225">
        <f t="shared" ca="1" si="10081"/>
        <v>16</v>
      </c>
      <c r="J92225">
        <f t="shared" ca="1" si="10082"/>
        <v>18</v>
      </c>
      <c r="K92225">
        <f t="shared" ca="1" si="10083"/>
        <v>1</v>
      </c>
      <c r="L92225">
        <f t="shared" ca="1" si="10084"/>
        <v>0</v>
      </c>
      <c r="M92225">
        <f t="shared" ca="1" si="10085"/>
        <v>0</v>
      </c>
      <c r="N92225" t="str">
        <f t="shared" ca="1" si="10086"/>
        <v>X</v>
      </c>
    </row>
    <row r="92226" spans="7:14" x14ac:dyDescent="0.3">
      <c r="G92226">
        <v>92225</v>
      </c>
      <c r="H92226">
        <f t="shared" ca="1" si="10080"/>
        <v>78</v>
      </c>
      <c r="I92226">
        <f t="shared" ca="1" si="10081"/>
        <v>8</v>
      </c>
      <c r="J92226">
        <f t="shared" ca="1" si="10082"/>
        <v>156</v>
      </c>
      <c r="K92226">
        <f t="shared" ca="1" si="10083"/>
        <v>0</v>
      </c>
      <c r="L92226">
        <f t="shared" ca="1" si="10084"/>
        <v>0</v>
      </c>
      <c r="M92226">
        <f t="shared" ca="1" si="10085"/>
        <v>0</v>
      </c>
      <c r="N92226" t="str">
        <f t="shared" ca="1" si="10086"/>
        <v>X</v>
      </c>
    </row>
    <row r="92227" spans="7:14" x14ac:dyDescent="0.3">
      <c r="G92227">
        <v>92226</v>
      </c>
      <c r="H92227">
        <f t="shared" ref="H92227:H92290" ca="1" si="10087">RANDBETWEEN(0,200)</f>
        <v>67</v>
      </c>
      <c r="I92227">
        <f t="shared" ref="I92227:I92290" ca="1" si="10088">RANDBETWEEN(0,20)</f>
        <v>0</v>
      </c>
      <c r="J92227">
        <f t="shared" ref="J92227:J92290" ca="1" si="10089">RANDBETWEEN(0,200)</f>
        <v>58</v>
      </c>
      <c r="K92227">
        <f t="shared" ref="K92227:K92290" ca="1" si="10090">IF(2*H92227+5*I92227&lt;=100,1,0)</f>
        <v>0</v>
      </c>
      <c r="L92227">
        <f t="shared" ref="L92227:L92290" ca="1" si="10091">IF(I92227-J92227&gt;=10,1,0)</f>
        <v>0</v>
      </c>
      <c r="M92227">
        <f t="shared" ref="M92227:M92290" ca="1" si="10092">IF(H92227+I92227^2+J92227&lt;=200,1,0)</f>
        <v>1</v>
      </c>
      <c r="N92227" t="str">
        <f t="shared" ref="N92227:N92290" ca="1" si="10093">IF(K92227*L92227*M92227=1,2*H92227^3+4*I92227+J92227,"X")</f>
        <v>X</v>
      </c>
    </row>
    <row r="92228" spans="7:14" x14ac:dyDescent="0.3">
      <c r="G92228">
        <v>92227</v>
      </c>
      <c r="H92228">
        <f t="shared" ca="1" si="10087"/>
        <v>68</v>
      </c>
      <c r="I92228">
        <f t="shared" ca="1" si="10088"/>
        <v>18</v>
      </c>
      <c r="J92228">
        <f t="shared" ca="1" si="10089"/>
        <v>108</v>
      </c>
      <c r="K92228">
        <f t="shared" ca="1" si="10090"/>
        <v>0</v>
      </c>
      <c r="L92228">
        <f t="shared" ca="1" si="10091"/>
        <v>0</v>
      </c>
      <c r="M92228">
        <f t="shared" ca="1" si="10092"/>
        <v>0</v>
      </c>
      <c r="N92228" t="str">
        <f t="shared" ca="1" si="10093"/>
        <v>X</v>
      </c>
    </row>
    <row r="92229" spans="7:14" x14ac:dyDescent="0.3">
      <c r="G92229">
        <v>92228</v>
      </c>
      <c r="H92229">
        <f t="shared" ca="1" si="10087"/>
        <v>111</v>
      </c>
      <c r="I92229">
        <f t="shared" ca="1" si="10088"/>
        <v>14</v>
      </c>
      <c r="J92229">
        <f t="shared" ca="1" si="10089"/>
        <v>114</v>
      </c>
      <c r="K92229">
        <f t="shared" ca="1" si="10090"/>
        <v>0</v>
      </c>
      <c r="L92229">
        <f t="shared" ca="1" si="10091"/>
        <v>0</v>
      </c>
      <c r="M92229">
        <f t="shared" ca="1" si="10092"/>
        <v>0</v>
      </c>
      <c r="N92229" t="str">
        <f t="shared" ca="1" si="10093"/>
        <v>X</v>
      </c>
    </row>
    <row r="92230" spans="7:14" x14ac:dyDescent="0.3">
      <c r="G92230">
        <v>92229</v>
      </c>
      <c r="H92230">
        <f t="shared" ca="1" si="10087"/>
        <v>149</v>
      </c>
      <c r="I92230">
        <f t="shared" ca="1" si="10088"/>
        <v>8</v>
      </c>
      <c r="J92230">
        <f t="shared" ca="1" si="10089"/>
        <v>130</v>
      </c>
      <c r="K92230">
        <f t="shared" ca="1" si="10090"/>
        <v>0</v>
      </c>
      <c r="L92230">
        <f t="shared" ca="1" si="10091"/>
        <v>0</v>
      </c>
      <c r="M92230">
        <f t="shared" ca="1" si="10092"/>
        <v>0</v>
      </c>
      <c r="N92230" t="str">
        <f t="shared" ca="1" si="10093"/>
        <v>X</v>
      </c>
    </row>
    <row r="92231" spans="7:14" x14ac:dyDescent="0.3">
      <c r="G92231">
        <v>92230</v>
      </c>
      <c r="H92231">
        <f t="shared" ca="1" si="10087"/>
        <v>67</v>
      </c>
      <c r="I92231">
        <f t="shared" ca="1" si="10088"/>
        <v>4</v>
      </c>
      <c r="J92231">
        <f t="shared" ca="1" si="10089"/>
        <v>171</v>
      </c>
      <c r="K92231">
        <f t="shared" ca="1" si="10090"/>
        <v>0</v>
      </c>
      <c r="L92231">
        <f t="shared" ca="1" si="10091"/>
        <v>0</v>
      </c>
      <c r="M92231">
        <f t="shared" ca="1" si="10092"/>
        <v>0</v>
      </c>
      <c r="N92231" t="str">
        <f t="shared" ca="1" si="10093"/>
        <v>X</v>
      </c>
    </row>
    <row r="92232" spans="7:14" x14ac:dyDescent="0.3">
      <c r="G92232">
        <v>92231</v>
      </c>
      <c r="H92232">
        <f t="shared" ca="1" si="10087"/>
        <v>94</v>
      </c>
      <c r="I92232">
        <f t="shared" ca="1" si="10088"/>
        <v>1</v>
      </c>
      <c r="J92232">
        <f t="shared" ca="1" si="10089"/>
        <v>189</v>
      </c>
      <c r="K92232">
        <f t="shared" ca="1" si="10090"/>
        <v>0</v>
      </c>
      <c r="L92232">
        <f t="shared" ca="1" si="10091"/>
        <v>0</v>
      </c>
      <c r="M92232">
        <f t="shared" ca="1" si="10092"/>
        <v>0</v>
      </c>
      <c r="N92232" t="str">
        <f t="shared" ca="1" si="10093"/>
        <v>X</v>
      </c>
    </row>
    <row r="92233" spans="7:14" x14ac:dyDescent="0.3">
      <c r="G92233">
        <v>92232</v>
      </c>
      <c r="H92233">
        <f t="shared" ca="1" si="10087"/>
        <v>149</v>
      </c>
      <c r="I92233">
        <f t="shared" ca="1" si="10088"/>
        <v>5</v>
      </c>
      <c r="J92233">
        <f t="shared" ca="1" si="10089"/>
        <v>117</v>
      </c>
      <c r="K92233">
        <f t="shared" ca="1" si="10090"/>
        <v>0</v>
      </c>
      <c r="L92233">
        <f t="shared" ca="1" si="10091"/>
        <v>0</v>
      </c>
      <c r="M92233">
        <f t="shared" ca="1" si="10092"/>
        <v>0</v>
      </c>
      <c r="N92233" t="str">
        <f t="shared" ca="1" si="10093"/>
        <v>X</v>
      </c>
    </row>
    <row r="92234" spans="7:14" x14ac:dyDescent="0.3">
      <c r="G92234">
        <v>92233</v>
      </c>
      <c r="H92234">
        <f t="shared" ca="1" si="10087"/>
        <v>39</v>
      </c>
      <c r="I92234">
        <f t="shared" ca="1" si="10088"/>
        <v>5</v>
      </c>
      <c r="J92234">
        <f t="shared" ca="1" si="10089"/>
        <v>116</v>
      </c>
      <c r="K92234">
        <f t="shared" ca="1" si="10090"/>
        <v>0</v>
      </c>
      <c r="L92234">
        <f t="shared" ca="1" si="10091"/>
        <v>0</v>
      </c>
      <c r="M92234">
        <f t="shared" ca="1" si="10092"/>
        <v>1</v>
      </c>
      <c r="N92234" t="str">
        <f t="shared" ca="1" si="10093"/>
        <v>X</v>
      </c>
    </row>
    <row r="92235" spans="7:14" x14ac:dyDescent="0.3">
      <c r="G92235">
        <v>92234</v>
      </c>
      <c r="H92235">
        <f t="shared" ca="1" si="10087"/>
        <v>63</v>
      </c>
      <c r="I92235">
        <f t="shared" ca="1" si="10088"/>
        <v>15</v>
      </c>
      <c r="J92235">
        <f t="shared" ca="1" si="10089"/>
        <v>88</v>
      </c>
      <c r="K92235">
        <f t="shared" ca="1" si="10090"/>
        <v>0</v>
      </c>
      <c r="L92235">
        <f t="shared" ca="1" si="10091"/>
        <v>0</v>
      </c>
      <c r="M92235">
        <f t="shared" ca="1" si="10092"/>
        <v>0</v>
      </c>
      <c r="N92235" t="str">
        <f t="shared" ca="1" si="10093"/>
        <v>X</v>
      </c>
    </row>
    <row r="92236" spans="7:14" x14ac:dyDescent="0.3">
      <c r="G92236">
        <v>92235</v>
      </c>
      <c r="H92236">
        <f t="shared" ca="1" si="10087"/>
        <v>193</v>
      </c>
      <c r="I92236">
        <f t="shared" ca="1" si="10088"/>
        <v>0</v>
      </c>
      <c r="J92236">
        <f t="shared" ca="1" si="10089"/>
        <v>115</v>
      </c>
      <c r="K92236">
        <f t="shared" ca="1" si="10090"/>
        <v>0</v>
      </c>
      <c r="L92236">
        <f t="shared" ca="1" si="10091"/>
        <v>0</v>
      </c>
      <c r="M92236">
        <f t="shared" ca="1" si="10092"/>
        <v>0</v>
      </c>
      <c r="N92236" t="str">
        <f t="shared" ca="1" si="10093"/>
        <v>X</v>
      </c>
    </row>
    <row r="92237" spans="7:14" x14ac:dyDescent="0.3">
      <c r="G92237">
        <v>92236</v>
      </c>
      <c r="H92237">
        <f t="shared" ca="1" si="10087"/>
        <v>5</v>
      </c>
      <c r="I92237">
        <f t="shared" ca="1" si="10088"/>
        <v>2</v>
      </c>
      <c r="J92237">
        <f t="shared" ca="1" si="10089"/>
        <v>114</v>
      </c>
      <c r="K92237">
        <f t="shared" ca="1" si="10090"/>
        <v>1</v>
      </c>
      <c r="L92237">
        <f t="shared" ca="1" si="10091"/>
        <v>0</v>
      </c>
      <c r="M92237">
        <f t="shared" ca="1" si="10092"/>
        <v>1</v>
      </c>
      <c r="N92237" t="str">
        <f t="shared" ca="1" si="10093"/>
        <v>X</v>
      </c>
    </row>
    <row r="92238" spans="7:14" x14ac:dyDescent="0.3">
      <c r="G92238">
        <v>92237</v>
      </c>
      <c r="H92238">
        <f t="shared" ca="1" si="10087"/>
        <v>112</v>
      </c>
      <c r="I92238">
        <f t="shared" ca="1" si="10088"/>
        <v>16</v>
      </c>
      <c r="J92238">
        <f t="shared" ca="1" si="10089"/>
        <v>114</v>
      </c>
      <c r="K92238">
        <f t="shared" ca="1" si="10090"/>
        <v>0</v>
      </c>
      <c r="L92238">
        <f t="shared" ca="1" si="10091"/>
        <v>0</v>
      </c>
      <c r="M92238">
        <f t="shared" ca="1" si="10092"/>
        <v>0</v>
      </c>
      <c r="N92238" t="str">
        <f t="shared" ca="1" si="10093"/>
        <v>X</v>
      </c>
    </row>
    <row r="92239" spans="7:14" x14ac:dyDescent="0.3">
      <c r="G92239">
        <v>92238</v>
      </c>
      <c r="H92239">
        <f t="shared" ca="1" si="10087"/>
        <v>178</v>
      </c>
      <c r="I92239">
        <f t="shared" ca="1" si="10088"/>
        <v>14</v>
      </c>
      <c r="J92239">
        <f t="shared" ca="1" si="10089"/>
        <v>116</v>
      </c>
      <c r="K92239">
        <f t="shared" ca="1" si="10090"/>
        <v>0</v>
      </c>
      <c r="L92239">
        <f t="shared" ca="1" si="10091"/>
        <v>0</v>
      </c>
      <c r="M92239">
        <f t="shared" ca="1" si="10092"/>
        <v>0</v>
      </c>
      <c r="N92239" t="str">
        <f t="shared" ca="1" si="10093"/>
        <v>X</v>
      </c>
    </row>
    <row r="92240" spans="7:14" x14ac:dyDescent="0.3">
      <c r="G92240">
        <v>92239</v>
      </c>
      <c r="H92240">
        <f t="shared" ca="1" si="10087"/>
        <v>128</v>
      </c>
      <c r="I92240">
        <f t="shared" ca="1" si="10088"/>
        <v>11</v>
      </c>
      <c r="J92240">
        <f t="shared" ca="1" si="10089"/>
        <v>27</v>
      </c>
      <c r="K92240">
        <f t="shared" ca="1" si="10090"/>
        <v>0</v>
      </c>
      <c r="L92240">
        <f t="shared" ca="1" si="10091"/>
        <v>0</v>
      </c>
      <c r="M92240">
        <f t="shared" ca="1" si="10092"/>
        <v>0</v>
      </c>
      <c r="N92240" t="str">
        <f t="shared" ca="1" si="10093"/>
        <v>X</v>
      </c>
    </row>
    <row r="92241" spans="7:14" x14ac:dyDescent="0.3">
      <c r="G92241">
        <v>92240</v>
      </c>
      <c r="H92241">
        <f t="shared" ca="1" si="10087"/>
        <v>110</v>
      </c>
      <c r="I92241">
        <f t="shared" ca="1" si="10088"/>
        <v>10</v>
      </c>
      <c r="J92241">
        <f t="shared" ca="1" si="10089"/>
        <v>110</v>
      </c>
      <c r="K92241">
        <f t="shared" ca="1" si="10090"/>
        <v>0</v>
      </c>
      <c r="L92241">
        <f t="shared" ca="1" si="10091"/>
        <v>0</v>
      </c>
      <c r="M92241">
        <f t="shared" ca="1" si="10092"/>
        <v>0</v>
      </c>
      <c r="N92241" t="str">
        <f t="shared" ca="1" si="10093"/>
        <v>X</v>
      </c>
    </row>
    <row r="92242" spans="7:14" x14ac:dyDescent="0.3">
      <c r="G92242">
        <v>92241</v>
      </c>
      <c r="H92242">
        <f t="shared" ca="1" si="10087"/>
        <v>75</v>
      </c>
      <c r="I92242">
        <f t="shared" ca="1" si="10088"/>
        <v>7</v>
      </c>
      <c r="J92242">
        <f t="shared" ca="1" si="10089"/>
        <v>182</v>
      </c>
      <c r="K92242">
        <f t="shared" ca="1" si="10090"/>
        <v>0</v>
      </c>
      <c r="L92242">
        <f t="shared" ca="1" si="10091"/>
        <v>0</v>
      </c>
      <c r="M92242">
        <f t="shared" ca="1" si="10092"/>
        <v>0</v>
      </c>
      <c r="N92242" t="str">
        <f t="shared" ca="1" si="10093"/>
        <v>X</v>
      </c>
    </row>
    <row r="92243" spans="7:14" x14ac:dyDescent="0.3">
      <c r="G92243">
        <v>92242</v>
      </c>
      <c r="H92243">
        <f t="shared" ca="1" si="10087"/>
        <v>136</v>
      </c>
      <c r="I92243">
        <f t="shared" ca="1" si="10088"/>
        <v>12</v>
      </c>
      <c r="J92243">
        <f t="shared" ca="1" si="10089"/>
        <v>11</v>
      </c>
      <c r="K92243">
        <f t="shared" ca="1" si="10090"/>
        <v>0</v>
      </c>
      <c r="L92243">
        <f t="shared" ca="1" si="10091"/>
        <v>0</v>
      </c>
      <c r="M92243">
        <f t="shared" ca="1" si="10092"/>
        <v>0</v>
      </c>
      <c r="N92243" t="str">
        <f t="shared" ca="1" si="10093"/>
        <v>X</v>
      </c>
    </row>
    <row r="92244" spans="7:14" x14ac:dyDescent="0.3">
      <c r="G92244">
        <v>92243</v>
      </c>
      <c r="H92244">
        <f t="shared" ca="1" si="10087"/>
        <v>191</v>
      </c>
      <c r="I92244">
        <f t="shared" ca="1" si="10088"/>
        <v>20</v>
      </c>
      <c r="J92244">
        <f t="shared" ca="1" si="10089"/>
        <v>114</v>
      </c>
      <c r="K92244">
        <f t="shared" ca="1" si="10090"/>
        <v>0</v>
      </c>
      <c r="L92244">
        <f t="shared" ca="1" si="10091"/>
        <v>0</v>
      </c>
      <c r="M92244">
        <f t="shared" ca="1" si="10092"/>
        <v>0</v>
      </c>
      <c r="N92244" t="str">
        <f t="shared" ca="1" si="10093"/>
        <v>X</v>
      </c>
    </row>
    <row r="92245" spans="7:14" x14ac:dyDescent="0.3">
      <c r="G92245">
        <v>92244</v>
      </c>
      <c r="H92245">
        <f t="shared" ca="1" si="10087"/>
        <v>81</v>
      </c>
      <c r="I92245">
        <f t="shared" ca="1" si="10088"/>
        <v>14</v>
      </c>
      <c r="J92245">
        <f t="shared" ca="1" si="10089"/>
        <v>117</v>
      </c>
      <c r="K92245">
        <f t="shared" ca="1" si="10090"/>
        <v>0</v>
      </c>
      <c r="L92245">
        <f t="shared" ca="1" si="10091"/>
        <v>0</v>
      </c>
      <c r="M92245">
        <f t="shared" ca="1" si="10092"/>
        <v>0</v>
      </c>
      <c r="N92245" t="str">
        <f t="shared" ca="1" si="10093"/>
        <v>X</v>
      </c>
    </row>
    <row r="92246" spans="7:14" x14ac:dyDescent="0.3">
      <c r="G92246">
        <v>92245</v>
      </c>
      <c r="H92246">
        <f t="shared" ca="1" si="10087"/>
        <v>103</v>
      </c>
      <c r="I92246">
        <f t="shared" ca="1" si="10088"/>
        <v>17</v>
      </c>
      <c r="J92246">
        <f t="shared" ca="1" si="10089"/>
        <v>66</v>
      </c>
      <c r="K92246">
        <f t="shared" ca="1" si="10090"/>
        <v>0</v>
      </c>
      <c r="L92246">
        <f t="shared" ca="1" si="10091"/>
        <v>0</v>
      </c>
      <c r="M92246">
        <f t="shared" ca="1" si="10092"/>
        <v>0</v>
      </c>
      <c r="N92246" t="str">
        <f t="shared" ca="1" si="10093"/>
        <v>X</v>
      </c>
    </row>
    <row r="92247" spans="7:14" x14ac:dyDescent="0.3">
      <c r="G92247">
        <v>92246</v>
      </c>
      <c r="H92247">
        <f t="shared" ca="1" si="10087"/>
        <v>125</v>
      </c>
      <c r="I92247">
        <f t="shared" ca="1" si="10088"/>
        <v>19</v>
      </c>
      <c r="J92247">
        <f t="shared" ca="1" si="10089"/>
        <v>184</v>
      </c>
      <c r="K92247">
        <f t="shared" ca="1" si="10090"/>
        <v>0</v>
      </c>
      <c r="L92247">
        <f t="shared" ca="1" si="10091"/>
        <v>0</v>
      </c>
      <c r="M92247">
        <f t="shared" ca="1" si="10092"/>
        <v>0</v>
      </c>
      <c r="N92247" t="str">
        <f t="shared" ca="1" si="10093"/>
        <v>X</v>
      </c>
    </row>
    <row r="92248" spans="7:14" x14ac:dyDescent="0.3">
      <c r="G92248">
        <v>92247</v>
      </c>
      <c r="H92248">
        <f t="shared" ca="1" si="10087"/>
        <v>191</v>
      </c>
      <c r="I92248">
        <f t="shared" ca="1" si="10088"/>
        <v>1</v>
      </c>
      <c r="J92248">
        <f t="shared" ca="1" si="10089"/>
        <v>82</v>
      </c>
      <c r="K92248">
        <f t="shared" ca="1" si="10090"/>
        <v>0</v>
      </c>
      <c r="L92248">
        <f t="shared" ca="1" si="10091"/>
        <v>0</v>
      </c>
      <c r="M92248">
        <f t="shared" ca="1" si="10092"/>
        <v>0</v>
      </c>
      <c r="N92248" t="str">
        <f t="shared" ca="1" si="10093"/>
        <v>X</v>
      </c>
    </row>
    <row r="92249" spans="7:14" x14ac:dyDescent="0.3">
      <c r="G92249">
        <v>92248</v>
      </c>
      <c r="H92249">
        <f t="shared" ca="1" si="10087"/>
        <v>104</v>
      </c>
      <c r="I92249">
        <f t="shared" ca="1" si="10088"/>
        <v>12</v>
      </c>
      <c r="J92249">
        <f t="shared" ca="1" si="10089"/>
        <v>86</v>
      </c>
      <c r="K92249">
        <f t="shared" ca="1" si="10090"/>
        <v>0</v>
      </c>
      <c r="L92249">
        <f t="shared" ca="1" si="10091"/>
        <v>0</v>
      </c>
      <c r="M92249">
        <f t="shared" ca="1" si="10092"/>
        <v>0</v>
      </c>
      <c r="N92249" t="str">
        <f t="shared" ca="1" si="10093"/>
        <v>X</v>
      </c>
    </row>
    <row r="92250" spans="7:14" x14ac:dyDescent="0.3">
      <c r="G92250">
        <v>92249</v>
      </c>
      <c r="H92250">
        <f t="shared" ca="1" si="10087"/>
        <v>46</v>
      </c>
      <c r="I92250">
        <f t="shared" ca="1" si="10088"/>
        <v>15</v>
      </c>
      <c r="J92250">
        <f t="shared" ca="1" si="10089"/>
        <v>175</v>
      </c>
      <c r="K92250">
        <f t="shared" ca="1" si="10090"/>
        <v>0</v>
      </c>
      <c r="L92250">
        <f t="shared" ca="1" si="10091"/>
        <v>0</v>
      </c>
      <c r="M92250">
        <f t="shared" ca="1" si="10092"/>
        <v>0</v>
      </c>
      <c r="N92250" t="str">
        <f t="shared" ca="1" si="10093"/>
        <v>X</v>
      </c>
    </row>
    <row r="92251" spans="7:14" x14ac:dyDescent="0.3">
      <c r="G92251">
        <v>92250</v>
      </c>
      <c r="H92251">
        <f t="shared" ca="1" si="10087"/>
        <v>96</v>
      </c>
      <c r="I92251">
        <f t="shared" ca="1" si="10088"/>
        <v>5</v>
      </c>
      <c r="J92251">
        <f t="shared" ca="1" si="10089"/>
        <v>73</v>
      </c>
      <c r="K92251">
        <f t="shared" ca="1" si="10090"/>
        <v>0</v>
      </c>
      <c r="L92251">
        <f t="shared" ca="1" si="10091"/>
        <v>0</v>
      </c>
      <c r="M92251">
        <f t="shared" ca="1" si="10092"/>
        <v>1</v>
      </c>
      <c r="N92251" t="str">
        <f t="shared" ca="1" si="10093"/>
        <v>X</v>
      </c>
    </row>
    <row r="92252" spans="7:14" x14ac:dyDescent="0.3">
      <c r="G92252">
        <v>92251</v>
      </c>
      <c r="H92252">
        <f t="shared" ca="1" si="10087"/>
        <v>117</v>
      </c>
      <c r="I92252">
        <f t="shared" ca="1" si="10088"/>
        <v>18</v>
      </c>
      <c r="J92252">
        <f t="shared" ca="1" si="10089"/>
        <v>151</v>
      </c>
      <c r="K92252">
        <f t="shared" ca="1" si="10090"/>
        <v>0</v>
      </c>
      <c r="L92252">
        <f t="shared" ca="1" si="10091"/>
        <v>0</v>
      </c>
      <c r="M92252">
        <f t="shared" ca="1" si="10092"/>
        <v>0</v>
      </c>
      <c r="N92252" t="str">
        <f t="shared" ca="1" si="10093"/>
        <v>X</v>
      </c>
    </row>
    <row r="92253" spans="7:14" x14ac:dyDescent="0.3">
      <c r="G92253">
        <v>92252</v>
      </c>
      <c r="H92253">
        <f t="shared" ca="1" si="10087"/>
        <v>55</v>
      </c>
      <c r="I92253">
        <f t="shared" ca="1" si="10088"/>
        <v>6</v>
      </c>
      <c r="J92253">
        <f t="shared" ca="1" si="10089"/>
        <v>171</v>
      </c>
      <c r="K92253">
        <f t="shared" ca="1" si="10090"/>
        <v>0</v>
      </c>
      <c r="L92253">
        <f t="shared" ca="1" si="10091"/>
        <v>0</v>
      </c>
      <c r="M92253">
        <f t="shared" ca="1" si="10092"/>
        <v>0</v>
      </c>
      <c r="N92253" t="str">
        <f t="shared" ca="1" si="10093"/>
        <v>X</v>
      </c>
    </row>
    <row r="92254" spans="7:14" x14ac:dyDescent="0.3">
      <c r="G92254">
        <v>92253</v>
      </c>
      <c r="H92254">
        <f t="shared" ca="1" si="10087"/>
        <v>10</v>
      </c>
      <c r="I92254">
        <f t="shared" ca="1" si="10088"/>
        <v>17</v>
      </c>
      <c r="J92254">
        <f t="shared" ca="1" si="10089"/>
        <v>51</v>
      </c>
      <c r="K92254">
        <f t="shared" ca="1" si="10090"/>
        <v>0</v>
      </c>
      <c r="L92254">
        <f t="shared" ca="1" si="10091"/>
        <v>0</v>
      </c>
      <c r="M92254">
        <f t="shared" ca="1" si="10092"/>
        <v>0</v>
      </c>
      <c r="N92254" t="str">
        <f t="shared" ca="1" si="10093"/>
        <v>X</v>
      </c>
    </row>
    <row r="92255" spans="7:14" x14ac:dyDescent="0.3">
      <c r="G92255">
        <v>92254</v>
      </c>
      <c r="H92255">
        <f t="shared" ca="1" si="10087"/>
        <v>44</v>
      </c>
      <c r="I92255">
        <f t="shared" ca="1" si="10088"/>
        <v>2</v>
      </c>
      <c r="J92255">
        <f t="shared" ca="1" si="10089"/>
        <v>67</v>
      </c>
      <c r="K92255">
        <f t="shared" ca="1" si="10090"/>
        <v>1</v>
      </c>
      <c r="L92255">
        <f t="shared" ca="1" si="10091"/>
        <v>0</v>
      </c>
      <c r="M92255">
        <f t="shared" ca="1" si="10092"/>
        <v>1</v>
      </c>
      <c r="N92255" t="str">
        <f t="shared" ca="1" si="10093"/>
        <v>X</v>
      </c>
    </row>
    <row r="92256" spans="7:14" x14ac:dyDescent="0.3">
      <c r="G92256">
        <v>92255</v>
      </c>
      <c r="H92256">
        <f t="shared" ca="1" si="10087"/>
        <v>134</v>
      </c>
      <c r="I92256">
        <f t="shared" ca="1" si="10088"/>
        <v>6</v>
      </c>
      <c r="J92256">
        <f t="shared" ca="1" si="10089"/>
        <v>100</v>
      </c>
      <c r="K92256">
        <f t="shared" ca="1" si="10090"/>
        <v>0</v>
      </c>
      <c r="L92256">
        <f t="shared" ca="1" si="10091"/>
        <v>0</v>
      </c>
      <c r="M92256">
        <f t="shared" ca="1" si="10092"/>
        <v>0</v>
      </c>
      <c r="N92256" t="str">
        <f t="shared" ca="1" si="10093"/>
        <v>X</v>
      </c>
    </row>
    <row r="92257" spans="7:14" x14ac:dyDescent="0.3">
      <c r="G92257">
        <v>92256</v>
      </c>
      <c r="H92257">
        <f t="shared" ca="1" si="10087"/>
        <v>12</v>
      </c>
      <c r="I92257">
        <f t="shared" ca="1" si="10088"/>
        <v>18</v>
      </c>
      <c r="J92257">
        <f t="shared" ca="1" si="10089"/>
        <v>32</v>
      </c>
      <c r="K92257">
        <f t="shared" ca="1" si="10090"/>
        <v>0</v>
      </c>
      <c r="L92257">
        <f t="shared" ca="1" si="10091"/>
        <v>0</v>
      </c>
      <c r="M92257">
        <f t="shared" ca="1" si="10092"/>
        <v>0</v>
      </c>
      <c r="N92257" t="str">
        <f t="shared" ca="1" si="10093"/>
        <v>X</v>
      </c>
    </row>
    <row r="92258" spans="7:14" x14ac:dyDescent="0.3">
      <c r="G92258">
        <v>92257</v>
      </c>
      <c r="H92258">
        <f t="shared" ca="1" si="10087"/>
        <v>92</v>
      </c>
      <c r="I92258">
        <f t="shared" ca="1" si="10088"/>
        <v>3</v>
      </c>
      <c r="J92258">
        <f t="shared" ca="1" si="10089"/>
        <v>109</v>
      </c>
      <c r="K92258">
        <f t="shared" ca="1" si="10090"/>
        <v>0</v>
      </c>
      <c r="L92258">
        <f t="shared" ca="1" si="10091"/>
        <v>0</v>
      </c>
      <c r="M92258">
        <f t="shared" ca="1" si="10092"/>
        <v>0</v>
      </c>
      <c r="N92258" t="str">
        <f t="shared" ca="1" si="10093"/>
        <v>X</v>
      </c>
    </row>
    <row r="92259" spans="7:14" x14ac:dyDescent="0.3">
      <c r="G92259">
        <v>92258</v>
      </c>
      <c r="H92259">
        <f t="shared" ca="1" si="10087"/>
        <v>96</v>
      </c>
      <c r="I92259">
        <f t="shared" ca="1" si="10088"/>
        <v>16</v>
      </c>
      <c r="J92259">
        <f t="shared" ca="1" si="10089"/>
        <v>55</v>
      </c>
      <c r="K92259">
        <f t="shared" ca="1" si="10090"/>
        <v>0</v>
      </c>
      <c r="L92259">
        <f t="shared" ca="1" si="10091"/>
        <v>0</v>
      </c>
      <c r="M92259">
        <f t="shared" ca="1" si="10092"/>
        <v>0</v>
      </c>
      <c r="N92259" t="str">
        <f t="shared" ca="1" si="10093"/>
        <v>X</v>
      </c>
    </row>
    <row r="92260" spans="7:14" x14ac:dyDescent="0.3">
      <c r="G92260">
        <v>92259</v>
      </c>
      <c r="H92260">
        <f t="shared" ca="1" si="10087"/>
        <v>187</v>
      </c>
      <c r="I92260">
        <f t="shared" ca="1" si="10088"/>
        <v>5</v>
      </c>
      <c r="J92260">
        <f t="shared" ca="1" si="10089"/>
        <v>187</v>
      </c>
      <c r="K92260">
        <f t="shared" ca="1" si="10090"/>
        <v>0</v>
      </c>
      <c r="L92260">
        <f t="shared" ca="1" si="10091"/>
        <v>0</v>
      </c>
      <c r="M92260">
        <f t="shared" ca="1" si="10092"/>
        <v>0</v>
      </c>
      <c r="N92260" t="str">
        <f t="shared" ca="1" si="10093"/>
        <v>X</v>
      </c>
    </row>
    <row r="92261" spans="7:14" x14ac:dyDescent="0.3">
      <c r="G92261">
        <v>92260</v>
      </c>
      <c r="H92261">
        <f t="shared" ca="1" si="10087"/>
        <v>160</v>
      </c>
      <c r="I92261">
        <f t="shared" ca="1" si="10088"/>
        <v>8</v>
      </c>
      <c r="J92261">
        <f t="shared" ca="1" si="10089"/>
        <v>165</v>
      </c>
      <c r="K92261">
        <f t="shared" ca="1" si="10090"/>
        <v>0</v>
      </c>
      <c r="L92261">
        <f t="shared" ca="1" si="10091"/>
        <v>0</v>
      </c>
      <c r="M92261">
        <f t="shared" ca="1" si="10092"/>
        <v>0</v>
      </c>
      <c r="N92261" t="str">
        <f t="shared" ca="1" si="10093"/>
        <v>X</v>
      </c>
    </row>
    <row r="92262" spans="7:14" x14ac:dyDescent="0.3">
      <c r="G92262">
        <v>92261</v>
      </c>
      <c r="H92262">
        <f t="shared" ca="1" si="10087"/>
        <v>110</v>
      </c>
      <c r="I92262">
        <f t="shared" ca="1" si="10088"/>
        <v>14</v>
      </c>
      <c r="J92262">
        <f t="shared" ca="1" si="10089"/>
        <v>101</v>
      </c>
      <c r="K92262">
        <f t="shared" ca="1" si="10090"/>
        <v>0</v>
      </c>
      <c r="L92262">
        <f t="shared" ca="1" si="10091"/>
        <v>0</v>
      </c>
      <c r="M92262">
        <f t="shared" ca="1" si="10092"/>
        <v>0</v>
      </c>
      <c r="N92262" t="str">
        <f t="shared" ca="1" si="10093"/>
        <v>X</v>
      </c>
    </row>
    <row r="92263" spans="7:14" x14ac:dyDescent="0.3">
      <c r="G92263">
        <v>92262</v>
      </c>
      <c r="H92263">
        <f t="shared" ca="1" si="10087"/>
        <v>184</v>
      </c>
      <c r="I92263">
        <f t="shared" ca="1" si="10088"/>
        <v>16</v>
      </c>
      <c r="J92263">
        <f t="shared" ca="1" si="10089"/>
        <v>170</v>
      </c>
      <c r="K92263">
        <f t="shared" ca="1" si="10090"/>
        <v>0</v>
      </c>
      <c r="L92263">
        <f t="shared" ca="1" si="10091"/>
        <v>0</v>
      </c>
      <c r="M92263">
        <f t="shared" ca="1" si="10092"/>
        <v>0</v>
      </c>
      <c r="N92263" t="str">
        <f t="shared" ca="1" si="10093"/>
        <v>X</v>
      </c>
    </row>
    <row r="92264" spans="7:14" x14ac:dyDescent="0.3">
      <c r="G92264">
        <v>92263</v>
      </c>
      <c r="H92264">
        <f t="shared" ca="1" si="10087"/>
        <v>129</v>
      </c>
      <c r="I92264">
        <f t="shared" ca="1" si="10088"/>
        <v>14</v>
      </c>
      <c r="J92264">
        <f t="shared" ca="1" si="10089"/>
        <v>110</v>
      </c>
      <c r="K92264">
        <f t="shared" ca="1" si="10090"/>
        <v>0</v>
      </c>
      <c r="L92264">
        <f t="shared" ca="1" si="10091"/>
        <v>0</v>
      </c>
      <c r="M92264">
        <f t="shared" ca="1" si="10092"/>
        <v>0</v>
      </c>
      <c r="N92264" t="str">
        <f t="shared" ca="1" si="10093"/>
        <v>X</v>
      </c>
    </row>
    <row r="92265" spans="7:14" x14ac:dyDescent="0.3">
      <c r="G92265">
        <v>92264</v>
      </c>
      <c r="H92265">
        <f t="shared" ca="1" si="10087"/>
        <v>11</v>
      </c>
      <c r="I92265">
        <f t="shared" ca="1" si="10088"/>
        <v>7</v>
      </c>
      <c r="J92265">
        <f t="shared" ca="1" si="10089"/>
        <v>50</v>
      </c>
      <c r="K92265">
        <f t="shared" ca="1" si="10090"/>
        <v>1</v>
      </c>
      <c r="L92265">
        <f t="shared" ca="1" si="10091"/>
        <v>0</v>
      </c>
      <c r="M92265">
        <f t="shared" ca="1" si="10092"/>
        <v>1</v>
      </c>
      <c r="N92265" t="str">
        <f t="shared" ca="1" si="10093"/>
        <v>X</v>
      </c>
    </row>
    <row r="92266" spans="7:14" x14ac:dyDescent="0.3">
      <c r="G92266">
        <v>92265</v>
      </c>
      <c r="H92266">
        <f t="shared" ca="1" si="10087"/>
        <v>62</v>
      </c>
      <c r="I92266">
        <f t="shared" ca="1" si="10088"/>
        <v>13</v>
      </c>
      <c r="J92266">
        <f t="shared" ca="1" si="10089"/>
        <v>62</v>
      </c>
      <c r="K92266">
        <f t="shared" ca="1" si="10090"/>
        <v>0</v>
      </c>
      <c r="L92266">
        <f t="shared" ca="1" si="10091"/>
        <v>0</v>
      </c>
      <c r="M92266">
        <f t="shared" ca="1" si="10092"/>
        <v>0</v>
      </c>
      <c r="N92266" t="str">
        <f t="shared" ca="1" si="10093"/>
        <v>X</v>
      </c>
    </row>
    <row r="92267" spans="7:14" x14ac:dyDescent="0.3">
      <c r="G92267">
        <v>92266</v>
      </c>
      <c r="H92267">
        <f t="shared" ca="1" si="10087"/>
        <v>40</v>
      </c>
      <c r="I92267">
        <f t="shared" ca="1" si="10088"/>
        <v>17</v>
      </c>
      <c r="J92267">
        <f t="shared" ca="1" si="10089"/>
        <v>59</v>
      </c>
      <c r="K92267">
        <f t="shared" ca="1" si="10090"/>
        <v>0</v>
      </c>
      <c r="L92267">
        <f t="shared" ca="1" si="10091"/>
        <v>0</v>
      </c>
      <c r="M92267">
        <f t="shared" ca="1" si="10092"/>
        <v>0</v>
      </c>
      <c r="N92267" t="str">
        <f t="shared" ca="1" si="10093"/>
        <v>X</v>
      </c>
    </row>
    <row r="92268" spans="7:14" x14ac:dyDescent="0.3">
      <c r="G92268">
        <v>92267</v>
      </c>
      <c r="H92268">
        <f t="shared" ca="1" si="10087"/>
        <v>99</v>
      </c>
      <c r="I92268">
        <f t="shared" ca="1" si="10088"/>
        <v>17</v>
      </c>
      <c r="J92268">
        <f t="shared" ca="1" si="10089"/>
        <v>116</v>
      </c>
      <c r="K92268">
        <f t="shared" ca="1" si="10090"/>
        <v>0</v>
      </c>
      <c r="L92268">
        <f t="shared" ca="1" si="10091"/>
        <v>0</v>
      </c>
      <c r="M92268">
        <f t="shared" ca="1" si="10092"/>
        <v>0</v>
      </c>
      <c r="N92268" t="str">
        <f t="shared" ca="1" si="10093"/>
        <v>X</v>
      </c>
    </row>
    <row r="92269" spans="7:14" x14ac:dyDescent="0.3">
      <c r="G92269">
        <v>92268</v>
      </c>
      <c r="H92269">
        <f t="shared" ca="1" si="10087"/>
        <v>95</v>
      </c>
      <c r="I92269">
        <f t="shared" ca="1" si="10088"/>
        <v>2</v>
      </c>
      <c r="J92269">
        <f t="shared" ca="1" si="10089"/>
        <v>158</v>
      </c>
      <c r="K92269">
        <f t="shared" ca="1" si="10090"/>
        <v>0</v>
      </c>
      <c r="L92269">
        <f t="shared" ca="1" si="10091"/>
        <v>0</v>
      </c>
      <c r="M92269">
        <f t="shared" ca="1" si="10092"/>
        <v>0</v>
      </c>
      <c r="N92269" t="str">
        <f t="shared" ca="1" si="10093"/>
        <v>X</v>
      </c>
    </row>
    <row r="92270" spans="7:14" x14ac:dyDescent="0.3">
      <c r="G92270">
        <v>92269</v>
      </c>
      <c r="H92270">
        <f t="shared" ca="1" si="10087"/>
        <v>91</v>
      </c>
      <c r="I92270">
        <f t="shared" ca="1" si="10088"/>
        <v>15</v>
      </c>
      <c r="J92270">
        <f t="shared" ca="1" si="10089"/>
        <v>123</v>
      </c>
      <c r="K92270">
        <f t="shared" ca="1" si="10090"/>
        <v>0</v>
      </c>
      <c r="L92270">
        <f t="shared" ca="1" si="10091"/>
        <v>0</v>
      </c>
      <c r="M92270">
        <f t="shared" ca="1" si="10092"/>
        <v>0</v>
      </c>
      <c r="N92270" t="str">
        <f t="shared" ca="1" si="10093"/>
        <v>X</v>
      </c>
    </row>
    <row r="92271" spans="7:14" x14ac:dyDescent="0.3">
      <c r="G92271">
        <v>92270</v>
      </c>
      <c r="H92271">
        <f t="shared" ca="1" si="10087"/>
        <v>96</v>
      </c>
      <c r="I92271">
        <f t="shared" ca="1" si="10088"/>
        <v>15</v>
      </c>
      <c r="J92271">
        <f t="shared" ca="1" si="10089"/>
        <v>26</v>
      </c>
      <c r="K92271">
        <f t="shared" ca="1" si="10090"/>
        <v>0</v>
      </c>
      <c r="L92271">
        <f t="shared" ca="1" si="10091"/>
        <v>0</v>
      </c>
      <c r="M92271">
        <f t="shared" ca="1" si="10092"/>
        <v>0</v>
      </c>
      <c r="N92271" t="str">
        <f t="shared" ca="1" si="10093"/>
        <v>X</v>
      </c>
    </row>
    <row r="92272" spans="7:14" x14ac:dyDescent="0.3">
      <c r="G92272">
        <v>92271</v>
      </c>
      <c r="H92272">
        <f t="shared" ca="1" si="10087"/>
        <v>86</v>
      </c>
      <c r="I92272">
        <f t="shared" ca="1" si="10088"/>
        <v>0</v>
      </c>
      <c r="J92272">
        <f t="shared" ca="1" si="10089"/>
        <v>194</v>
      </c>
      <c r="K92272">
        <f t="shared" ca="1" si="10090"/>
        <v>0</v>
      </c>
      <c r="L92272">
        <f t="shared" ca="1" si="10091"/>
        <v>0</v>
      </c>
      <c r="M92272">
        <f t="shared" ca="1" si="10092"/>
        <v>0</v>
      </c>
      <c r="N92272" t="str">
        <f t="shared" ca="1" si="10093"/>
        <v>X</v>
      </c>
    </row>
    <row r="92273" spans="7:14" x14ac:dyDescent="0.3">
      <c r="G92273">
        <v>92272</v>
      </c>
      <c r="H92273">
        <f t="shared" ca="1" si="10087"/>
        <v>19</v>
      </c>
      <c r="I92273">
        <f t="shared" ca="1" si="10088"/>
        <v>14</v>
      </c>
      <c r="J92273">
        <f t="shared" ca="1" si="10089"/>
        <v>178</v>
      </c>
      <c r="K92273">
        <f t="shared" ca="1" si="10090"/>
        <v>0</v>
      </c>
      <c r="L92273">
        <f t="shared" ca="1" si="10091"/>
        <v>0</v>
      </c>
      <c r="M92273">
        <f t="shared" ca="1" si="10092"/>
        <v>0</v>
      </c>
      <c r="N92273" t="str">
        <f t="shared" ca="1" si="10093"/>
        <v>X</v>
      </c>
    </row>
    <row r="92274" spans="7:14" x14ac:dyDescent="0.3">
      <c r="G92274">
        <v>92273</v>
      </c>
      <c r="H92274">
        <f t="shared" ca="1" si="10087"/>
        <v>181</v>
      </c>
      <c r="I92274">
        <f t="shared" ca="1" si="10088"/>
        <v>13</v>
      </c>
      <c r="J92274">
        <f t="shared" ca="1" si="10089"/>
        <v>30</v>
      </c>
      <c r="K92274">
        <f t="shared" ca="1" si="10090"/>
        <v>0</v>
      </c>
      <c r="L92274">
        <f t="shared" ca="1" si="10091"/>
        <v>0</v>
      </c>
      <c r="M92274">
        <f t="shared" ca="1" si="10092"/>
        <v>0</v>
      </c>
      <c r="N92274" t="str">
        <f t="shared" ca="1" si="10093"/>
        <v>X</v>
      </c>
    </row>
    <row r="92275" spans="7:14" x14ac:dyDescent="0.3">
      <c r="G92275">
        <v>92274</v>
      </c>
      <c r="H92275">
        <f t="shared" ca="1" si="10087"/>
        <v>175</v>
      </c>
      <c r="I92275">
        <f t="shared" ca="1" si="10088"/>
        <v>14</v>
      </c>
      <c r="J92275">
        <f t="shared" ca="1" si="10089"/>
        <v>164</v>
      </c>
      <c r="K92275">
        <f t="shared" ca="1" si="10090"/>
        <v>0</v>
      </c>
      <c r="L92275">
        <f t="shared" ca="1" si="10091"/>
        <v>0</v>
      </c>
      <c r="M92275">
        <f t="shared" ca="1" si="10092"/>
        <v>0</v>
      </c>
      <c r="N92275" t="str">
        <f t="shared" ca="1" si="10093"/>
        <v>X</v>
      </c>
    </row>
    <row r="92276" spans="7:14" x14ac:dyDescent="0.3">
      <c r="G92276">
        <v>92275</v>
      </c>
      <c r="H92276">
        <f t="shared" ca="1" si="10087"/>
        <v>168</v>
      </c>
      <c r="I92276">
        <f t="shared" ca="1" si="10088"/>
        <v>13</v>
      </c>
      <c r="J92276">
        <f t="shared" ca="1" si="10089"/>
        <v>30</v>
      </c>
      <c r="K92276">
        <f t="shared" ca="1" si="10090"/>
        <v>0</v>
      </c>
      <c r="L92276">
        <f t="shared" ca="1" si="10091"/>
        <v>0</v>
      </c>
      <c r="M92276">
        <f t="shared" ca="1" si="10092"/>
        <v>0</v>
      </c>
      <c r="N92276" t="str">
        <f t="shared" ca="1" si="10093"/>
        <v>X</v>
      </c>
    </row>
    <row r="92277" spans="7:14" x14ac:dyDescent="0.3">
      <c r="G92277">
        <v>92276</v>
      </c>
      <c r="H92277">
        <f t="shared" ca="1" si="10087"/>
        <v>92</v>
      </c>
      <c r="I92277">
        <f t="shared" ca="1" si="10088"/>
        <v>10</v>
      </c>
      <c r="J92277">
        <f t="shared" ca="1" si="10089"/>
        <v>84</v>
      </c>
      <c r="K92277">
        <f t="shared" ca="1" si="10090"/>
        <v>0</v>
      </c>
      <c r="L92277">
        <f t="shared" ca="1" si="10091"/>
        <v>0</v>
      </c>
      <c r="M92277">
        <f t="shared" ca="1" si="10092"/>
        <v>0</v>
      </c>
      <c r="N92277" t="str">
        <f t="shared" ca="1" si="10093"/>
        <v>X</v>
      </c>
    </row>
    <row r="92278" spans="7:14" x14ac:dyDescent="0.3">
      <c r="G92278">
        <v>92277</v>
      </c>
      <c r="H92278">
        <f t="shared" ca="1" si="10087"/>
        <v>187</v>
      </c>
      <c r="I92278">
        <f t="shared" ca="1" si="10088"/>
        <v>10</v>
      </c>
      <c r="J92278">
        <f t="shared" ca="1" si="10089"/>
        <v>111</v>
      </c>
      <c r="K92278">
        <f t="shared" ca="1" si="10090"/>
        <v>0</v>
      </c>
      <c r="L92278">
        <f t="shared" ca="1" si="10091"/>
        <v>0</v>
      </c>
      <c r="M92278">
        <f t="shared" ca="1" si="10092"/>
        <v>0</v>
      </c>
      <c r="N92278" t="str">
        <f t="shared" ca="1" si="10093"/>
        <v>X</v>
      </c>
    </row>
    <row r="92279" spans="7:14" x14ac:dyDescent="0.3">
      <c r="G92279">
        <v>92278</v>
      </c>
      <c r="H92279">
        <f t="shared" ca="1" si="10087"/>
        <v>46</v>
      </c>
      <c r="I92279">
        <f t="shared" ca="1" si="10088"/>
        <v>10</v>
      </c>
      <c r="J92279">
        <f t="shared" ca="1" si="10089"/>
        <v>72</v>
      </c>
      <c r="K92279">
        <f t="shared" ca="1" si="10090"/>
        <v>0</v>
      </c>
      <c r="L92279">
        <f t="shared" ca="1" si="10091"/>
        <v>0</v>
      </c>
      <c r="M92279">
        <f t="shared" ca="1" si="10092"/>
        <v>0</v>
      </c>
      <c r="N92279" t="str">
        <f t="shared" ca="1" si="10093"/>
        <v>X</v>
      </c>
    </row>
    <row r="92280" spans="7:14" x14ac:dyDescent="0.3">
      <c r="G92280">
        <v>92279</v>
      </c>
      <c r="H92280">
        <f t="shared" ca="1" si="10087"/>
        <v>78</v>
      </c>
      <c r="I92280">
        <f t="shared" ca="1" si="10088"/>
        <v>12</v>
      </c>
      <c r="J92280">
        <f t="shared" ca="1" si="10089"/>
        <v>67</v>
      </c>
      <c r="K92280">
        <f t="shared" ca="1" si="10090"/>
        <v>0</v>
      </c>
      <c r="L92280">
        <f t="shared" ca="1" si="10091"/>
        <v>0</v>
      </c>
      <c r="M92280">
        <f t="shared" ca="1" si="10092"/>
        <v>0</v>
      </c>
      <c r="N92280" t="str">
        <f t="shared" ca="1" si="10093"/>
        <v>X</v>
      </c>
    </row>
    <row r="92281" spans="7:14" x14ac:dyDescent="0.3">
      <c r="G92281">
        <v>92280</v>
      </c>
      <c r="H92281">
        <f t="shared" ca="1" si="10087"/>
        <v>67</v>
      </c>
      <c r="I92281">
        <f t="shared" ca="1" si="10088"/>
        <v>12</v>
      </c>
      <c r="J92281">
        <f t="shared" ca="1" si="10089"/>
        <v>193</v>
      </c>
      <c r="K92281">
        <f t="shared" ca="1" si="10090"/>
        <v>0</v>
      </c>
      <c r="L92281">
        <f t="shared" ca="1" si="10091"/>
        <v>0</v>
      </c>
      <c r="M92281">
        <f t="shared" ca="1" si="10092"/>
        <v>0</v>
      </c>
      <c r="N92281" t="str">
        <f t="shared" ca="1" si="10093"/>
        <v>X</v>
      </c>
    </row>
    <row r="92282" spans="7:14" x14ac:dyDescent="0.3">
      <c r="G92282">
        <v>92281</v>
      </c>
      <c r="H92282">
        <f t="shared" ca="1" si="10087"/>
        <v>133</v>
      </c>
      <c r="I92282">
        <f t="shared" ca="1" si="10088"/>
        <v>1</v>
      </c>
      <c r="J92282">
        <f t="shared" ca="1" si="10089"/>
        <v>49</v>
      </c>
      <c r="K92282">
        <f t="shared" ca="1" si="10090"/>
        <v>0</v>
      </c>
      <c r="L92282">
        <f t="shared" ca="1" si="10091"/>
        <v>0</v>
      </c>
      <c r="M92282">
        <f t="shared" ca="1" si="10092"/>
        <v>1</v>
      </c>
      <c r="N92282" t="str">
        <f t="shared" ca="1" si="10093"/>
        <v>X</v>
      </c>
    </row>
    <row r="92283" spans="7:14" x14ac:dyDescent="0.3">
      <c r="G92283">
        <v>92282</v>
      </c>
      <c r="H92283">
        <f t="shared" ca="1" si="10087"/>
        <v>84</v>
      </c>
      <c r="I92283">
        <f t="shared" ca="1" si="10088"/>
        <v>18</v>
      </c>
      <c r="J92283">
        <f t="shared" ca="1" si="10089"/>
        <v>108</v>
      </c>
      <c r="K92283">
        <f t="shared" ca="1" si="10090"/>
        <v>0</v>
      </c>
      <c r="L92283">
        <f t="shared" ca="1" si="10091"/>
        <v>0</v>
      </c>
      <c r="M92283">
        <f t="shared" ca="1" si="10092"/>
        <v>0</v>
      </c>
      <c r="N92283" t="str">
        <f t="shared" ca="1" si="10093"/>
        <v>X</v>
      </c>
    </row>
    <row r="92284" spans="7:14" x14ac:dyDescent="0.3">
      <c r="G92284">
        <v>92283</v>
      </c>
      <c r="H92284">
        <f t="shared" ca="1" si="10087"/>
        <v>2</v>
      </c>
      <c r="I92284">
        <f t="shared" ca="1" si="10088"/>
        <v>17</v>
      </c>
      <c r="J92284">
        <f t="shared" ca="1" si="10089"/>
        <v>188</v>
      </c>
      <c r="K92284">
        <f t="shared" ca="1" si="10090"/>
        <v>1</v>
      </c>
      <c r="L92284">
        <f t="shared" ca="1" si="10091"/>
        <v>0</v>
      </c>
      <c r="M92284">
        <f t="shared" ca="1" si="10092"/>
        <v>0</v>
      </c>
      <c r="N92284" t="str">
        <f t="shared" ca="1" si="10093"/>
        <v>X</v>
      </c>
    </row>
    <row r="92285" spans="7:14" x14ac:dyDescent="0.3">
      <c r="G92285">
        <v>92284</v>
      </c>
      <c r="H92285">
        <f t="shared" ca="1" si="10087"/>
        <v>104</v>
      </c>
      <c r="I92285">
        <f t="shared" ca="1" si="10088"/>
        <v>16</v>
      </c>
      <c r="J92285">
        <f t="shared" ca="1" si="10089"/>
        <v>94</v>
      </c>
      <c r="K92285">
        <f t="shared" ca="1" si="10090"/>
        <v>0</v>
      </c>
      <c r="L92285">
        <f t="shared" ca="1" si="10091"/>
        <v>0</v>
      </c>
      <c r="M92285">
        <f t="shared" ca="1" si="10092"/>
        <v>0</v>
      </c>
      <c r="N92285" t="str">
        <f t="shared" ca="1" si="10093"/>
        <v>X</v>
      </c>
    </row>
    <row r="92286" spans="7:14" x14ac:dyDescent="0.3">
      <c r="G92286">
        <v>92285</v>
      </c>
      <c r="H92286">
        <f t="shared" ca="1" si="10087"/>
        <v>47</v>
      </c>
      <c r="I92286">
        <f t="shared" ca="1" si="10088"/>
        <v>8</v>
      </c>
      <c r="J92286">
        <f t="shared" ca="1" si="10089"/>
        <v>185</v>
      </c>
      <c r="K92286">
        <f t="shared" ca="1" si="10090"/>
        <v>0</v>
      </c>
      <c r="L92286">
        <f t="shared" ca="1" si="10091"/>
        <v>0</v>
      </c>
      <c r="M92286">
        <f t="shared" ca="1" si="10092"/>
        <v>0</v>
      </c>
      <c r="N92286" t="str">
        <f t="shared" ca="1" si="10093"/>
        <v>X</v>
      </c>
    </row>
    <row r="92287" spans="7:14" x14ac:dyDescent="0.3">
      <c r="G92287">
        <v>92286</v>
      </c>
      <c r="H92287">
        <f t="shared" ca="1" si="10087"/>
        <v>117</v>
      </c>
      <c r="I92287">
        <f t="shared" ca="1" si="10088"/>
        <v>11</v>
      </c>
      <c r="J92287">
        <f t="shared" ca="1" si="10089"/>
        <v>190</v>
      </c>
      <c r="K92287">
        <f t="shared" ca="1" si="10090"/>
        <v>0</v>
      </c>
      <c r="L92287">
        <f t="shared" ca="1" si="10091"/>
        <v>0</v>
      </c>
      <c r="M92287">
        <f t="shared" ca="1" si="10092"/>
        <v>0</v>
      </c>
      <c r="N92287" t="str">
        <f t="shared" ca="1" si="10093"/>
        <v>X</v>
      </c>
    </row>
    <row r="92288" spans="7:14" x14ac:dyDescent="0.3">
      <c r="G92288">
        <v>92287</v>
      </c>
      <c r="H92288">
        <f t="shared" ca="1" si="10087"/>
        <v>58</v>
      </c>
      <c r="I92288">
        <f t="shared" ca="1" si="10088"/>
        <v>7</v>
      </c>
      <c r="J92288">
        <f t="shared" ca="1" si="10089"/>
        <v>56</v>
      </c>
      <c r="K92288">
        <f t="shared" ca="1" si="10090"/>
        <v>0</v>
      </c>
      <c r="L92288">
        <f t="shared" ca="1" si="10091"/>
        <v>0</v>
      </c>
      <c r="M92288">
        <f t="shared" ca="1" si="10092"/>
        <v>1</v>
      </c>
      <c r="N92288" t="str">
        <f t="shared" ca="1" si="10093"/>
        <v>X</v>
      </c>
    </row>
    <row r="92289" spans="7:14" x14ac:dyDescent="0.3">
      <c r="G92289">
        <v>92288</v>
      </c>
      <c r="H92289">
        <f t="shared" ca="1" si="10087"/>
        <v>196</v>
      </c>
      <c r="I92289">
        <f t="shared" ca="1" si="10088"/>
        <v>16</v>
      </c>
      <c r="J92289">
        <f t="shared" ca="1" si="10089"/>
        <v>166</v>
      </c>
      <c r="K92289">
        <f t="shared" ca="1" si="10090"/>
        <v>0</v>
      </c>
      <c r="L92289">
        <f t="shared" ca="1" si="10091"/>
        <v>0</v>
      </c>
      <c r="M92289">
        <f t="shared" ca="1" si="10092"/>
        <v>0</v>
      </c>
      <c r="N92289" t="str">
        <f t="shared" ca="1" si="10093"/>
        <v>X</v>
      </c>
    </row>
    <row r="92290" spans="7:14" x14ac:dyDescent="0.3">
      <c r="G92290">
        <v>92289</v>
      </c>
      <c r="H92290">
        <f t="shared" ca="1" si="10087"/>
        <v>77</v>
      </c>
      <c r="I92290">
        <f t="shared" ca="1" si="10088"/>
        <v>10</v>
      </c>
      <c r="J92290">
        <f t="shared" ca="1" si="10089"/>
        <v>74</v>
      </c>
      <c r="K92290">
        <f t="shared" ca="1" si="10090"/>
        <v>0</v>
      </c>
      <c r="L92290">
        <f t="shared" ca="1" si="10091"/>
        <v>0</v>
      </c>
      <c r="M92290">
        <f t="shared" ca="1" si="10092"/>
        <v>0</v>
      </c>
      <c r="N92290" t="str">
        <f t="shared" ca="1" si="10093"/>
        <v>X</v>
      </c>
    </row>
    <row r="92291" spans="7:14" x14ac:dyDescent="0.3">
      <c r="G92291">
        <v>92290</v>
      </c>
      <c r="H92291">
        <f t="shared" ref="H92291:H92354" ca="1" si="10094">RANDBETWEEN(0,200)</f>
        <v>53</v>
      </c>
      <c r="I92291">
        <f t="shared" ref="I92291:I92354" ca="1" si="10095">RANDBETWEEN(0,20)</f>
        <v>19</v>
      </c>
      <c r="J92291">
        <f t="shared" ref="J92291:J92354" ca="1" si="10096">RANDBETWEEN(0,200)</f>
        <v>116</v>
      </c>
      <c r="K92291">
        <f t="shared" ref="K92291:K92354" ca="1" si="10097">IF(2*H92291+5*I92291&lt;=100,1,0)</f>
        <v>0</v>
      </c>
      <c r="L92291">
        <f t="shared" ref="L92291:L92354" ca="1" si="10098">IF(I92291-J92291&gt;=10,1,0)</f>
        <v>0</v>
      </c>
      <c r="M92291">
        <f t="shared" ref="M92291:M92354" ca="1" si="10099">IF(H92291+I92291^2+J92291&lt;=200,1,0)</f>
        <v>0</v>
      </c>
      <c r="N92291" t="str">
        <f t="shared" ref="N92291:N92354" ca="1" si="10100">IF(K92291*L92291*M92291=1,2*H92291^3+4*I92291+J92291,"X")</f>
        <v>X</v>
      </c>
    </row>
    <row r="92292" spans="7:14" x14ac:dyDescent="0.3">
      <c r="G92292">
        <v>92291</v>
      </c>
      <c r="H92292">
        <f t="shared" ca="1" si="10094"/>
        <v>156</v>
      </c>
      <c r="I92292">
        <f t="shared" ca="1" si="10095"/>
        <v>12</v>
      </c>
      <c r="J92292">
        <f t="shared" ca="1" si="10096"/>
        <v>59</v>
      </c>
      <c r="K92292">
        <f t="shared" ca="1" si="10097"/>
        <v>0</v>
      </c>
      <c r="L92292">
        <f t="shared" ca="1" si="10098"/>
        <v>0</v>
      </c>
      <c r="M92292">
        <f t="shared" ca="1" si="10099"/>
        <v>0</v>
      </c>
      <c r="N92292" t="str">
        <f t="shared" ca="1" si="10100"/>
        <v>X</v>
      </c>
    </row>
    <row r="92293" spans="7:14" x14ac:dyDescent="0.3">
      <c r="G92293">
        <v>92292</v>
      </c>
      <c r="H92293">
        <f t="shared" ca="1" si="10094"/>
        <v>161</v>
      </c>
      <c r="I92293">
        <f t="shared" ca="1" si="10095"/>
        <v>11</v>
      </c>
      <c r="J92293">
        <f t="shared" ca="1" si="10096"/>
        <v>177</v>
      </c>
      <c r="K92293">
        <f t="shared" ca="1" si="10097"/>
        <v>0</v>
      </c>
      <c r="L92293">
        <f t="shared" ca="1" si="10098"/>
        <v>0</v>
      </c>
      <c r="M92293">
        <f t="shared" ca="1" si="10099"/>
        <v>0</v>
      </c>
      <c r="N92293" t="str">
        <f t="shared" ca="1" si="10100"/>
        <v>X</v>
      </c>
    </row>
    <row r="92294" spans="7:14" x14ac:dyDescent="0.3">
      <c r="G92294">
        <v>92293</v>
      </c>
      <c r="H92294">
        <f t="shared" ca="1" si="10094"/>
        <v>59</v>
      </c>
      <c r="I92294">
        <f t="shared" ca="1" si="10095"/>
        <v>4</v>
      </c>
      <c r="J92294">
        <f t="shared" ca="1" si="10096"/>
        <v>174</v>
      </c>
      <c r="K92294">
        <f t="shared" ca="1" si="10097"/>
        <v>0</v>
      </c>
      <c r="L92294">
        <f t="shared" ca="1" si="10098"/>
        <v>0</v>
      </c>
      <c r="M92294">
        <f t="shared" ca="1" si="10099"/>
        <v>0</v>
      </c>
      <c r="N92294" t="str">
        <f t="shared" ca="1" si="10100"/>
        <v>X</v>
      </c>
    </row>
    <row r="92295" spans="7:14" x14ac:dyDescent="0.3">
      <c r="G92295">
        <v>92294</v>
      </c>
      <c r="H92295">
        <f t="shared" ca="1" si="10094"/>
        <v>172</v>
      </c>
      <c r="I92295">
        <f t="shared" ca="1" si="10095"/>
        <v>15</v>
      </c>
      <c r="J92295">
        <f t="shared" ca="1" si="10096"/>
        <v>97</v>
      </c>
      <c r="K92295">
        <f t="shared" ca="1" si="10097"/>
        <v>0</v>
      </c>
      <c r="L92295">
        <f t="shared" ca="1" si="10098"/>
        <v>0</v>
      </c>
      <c r="M92295">
        <f t="shared" ca="1" si="10099"/>
        <v>0</v>
      </c>
      <c r="N92295" t="str">
        <f t="shared" ca="1" si="10100"/>
        <v>X</v>
      </c>
    </row>
    <row r="92296" spans="7:14" x14ac:dyDescent="0.3">
      <c r="G92296">
        <v>92295</v>
      </c>
      <c r="H92296">
        <f t="shared" ca="1" si="10094"/>
        <v>159</v>
      </c>
      <c r="I92296">
        <f t="shared" ca="1" si="10095"/>
        <v>0</v>
      </c>
      <c r="J92296">
        <f t="shared" ca="1" si="10096"/>
        <v>11</v>
      </c>
      <c r="K92296">
        <f t="shared" ca="1" si="10097"/>
        <v>0</v>
      </c>
      <c r="L92296">
        <f t="shared" ca="1" si="10098"/>
        <v>0</v>
      </c>
      <c r="M92296">
        <f t="shared" ca="1" si="10099"/>
        <v>1</v>
      </c>
      <c r="N92296" t="str">
        <f t="shared" ca="1" si="10100"/>
        <v>X</v>
      </c>
    </row>
    <row r="92297" spans="7:14" x14ac:dyDescent="0.3">
      <c r="G92297">
        <v>92296</v>
      </c>
      <c r="H92297">
        <f t="shared" ca="1" si="10094"/>
        <v>181</v>
      </c>
      <c r="I92297">
        <f t="shared" ca="1" si="10095"/>
        <v>19</v>
      </c>
      <c r="J92297">
        <f t="shared" ca="1" si="10096"/>
        <v>190</v>
      </c>
      <c r="K92297">
        <f t="shared" ca="1" si="10097"/>
        <v>0</v>
      </c>
      <c r="L92297">
        <f t="shared" ca="1" si="10098"/>
        <v>0</v>
      </c>
      <c r="M92297">
        <f t="shared" ca="1" si="10099"/>
        <v>0</v>
      </c>
      <c r="N92297" t="str">
        <f t="shared" ca="1" si="10100"/>
        <v>X</v>
      </c>
    </row>
    <row r="92298" spans="7:14" x14ac:dyDescent="0.3">
      <c r="G92298">
        <v>92297</v>
      </c>
      <c r="H92298">
        <f t="shared" ca="1" si="10094"/>
        <v>172</v>
      </c>
      <c r="I92298">
        <f t="shared" ca="1" si="10095"/>
        <v>16</v>
      </c>
      <c r="J92298">
        <f t="shared" ca="1" si="10096"/>
        <v>14</v>
      </c>
      <c r="K92298">
        <f t="shared" ca="1" si="10097"/>
        <v>0</v>
      </c>
      <c r="L92298">
        <f t="shared" ca="1" si="10098"/>
        <v>0</v>
      </c>
      <c r="M92298">
        <f t="shared" ca="1" si="10099"/>
        <v>0</v>
      </c>
      <c r="N92298" t="str">
        <f t="shared" ca="1" si="10100"/>
        <v>X</v>
      </c>
    </row>
    <row r="92299" spans="7:14" x14ac:dyDescent="0.3">
      <c r="G92299">
        <v>92298</v>
      </c>
      <c r="H92299">
        <f t="shared" ca="1" si="10094"/>
        <v>68</v>
      </c>
      <c r="I92299">
        <f t="shared" ca="1" si="10095"/>
        <v>0</v>
      </c>
      <c r="J92299">
        <f t="shared" ca="1" si="10096"/>
        <v>120</v>
      </c>
      <c r="K92299">
        <f t="shared" ca="1" si="10097"/>
        <v>0</v>
      </c>
      <c r="L92299">
        <f t="shared" ca="1" si="10098"/>
        <v>0</v>
      </c>
      <c r="M92299">
        <f t="shared" ca="1" si="10099"/>
        <v>1</v>
      </c>
      <c r="N92299" t="str">
        <f t="shared" ca="1" si="10100"/>
        <v>X</v>
      </c>
    </row>
    <row r="92300" spans="7:14" x14ac:dyDescent="0.3">
      <c r="G92300">
        <v>92299</v>
      </c>
      <c r="H92300">
        <f t="shared" ca="1" si="10094"/>
        <v>98</v>
      </c>
      <c r="I92300">
        <f t="shared" ca="1" si="10095"/>
        <v>4</v>
      </c>
      <c r="J92300">
        <f t="shared" ca="1" si="10096"/>
        <v>18</v>
      </c>
      <c r="K92300">
        <f t="shared" ca="1" si="10097"/>
        <v>0</v>
      </c>
      <c r="L92300">
        <f t="shared" ca="1" si="10098"/>
        <v>0</v>
      </c>
      <c r="M92300">
        <f t="shared" ca="1" si="10099"/>
        <v>1</v>
      </c>
      <c r="N92300" t="str">
        <f t="shared" ca="1" si="10100"/>
        <v>X</v>
      </c>
    </row>
    <row r="92301" spans="7:14" x14ac:dyDescent="0.3">
      <c r="G92301">
        <v>92300</v>
      </c>
      <c r="H92301">
        <f t="shared" ca="1" si="10094"/>
        <v>112</v>
      </c>
      <c r="I92301">
        <f t="shared" ca="1" si="10095"/>
        <v>8</v>
      </c>
      <c r="J92301">
        <f t="shared" ca="1" si="10096"/>
        <v>55</v>
      </c>
      <c r="K92301">
        <f t="shared" ca="1" si="10097"/>
        <v>0</v>
      </c>
      <c r="L92301">
        <f t="shared" ca="1" si="10098"/>
        <v>0</v>
      </c>
      <c r="M92301">
        <f t="shared" ca="1" si="10099"/>
        <v>0</v>
      </c>
      <c r="N92301" t="str">
        <f t="shared" ca="1" si="10100"/>
        <v>X</v>
      </c>
    </row>
    <row r="92302" spans="7:14" x14ac:dyDescent="0.3">
      <c r="G92302">
        <v>92301</v>
      </c>
      <c r="H92302">
        <f t="shared" ca="1" si="10094"/>
        <v>191</v>
      </c>
      <c r="I92302">
        <f t="shared" ca="1" si="10095"/>
        <v>11</v>
      </c>
      <c r="J92302">
        <f t="shared" ca="1" si="10096"/>
        <v>18</v>
      </c>
      <c r="K92302">
        <f t="shared" ca="1" si="10097"/>
        <v>0</v>
      </c>
      <c r="L92302">
        <f t="shared" ca="1" si="10098"/>
        <v>0</v>
      </c>
      <c r="M92302">
        <f t="shared" ca="1" si="10099"/>
        <v>0</v>
      </c>
      <c r="N92302" t="str">
        <f t="shared" ca="1" si="10100"/>
        <v>X</v>
      </c>
    </row>
    <row r="92303" spans="7:14" x14ac:dyDescent="0.3">
      <c r="G92303">
        <v>92302</v>
      </c>
      <c r="H92303">
        <f t="shared" ca="1" si="10094"/>
        <v>172</v>
      </c>
      <c r="I92303">
        <f t="shared" ca="1" si="10095"/>
        <v>4</v>
      </c>
      <c r="J92303">
        <f t="shared" ca="1" si="10096"/>
        <v>48</v>
      </c>
      <c r="K92303">
        <f t="shared" ca="1" si="10097"/>
        <v>0</v>
      </c>
      <c r="L92303">
        <f t="shared" ca="1" si="10098"/>
        <v>0</v>
      </c>
      <c r="M92303">
        <f t="shared" ca="1" si="10099"/>
        <v>0</v>
      </c>
      <c r="N92303" t="str">
        <f t="shared" ca="1" si="10100"/>
        <v>X</v>
      </c>
    </row>
    <row r="92304" spans="7:14" x14ac:dyDescent="0.3">
      <c r="G92304">
        <v>92303</v>
      </c>
      <c r="H92304">
        <f t="shared" ca="1" si="10094"/>
        <v>91</v>
      </c>
      <c r="I92304">
        <f t="shared" ca="1" si="10095"/>
        <v>2</v>
      </c>
      <c r="J92304">
        <f t="shared" ca="1" si="10096"/>
        <v>94</v>
      </c>
      <c r="K92304">
        <f t="shared" ca="1" si="10097"/>
        <v>0</v>
      </c>
      <c r="L92304">
        <f t="shared" ca="1" si="10098"/>
        <v>0</v>
      </c>
      <c r="M92304">
        <f t="shared" ca="1" si="10099"/>
        <v>1</v>
      </c>
      <c r="N92304" t="str">
        <f t="shared" ca="1" si="10100"/>
        <v>X</v>
      </c>
    </row>
    <row r="92305" spans="7:14" x14ac:dyDescent="0.3">
      <c r="G92305">
        <v>92304</v>
      </c>
      <c r="H92305">
        <f t="shared" ca="1" si="10094"/>
        <v>93</v>
      </c>
      <c r="I92305">
        <f t="shared" ca="1" si="10095"/>
        <v>5</v>
      </c>
      <c r="J92305">
        <f t="shared" ca="1" si="10096"/>
        <v>69</v>
      </c>
      <c r="K92305">
        <f t="shared" ca="1" si="10097"/>
        <v>0</v>
      </c>
      <c r="L92305">
        <f t="shared" ca="1" si="10098"/>
        <v>0</v>
      </c>
      <c r="M92305">
        <f t="shared" ca="1" si="10099"/>
        <v>1</v>
      </c>
      <c r="N92305" t="str">
        <f t="shared" ca="1" si="10100"/>
        <v>X</v>
      </c>
    </row>
    <row r="92306" spans="7:14" x14ac:dyDescent="0.3">
      <c r="G92306">
        <v>92305</v>
      </c>
      <c r="H92306">
        <f t="shared" ca="1" si="10094"/>
        <v>49</v>
      </c>
      <c r="I92306">
        <f t="shared" ca="1" si="10095"/>
        <v>8</v>
      </c>
      <c r="J92306">
        <f t="shared" ca="1" si="10096"/>
        <v>162</v>
      </c>
      <c r="K92306">
        <f t="shared" ca="1" si="10097"/>
        <v>0</v>
      </c>
      <c r="L92306">
        <f t="shared" ca="1" si="10098"/>
        <v>0</v>
      </c>
      <c r="M92306">
        <f t="shared" ca="1" si="10099"/>
        <v>0</v>
      </c>
      <c r="N92306" t="str">
        <f t="shared" ca="1" si="10100"/>
        <v>X</v>
      </c>
    </row>
    <row r="92307" spans="7:14" x14ac:dyDescent="0.3">
      <c r="G92307">
        <v>92306</v>
      </c>
      <c r="H92307">
        <f t="shared" ca="1" si="10094"/>
        <v>75</v>
      </c>
      <c r="I92307">
        <f t="shared" ca="1" si="10095"/>
        <v>19</v>
      </c>
      <c r="J92307">
        <f t="shared" ca="1" si="10096"/>
        <v>86</v>
      </c>
      <c r="K92307">
        <f t="shared" ca="1" si="10097"/>
        <v>0</v>
      </c>
      <c r="L92307">
        <f t="shared" ca="1" si="10098"/>
        <v>0</v>
      </c>
      <c r="M92307">
        <f t="shared" ca="1" si="10099"/>
        <v>0</v>
      </c>
      <c r="N92307" t="str">
        <f t="shared" ca="1" si="10100"/>
        <v>X</v>
      </c>
    </row>
    <row r="92308" spans="7:14" x14ac:dyDescent="0.3">
      <c r="G92308">
        <v>92307</v>
      </c>
      <c r="H92308">
        <f t="shared" ca="1" si="10094"/>
        <v>91</v>
      </c>
      <c r="I92308">
        <f t="shared" ca="1" si="10095"/>
        <v>10</v>
      </c>
      <c r="J92308">
        <f t="shared" ca="1" si="10096"/>
        <v>97</v>
      </c>
      <c r="K92308">
        <f t="shared" ca="1" si="10097"/>
        <v>0</v>
      </c>
      <c r="L92308">
        <f t="shared" ca="1" si="10098"/>
        <v>0</v>
      </c>
      <c r="M92308">
        <f t="shared" ca="1" si="10099"/>
        <v>0</v>
      </c>
      <c r="N92308" t="str">
        <f t="shared" ca="1" si="10100"/>
        <v>X</v>
      </c>
    </row>
    <row r="92309" spans="7:14" x14ac:dyDescent="0.3">
      <c r="G92309">
        <v>92308</v>
      </c>
      <c r="H92309">
        <f t="shared" ca="1" si="10094"/>
        <v>195</v>
      </c>
      <c r="I92309">
        <f t="shared" ca="1" si="10095"/>
        <v>0</v>
      </c>
      <c r="J92309">
        <f t="shared" ca="1" si="10096"/>
        <v>144</v>
      </c>
      <c r="K92309">
        <f t="shared" ca="1" si="10097"/>
        <v>0</v>
      </c>
      <c r="L92309">
        <f t="shared" ca="1" si="10098"/>
        <v>0</v>
      </c>
      <c r="M92309">
        <f t="shared" ca="1" si="10099"/>
        <v>0</v>
      </c>
      <c r="N92309" t="str">
        <f t="shared" ca="1" si="10100"/>
        <v>X</v>
      </c>
    </row>
    <row r="92310" spans="7:14" x14ac:dyDescent="0.3">
      <c r="G92310">
        <v>92309</v>
      </c>
      <c r="H92310">
        <f t="shared" ca="1" si="10094"/>
        <v>37</v>
      </c>
      <c r="I92310">
        <f t="shared" ca="1" si="10095"/>
        <v>0</v>
      </c>
      <c r="J92310">
        <f t="shared" ca="1" si="10096"/>
        <v>7</v>
      </c>
      <c r="K92310">
        <f t="shared" ca="1" si="10097"/>
        <v>1</v>
      </c>
      <c r="L92310">
        <f t="shared" ca="1" si="10098"/>
        <v>0</v>
      </c>
      <c r="M92310">
        <f t="shared" ca="1" si="10099"/>
        <v>1</v>
      </c>
      <c r="N92310" t="str">
        <f t="shared" ca="1" si="10100"/>
        <v>X</v>
      </c>
    </row>
    <row r="92311" spans="7:14" x14ac:dyDescent="0.3">
      <c r="G92311">
        <v>92310</v>
      </c>
      <c r="H92311">
        <f t="shared" ca="1" si="10094"/>
        <v>128</v>
      </c>
      <c r="I92311">
        <f t="shared" ca="1" si="10095"/>
        <v>11</v>
      </c>
      <c r="J92311">
        <f t="shared" ca="1" si="10096"/>
        <v>140</v>
      </c>
      <c r="K92311">
        <f t="shared" ca="1" si="10097"/>
        <v>0</v>
      </c>
      <c r="L92311">
        <f t="shared" ca="1" si="10098"/>
        <v>0</v>
      </c>
      <c r="M92311">
        <f t="shared" ca="1" si="10099"/>
        <v>0</v>
      </c>
      <c r="N92311" t="str">
        <f t="shared" ca="1" si="10100"/>
        <v>X</v>
      </c>
    </row>
    <row r="92312" spans="7:14" x14ac:dyDescent="0.3">
      <c r="G92312">
        <v>92311</v>
      </c>
      <c r="H92312">
        <f t="shared" ca="1" si="10094"/>
        <v>16</v>
      </c>
      <c r="I92312">
        <f t="shared" ca="1" si="10095"/>
        <v>15</v>
      </c>
      <c r="J92312">
        <f t="shared" ca="1" si="10096"/>
        <v>54</v>
      </c>
      <c r="K92312">
        <f t="shared" ca="1" si="10097"/>
        <v>0</v>
      </c>
      <c r="L92312">
        <f t="shared" ca="1" si="10098"/>
        <v>0</v>
      </c>
      <c r="M92312">
        <f t="shared" ca="1" si="10099"/>
        <v>0</v>
      </c>
      <c r="N92312" t="str">
        <f t="shared" ca="1" si="10100"/>
        <v>X</v>
      </c>
    </row>
    <row r="92313" spans="7:14" x14ac:dyDescent="0.3">
      <c r="G92313">
        <v>92312</v>
      </c>
      <c r="H92313">
        <f t="shared" ca="1" si="10094"/>
        <v>154</v>
      </c>
      <c r="I92313">
        <f t="shared" ca="1" si="10095"/>
        <v>11</v>
      </c>
      <c r="J92313">
        <f t="shared" ca="1" si="10096"/>
        <v>148</v>
      </c>
      <c r="K92313">
        <f t="shared" ca="1" si="10097"/>
        <v>0</v>
      </c>
      <c r="L92313">
        <f t="shared" ca="1" si="10098"/>
        <v>0</v>
      </c>
      <c r="M92313">
        <f t="shared" ca="1" si="10099"/>
        <v>0</v>
      </c>
      <c r="N92313" t="str">
        <f t="shared" ca="1" si="10100"/>
        <v>X</v>
      </c>
    </row>
    <row r="92314" spans="7:14" x14ac:dyDescent="0.3">
      <c r="G92314">
        <v>92313</v>
      </c>
      <c r="H92314">
        <f t="shared" ca="1" si="10094"/>
        <v>53</v>
      </c>
      <c r="I92314">
        <f t="shared" ca="1" si="10095"/>
        <v>1</v>
      </c>
      <c r="J92314">
        <f t="shared" ca="1" si="10096"/>
        <v>135</v>
      </c>
      <c r="K92314">
        <f t="shared" ca="1" si="10097"/>
        <v>0</v>
      </c>
      <c r="L92314">
        <f t="shared" ca="1" si="10098"/>
        <v>0</v>
      </c>
      <c r="M92314">
        <f t="shared" ca="1" si="10099"/>
        <v>1</v>
      </c>
      <c r="N92314" t="str">
        <f t="shared" ca="1" si="10100"/>
        <v>X</v>
      </c>
    </row>
    <row r="92315" spans="7:14" x14ac:dyDescent="0.3">
      <c r="G92315">
        <v>92314</v>
      </c>
      <c r="H92315">
        <f t="shared" ca="1" si="10094"/>
        <v>125</v>
      </c>
      <c r="I92315">
        <f t="shared" ca="1" si="10095"/>
        <v>7</v>
      </c>
      <c r="J92315">
        <f t="shared" ca="1" si="10096"/>
        <v>90</v>
      </c>
      <c r="K92315">
        <f t="shared" ca="1" si="10097"/>
        <v>0</v>
      </c>
      <c r="L92315">
        <f t="shared" ca="1" si="10098"/>
        <v>0</v>
      </c>
      <c r="M92315">
        <f t="shared" ca="1" si="10099"/>
        <v>0</v>
      </c>
      <c r="N92315" t="str">
        <f t="shared" ca="1" si="10100"/>
        <v>X</v>
      </c>
    </row>
    <row r="92316" spans="7:14" x14ac:dyDescent="0.3">
      <c r="G92316">
        <v>92315</v>
      </c>
      <c r="H92316">
        <f t="shared" ca="1" si="10094"/>
        <v>85</v>
      </c>
      <c r="I92316">
        <f t="shared" ca="1" si="10095"/>
        <v>15</v>
      </c>
      <c r="J92316">
        <f t="shared" ca="1" si="10096"/>
        <v>178</v>
      </c>
      <c r="K92316">
        <f t="shared" ca="1" si="10097"/>
        <v>0</v>
      </c>
      <c r="L92316">
        <f t="shared" ca="1" si="10098"/>
        <v>0</v>
      </c>
      <c r="M92316">
        <f t="shared" ca="1" si="10099"/>
        <v>0</v>
      </c>
      <c r="N92316" t="str">
        <f t="shared" ca="1" si="10100"/>
        <v>X</v>
      </c>
    </row>
    <row r="92317" spans="7:14" x14ac:dyDescent="0.3">
      <c r="G92317">
        <v>92316</v>
      </c>
      <c r="H92317">
        <f t="shared" ca="1" si="10094"/>
        <v>178</v>
      </c>
      <c r="I92317">
        <f t="shared" ca="1" si="10095"/>
        <v>1</v>
      </c>
      <c r="J92317">
        <f t="shared" ca="1" si="10096"/>
        <v>111</v>
      </c>
      <c r="K92317">
        <f t="shared" ca="1" si="10097"/>
        <v>0</v>
      </c>
      <c r="L92317">
        <f t="shared" ca="1" si="10098"/>
        <v>0</v>
      </c>
      <c r="M92317">
        <f t="shared" ca="1" si="10099"/>
        <v>0</v>
      </c>
      <c r="N92317" t="str">
        <f t="shared" ca="1" si="10100"/>
        <v>X</v>
      </c>
    </row>
    <row r="92318" spans="7:14" x14ac:dyDescent="0.3">
      <c r="G92318">
        <v>92317</v>
      </c>
      <c r="H92318">
        <f t="shared" ca="1" si="10094"/>
        <v>47</v>
      </c>
      <c r="I92318">
        <f t="shared" ca="1" si="10095"/>
        <v>9</v>
      </c>
      <c r="J92318">
        <f t="shared" ca="1" si="10096"/>
        <v>90</v>
      </c>
      <c r="K92318">
        <f t="shared" ca="1" si="10097"/>
        <v>0</v>
      </c>
      <c r="L92318">
        <f t="shared" ca="1" si="10098"/>
        <v>0</v>
      </c>
      <c r="M92318">
        <f t="shared" ca="1" si="10099"/>
        <v>0</v>
      </c>
      <c r="N92318" t="str">
        <f t="shared" ca="1" si="10100"/>
        <v>X</v>
      </c>
    </row>
    <row r="92319" spans="7:14" x14ac:dyDescent="0.3">
      <c r="G92319">
        <v>92318</v>
      </c>
      <c r="H92319">
        <f t="shared" ca="1" si="10094"/>
        <v>67</v>
      </c>
      <c r="I92319">
        <f t="shared" ca="1" si="10095"/>
        <v>14</v>
      </c>
      <c r="J92319">
        <f t="shared" ca="1" si="10096"/>
        <v>162</v>
      </c>
      <c r="K92319">
        <f t="shared" ca="1" si="10097"/>
        <v>0</v>
      </c>
      <c r="L92319">
        <f t="shared" ca="1" si="10098"/>
        <v>0</v>
      </c>
      <c r="M92319">
        <f t="shared" ca="1" si="10099"/>
        <v>0</v>
      </c>
      <c r="N92319" t="str">
        <f t="shared" ca="1" si="10100"/>
        <v>X</v>
      </c>
    </row>
    <row r="92320" spans="7:14" x14ac:dyDescent="0.3">
      <c r="G92320">
        <v>92319</v>
      </c>
      <c r="H92320">
        <f t="shared" ca="1" si="10094"/>
        <v>161</v>
      </c>
      <c r="I92320">
        <f t="shared" ca="1" si="10095"/>
        <v>17</v>
      </c>
      <c r="J92320">
        <f t="shared" ca="1" si="10096"/>
        <v>28</v>
      </c>
      <c r="K92320">
        <f t="shared" ca="1" si="10097"/>
        <v>0</v>
      </c>
      <c r="L92320">
        <f t="shared" ca="1" si="10098"/>
        <v>0</v>
      </c>
      <c r="M92320">
        <f t="shared" ca="1" si="10099"/>
        <v>0</v>
      </c>
      <c r="N92320" t="str">
        <f t="shared" ca="1" si="10100"/>
        <v>X</v>
      </c>
    </row>
    <row r="92321" spans="7:14" x14ac:dyDescent="0.3">
      <c r="G92321">
        <v>92320</v>
      </c>
      <c r="H92321">
        <f t="shared" ca="1" si="10094"/>
        <v>200</v>
      </c>
      <c r="I92321">
        <f t="shared" ca="1" si="10095"/>
        <v>2</v>
      </c>
      <c r="J92321">
        <f t="shared" ca="1" si="10096"/>
        <v>3</v>
      </c>
      <c r="K92321">
        <f t="shared" ca="1" si="10097"/>
        <v>0</v>
      </c>
      <c r="L92321">
        <f t="shared" ca="1" si="10098"/>
        <v>0</v>
      </c>
      <c r="M92321">
        <f t="shared" ca="1" si="10099"/>
        <v>0</v>
      </c>
      <c r="N92321" t="str">
        <f t="shared" ca="1" si="10100"/>
        <v>X</v>
      </c>
    </row>
    <row r="92322" spans="7:14" x14ac:dyDescent="0.3">
      <c r="G92322">
        <v>92321</v>
      </c>
      <c r="H92322">
        <f t="shared" ca="1" si="10094"/>
        <v>184</v>
      </c>
      <c r="I92322">
        <f t="shared" ca="1" si="10095"/>
        <v>0</v>
      </c>
      <c r="J92322">
        <f t="shared" ca="1" si="10096"/>
        <v>126</v>
      </c>
      <c r="K92322">
        <f t="shared" ca="1" si="10097"/>
        <v>0</v>
      </c>
      <c r="L92322">
        <f t="shared" ca="1" si="10098"/>
        <v>0</v>
      </c>
      <c r="M92322">
        <f t="shared" ca="1" si="10099"/>
        <v>0</v>
      </c>
      <c r="N92322" t="str">
        <f t="shared" ca="1" si="10100"/>
        <v>X</v>
      </c>
    </row>
    <row r="92323" spans="7:14" x14ac:dyDescent="0.3">
      <c r="G92323">
        <v>92322</v>
      </c>
      <c r="H92323">
        <f t="shared" ca="1" si="10094"/>
        <v>101</v>
      </c>
      <c r="I92323">
        <f t="shared" ca="1" si="10095"/>
        <v>12</v>
      </c>
      <c r="J92323">
        <f t="shared" ca="1" si="10096"/>
        <v>185</v>
      </c>
      <c r="K92323">
        <f t="shared" ca="1" si="10097"/>
        <v>0</v>
      </c>
      <c r="L92323">
        <f t="shared" ca="1" si="10098"/>
        <v>0</v>
      </c>
      <c r="M92323">
        <f t="shared" ca="1" si="10099"/>
        <v>0</v>
      </c>
      <c r="N92323" t="str">
        <f t="shared" ca="1" si="10100"/>
        <v>X</v>
      </c>
    </row>
    <row r="92324" spans="7:14" x14ac:dyDescent="0.3">
      <c r="G92324">
        <v>92323</v>
      </c>
      <c r="H92324">
        <f t="shared" ca="1" si="10094"/>
        <v>149</v>
      </c>
      <c r="I92324">
        <f t="shared" ca="1" si="10095"/>
        <v>2</v>
      </c>
      <c r="J92324">
        <f t="shared" ca="1" si="10096"/>
        <v>43</v>
      </c>
      <c r="K92324">
        <f t="shared" ca="1" si="10097"/>
        <v>0</v>
      </c>
      <c r="L92324">
        <f t="shared" ca="1" si="10098"/>
        <v>0</v>
      </c>
      <c r="M92324">
        <f t="shared" ca="1" si="10099"/>
        <v>1</v>
      </c>
      <c r="N92324" t="str">
        <f t="shared" ca="1" si="10100"/>
        <v>X</v>
      </c>
    </row>
    <row r="92325" spans="7:14" x14ac:dyDescent="0.3">
      <c r="G92325">
        <v>92324</v>
      </c>
      <c r="H92325">
        <f t="shared" ca="1" si="10094"/>
        <v>33</v>
      </c>
      <c r="I92325">
        <f t="shared" ca="1" si="10095"/>
        <v>17</v>
      </c>
      <c r="J92325">
        <f t="shared" ca="1" si="10096"/>
        <v>192</v>
      </c>
      <c r="K92325">
        <f t="shared" ca="1" si="10097"/>
        <v>0</v>
      </c>
      <c r="L92325">
        <f t="shared" ca="1" si="10098"/>
        <v>0</v>
      </c>
      <c r="M92325">
        <f t="shared" ca="1" si="10099"/>
        <v>0</v>
      </c>
      <c r="N92325" t="str">
        <f t="shared" ca="1" si="10100"/>
        <v>X</v>
      </c>
    </row>
    <row r="92326" spans="7:14" x14ac:dyDescent="0.3">
      <c r="G92326">
        <v>92325</v>
      </c>
      <c r="H92326">
        <f t="shared" ca="1" si="10094"/>
        <v>15</v>
      </c>
      <c r="I92326">
        <f t="shared" ca="1" si="10095"/>
        <v>20</v>
      </c>
      <c r="J92326">
        <f t="shared" ca="1" si="10096"/>
        <v>87</v>
      </c>
      <c r="K92326">
        <f t="shared" ca="1" si="10097"/>
        <v>0</v>
      </c>
      <c r="L92326">
        <f t="shared" ca="1" si="10098"/>
        <v>0</v>
      </c>
      <c r="M92326">
        <f t="shared" ca="1" si="10099"/>
        <v>0</v>
      </c>
      <c r="N92326" t="str">
        <f t="shared" ca="1" si="10100"/>
        <v>X</v>
      </c>
    </row>
    <row r="92327" spans="7:14" x14ac:dyDescent="0.3">
      <c r="G92327">
        <v>92326</v>
      </c>
      <c r="H92327">
        <f t="shared" ca="1" si="10094"/>
        <v>11</v>
      </c>
      <c r="I92327">
        <f t="shared" ca="1" si="10095"/>
        <v>2</v>
      </c>
      <c r="J92327">
        <f t="shared" ca="1" si="10096"/>
        <v>28</v>
      </c>
      <c r="K92327">
        <f t="shared" ca="1" si="10097"/>
        <v>1</v>
      </c>
      <c r="L92327">
        <f t="shared" ca="1" si="10098"/>
        <v>0</v>
      </c>
      <c r="M92327">
        <f t="shared" ca="1" si="10099"/>
        <v>1</v>
      </c>
      <c r="N92327" t="str">
        <f t="shared" ca="1" si="10100"/>
        <v>X</v>
      </c>
    </row>
    <row r="92328" spans="7:14" x14ac:dyDescent="0.3">
      <c r="G92328">
        <v>92327</v>
      </c>
      <c r="H92328">
        <f t="shared" ca="1" si="10094"/>
        <v>105</v>
      </c>
      <c r="I92328">
        <f t="shared" ca="1" si="10095"/>
        <v>5</v>
      </c>
      <c r="J92328">
        <f t="shared" ca="1" si="10096"/>
        <v>3</v>
      </c>
      <c r="K92328">
        <f t="shared" ca="1" si="10097"/>
        <v>0</v>
      </c>
      <c r="L92328">
        <f t="shared" ca="1" si="10098"/>
        <v>0</v>
      </c>
      <c r="M92328">
        <f t="shared" ca="1" si="10099"/>
        <v>1</v>
      </c>
      <c r="N92328" t="str">
        <f t="shared" ca="1" si="10100"/>
        <v>X</v>
      </c>
    </row>
    <row r="92329" spans="7:14" x14ac:dyDescent="0.3">
      <c r="G92329">
        <v>92328</v>
      </c>
      <c r="H92329">
        <f t="shared" ca="1" si="10094"/>
        <v>150</v>
      </c>
      <c r="I92329">
        <f t="shared" ca="1" si="10095"/>
        <v>2</v>
      </c>
      <c r="J92329">
        <f t="shared" ca="1" si="10096"/>
        <v>158</v>
      </c>
      <c r="K92329">
        <f t="shared" ca="1" si="10097"/>
        <v>0</v>
      </c>
      <c r="L92329">
        <f t="shared" ca="1" si="10098"/>
        <v>0</v>
      </c>
      <c r="M92329">
        <f t="shared" ca="1" si="10099"/>
        <v>0</v>
      </c>
      <c r="N92329" t="str">
        <f t="shared" ca="1" si="10100"/>
        <v>X</v>
      </c>
    </row>
    <row r="92330" spans="7:14" x14ac:dyDescent="0.3">
      <c r="G92330">
        <v>92329</v>
      </c>
      <c r="H92330">
        <f t="shared" ca="1" si="10094"/>
        <v>42</v>
      </c>
      <c r="I92330">
        <f t="shared" ca="1" si="10095"/>
        <v>20</v>
      </c>
      <c r="J92330">
        <f t="shared" ca="1" si="10096"/>
        <v>88</v>
      </c>
      <c r="K92330">
        <f t="shared" ca="1" si="10097"/>
        <v>0</v>
      </c>
      <c r="L92330">
        <f t="shared" ca="1" si="10098"/>
        <v>0</v>
      </c>
      <c r="M92330">
        <f t="shared" ca="1" si="10099"/>
        <v>0</v>
      </c>
      <c r="N92330" t="str">
        <f t="shared" ca="1" si="10100"/>
        <v>X</v>
      </c>
    </row>
    <row r="92331" spans="7:14" x14ac:dyDescent="0.3">
      <c r="G92331">
        <v>92330</v>
      </c>
      <c r="H92331">
        <f t="shared" ca="1" si="10094"/>
        <v>37</v>
      </c>
      <c r="I92331">
        <f t="shared" ca="1" si="10095"/>
        <v>19</v>
      </c>
      <c r="J92331">
        <f t="shared" ca="1" si="10096"/>
        <v>200</v>
      </c>
      <c r="K92331">
        <f t="shared" ca="1" si="10097"/>
        <v>0</v>
      </c>
      <c r="L92331">
        <f t="shared" ca="1" si="10098"/>
        <v>0</v>
      </c>
      <c r="M92331">
        <f t="shared" ca="1" si="10099"/>
        <v>0</v>
      </c>
      <c r="N92331" t="str">
        <f t="shared" ca="1" si="10100"/>
        <v>X</v>
      </c>
    </row>
    <row r="92332" spans="7:14" x14ac:dyDescent="0.3">
      <c r="G92332">
        <v>92331</v>
      </c>
      <c r="H92332">
        <f t="shared" ca="1" si="10094"/>
        <v>65</v>
      </c>
      <c r="I92332">
        <f t="shared" ca="1" si="10095"/>
        <v>19</v>
      </c>
      <c r="J92332">
        <f t="shared" ca="1" si="10096"/>
        <v>149</v>
      </c>
      <c r="K92332">
        <f t="shared" ca="1" si="10097"/>
        <v>0</v>
      </c>
      <c r="L92332">
        <f t="shared" ca="1" si="10098"/>
        <v>0</v>
      </c>
      <c r="M92332">
        <f t="shared" ca="1" si="10099"/>
        <v>0</v>
      </c>
      <c r="N92332" t="str">
        <f t="shared" ca="1" si="10100"/>
        <v>X</v>
      </c>
    </row>
    <row r="92333" spans="7:14" x14ac:dyDescent="0.3">
      <c r="G92333">
        <v>92332</v>
      </c>
      <c r="H92333">
        <f t="shared" ca="1" si="10094"/>
        <v>181</v>
      </c>
      <c r="I92333">
        <f t="shared" ca="1" si="10095"/>
        <v>15</v>
      </c>
      <c r="J92333">
        <f t="shared" ca="1" si="10096"/>
        <v>118</v>
      </c>
      <c r="K92333">
        <f t="shared" ca="1" si="10097"/>
        <v>0</v>
      </c>
      <c r="L92333">
        <f t="shared" ca="1" si="10098"/>
        <v>0</v>
      </c>
      <c r="M92333">
        <f t="shared" ca="1" si="10099"/>
        <v>0</v>
      </c>
      <c r="N92333" t="str">
        <f t="shared" ca="1" si="10100"/>
        <v>X</v>
      </c>
    </row>
    <row r="92334" spans="7:14" x14ac:dyDescent="0.3">
      <c r="G92334">
        <v>92333</v>
      </c>
      <c r="H92334">
        <f t="shared" ca="1" si="10094"/>
        <v>74</v>
      </c>
      <c r="I92334">
        <f t="shared" ca="1" si="10095"/>
        <v>3</v>
      </c>
      <c r="J92334">
        <f t="shared" ca="1" si="10096"/>
        <v>17</v>
      </c>
      <c r="K92334">
        <f t="shared" ca="1" si="10097"/>
        <v>0</v>
      </c>
      <c r="L92334">
        <f t="shared" ca="1" si="10098"/>
        <v>0</v>
      </c>
      <c r="M92334">
        <f t="shared" ca="1" si="10099"/>
        <v>1</v>
      </c>
      <c r="N92334" t="str">
        <f t="shared" ca="1" si="10100"/>
        <v>X</v>
      </c>
    </row>
    <row r="92335" spans="7:14" x14ac:dyDescent="0.3">
      <c r="G92335">
        <v>92334</v>
      </c>
      <c r="H92335">
        <f t="shared" ca="1" si="10094"/>
        <v>88</v>
      </c>
      <c r="I92335">
        <f t="shared" ca="1" si="10095"/>
        <v>20</v>
      </c>
      <c r="J92335">
        <f t="shared" ca="1" si="10096"/>
        <v>72</v>
      </c>
      <c r="K92335">
        <f t="shared" ca="1" si="10097"/>
        <v>0</v>
      </c>
      <c r="L92335">
        <f t="shared" ca="1" si="10098"/>
        <v>0</v>
      </c>
      <c r="M92335">
        <f t="shared" ca="1" si="10099"/>
        <v>0</v>
      </c>
      <c r="N92335" t="str">
        <f t="shared" ca="1" si="10100"/>
        <v>X</v>
      </c>
    </row>
    <row r="92336" spans="7:14" x14ac:dyDescent="0.3">
      <c r="G92336">
        <v>92335</v>
      </c>
      <c r="H92336">
        <f t="shared" ca="1" si="10094"/>
        <v>12</v>
      </c>
      <c r="I92336">
        <f t="shared" ca="1" si="10095"/>
        <v>3</v>
      </c>
      <c r="J92336">
        <f t="shared" ca="1" si="10096"/>
        <v>85</v>
      </c>
      <c r="K92336">
        <f t="shared" ca="1" si="10097"/>
        <v>1</v>
      </c>
      <c r="L92336">
        <f t="shared" ca="1" si="10098"/>
        <v>0</v>
      </c>
      <c r="M92336">
        <f t="shared" ca="1" si="10099"/>
        <v>1</v>
      </c>
      <c r="N92336" t="str">
        <f t="shared" ca="1" si="10100"/>
        <v>X</v>
      </c>
    </row>
    <row r="92337" spans="7:14" x14ac:dyDescent="0.3">
      <c r="G92337">
        <v>92336</v>
      </c>
      <c r="H92337">
        <f t="shared" ca="1" si="10094"/>
        <v>62</v>
      </c>
      <c r="I92337">
        <f t="shared" ca="1" si="10095"/>
        <v>12</v>
      </c>
      <c r="J92337">
        <f t="shared" ca="1" si="10096"/>
        <v>91</v>
      </c>
      <c r="K92337">
        <f t="shared" ca="1" si="10097"/>
        <v>0</v>
      </c>
      <c r="L92337">
        <f t="shared" ca="1" si="10098"/>
        <v>0</v>
      </c>
      <c r="M92337">
        <f t="shared" ca="1" si="10099"/>
        <v>0</v>
      </c>
      <c r="N92337" t="str">
        <f t="shared" ca="1" si="10100"/>
        <v>X</v>
      </c>
    </row>
    <row r="92338" spans="7:14" x14ac:dyDescent="0.3">
      <c r="G92338">
        <v>92337</v>
      </c>
      <c r="H92338">
        <f t="shared" ca="1" si="10094"/>
        <v>161</v>
      </c>
      <c r="I92338">
        <f t="shared" ca="1" si="10095"/>
        <v>10</v>
      </c>
      <c r="J92338">
        <f t="shared" ca="1" si="10096"/>
        <v>15</v>
      </c>
      <c r="K92338">
        <f t="shared" ca="1" si="10097"/>
        <v>0</v>
      </c>
      <c r="L92338">
        <f t="shared" ca="1" si="10098"/>
        <v>0</v>
      </c>
      <c r="M92338">
        <f t="shared" ca="1" si="10099"/>
        <v>0</v>
      </c>
      <c r="N92338" t="str">
        <f t="shared" ca="1" si="10100"/>
        <v>X</v>
      </c>
    </row>
    <row r="92339" spans="7:14" x14ac:dyDescent="0.3">
      <c r="G92339">
        <v>92338</v>
      </c>
      <c r="H92339">
        <f t="shared" ca="1" si="10094"/>
        <v>133</v>
      </c>
      <c r="I92339">
        <f t="shared" ca="1" si="10095"/>
        <v>14</v>
      </c>
      <c r="J92339">
        <f t="shared" ca="1" si="10096"/>
        <v>35</v>
      </c>
      <c r="K92339">
        <f t="shared" ca="1" si="10097"/>
        <v>0</v>
      </c>
      <c r="L92339">
        <f t="shared" ca="1" si="10098"/>
        <v>0</v>
      </c>
      <c r="M92339">
        <f t="shared" ca="1" si="10099"/>
        <v>0</v>
      </c>
      <c r="N92339" t="str">
        <f t="shared" ca="1" si="10100"/>
        <v>X</v>
      </c>
    </row>
    <row r="92340" spans="7:14" x14ac:dyDescent="0.3">
      <c r="G92340">
        <v>92339</v>
      </c>
      <c r="H92340">
        <f t="shared" ca="1" si="10094"/>
        <v>119</v>
      </c>
      <c r="I92340">
        <f t="shared" ca="1" si="10095"/>
        <v>14</v>
      </c>
      <c r="J92340">
        <f t="shared" ca="1" si="10096"/>
        <v>80</v>
      </c>
      <c r="K92340">
        <f t="shared" ca="1" si="10097"/>
        <v>0</v>
      </c>
      <c r="L92340">
        <f t="shared" ca="1" si="10098"/>
        <v>0</v>
      </c>
      <c r="M92340">
        <f t="shared" ca="1" si="10099"/>
        <v>0</v>
      </c>
      <c r="N92340" t="str">
        <f t="shared" ca="1" si="10100"/>
        <v>X</v>
      </c>
    </row>
    <row r="92341" spans="7:14" x14ac:dyDescent="0.3">
      <c r="G92341">
        <v>92340</v>
      </c>
      <c r="H92341">
        <f t="shared" ca="1" si="10094"/>
        <v>199</v>
      </c>
      <c r="I92341">
        <f t="shared" ca="1" si="10095"/>
        <v>12</v>
      </c>
      <c r="J92341">
        <f t="shared" ca="1" si="10096"/>
        <v>21</v>
      </c>
      <c r="K92341">
        <f t="shared" ca="1" si="10097"/>
        <v>0</v>
      </c>
      <c r="L92341">
        <f t="shared" ca="1" si="10098"/>
        <v>0</v>
      </c>
      <c r="M92341">
        <f t="shared" ca="1" si="10099"/>
        <v>0</v>
      </c>
      <c r="N92341" t="str">
        <f t="shared" ca="1" si="10100"/>
        <v>X</v>
      </c>
    </row>
    <row r="92342" spans="7:14" x14ac:dyDescent="0.3">
      <c r="G92342">
        <v>92341</v>
      </c>
      <c r="H92342">
        <f t="shared" ca="1" si="10094"/>
        <v>106</v>
      </c>
      <c r="I92342">
        <f t="shared" ca="1" si="10095"/>
        <v>12</v>
      </c>
      <c r="J92342">
        <f t="shared" ca="1" si="10096"/>
        <v>80</v>
      </c>
      <c r="K92342">
        <f t="shared" ca="1" si="10097"/>
        <v>0</v>
      </c>
      <c r="L92342">
        <f t="shared" ca="1" si="10098"/>
        <v>0</v>
      </c>
      <c r="M92342">
        <f t="shared" ca="1" si="10099"/>
        <v>0</v>
      </c>
      <c r="N92342" t="str">
        <f t="shared" ca="1" si="10100"/>
        <v>X</v>
      </c>
    </row>
    <row r="92343" spans="7:14" x14ac:dyDescent="0.3">
      <c r="G92343">
        <v>92342</v>
      </c>
      <c r="H92343">
        <f t="shared" ca="1" si="10094"/>
        <v>197</v>
      </c>
      <c r="I92343">
        <f t="shared" ca="1" si="10095"/>
        <v>13</v>
      </c>
      <c r="J92343">
        <f t="shared" ca="1" si="10096"/>
        <v>134</v>
      </c>
      <c r="K92343">
        <f t="shared" ca="1" si="10097"/>
        <v>0</v>
      </c>
      <c r="L92343">
        <f t="shared" ca="1" si="10098"/>
        <v>0</v>
      </c>
      <c r="M92343">
        <f t="shared" ca="1" si="10099"/>
        <v>0</v>
      </c>
      <c r="N92343" t="str">
        <f t="shared" ca="1" si="10100"/>
        <v>X</v>
      </c>
    </row>
    <row r="92344" spans="7:14" x14ac:dyDescent="0.3">
      <c r="G92344">
        <v>92343</v>
      </c>
      <c r="H92344">
        <f t="shared" ca="1" si="10094"/>
        <v>32</v>
      </c>
      <c r="I92344">
        <f t="shared" ca="1" si="10095"/>
        <v>18</v>
      </c>
      <c r="J92344">
        <f t="shared" ca="1" si="10096"/>
        <v>13</v>
      </c>
      <c r="K92344">
        <f t="shared" ca="1" si="10097"/>
        <v>0</v>
      </c>
      <c r="L92344">
        <f t="shared" ca="1" si="10098"/>
        <v>0</v>
      </c>
      <c r="M92344">
        <f t="shared" ca="1" si="10099"/>
        <v>0</v>
      </c>
      <c r="N92344" t="str">
        <f t="shared" ca="1" si="10100"/>
        <v>X</v>
      </c>
    </row>
    <row r="92345" spans="7:14" x14ac:dyDescent="0.3">
      <c r="G92345">
        <v>92344</v>
      </c>
      <c r="H92345">
        <f t="shared" ca="1" si="10094"/>
        <v>198</v>
      </c>
      <c r="I92345">
        <f t="shared" ca="1" si="10095"/>
        <v>19</v>
      </c>
      <c r="J92345">
        <f t="shared" ca="1" si="10096"/>
        <v>45</v>
      </c>
      <c r="K92345">
        <f t="shared" ca="1" si="10097"/>
        <v>0</v>
      </c>
      <c r="L92345">
        <f t="shared" ca="1" si="10098"/>
        <v>0</v>
      </c>
      <c r="M92345">
        <f t="shared" ca="1" si="10099"/>
        <v>0</v>
      </c>
      <c r="N92345" t="str">
        <f t="shared" ca="1" si="10100"/>
        <v>X</v>
      </c>
    </row>
    <row r="92346" spans="7:14" x14ac:dyDescent="0.3">
      <c r="G92346">
        <v>92345</v>
      </c>
      <c r="H92346">
        <f t="shared" ca="1" si="10094"/>
        <v>21</v>
      </c>
      <c r="I92346">
        <f t="shared" ca="1" si="10095"/>
        <v>19</v>
      </c>
      <c r="J92346">
        <f t="shared" ca="1" si="10096"/>
        <v>27</v>
      </c>
      <c r="K92346">
        <f t="shared" ca="1" si="10097"/>
        <v>0</v>
      </c>
      <c r="L92346">
        <f t="shared" ca="1" si="10098"/>
        <v>0</v>
      </c>
      <c r="M92346">
        <f t="shared" ca="1" si="10099"/>
        <v>0</v>
      </c>
      <c r="N92346" t="str">
        <f t="shared" ca="1" si="10100"/>
        <v>X</v>
      </c>
    </row>
    <row r="92347" spans="7:14" x14ac:dyDescent="0.3">
      <c r="G92347">
        <v>92346</v>
      </c>
      <c r="H92347">
        <f t="shared" ca="1" si="10094"/>
        <v>67</v>
      </c>
      <c r="I92347">
        <f t="shared" ca="1" si="10095"/>
        <v>11</v>
      </c>
      <c r="J92347">
        <f t="shared" ca="1" si="10096"/>
        <v>67</v>
      </c>
      <c r="K92347">
        <f t="shared" ca="1" si="10097"/>
        <v>0</v>
      </c>
      <c r="L92347">
        <f t="shared" ca="1" si="10098"/>
        <v>0</v>
      </c>
      <c r="M92347">
        <f t="shared" ca="1" si="10099"/>
        <v>0</v>
      </c>
      <c r="N92347" t="str">
        <f t="shared" ca="1" si="10100"/>
        <v>X</v>
      </c>
    </row>
    <row r="92348" spans="7:14" x14ac:dyDescent="0.3">
      <c r="G92348">
        <v>92347</v>
      </c>
      <c r="H92348">
        <f t="shared" ca="1" si="10094"/>
        <v>118</v>
      </c>
      <c r="I92348">
        <f t="shared" ca="1" si="10095"/>
        <v>6</v>
      </c>
      <c r="J92348">
        <f t="shared" ca="1" si="10096"/>
        <v>97</v>
      </c>
      <c r="K92348">
        <f t="shared" ca="1" si="10097"/>
        <v>0</v>
      </c>
      <c r="L92348">
        <f t="shared" ca="1" si="10098"/>
        <v>0</v>
      </c>
      <c r="M92348">
        <f t="shared" ca="1" si="10099"/>
        <v>0</v>
      </c>
      <c r="N92348" t="str">
        <f t="shared" ca="1" si="10100"/>
        <v>X</v>
      </c>
    </row>
    <row r="92349" spans="7:14" x14ac:dyDescent="0.3">
      <c r="G92349">
        <v>92348</v>
      </c>
      <c r="H92349">
        <f t="shared" ca="1" si="10094"/>
        <v>157</v>
      </c>
      <c r="I92349">
        <f t="shared" ca="1" si="10095"/>
        <v>13</v>
      </c>
      <c r="J92349">
        <f t="shared" ca="1" si="10096"/>
        <v>43</v>
      </c>
      <c r="K92349">
        <f t="shared" ca="1" si="10097"/>
        <v>0</v>
      </c>
      <c r="L92349">
        <f t="shared" ca="1" si="10098"/>
        <v>0</v>
      </c>
      <c r="M92349">
        <f t="shared" ca="1" si="10099"/>
        <v>0</v>
      </c>
      <c r="N92349" t="str">
        <f t="shared" ca="1" si="10100"/>
        <v>X</v>
      </c>
    </row>
    <row r="92350" spans="7:14" x14ac:dyDescent="0.3">
      <c r="G92350">
        <v>92349</v>
      </c>
      <c r="H92350">
        <f t="shared" ca="1" si="10094"/>
        <v>33</v>
      </c>
      <c r="I92350">
        <f t="shared" ca="1" si="10095"/>
        <v>11</v>
      </c>
      <c r="J92350">
        <f t="shared" ca="1" si="10096"/>
        <v>47</v>
      </c>
      <c r="K92350">
        <f t="shared" ca="1" si="10097"/>
        <v>0</v>
      </c>
      <c r="L92350">
        <f t="shared" ca="1" si="10098"/>
        <v>0</v>
      </c>
      <c r="M92350">
        <f t="shared" ca="1" si="10099"/>
        <v>0</v>
      </c>
      <c r="N92350" t="str">
        <f t="shared" ca="1" si="10100"/>
        <v>X</v>
      </c>
    </row>
    <row r="92351" spans="7:14" x14ac:dyDescent="0.3">
      <c r="G92351">
        <v>92350</v>
      </c>
      <c r="H92351">
        <f t="shared" ca="1" si="10094"/>
        <v>13</v>
      </c>
      <c r="I92351">
        <f t="shared" ca="1" si="10095"/>
        <v>10</v>
      </c>
      <c r="J92351">
        <f t="shared" ca="1" si="10096"/>
        <v>134</v>
      </c>
      <c r="K92351">
        <f t="shared" ca="1" si="10097"/>
        <v>1</v>
      </c>
      <c r="L92351">
        <f t="shared" ca="1" si="10098"/>
        <v>0</v>
      </c>
      <c r="M92351">
        <f t="shared" ca="1" si="10099"/>
        <v>0</v>
      </c>
      <c r="N92351" t="str">
        <f t="shared" ca="1" si="10100"/>
        <v>X</v>
      </c>
    </row>
    <row r="92352" spans="7:14" x14ac:dyDescent="0.3">
      <c r="G92352">
        <v>92351</v>
      </c>
      <c r="H92352">
        <f t="shared" ca="1" si="10094"/>
        <v>92</v>
      </c>
      <c r="I92352">
        <f t="shared" ca="1" si="10095"/>
        <v>14</v>
      </c>
      <c r="J92352">
        <f t="shared" ca="1" si="10096"/>
        <v>160</v>
      </c>
      <c r="K92352">
        <f t="shared" ca="1" si="10097"/>
        <v>0</v>
      </c>
      <c r="L92352">
        <f t="shared" ca="1" si="10098"/>
        <v>0</v>
      </c>
      <c r="M92352">
        <f t="shared" ca="1" si="10099"/>
        <v>0</v>
      </c>
      <c r="N92352" t="str">
        <f t="shared" ca="1" si="10100"/>
        <v>X</v>
      </c>
    </row>
    <row r="92353" spans="7:14" x14ac:dyDescent="0.3">
      <c r="G92353">
        <v>92352</v>
      </c>
      <c r="H92353">
        <f t="shared" ca="1" si="10094"/>
        <v>64</v>
      </c>
      <c r="I92353">
        <f t="shared" ca="1" si="10095"/>
        <v>0</v>
      </c>
      <c r="J92353">
        <f t="shared" ca="1" si="10096"/>
        <v>56</v>
      </c>
      <c r="K92353">
        <f t="shared" ca="1" si="10097"/>
        <v>0</v>
      </c>
      <c r="L92353">
        <f t="shared" ca="1" si="10098"/>
        <v>0</v>
      </c>
      <c r="M92353">
        <f t="shared" ca="1" si="10099"/>
        <v>1</v>
      </c>
      <c r="N92353" t="str">
        <f t="shared" ca="1" si="10100"/>
        <v>X</v>
      </c>
    </row>
    <row r="92354" spans="7:14" x14ac:dyDescent="0.3">
      <c r="G92354">
        <v>92353</v>
      </c>
      <c r="H92354">
        <f t="shared" ca="1" si="10094"/>
        <v>149</v>
      </c>
      <c r="I92354">
        <f t="shared" ca="1" si="10095"/>
        <v>15</v>
      </c>
      <c r="J92354">
        <f t="shared" ca="1" si="10096"/>
        <v>90</v>
      </c>
      <c r="K92354">
        <f t="shared" ca="1" si="10097"/>
        <v>0</v>
      </c>
      <c r="L92354">
        <f t="shared" ca="1" si="10098"/>
        <v>0</v>
      </c>
      <c r="M92354">
        <f t="shared" ca="1" si="10099"/>
        <v>0</v>
      </c>
      <c r="N92354" t="str">
        <f t="shared" ca="1" si="10100"/>
        <v>X</v>
      </c>
    </row>
    <row r="92355" spans="7:14" x14ac:dyDescent="0.3">
      <c r="G92355">
        <v>92354</v>
      </c>
      <c r="H92355">
        <f t="shared" ref="H92355:H92418" ca="1" si="10101">RANDBETWEEN(0,200)</f>
        <v>18</v>
      </c>
      <c r="I92355">
        <f t="shared" ref="I92355:I92418" ca="1" si="10102">RANDBETWEEN(0,20)</f>
        <v>1</v>
      </c>
      <c r="J92355">
        <f t="shared" ref="J92355:J92418" ca="1" si="10103">RANDBETWEEN(0,200)</f>
        <v>35</v>
      </c>
      <c r="K92355">
        <f t="shared" ref="K92355:K92418" ca="1" si="10104">IF(2*H92355+5*I92355&lt;=100,1,0)</f>
        <v>1</v>
      </c>
      <c r="L92355">
        <f t="shared" ref="L92355:L92418" ca="1" si="10105">IF(I92355-J92355&gt;=10,1,0)</f>
        <v>0</v>
      </c>
      <c r="M92355">
        <f t="shared" ref="M92355:M92418" ca="1" si="10106">IF(H92355+I92355^2+J92355&lt;=200,1,0)</f>
        <v>1</v>
      </c>
      <c r="N92355" t="str">
        <f t="shared" ref="N92355:N92418" ca="1" si="10107">IF(K92355*L92355*M92355=1,2*H92355^3+4*I92355+J92355,"X")</f>
        <v>X</v>
      </c>
    </row>
    <row r="92356" spans="7:14" x14ac:dyDescent="0.3">
      <c r="G92356">
        <v>92355</v>
      </c>
      <c r="H92356">
        <f t="shared" ca="1" si="10101"/>
        <v>196</v>
      </c>
      <c r="I92356">
        <f t="shared" ca="1" si="10102"/>
        <v>12</v>
      </c>
      <c r="J92356">
        <f t="shared" ca="1" si="10103"/>
        <v>182</v>
      </c>
      <c r="K92356">
        <f t="shared" ca="1" si="10104"/>
        <v>0</v>
      </c>
      <c r="L92356">
        <f t="shared" ca="1" si="10105"/>
        <v>0</v>
      </c>
      <c r="M92356">
        <f t="shared" ca="1" si="10106"/>
        <v>0</v>
      </c>
      <c r="N92356" t="str">
        <f t="shared" ca="1" si="10107"/>
        <v>X</v>
      </c>
    </row>
    <row r="92357" spans="7:14" x14ac:dyDescent="0.3">
      <c r="G92357">
        <v>92356</v>
      </c>
      <c r="H92357">
        <f t="shared" ca="1" si="10101"/>
        <v>144</v>
      </c>
      <c r="I92357">
        <f t="shared" ca="1" si="10102"/>
        <v>0</v>
      </c>
      <c r="J92357">
        <f t="shared" ca="1" si="10103"/>
        <v>80</v>
      </c>
      <c r="K92357">
        <f t="shared" ca="1" si="10104"/>
        <v>0</v>
      </c>
      <c r="L92357">
        <f t="shared" ca="1" si="10105"/>
        <v>0</v>
      </c>
      <c r="M92357">
        <f t="shared" ca="1" si="10106"/>
        <v>0</v>
      </c>
      <c r="N92357" t="str">
        <f t="shared" ca="1" si="10107"/>
        <v>X</v>
      </c>
    </row>
    <row r="92358" spans="7:14" x14ac:dyDescent="0.3">
      <c r="G92358">
        <v>92357</v>
      </c>
      <c r="H92358">
        <f t="shared" ca="1" si="10101"/>
        <v>76</v>
      </c>
      <c r="I92358">
        <f t="shared" ca="1" si="10102"/>
        <v>18</v>
      </c>
      <c r="J92358">
        <f t="shared" ca="1" si="10103"/>
        <v>24</v>
      </c>
      <c r="K92358">
        <f t="shared" ca="1" si="10104"/>
        <v>0</v>
      </c>
      <c r="L92358">
        <f t="shared" ca="1" si="10105"/>
        <v>0</v>
      </c>
      <c r="M92358">
        <f t="shared" ca="1" si="10106"/>
        <v>0</v>
      </c>
      <c r="N92358" t="str">
        <f t="shared" ca="1" si="10107"/>
        <v>X</v>
      </c>
    </row>
    <row r="92359" spans="7:14" x14ac:dyDescent="0.3">
      <c r="G92359">
        <v>92358</v>
      </c>
      <c r="H92359">
        <f t="shared" ca="1" si="10101"/>
        <v>51</v>
      </c>
      <c r="I92359">
        <f t="shared" ca="1" si="10102"/>
        <v>15</v>
      </c>
      <c r="J92359">
        <f t="shared" ca="1" si="10103"/>
        <v>164</v>
      </c>
      <c r="K92359">
        <f t="shared" ca="1" si="10104"/>
        <v>0</v>
      </c>
      <c r="L92359">
        <f t="shared" ca="1" si="10105"/>
        <v>0</v>
      </c>
      <c r="M92359">
        <f t="shared" ca="1" si="10106"/>
        <v>0</v>
      </c>
      <c r="N92359" t="str">
        <f t="shared" ca="1" si="10107"/>
        <v>X</v>
      </c>
    </row>
    <row r="92360" spans="7:14" x14ac:dyDescent="0.3">
      <c r="G92360">
        <v>92359</v>
      </c>
      <c r="H92360">
        <f t="shared" ca="1" si="10101"/>
        <v>43</v>
      </c>
      <c r="I92360">
        <f t="shared" ca="1" si="10102"/>
        <v>16</v>
      </c>
      <c r="J92360">
        <f t="shared" ca="1" si="10103"/>
        <v>182</v>
      </c>
      <c r="K92360">
        <f t="shared" ca="1" si="10104"/>
        <v>0</v>
      </c>
      <c r="L92360">
        <f t="shared" ca="1" si="10105"/>
        <v>0</v>
      </c>
      <c r="M92360">
        <f t="shared" ca="1" si="10106"/>
        <v>0</v>
      </c>
      <c r="N92360" t="str">
        <f t="shared" ca="1" si="10107"/>
        <v>X</v>
      </c>
    </row>
    <row r="92361" spans="7:14" x14ac:dyDescent="0.3">
      <c r="G92361">
        <v>92360</v>
      </c>
      <c r="H92361">
        <f t="shared" ca="1" si="10101"/>
        <v>71</v>
      </c>
      <c r="I92361">
        <f t="shared" ca="1" si="10102"/>
        <v>17</v>
      </c>
      <c r="J92361">
        <f t="shared" ca="1" si="10103"/>
        <v>123</v>
      </c>
      <c r="K92361">
        <f t="shared" ca="1" si="10104"/>
        <v>0</v>
      </c>
      <c r="L92361">
        <f t="shared" ca="1" si="10105"/>
        <v>0</v>
      </c>
      <c r="M92361">
        <f t="shared" ca="1" si="10106"/>
        <v>0</v>
      </c>
      <c r="N92361" t="str">
        <f t="shared" ca="1" si="10107"/>
        <v>X</v>
      </c>
    </row>
    <row r="92362" spans="7:14" x14ac:dyDescent="0.3">
      <c r="G92362">
        <v>92361</v>
      </c>
      <c r="H92362">
        <f t="shared" ca="1" si="10101"/>
        <v>175</v>
      </c>
      <c r="I92362">
        <f t="shared" ca="1" si="10102"/>
        <v>16</v>
      </c>
      <c r="J92362">
        <f t="shared" ca="1" si="10103"/>
        <v>11</v>
      </c>
      <c r="K92362">
        <f t="shared" ca="1" si="10104"/>
        <v>0</v>
      </c>
      <c r="L92362">
        <f t="shared" ca="1" si="10105"/>
        <v>0</v>
      </c>
      <c r="M92362">
        <f t="shared" ca="1" si="10106"/>
        <v>0</v>
      </c>
      <c r="N92362" t="str">
        <f t="shared" ca="1" si="10107"/>
        <v>X</v>
      </c>
    </row>
    <row r="92363" spans="7:14" x14ac:dyDescent="0.3">
      <c r="G92363">
        <v>92362</v>
      </c>
      <c r="H92363">
        <f t="shared" ca="1" si="10101"/>
        <v>197</v>
      </c>
      <c r="I92363">
        <f t="shared" ca="1" si="10102"/>
        <v>19</v>
      </c>
      <c r="J92363">
        <f t="shared" ca="1" si="10103"/>
        <v>179</v>
      </c>
      <c r="K92363">
        <f t="shared" ca="1" si="10104"/>
        <v>0</v>
      </c>
      <c r="L92363">
        <f t="shared" ca="1" si="10105"/>
        <v>0</v>
      </c>
      <c r="M92363">
        <f t="shared" ca="1" si="10106"/>
        <v>0</v>
      </c>
      <c r="N92363" t="str">
        <f t="shared" ca="1" si="10107"/>
        <v>X</v>
      </c>
    </row>
    <row r="92364" spans="7:14" x14ac:dyDescent="0.3">
      <c r="G92364">
        <v>92363</v>
      </c>
      <c r="H92364">
        <f t="shared" ca="1" si="10101"/>
        <v>88</v>
      </c>
      <c r="I92364">
        <f t="shared" ca="1" si="10102"/>
        <v>6</v>
      </c>
      <c r="J92364">
        <f t="shared" ca="1" si="10103"/>
        <v>113</v>
      </c>
      <c r="K92364">
        <f t="shared" ca="1" si="10104"/>
        <v>0</v>
      </c>
      <c r="L92364">
        <f t="shared" ca="1" si="10105"/>
        <v>0</v>
      </c>
      <c r="M92364">
        <f t="shared" ca="1" si="10106"/>
        <v>0</v>
      </c>
      <c r="N92364" t="str">
        <f t="shared" ca="1" si="10107"/>
        <v>X</v>
      </c>
    </row>
    <row r="92365" spans="7:14" x14ac:dyDescent="0.3">
      <c r="G92365">
        <v>92364</v>
      </c>
      <c r="H92365">
        <f t="shared" ca="1" si="10101"/>
        <v>119</v>
      </c>
      <c r="I92365">
        <f t="shared" ca="1" si="10102"/>
        <v>10</v>
      </c>
      <c r="J92365">
        <f t="shared" ca="1" si="10103"/>
        <v>128</v>
      </c>
      <c r="K92365">
        <f t="shared" ca="1" si="10104"/>
        <v>0</v>
      </c>
      <c r="L92365">
        <f t="shared" ca="1" si="10105"/>
        <v>0</v>
      </c>
      <c r="M92365">
        <f t="shared" ca="1" si="10106"/>
        <v>0</v>
      </c>
      <c r="N92365" t="str">
        <f t="shared" ca="1" si="10107"/>
        <v>X</v>
      </c>
    </row>
    <row r="92366" spans="7:14" x14ac:dyDescent="0.3">
      <c r="G92366">
        <v>92365</v>
      </c>
      <c r="H92366">
        <f t="shared" ca="1" si="10101"/>
        <v>58</v>
      </c>
      <c r="I92366">
        <f t="shared" ca="1" si="10102"/>
        <v>9</v>
      </c>
      <c r="J92366">
        <f t="shared" ca="1" si="10103"/>
        <v>106</v>
      </c>
      <c r="K92366">
        <f t="shared" ca="1" si="10104"/>
        <v>0</v>
      </c>
      <c r="L92366">
        <f t="shared" ca="1" si="10105"/>
        <v>0</v>
      </c>
      <c r="M92366">
        <f t="shared" ca="1" si="10106"/>
        <v>0</v>
      </c>
      <c r="N92366" t="str">
        <f t="shared" ca="1" si="10107"/>
        <v>X</v>
      </c>
    </row>
    <row r="92367" spans="7:14" x14ac:dyDescent="0.3">
      <c r="G92367">
        <v>92366</v>
      </c>
      <c r="H92367">
        <f t="shared" ca="1" si="10101"/>
        <v>155</v>
      </c>
      <c r="I92367">
        <f t="shared" ca="1" si="10102"/>
        <v>15</v>
      </c>
      <c r="J92367">
        <f t="shared" ca="1" si="10103"/>
        <v>87</v>
      </c>
      <c r="K92367">
        <f t="shared" ca="1" si="10104"/>
        <v>0</v>
      </c>
      <c r="L92367">
        <f t="shared" ca="1" si="10105"/>
        <v>0</v>
      </c>
      <c r="M92367">
        <f t="shared" ca="1" si="10106"/>
        <v>0</v>
      </c>
      <c r="N92367" t="str">
        <f t="shared" ca="1" si="10107"/>
        <v>X</v>
      </c>
    </row>
    <row r="92368" spans="7:14" x14ac:dyDescent="0.3">
      <c r="G92368">
        <v>92367</v>
      </c>
      <c r="H92368">
        <f t="shared" ca="1" si="10101"/>
        <v>65</v>
      </c>
      <c r="I92368">
        <f t="shared" ca="1" si="10102"/>
        <v>17</v>
      </c>
      <c r="J92368">
        <f t="shared" ca="1" si="10103"/>
        <v>64</v>
      </c>
      <c r="K92368">
        <f t="shared" ca="1" si="10104"/>
        <v>0</v>
      </c>
      <c r="L92368">
        <f t="shared" ca="1" si="10105"/>
        <v>0</v>
      </c>
      <c r="M92368">
        <f t="shared" ca="1" si="10106"/>
        <v>0</v>
      </c>
      <c r="N92368" t="str">
        <f t="shared" ca="1" si="10107"/>
        <v>X</v>
      </c>
    </row>
    <row r="92369" spans="7:14" x14ac:dyDescent="0.3">
      <c r="G92369">
        <v>92368</v>
      </c>
      <c r="H92369">
        <f t="shared" ca="1" si="10101"/>
        <v>78</v>
      </c>
      <c r="I92369">
        <f t="shared" ca="1" si="10102"/>
        <v>3</v>
      </c>
      <c r="J92369">
        <f t="shared" ca="1" si="10103"/>
        <v>103</v>
      </c>
      <c r="K92369">
        <f t="shared" ca="1" si="10104"/>
        <v>0</v>
      </c>
      <c r="L92369">
        <f t="shared" ca="1" si="10105"/>
        <v>0</v>
      </c>
      <c r="M92369">
        <f t="shared" ca="1" si="10106"/>
        <v>1</v>
      </c>
      <c r="N92369" t="str">
        <f t="shared" ca="1" si="10107"/>
        <v>X</v>
      </c>
    </row>
    <row r="92370" spans="7:14" x14ac:dyDescent="0.3">
      <c r="G92370">
        <v>92369</v>
      </c>
      <c r="H92370">
        <f t="shared" ca="1" si="10101"/>
        <v>194</v>
      </c>
      <c r="I92370">
        <f t="shared" ca="1" si="10102"/>
        <v>2</v>
      </c>
      <c r="J92370">
        <f t="shared" ca="1" si="10103"/>
        <v>158</v>
      </c>
      <c r="K92370">
        <f t="shared" ca="1" si="10104"/>
        <v>0</v>
      </c>
      <c r="L92370">
        <f t="shared" ca="1" si="10105"/>
        <v>0</v>
      </c>
      <c r="M92370">
        <f t="shared" ca="1" si="10106"/>
        <v>0</v>
      </c>
      <c r="N92370" t="str">
        <f t="shared" ca="1" si="10107"/>
        <v>X</v>
      </c>
    </row>
    <row r="92371" spans="7:14" x14ac:dyDescent="0.3">
      <c r="G92371">
        <v>92370</v>
      </c>
      <c r="H92371">
        <f t="shared" ca="1" si="10101"/>
        <v>149</v>
      </c>
      <c r="I92371">
        <f t="shared" ca="1" si="10102"/>
        <v>19</v>
      </c>
      <c r="J92371">
        <f t="shared" ca="1" si="10103"/>
        <v>93</v>
      </c>
      <c r="K92371">
        <f t="shared" ca="1" si="10104"/>
        <v>0</v>
      </c>
      <c r="L92371">
        <f t="shared" ca="1" si="10105"/>
        <v>0</v>
      </c>
      <c r="M92371">
        <f t="shared" ca="1" si="10106"/>
        <v>0</v>
      </c>
      <c r="N92371" t="str">
        <f t="shared" ca="1" si="10107"/>
        <v>X</v>
      </c>
    </row>
    <row r="92372" spans="7:14" x14ac:dyDescent="0.3">
      <c r="G92372">
        <v>92371</v>
      </c>
      <c r="H92372">
        <f t="shared" ca="1" si="10101"/>
        <v>189</v>
      </c>
      <c r="I92372">
        <f t="shared" ca="1" si="10102"/>
        <v>14</v>
      </c>
      <c r="J92372">
        <f t="shared" ca="1" si="10103"/>
        <v>54</v>
      </c>
      <c r="K92372">
        <f t="shared" ca="1" si="10104"/>
        <v>0</v>
      </c>
      <c r="L92372">
        <f t="shared" ca="1" si="10105"/>
        <v>0</v>
      </c>
      <c r="M92372">
        <f t="shared" ca="1" si="10106"/>
        <v>0</v>
      </c>
      <c r="N92372" t="str">
        <f t="shared" ca="1" si="10107"/>
        <v>X</v>
      </c>
    </row>
    <row r="92373" spans="7:14" x14ac:dyDescent="0.3">
      <c r="G92373">
        <v>92372</v>
      </c>
      <c r="H92373">
        <f t="shared" ca="1" si="10101"/>
        <v>105</v>
      </c>
      <c r="I92373">
        <f t="shared" ca="1" si="10102"/>
        <v>5</v>
      </c>
      <c r="J92373">
        <f t="shared" ca="1" si="10103"/>
        <v>62</v>
      </c>
      <c r="K92373">
        <f t="shared" ca="1" si="10104"/>
        <v>0</v>
      </c>
      <c r="L92373">
        <f t="shared" ca="1" si="10105"/>
        <v>0</v>
      </c>
      <c r="M92373">
        <f t="shared" ca="1" si="10106"/>
        <v>1</v>
      </c>
      <c r="N92373" t="str">
        <f t="shared" ca="1" si="10107"/>
        <v>X</v>
      </c>
    </row>
    <row r="92374" spans="7:14" x14ac:dyDescent="0.3">
      <c r="G92374">
        <v>92373</v>
      </c>
      <c r="H92374">
        <f t="shared" ca="1" si="10101"/>
        <v>26</v>
      </c>
      <c r="I92374">
        <f t="shared" ca="1" si="10102"/>
        <v>6</v>
      </c>
      <c r="J92374">
        <f t="shared" ca="1" si="10103"/>
        <v>156</v>
      </c>
      <c r="K92374">
        <f t="shared" ca="1" si="10104"/>
        <v>1</v>
      </c>
      <c r="L92374">
        <f t="shared" ca="1" si="10105"/>
        <v>0</v>
      </c>
      <c r="M92374">
        <f t="shared" ca="1" si="10106"/>
        <v>0</v>
      </c>
      <c r="N92374" t="str">
        <f t="shared" ca="1" si="10107"/>
        <v>X</v>
      </c>
    </row>
    <row r="92375" spans="7:14" x14ac:dyDescent="0.3">
      <c r="G92375">
        <v>92374</v>
      </c>
      <c r="H92375">
        <f t="shared" ca="1" si="10101"/>
        <v>117</v>
      </c>
      <c r="I92375">
        <f t="shared" ca="1" si="10102"/>
        <v>14</v>
      </c>
      <c r="J92375">
        <f t="shared" ca="1" si="10103"/>
        <v>156</v>
      </c>
      <c r="K92375">
        <f t="shared" ca="1" si="10104"/>
        <v>0</v>
      </c>
      <c r="L92375">
        <f t="shared" ca="1" si="10105"/>
        <v>0</v>
      </c>
      <c r="M92375">
        <f t="shared" ca="1" si="10106"/>
        <v>0</v>
      </c>
      <c r="N92375" t="str">
        <f t="shared" ca="1" si="10107"/>
        <v>X</v>
      </c>
    </row>
    <row r="92376" spans="7:14" x14ac:dyDescent="0.3">
      <c r="G92376">
        <v>92375</v>
      </c>
      <c r="H92376">
        <f t="shared" ca="1" si="10101"/>
        <v>64</v>
      </c>
      <c r="I92376">
        <f t="shared" ca="1" si="10102"/>
        <v>16</v>
      </c>
      <c r="J92376">
        <f t="shared" ca="1" si="10103"/>
        <v>82</v>
      </c>
      <c r="K92376">
        <f t="shared" ca="1" si="10104"/>
        <v>0</v>
      </c>
      <c r="L92376">
        <f t="shared" ca="1" si="10105"/>
        <v>0</v>
      </c>
      <c r="M92376">
        <f t="shared" ca="1" si="10106"/>
        <v>0</v>
      </c>
      <c r="N92376" t="str">
        <f t="shared" ca="1" si="10107"/>
        <v>X</v>
      </c>
    </row>
    <row r="92377" spans="7:14" x14ac:dyDescent="0.3">
      <c r="G92377">
        <v>92376</v>
      </c>
      <c r="H92377">
        <f t="shared" ca="1" si="10101"/>
        <v>50</v>
      </c>
      <c r="I92377">
        <f t="shared" ca="1" si="10102"/>
        <v>9</v>
      </c>
      <c r="J92377">
        <f t="shared" ca="1" si="10103"/>
        <v>162</v>
      </c>
      <c r="K92377">
        <f t="shared" ca="1" si="10104"/>
        <v>0</v>
      </c>
      <c r="L92377">
        <f t="shared" ca="1" si="10105"/>
        <v>0</v>
      </c>
      <c r="M92377">
        <f t="shared" ca="1" si="10106"/>
        <v>0</v>
      </c>
      <c r="N92377" t="str">
        <f t="shared" ca="1" si="10107"/>
        <v>X</v>
      </c>
    </row>
    <row r="92378" spans="7:14" x14ac:dyDescent="0.3">
      <c r="G92378">
        <v>92377</v>
      </c>
      <c r="H92378">
        <f t="shared" ca="1" si="10101"/>
        <v>95</v>
      </c>
      <c r="I92378">
        <f t="shared" ca="1" si="10102"/>
        <v>17</v>
      </c>
      <c r="J92378">
        <f t="shared" ca="1" si="10103"/>
        <v>29</v>
      </c>
      <c r="K92378">
        <f t="shared" ca="1" si="10104"/>
        <v>0</v>
      </c>
      <c r="L92378">
        <f t="shared" ca="1" si="10105"/>
        <v>0</v>
      </c>
      <c r="M92378">
        <f t="shared" ca="1" si="10106"/>
        <v>0</v>
      </c>
      <c r="N92378" t="str">
        <f t="shared" ca="1" si="10107"/>
        <v>X</v>
      </c>
    </row>
    <row r="92379" spans="7:14" x14ac:dyDescent="0.3">
      <c r="G92379">
        <v>92378</v>
      </c>
      <c r="H92379">
        <f t="shared" ca="1" si="10101"/>
        <v>128</v>
      </c>
      <c r="I92379">
        <f t="shared" ca="1" si="10102"/>
        <v>20</v>
      </c>
      <c r="J92379">
        <f t="shared" ca="1" si="10103"/>
        <v>109</v>
      </c>
      <c r="K92379">
        <f t="shared" ca="1" si="10104"/>
        <v>0</v>
      </c>
      <c r="L92379">
        <f t="shared" ca="1" si="10105"/>
        <v>0</v>
      </c>
      <c r="M92379">
        <f t="shared" ca="1" si="10106"/>
        <v>0</v>
      </c>
      <c r="N92379" t="str">
        <f t="shared" ca="1" si="10107"/>
        <v>X</v>
      </c>
    </row>
    <row r="92380" spans="7:14" x14ac:dyDescent="0.3">
      <c r="G92380">
        <v>92379</v>
      </c>
      <c r="H92380">
        <f t="shared" ca="1" si="10101"/>
        <v>129</v>
      </c>
      <c r="I92380">
        <f t="shared" ca="1" si="10102"/>
        <v>7</v>
      </c>
      <c r="J92380">
        <f t="shared" ca="1" si="10103"/>
        <v>190</v>
      </c>
      <c r="K92380">
        <f t="shared" ca="1" si="10104"/>
        <v>0</v>
      </c>
      <c r="L92380">
        <f t="shared" ca="1" si="10105"/>
        <v>0</v>
      </c>
      <c r="M92380">
        <f t="shared" ca="1" si="10106"/>
        <v>0</v>
      </c>
      <c r="N92380" t="str">
        <f t="shared" ca="1" si="10107"/>
        <v>X</v>
      </c>
    </row>
    <row r="92381" spans="7:14" x14ac:dyDescent="0.3">
      <c r="G92381">
        <v>92380</v>
      </c>
      <c r="H92381">
        <f t="shared" ca="1" si="10101"/>
        <v>32</v>
      </c>
      <c r="I92381">
        <f t="shared" ca="1" si="10102"/>
        <v>10</v>
      </c>
      <c r="J92381">
        <f t="shared" ca="1" si="10103"/>
        <v>67</v>
      </c>
      <c r="K92381">
        <f t="shared" ca="1" si="10104"/>
        <v>0</v>
      </c>
      <c r="L92381">
        <f t="shared" ca="1" si="10105"/>
        <v>0</v>
      </c>
      <c r="M92381">
        <f t="shared" ca="1" si="10106"/>
        <v>1</v>
      </c>
      <c r="N92381" t="str">
        <f t="shared" ca="1" si="10107"/>
        <v>X</v>
      </c>
    </row>
    <row r="92382" spans="7:14" x14ac:dyDescent="0.3">
      <c r="G92382">
        <v>92381</v>
      </c>
      <c r="H92382">
        <f t="shared" ca="1" si="10101"/>
        <v>66</v>
      </c>
      <c r="I92382">
        <f t="shared" ca="1" si="10102"/>
        <v>10</v>
      </c>
      <c r="J92382">
        <f t="shared" ca="1" si="10103"/>
        <v>90</v>
      </c>
      <c r="K92382">
        <f t="shared" ca="1" si="10104"/>
        <v>0</v>
      </c>
      <c r="L92382">
        <f t="shared" ca="1" si="10105"/>
        <v>0</v>
      </c>
      <c r="M92382">
        <f t="shared" ca="1" si="10106"/>
        <v>0</v>
      </c>
      <c r="N92382" t="str">
        <f t="shared" ca="1" si="10107"/>
        <v>X</v>
      </c>
    </row>
    <row r="92383" spans="7:14" x14ac:dyDescent="0.3">
      <c r="G92383">
        <v>92382</v>
      </c>
      <c r="H92383">
        <f t="shared" ca="1" si="10101"/>
        <v>195</v>
      </c>
      <c r="I92383">
        <f t="shared" ca="1" si="10102"/>
        <v>20</v>
      </c>
      <c r="J92383">
        <f t="shared" ca="1" si="10103"/>
        <v>107</v>
      </c>
      <c r="K92383">
        <f t="shared" ca="1" si="10104"/>
        <v>0</v>
      </c>
      <c r="L92383">
        <f t="shared" ca="1" si="10105"/>
        <v>0</v>
      </c>
      <c r="M92383">
        <f t="shared" ca="1" si="10106"/>
        <v>0</v>
      </c>
      <c r="N92383" t="str">
        <f t="shared" ca="1" si="10107"/>
        <v>X</v>
      </c>
    </row>
    <row r="92384" spans="7:14" x14ac:dyDescent="0.3">
      <c r="G92384">
        <v>92383</v>
      </c>
      <c r="H92384">
        <f t="shared" ca="1" si="10101"/>
        <v>84</v>
      </c>
      <c r="I92384">
        <f t="shared" ca="1" si="10102"/>
        <v>0</v>
      </c>
      <c r="J92384">
        <f t="shared" ca="1" si="10103"/>
        <v>118</v>
      </c>
      <c r="K92384">
        <f t="shared" ca="1" si="10104"/>
        <v>0</v>
      </c>
      <c r="L92384">
        <f t="shared" ca="1" si="10105"/>
        <v>0</v>
      </c>
      <c r="M92384">
        <f t="shared" ca="1" si="10106"/>
        <v>0</v>
      </c>
      <c r="N92384" t="str">
        <f t="shared" ca="1" si="10107"/>
        <v>X</v>
      </c>
    </row>
    <row r="92385" spans="7:14" x14ac:dyDescent="0.3">
      <c r="G92385">
        <v>92384</v>
      </c>
      <c r="H92385">
        <f t="shared" ca="1" si="10101"/>
        <v>6</v>
      </c>
      <c r="I92385">
        <f t="shared" ca="1" si="10102"/>
        <v>2</v>
      </c>
      <c r="J92385">
        <f t="shared" ca="1" si="10103"/>
        <v>53</v>
      </c>
      <c r="K92385">
        <f t="shared" ca="1" si="10104"/>
        <v>1</v>
      </c>
      <c r="L92385">
        <f t="shared" ca="1" si="10105"/>
        <v>0</v>
      </c>
      <c r="M92385">
        <f t="shared" ca="1" si="10106"/>
        <v>1</v>
      </c>
      <c r="N92385" t="str">
        <f t="shared" ca="1" si="10107"/>
        <v>X</v>
      </c>
    </row>
    <row r="92386" spans="7:14" x14ac:dyDescent="0.3">
      <c r="G92386">
        <v>92385</v>
      </c>
      <c r="H92386">
        <f t="shared" ca="1" si="10101"/>
        <v>151</v>
      </c>
      <c r="I92386">
        <f t="shared" ca="1" si="10102"/>
        <v>0</v>
      </c>
      <c r="J92386">
        <f t="shared" ca="1" si="10103"/>
        <v>161</v>
      </c>
      <c r="K92386">
        <f t="shared" ca="1" si="10104"/>
        <v>0</v>
      </c>
      <c r="L92386">
        <f t="shared" ca="1" si="10105"/>
        <v>0</v>
      </c>
      <c r="M92386">
        <f t="shared" ca="1" si="10106"/>
        <v>0</v>
      </c>
      <c r="N92386" t="str">
        <f t="shared" ca="1" si="10107"/>
        <v>X</v>
      </c>
    </row>
    <row r="92387" spans="7:14" x14ac:dyDescent="0.3">
      <c r="G92387">
        <v>92386</v>
      </c>
      <c r="H92387">
        <f t="shared" ca="1" si="10101"/>
        <v>125</v>
      </c>
      <c r="I92387">
        <f t="shared" ca="1" si="10102"/>
        <v>1</v>
      </c>
      <c r="J92387">
        <f t="shared" ca="1" si="10103"/>
        <v>141</v>
      </c>
      <c r="K92387">
        <f t="shared" ca="1" si="10104"/>
        <v>0</v>
      </c>
      <c r="L92387">
        <f t="shared" ca="1" si="10105"/>
        <v>0</v>
      </c>
      <c r="M92387">
        <f t="shared" ca="1" si="10106"/>
        <v>0</v>
      </c>
      <c r="N92387" t="str">
        <f t="shared" ca="1" si="10107"/>
        <v>X</v>
      </c>
    </row>
    <row r="92388" spans="7:14" x14ac:dyDescent="0.3">
      <c r="G92388">
        <v>92387</v>
      </c>
      <c r="H92388">
        <f t="shared" ca="1" si="10101"/>
        <v>6</v>
      </c>
      <c r="I92388">
        <f t="shared" ca="1" si="10102"/>
        <v>20</v>
      </c>
      <c r="J92388">
        <f t="shared" ca="1" si="10103"/>
        <v>178</v>
      </c>
      <c r="K92388">
        <f t="shared" ca="1" si="10104"/>
        <v>0</v>
      </c>
      <c r="L92388">
        <f t="shared" ca="1" si="10105"/>
        <v>0</v>
      </c>
      <c r="M92388">
        <f t="shared" ca="1" si="10106"/>
        <v>0</v>
      </c>
      <c r="N92388" t="str">
        <f t="shared" ca="1" si="10107"/>
        <v>X</v>
      </c>
    </row>
    <row r="92389" spans="7:14" x14ac:dyDescent="0.3">
      <c r="G92389">
        <v>92388</v>
      </c>
      <c r="H92389">
        <f t="shared" ca="1" si="10101"/>
        <v>118</v>
      </c>
      <c r="I92389">
        <f t="shared" ca="1" si="10102"/>
        <v>12</v>
      </c>
      <c r="J92389">
        <f t="shared" ca="1" si="10103"/>
        <v>152</v>
      </c>
      <c r="K92389">
        <f t="shared" ca="1" si="10104"/>
        <v>0</v>
      </c>
      <c r="L92389">
        <f t="shared" ca="1" si="10105"/>
        <v>0</v>
      </c>
      <c r="M92389">
        <f t="shared" ca="1" si="10106"/>
        <v>0</v>
      </c>
      <c r="N92389" t="str">
        <f t="shared" ca="1" si="10107"/>
        <v>X</v>
      </c>
    </row>
    <row r="92390" spans="7:14" x14ac:dyDescent="0.3">
      <c r="G92390">
        <v>92389</v>
      </c>
      <c r="H92390">
        <f t="shared" ca="1" si="10101"/>
        <v>97</v>
      </c>
      <c r="I92390">
        <f t="shared" ca="1" si="10102"/>
        <v>20</v>
      </c>
      <c r="J92390">
        <f t="shared" ca="1" si="10103"/>
        <v>186</v>
      </c>
      <c r="K92390">
        <f t="shared" ca="1" si="10104"/>
        <v>0</v>
      </c>
      <c r="L92390">
        <f t="shared" ca="1" si="10105"/>
        <v>0</v>
      </c>
      <c r="M92390">
        <f t="shared" ca="1" si="10106"/>
        <v>0</v>
      </c>
      <c r="N92390" t="str">
        <f t="shared" ca="1" si="10107"/>
        <v>X</v>
      </c>
    </row>
    <row r="92391" spans="7:14" x14ac:dyDescent="0.3">
      <c r="G92391">
        <v>92390</v>
      </c>
      <c r="H92391">
        <f t="shared" ca="1" si="10101"/>
        <v>50</v>
      </c>
      <c r="I92391">
        <f t="shared" ca="1" si="10102"/>
        <v>9</v>
      </c>
      <c r="J92391">
        <f t="shared" ca="1" si="10103"/>
        <v>7</v>
      </c>
      <c r="K92391">
        <f t="shared" ca="1" si="10104"/>
        <v>0</v>
      </c>
      <c r="L92391">
        <f t="shared" ca="1" si="10105"/>
        <v>0</v>
      </c>
      <c r="M92391">
        <f t="shared" ca="1" si="10106"/>
        <v>1</v>
      </c>
      <c r="N92391" t="str">
        <f t="shared" ca="1" si="10107"/>
        <v>X</v>
      </c>
    </row>
    <row r="92392" spans="7:14" x14ac:dyDescent="0.3">
      <c r="G92392">
        <v>92391</v>
      </c>
      <c r="H92392">
        <f t="shared" ca="1" si="10101"/>
        <v>148</v>
      </c>
      <c r="I92392">
        <f t="shared" ca="1" si="10102"/>
        <v>0</v>
      </c>
      <c r="J92392">
        <f t="shared" ca="1" si="10103"/>
        <v>18</v>
      </c>
      <c r="K92392">
        <f t="shared" ca="1" si="10104"/>
        <v>0</v>
      </c>
      <c r="L92392">
        <f t="shared" ca="1" si="10105"/>
        <v>0</v>
      </c>
      <c r="M92392">
        <f t="shared" ca="1" si="10106"/>
        <v>1</v>
      </c>
      <c r="N92392" t="str">
        <f t="shared" ca="1" si="10107"/>
        <v>X</v>
      </c>
    </row>
    <row r="92393" spans="7:14" x14ac:dyDescent="0.3">
      <c r="G92393">
        <v>92392</v>
      </c>
      <c r="H92393">
        <f t="shared" ca="1" si="10101"/>
        <v>187</v>
      </c>
      <c r="I92393">
        <f t="shared" ca="1" si="10102"/>
        <v>9</v>
      </c>
      <c r="J92393">
        <f t="shared" ca="1" si="10103"/>
        <v>22</v>
      </c>
      <c r="K92393">
        <f t="shared" ca="1" si="10104"/>
        <v>0</v>
      </c>
      <c r="L92393">
        <f t="shared" ca="1" si="10105"/>
        <v>0</v>
      </c>
      <c r="M92393">
        <f t="shared" ca="1" si="10106"/>
        <v>0</v>
      </c>
      <c r="N92393" t="str">
        <f t="shared" ca="1" si="10107"/>
        <v>X</v>
      </c>
    </row>
    <row r="92394" spans="7:14" x14ac:dyDescent="0.3">
      <c r="G92394">
        <v>92393</v>
      </c>
      <c r="H92394">
        <f t="shared" ca="1" si="10101"/>
        <v>196</v>
      </c>
      <c r="I92394">
        <f t="shared" ca="1" si="10102"/>
        <v>8</v>
      </c>
      <c r="J92394">
        <f t="shared" ca="1" si="10103"/>
        <v>15</v>
      </c>
      <c r="K92394">
        <f t="shared" ca="1" si="10104"/>
        <v>0</v>
      </c>
      <c r="L92394">
        <f t="shared" ca="1" si="10105"/>
        <v>0</v>
      </c>
      <c r="M92394">
        <f t="shared" ca="1" si="10106"/>
        <v>0</v>
      </c>
      <c r="N92394" t="str">
        <f t="shared" ca="1" si="10107"/>
        <v>X</v>
      </c>
    </row>
    <row r="92395" spans="7:14" x14ac:dyDescent="0.3">
      <c r="G92395">
        <v>92394</v>
      </c>
      <c r="H92395">
        <f t="shared" ca="1" si="10101"/>
        <v>140</v>
      </c>
      <c r="I92395">
        <f t="shared" ca="1" si="10102"/>
        <v>11</v>
      </c>
      <c r="J92395">
        <f t="shared" ca="1" si="10103"/>
        <v>4</v>
      </c>
      <c r="K92395">
        <f t="shared" ca="1" si="10104"/>
        <v>0</v>
      </c>
      <c r="L92395">
        <f t="shared" ca="1" si="10105"/>
        <v>0</v>
      </c>
      <c r="M92395">
        <f t="shared" ca="1" si="10106"/>
        <v>0</v>
      </c>
      <c r="N92395" t="str">
        <f t="shared" ca="1" si="10107"/>
        <v>X</v>
      </c>
    </row>
    <row r="92396" spans="7:14" x14ac:dyDescent="0.3">
      <c r="G92396">
        <v>92395</v>
      </c>
      <c r="H92396">
        <f t="shared" ca="1" si="10101"/>
        <v>72</v>
      </c>
      <c r="I92396">
        <f t="shared" ca="1" si="10102"/>
        <v>8</v>
      </c>
      <c r="J92396">
        <f t="shared" ca="1" si="10103"/>
        <v>25</v>
      </c>
      <c r="K92396">
        <f t="shared" ca="1" si="10104"/>
        <v>0</v>
      </c>
      <c r="L92396">
        <f t="shared" ca="1" si="10105"/>
        <v>0</v>
      </c>
      <c r="M92396">
        <f t="shared" ca="1" si="10106"/>
        <v>1</v>
      </c>
      <c r="N92396" t="str">
        <f t="shared" ca="1" si="10107"/>
        <v>X</v>
      </c>
    </row>
    <row r="92397" spans="7:14" x14ac:dyDescent="0.3">
      <c r="G92397">
        <v>92396</v>
      </c>
      <c r="H92397">
        <f t="shared" ca="1" si="10101"/>
        <v>59</v>
      </c>
      <c r="I92397">
        <f t="shared" ca="1" si="10102"/>
        <v>14</v>
      </c>
      <c r="J92397">
        <f t="shared" ca="1" si="10103"/>
        <v>26</v>
      </c>
      <c r="K92397">
        <f t="shared" ca="1" si="10104"/>
        <v>0</v>
      </c>
      <c r="L92397">
        <f t="shared" ca="1" si="10105"/>
        <v>0</v>
      </c>
      <c r="M92397">
        <f t="shared" ca="1" si="10106"/>
        <v>0</v>
      </c>
      <c r="N92397" t="str">
        <f t="shared" ca="1" si="10107"/>
        <v>X</v>
      </c>
    </row>
    <row r="92398" spans="7:14" x14ac:dyDescent="0.3">
      <c r="G92398">
        <v>92397</v>
      </c>
      <c r="H92398">
        <f t="shared" ca="1" si="10101"/>
        <v>40</v>
      </c>
      <c r="I92398">
        <f t="shared" ca="1" si="10102"/>
        <v>9</v>
      </c>
      <c r="J92398">
        <f t="shared" ca="1" si="10103"/>
        <v>182</v>
      </c>
      <c r="K92398">
        <f t="shared" ca="1" si="10104"/>
        <v>0</v>
      </c>
      <c r="L92398">
        <f t="shared" ca="1" si="10105"/>
        <v>0</v>
      </c>
      <c r="M92398">
        <f t="shared" ca="1" si="10106"/>
        <v>0</v>
      </c>
      <c r="N92398" t="str">
        <f t="shared" ca="1" si="10107"/>
        <v>X</v>
      </c>
    </row>
    <row r="92399" spans="7:14" x14ac:dyDescent="0.3">
      <c r="G92399">
        <v>92398</v>
      </c>
      <c r="H92399">
        <f t="shared" ca="1" si="10101"/>
        <v>14</v>
      </c>
      <c r="I92399">
        <f t="shared" ca="1" si="10102"/>
        <v>6</v>
      </c>
      <c r="J92399">
        <f t="shared" ca="1" si="10103"/>
        <v>174</v>
      </c>
      <c r="K92399">
        <f t="shared" ca="1" si="10104"/>
        <v>1</v>
      </c>
      <c r="L92399">
        <f t="shared" ca="1" si="10105"/>
        <v>0</v>
      </c>
      <c r="M92399">
        <f t="shared" ca="1" si="10106"/>
        <v>0</v>
      </c>
      <c r="N92399" t="str">
        <f t="shared" ca="1" si="10107"/>
        <v>X</v>
      </c>
    </row>
    <row r="92400" spans="7:14" x14ac:dyDescent="0.3">
      <c r="G92400">
        <v>92399</v>
      </c>
      <c r="H92400">
        <f t="shared" ca="1" si="10101"/>
        <v>33</v>
      </c>
      <c r="I92400">
        <f t="shared" ca="1" si="10102"/>
        <v>19</v>
      </c>
      <c r="J92400">
        <f t="shared" ca="1" si="10103"/>
        <v>88</v>
      </c>
      <c r="K92400">
        <f t="shared" ca="1" si="10104"/>
        <v>0</v>
      </c>
      <c r="L92400">
        <f t="shared" ca="1" si="10105"/>
        <v>0</v>
      </c>
      <c r="M92400">
        <f t="shared" ca="1" si="10106"/>
        <v>0</v>
      </c>
      <c r="N92400" t="str">
        <f t="shared" ca="1" si="10107"/>
        <v>X</v>
      </c>
    </row>
    <row r="92401" spans="7:14" x14ac:dyDescent="0.3">
      <c r="G92401">
        <v>92400</v>
      </c>
      <c r="H92401">
        <f t="shared" ca="1" si="10101"/>
        <v>74</v>
      </c>
      <c r="I92401">
        <f t="shared" ca="1" si="10102"/>
        <v>20</v>
      </c>
      <c r="J92401">
        <f t="shared" ca="1" si="10103"/>
        <v>49</v>
      </c>
      <c r="K92401">
        <f t="shared" ca="1" si="10104"/>
        <v>0</v>
      </c>
      <c r="L92401">
        <f t="shared" ca="1" si="10105"/>
        <v>0</v>
      </c>
      <c r="M92401">
        <f t="shared" ca="1" si="10106"/>
        <v>0</v>
      </c>
      <c r="N92401" t="str">
        <f t="shared" ca="1" si="10107"/>
        <v>X</v>
      </c>
    </row>
    <row r="92402" spans="7:14" x14ac:dyDescent="0.3">
      <c r="G92402">
        <v>92401</v>
      </c>
      <c r="H92402">
        <f t="shared" ca="1" si="10101"/>
        <v>11</v>
      </c>
      <c r="I92402">
        <f t="shared" ca="1" si="10102"/>
        <v>7</v>
      </c>
      <c r="J92402">
        <f t="shared" ca="1" si="10103"/>
        <v>153</v>
      </c>
      <c r="K92402">
        <f t="shared" ca="1" si="10104"/>
        <v>1</v>
      </c>
      <c r="L92402">
        <f t="shared" ca="1" si="10105"/>
        <v>0</v>
      </c>
      <c r="M92402">
        <f t="shared" ca="1" si="10106"/>
        <v>0</v>
      </c>
      <c r="N92402" t="str">
        <f t="shared" ca="1" si="10107"/>
        <v>X</v>
      </c>
    </row>
    <row r="92403" spans="7:14" x14ac:dyDescent="0.3">
      <c r="G92403">
        <v>92402</v>
      </c>
      <c r="H92403">
        <f t="shared" ca="1" si="10101"/>
        <v>198</v>
      </c>
      <c r="I92403">
        <f t="shared" ca="1" si="10102"/>
        <v>16</v>
      </c>
      <c r="J92403">
        <f t="shared" ca="1" si="10103"/>
        <v>66</v>
      </c>
      <c r="K92403">
        <f t="shared" ca="1" si="10104"/>
        <v>0</v>
      </c>
      <c r="L92403">
        <f t="shared" ca="1" si="10105"/>
        <v>0</v>
      </c>
      <c r="M92403">
        <f t="shared" ca="1" si="10106"/>
        <v>0</v>
      </c>
      <c r="N92403" t="str">
        <f t="shared" ca="1" si="10107"/>
        <v>X</v>
      </c>
    </row>
    <row r="92404" spans="7:14" x14ac:dyDescent="0.3">
      <c r="G92404">
        <v>92403</v>
      </c>
      <c r="H92404">
        <f t="shared" ca="1" si="10101"/>
        <v>3</v>
      </c>
      <c r="I92404">
        <f t="shared" ca="1" si="10102"/>
        <v>4</v>
      </c>
      <c r="J92404">
        <f t="shared" ca="1" si="10103"/>
        <v>55</v>
      </c>
      <c r="K92404">
        <f t="shared" ca="1" si="10104"/>
        <v>1</v>
      </c>
      <c r="L92404">
        <f t="shared" ca="1" si="10105"/>
        <v>0</v>
      </c>
      <c r="M92404">
        <f t="shared" ca="1" si="10106"/>
        <v>1</v>
      </c>
      <c r="N92404" t="str">
        <f t="shared" ca="1" si="10107"/>
        <v>X</v>
      </c>
    </row>
    <row r="92405" spans="7:14" x14ac:dyDescent="0.3">
      <c r="G92405">
        <v>92404</v>
      </c>
      <c r="H92405">
        <f t="shared" ca="1" si="10101"/>
        <v>52</v>
      </c>
      <c r="I92405">
        <f t="shared" ca="1" si="10102"/>
        <v>16</v>
      </c>
      <c r="J92405">
        <f t="shared" ca="1" si="10103"/>
        <v>48</v>
      </c>
      <c r="K92405">
        <f t="shared" ca="1" si="10104"/>
        <v>0</v>
      </c>
      <c r="L92405">
        <f t="shared" ca="1" si="10105"/>
        <v>0</v>
      </c>
      <c r="M92405">
        <f t="shared" ca="1" si="10106"/>
        <v>0</v>
      </c>
      <c r="N92405" t="str">
        <f t="shared" ca="1" si="10107"/>
        <v>X</v>
      </c>
    </row>
    <row r="92406" spans="7:14" x14ac:dyDescent="0.3">
      <c r="G92406">
        <v>92405</v>
      </c>
      <c r="H92406">
        <f t="shared" ca="1" si="10101"/>
        <v>1</v>
      </c>
      <c r="I92406">
        <f t="shared" ca="1" si="10102"/>
        <v>15</v>
      </c>
      <c r="J92406">
        <f t="shared" ca="1" si="10103"/>
        <v>29</v>
      </c>
      <c r="K92406">
        <f t="shared" ca="1" si="10104"/>
        <v>1</v>
      </c>
      <c r="L92406">
        <f t="shared" ca="1" si="10105"/>
        <v>0</v>
      </c>
      <c r="M92406">
        <f t="shared" ca="1" si="10106"/>
        <v>0</v>
      </c>
      <c r="N92406" t="str">
        <f t="shared" ca="1" si="10107"/>
        <v>X</v>
      </c>
    </row>
    <row r="92407" spans="7:14" x14ac:dyDescent="0.3">
      <c r="G92407">
        <v>92406</v>
      </c>
      <c r="H92407">
        <f t="shared" ca="1" si="10101"/>
        <v>152</v>
      </c>
      <c r="I92407">
        <f t="shared" ca="1" si="10102"/>
        <v>18</v>
      </c>
      <c r="J92407">
        <f t="shared" ca="1" si="10103"/>
        <v>21</v>
      </c>
      <c r="K92407">
        <f t="shared" ca="1" si="10104"/>
        <v>0</v>
      </c>
      <c r="L92407">
        <f t="shared" ca="1" si="10105"/>
        <v>0</v>
      </c>
      <c r="M92407">
        <f t="shared" ca="1" si="10106"/>
        <v>0</v>
      </c>
      <c r="N92407" t="str">
        <f t="shared" ca="1" si="10107"/>
        <v>X</v>
      </c>
    </row>
    <row r="92408" spans="7:14" x14ac:dyDescent="0.3">
      <c r="G92408">
        <v>92407</v>
      </c>
      <c r="H92408">
        <f t="shared" ca="1" si="10101"/>
        <v>169</v>
      </c>
      <c r="I92408">
        <f t="shared" ca="1" si="10102"/>
        <v>11</v>
      </c>
      <c r="J92408">
        <f t="shared" ca="1" si="10103"/>
        <v>110</v>
      </c>
      <c r="K92408">
        <f t="shared" ca="1" si="10104"/>
        <v>0</v>
      </c>
      <c r="L92408">
        <f t="shared" ca="1" si="10105"/>
        <v>0</v>
      </c>
      <c r="M92408">
        <f t="shared" ca="1" si="10106"/>
        <v>0</v>
      </c>
      <c r="N92408" t="str">
        <f t="shared" ca="1" si="10107"/>
        <v>X</v>
      </c>
    </row>
    <row r="92409" spans="7:14" x14ac:dyDescent="0.3">
      <c r="G92409">
        <v>92408</v>
      </c>
      <c r="H92409">
        <f t="shared" ca="1" si="10101"/>
        <v>151</v>
      </c>
      <c r="I92409">
        <f t="shared" ca="1" si="10102"/>
        <v>14</v>
      </c>
      <c r="J92409">
        <f t="shared" ca="1" si="10103"/>
        <v>143</v>
      </c>
      <c r="K92409">
        <f t="shared" ca="1" si="10104"/>
        <v>0</v>
      </c>
      <c r="L92409">
        <f t="shared" ca="1" si="10105"/>
        <v>0</v>
      </c>
      <c r="M92409">
        <f t="shared" ca="1" si="10106"/>
        <v>0</v>
      </c>
      <c r="N92409" t="str">
        <f t="shared" ca="1" si="10107"/>
        <v>X</v>
      </c>
    </row>
    <row r="92410" spans="7:14" x14ac:dyDescent="0.3">
      <c r="G92410">
        <v>92409</v>
      </c>
      <c r="H92410">
        <f t="shared" ca="1" si="10101"/>
        <v>124</v>
      </c>
      <c r="I92410">
        <f t="shared" ca="1" si="10102"/>
        <v>20</v>
      </c>
      <c r="J92410">
        <f t="shared" ca="1" si="10103"/>
        <v>141</v>
      </c>
      <c r="K92410">
        <f t="shared" ca="1" si="10104"/>
        <v>0</v>
      </c>
      <c r="L92410">
        <f t="shared" ca="1" si="10105"/>
        <v>0</v>
      </c>
      <c r="M92410">
        <f t="shared" ca="1" si="10106"/>
        <v>0</v>
      </c>
      <c r="N92410" t="str">
        <f t="shared" ca="1" si="10107"/>
        <v>X</v>
      </c>
    </row>
    <row r="92411" spans="7:14" x14ac:dyDescent="0.3">
      <c r="G92411">
        <v>92410</v>
      </c>
      <c r="H92411">
        <f t="shared" ca="1" si="10101"/>
        <v>150</v>
      </c>
      <c r="I92411">
        <f t="shared" ca="1" si="10102"/>
        <v>5</v>
      </c>
      <c r="J92411">
        <f t="shared" ca="1" si="10103"/>
        <v>151</v>
      </c>
      <c r="K92411">
        <f t="shared" ca="1" si="10104"/>
        <v>0</v>
      </c>
      <c r="L92411">
        <f t="shared" ca="1" si="10105"/>
        <v>0</v>
      </c>
      <c r="M92411">
        <f t="shared" ca="1" si="10106"/>
        <v>0</v>
      </c>
      <c r="N92411" t="str">
        <f t="shared" ca="1" si="10107"/>
        <v>X</v>
      </c>
    </row>
    <row r="92412" spans="7:14" x14ac:dyDescent="0.3">
      <c r="G92412">
        <v>92411</v>
      </c>
      <c r="H92412">
        <f t="shared" ca="1" si="10101"/>
        <v>192</v>
      </c>
      <c r="I92412">
        <f t="shared" ca="1" si="10102"/>
        <v>12</v>
      </c>
      <c r="J92412">
        <f t="shared" ca="1" si="10103"/>
        <v>190</v>
      </c>
      <c r="K92412">
        <f t="shared" ca="1" si="10104"/>
        <v>0</v>
      </c>
      <c r="L92412">
        <f t="shared" ca="1" si="10105"/>
        <v>0</v>
      </c>
      <c r="M92412">
        <f t="shared" ca="1" si="10106"/>
        <v>0</v>
      </c>
      <c r="N92412" t="str">
        <f t="shared" ca="1" si="10107"/>
        <v>X</v>
      </c>
    </row>
    <row r="92413" spans="7:14" x14ac:dyDescent="0.3">
      <c r="G92413">
        <v>92412</v>
      </c>
      <c r="H92413">
        <f t="shared" ca="1" si="10101"/>
        <v>116</v>
      </c>
      <c r="I92413">
        <f t="shared" ca="1" si="10102"/>
        <v>1</v>
      </c>
      <c r="J92413">
        <f t="shared" ca="1" si="10103"/>
        <v>32</v>
      </c>
      <c r="K92413">
        <f t="shared" ca="1" si="10104"/>
        <v>0</v>
      </c>
      <c r="L92413">
        <f t="shared" ca="1" si="10105"/>
        <v>0</v>
      </c>
      <c r="M92413">
        <f t="shared" ca="1" si="10106"/>
        <v>1</v>
      </c>
      <c r="N92413" t="str">
        <f t="shared" ca="1" si="10107"/>
        <v>X</v>
      </c>
    </row>
    <row r="92414" spans="7:14" x14ac:dyDescent="0.3">
      <c r="G92414">
        <v>92413</v>
      </c>
      <c r="H92414">
        <f t="shared" ca="1" si="10101"/>
        <v>136</v>
      </c>
      <c r="I92414">
        <f t="shared" ca="1" si="10102"/>
        <v>9</v>
      </c>
      <c r="J92414">
        <f t="shared" ca="1" si="10103"/>
        <v>49</v>
      </c>
      <c r="K92414">
        <f t="shared" ca="1" si="10104"/>
        <v>0</v>
      </c>
      <c r="L92414">
        <f t="shared" ca="1" si="10105"/>
        <v>0</v>
      </c>
      <c r="M92414">
        <f t="shared" ca="1" si="10106"/>
        <v>0</v>
      </c>
      <c r="N92414" t="str">
        <f t="shared" ca="1" si="10107"/>
        <v>X</v>
      </c>
    </row>
    <row r="92415" spans="7:14" x14ac:dyDescent="0.3">
      <c r="G92415">
        <v>92414</v>
      </c>
      <c r="H92415">
        <f t="shared" ca="1" si="10101"/>
        <v>57</v>
      </c>
      <c r="I92415">
        <f t="shared" ca="1" si="10102"/>
        <v>11</v>
      </c>
      <c r="J92415">
        <f t="shared" ca="1" si="10103"/>
        <v>150</v>
      </c>
      <c r="K92415">
        <f t="shared" ca="1" si="10104"/>
        <v>0</v>
      </c>
      <c r="L92415">
        <f t="shared" ca="1" si="10105"/>
        <v>0</v>
      </c>
      <c r="M92415">
        <f t="shared" ca="1" si="10106"/>
        <v>0</v>
      </c>
      <c r="N92415" t="str">
        <f t="shared" ca="1" si="10107"/>
        <v>X</v>
      </c>
    </row>
    <row r="92416" spans="7:14" x14ac:dyDescent="0.3">
      <c r="G92416">
        <v>92415</v>
      </c>
      <c r="H92416">
        <f t="shared" ca="1" si="10101"/>
        <v>35</v>
      </c>
      <c r="I92416">
        <f t="shared" ca="1" si="10102"/>
        <v>13</v>
      </c>
      <c r="J92416">
        <f t="shared" ca="1" si="10103"/>
        <v>106</v>
      </c>
      <c r="K92416">
        <f t="shared" ca="1" si="10104"/>
        <v>0</v>
      </c>
      <c r="L92416">
        <f t="shared" ca="1" si="10105"/>
        <v>0</v>
      </c>
      <c r="M92416">
        <f t="shared" ca="1" si="10106"/>
        <v>0</v>
      </c>
      <c r="N92416" t="str">
        <f t="shared" ca="1" si="10107"/>
        <v>X</v>
      </c>
    </row>
    <row r="92417" spans="7:14" x14ac:dyDescent="0.3">
      <c r="G92417">
        <v>92416</v>
      </c>
      <c r="H92417">
        <f t="shared" ca="1" si="10101"/>
        <v>116</v>
      </c>
      <c r="I92417">
        <f t="shared" ca="1" si="10102"/>
        <v>1</v>
      </c>
      <c r="J92417">
        <f t="shared" ca="1" si="10103"/>
        <v>170</v>
      </c>
      <c r="K92417">
        <f t="shared" ca="1" si="10104"/>
        <v>0</v>
      </c>
      <c r="L92417">
        <f t="shared" ca="1" si="10105"/>
        <v>0</v>
      </c>
      <c r="M92417">
        <f t="shared" ca="1" si="10106"/>
        <v>0</v>
      </c>
      <c r="N92417" t="str">
        <f t="shared" ca="1" si="10107"/>
        <v>X</v>
      </c>
    </row>
    <row r="92418" spans="7:14" x14ac:dyDescent="0.3">
      <c r="G92418">
        <v>92417</v>
      </c>
      <c r="H92418">
        <f t="shared" ca="1" si="10101"/>
        <v>54</v>
      </c>
      <c r="I92418">
        <f t="shared" ca="1" si="10102"/>
        <v>8</v>
      </c>
      <c r="J92418">
        <f t="shared" ca="1" si="10103"/>
        <v>198</v>
      </c>
      <c r="K92418">
        <f t="shared" ca="1" si="10104"/>
        <v>0</v>
      </c>
      <c r="L92418">
        <f t="shared" ca="1" si="10105"/>
        <v>0</v>
      </c>
      <c r="M92418">
        <f t="shared" ca="1" si="10106"/>
        <v>0</v>
      </c>
      <c r="N92418" t="str">
        <f t="shared" ca="1" si="10107"/>
        <v>X</v>
      </c>
    </row>
    <row r="92419" spans="7:14" x14ac:dyDescent="0.3">
      <c r="G92419">
        <v>92418</v>
      </c>
      <c r="H92419">
        <f t="shared" ref="H92419:H92482" ca="1" si="10108">RANDBETWEEN(0,200)</f>
        <v>140</v>
      </c>
      <c r="I92419">
        <f t="shared" ref="I92419:I92482" ca="1" si="10109">RANDBETWEEN(0,20)</f>
        <v>6</v>
      </c>
      <c r="J92419">
        <f t="shared" ref="J92419:J92482" ca="1" si="10110">RANDBETWEEN(0,200)</f>
        <v>178</v>
      </c>
      <c r="K92419">
        <f t="shared" ref="K92419:K92482" ca="1" si="10111">IF(2*H92419+5*I92419&lt;=100,1,0)</f>
        <v>0</v>
      </c>
      <c r="L92419">
        <f t="shared" ref="L92419:L92482" ca="1" si="10112">IF(I92419-J92419&gt;=10,1,0)</f>
        <v>0</v>
      </c>
      <c r="M92419">
        <f t="shared" ref="M92419:M92482" ca="1" si="10113">IF(H92419+I92419^2+J92419&lt;=200,1,0)</f>
        <v>0</v>
      </c>
      <c r="N92419" t="str">
        <f t="shared" ref="N92419:N92482" ca="1" si="10114">IF(K92419*L92419*M92419=1,2*H92419^3+4*I92419+J92419,"X")</f>
        <v>X</v>
      </c>
    </row>
    <row r="92420" spans="7:14" x14ac:dyDescent="0.3">
      <c r="G92420">
        <v>92419</v>
      </c>
      <c r="H92420">
        <f t="shared" ca="1" si="10108"/>
        <v>45</v>
      </c>
      <c r="I92420">
        <f t="shared" ca="1" si="10109"/>
        <v>18</v>
      </c>
      <c r="J92420">
        <f t="shared" ca="1" si="10110"/>
        <v>86</v>
      </c>
      <c r="K92420">
        <f t="shared" ca="1" si="10111"/>
        <v>0</v>
      </c>
      <c r="L92420">
        <f t="shared" ca="1" si="10112"/>
        <v>0</v>
      </c>
      <c r="M92420">
        <f t="shared" ca="1" si="10113"/>
        <v>0</v>
      </c>
      <c r="N92420" t="str">
        <f t="shared" ca="1" si="10114"/>
        <v>X</v>
      </c>
    </row>
    <row r="92421" spans="7:14" x14ac:dyDescent="0.3">
      <c r="G92421">
        <v>92420</v>
      </c>
      <c r="H92421">
        <f t="shared" ca="1" si="10108"/>
        <v>44</v>
      </c>
      <c r="I92421">
        <f t="shared" ca="1" si="10109"/>
        <v>4</v>
      </c>
      <c r="J92421">
        <f t="shared" ca="1" si="10110"/>
        <v>198</v>
      </c>
      <c r="K92421">
        <f t="shared" ca="1" si="10111"/>
        <v>0</v>
      </c>
      <c r="L92421">
        <f t="shared" ca="1" si="10112"/>
        <v>0</v>
      </c>
      <c r="M92421">
        <f t="shared" ca="1" si="10113"/>
        <v>0</v>
      </c>
      <c r="N92421" t="str">
        <f t="shared" ca="1" si="10114"/>
        <v>X</v>
      </c>
    </row>
    <row r="92422" spans="7:14" x14ac:dyDescent="0.3">
      <c r="G92422">
        <v>92421</v>
      </c>
      <c r="H92422">
        <f t="shared" ca="1" si="10108"/>
        <v>63</v>
      </c>
      <c r="I92422">
        <f t="shared" ca="1" si="10109"/>
        <v>16</v>
      </c>
      <c r="J92422">
        <f t="shared" ca="1" si="10110"/>
        <v>103</v>
      </c>
      <c r="K92422">
        <f t="shared" ca="1" si="10111"/>
        <v>0</v>
      </c>
      <c r="L92422">
        <f t="shared" ca="1" si="10112"/>
        <v>0</v>
      </c>
      <c r="M92422">
        <f t="shared" ca="1" si="10113"/>
        <v>0</v>
      </c>
      <c r="N92422" t="str">
        <f t="shared" ca="1" si="10114"/>
        <v>X</v>
      </c>
    </row>
    <row r="92423" spans="7:14" x14ac:dyDescent="0.3">
      <c r="G92423">
        <v>92422</v>
      </c>
      <c r="H92423">
        <f t="shared" ca="1" si="10108"/>
        <v>60</v>
      </c>
      <c r="I92423">
        <f t="shared" ca="1" si="10109"/>
        <v>6</v>
      </c>
      <c r="J92423">
        <f t="shared" ca="1" si="10110"/>
        <v>78</v>
      </c>
      <c r="K92423">
        <f t="shared" ca="1" si="10111"/>
        <v>0</v>
      </c>
      <c r="L92423">
        <f t="shared" ca="1" si="10112"/>
        <v>0</v>
      </c>
      <c r="M92423">
        <f t="shared" ca="1" si="10113"/>
        <v>1</v>
      </c>
      <c r="N92423" t="str">
        <f t="shared" ca="1" si="10114"/>
        <v>X</v>
      </c>
    </row>
    <row r="92424" spans="7:14" x14ac:dyDescent="0.3">
      <c r="G92424">
        <v>92423</v>
      </c>
      <c r="H92424">
        <f t="shared" ca="1" si="10108"/>
        <v>103</v>
      </c>
      <c r="I92424">
        <f t="shared" ca="1" si="10109"/>
        <v>3</v>
      </c>
      <c r="J92424">
        <f t="shared" ca="1" si="10110"/>
        <v>13</v>
      </c>
      <c r="K92424">
        <f t="shared" ca="1" si="10111"/>
        <v>0</v>
      </c>
      <c r="L92424">
        <f t="shared" ca="1" si="10112"/>
        <v>0</v>
      </c>
      <c r="M92424">
        <f t="shared" ca="1" si="10113"/>
        <v>1</v>
      </c>
      <c r="N92424" t="str">
        <f t="shared" ca="1" si="10114"/>
        <v>X</v>
      </c>
    </row>
    <row r="92425" spans="7:14" x14ac:dyDescent="0.3">
      <c r="G92425">
        <v>92424</v>
      </c>
      <c r="H92425">
        <f t="shared" ca="1" si="10108"/>
        <v>44</v>
      </c>
      <c r="I92425">
        <f t="shared" ca="1" si="10109"/>
        <v>11</v>
      </c>
      <c r="J92425">
        <f t="shared" ca="1" si="10110"/>
        <v>107</v>
      </c>
      <c r="K92425">
        <f t="shared" ca="1" si="10111"/>
        <v>0</v>
      </c>
      <c r="L92425">
        <f t="shared" ca="1" si="10112"/>
        <v>0</v>
      </c>
      <c r="M92425">
        <f t="shared" ca="1" si="10113"/>
        <v>0</v>
      </c>
      <c r="N92425" t="str">
        <f t="shared" ca="1" si="10114"/>
        <v>X</v>
      </c>
    </row>
    <row r="92426" spans="7:14" x14ac:dyDescent="0.3">
      <c r="G92426">
        <v>92425</v>
      </c>
      <c r="H92426">
        <f t="shared" ca="1" si="10108"/>
        <v>13</v>
      </c>
      <c r="I92426">
        <f t="shared" ca="1" si="10109"/>
        <v>4</v>
      </c>
      <c r="J92426">
        <f t="shared" ca="1" si="10110"/>
        <v>148</v>
      </c>
      <c r="K92426">
        <f t="shared" ca="1" si="10111"/>
        <v>1</v>
      </c>
      <c r="L92426">
        <f t="shared" ca="1" si="10112"/>
        <v>0</v>
      </c>
      <c r="M92426">
        <f t="shared" ca="1" si="10113"/>
        <v>1</v>
      </c>
      <c r="N92426" t="str">
        <f t="shared" ca="1" si="10114"/>
        <v>X</v>
      </c>
    </row>
    <row r="92427" spans="7:14" x14ac:dyDescent="0.3">
      <c r="G92427">
        <v>92426</v>
      </c>
      <c r="H92427">
        <f t="shared" ca="1" si="10108"/>
        <v>127</v>
      </c>
      <c r="I92427">
        <f t="shared" ca="1" si="10109"/>
        <v>16</v>
      </c>
      <c r="J92427">
        <f t="shared" ca="1" si="10110"/>
        <v>56</v>
      </c>
      <c r="K92427">
        <f t="shared" ca="1" si="10111"/>
        <v>0</v>
      </c>
      <c r="L92427">
        <f t="shared" ca="1" si="10112"/>
        <v>0</v>
      </c>
      <c r="M92427">
        <f t="shared" ca="1" si="10113"/>
        <v>0</v>
      </c>
      <c r="N92427" t="str">
        <f t="shared" ca="1" si="10114"/>
        <v>X</v>
      </c>
    </row>
    <row r="92428" spans="7:14" x14ac:dyDescent="0.3">
      <c r="G92428">
        <v>92427</v>
      </c>
      <c r="H92428">
        <f t="shared" ca="1" si="10108"/>
        <v>0</v>
      </c>
      <c r="I92428">
        <f t="shared" ca="1" si="10109"/>
        <v>6</v>
      </c>
      <c r="J92428">
        <f t="shared" ca="1" si="10110"/>
        <v>115</v>
      </c>
      <c r="K92428">
        <f t="shared" ca="1" si="10111"/>
        <v>1</v>
      </c>
      <c r="L92428">
        <f t="shared" ca="1" si="10112"/>
        <v>0</v>
      </c>
      <c r="M92428">
        <f t="shared" ca="1" si="10113"/>
        <v>1</v>
      </c>
      <c r="N92428" t="str">
        <f t="shared" ca="1" si="10114"/>
        <v>X</v>
      </c>
    </row>
    <row r="92429" spans="7:14" x14ac:dyDescent="0.3">
      <c r="G92429">
        <v>92428</v>
      </c>
      <c r="H92429">
        <f t="shared" ca="1" si="10108"/>
        <v>138</v>
      </c>
      <c r="I92429">
        <f t="shared" ca="1" si="10109"/>
        <v>7</v>
      </c>
      <c r="J92429">
        <f t="shared" ca="1" si="10110"/>
        <v>190</v>
      </c>
      <c r="K92429">
        <f t="shared" ca="1" si="10111"/>
        <v>0</v>
      </c>
      <c r="L92429">
        <f t="shared" ca="1" si="10112"/>
        <v>0</v>
      </c>
      <c r="M92429">
        <f t="shared" ca="1" si="10113"/>
        <v>0</v>
      </c>
      <c r="N92429" t="str">
        <f t="shared" ca="1" si="10114"/>
        <v>X</v>
      </c>
    </row>
    <row r="92430" spans="7:14" x14ac:dyDescent="0.3">
      <c r="G92430">
        <v>92429</v>
      </c>
      <c r="H92430">
        <f t="shared" ca="1" si="10108"/>
        <v>15</v>
      </c>
      <c r="I92430">
        <f t="shared" ca="1" si="10109"/>
        <v>5</v>
      </c>
      <c r="J92430">
        <f t="shared" ca="1" si="10110"/>
        <v>184</v>
      </c>
      <c r="K92430">
        <f t="shared" ca="1" si="10111"/>
        <v>1</v>
      </c>
      <c r="L92430">
        <f t="shared" ca="1" si="10112"/>
        <v>0</v>
      </c>
      <c r="M92430">
        <f t="shared" ca="1" si="10113"/>
        <v>0</v>
      </c>
      <c r="N92430" t="str">
        <f t="shared" ca="1" si="10114"/>
        <v>X</v>
      </c>
    </row>
    <row r="92431" spans="7:14" x14ac:dyDescent="0.3">
      <c r="G92431">
        <v>92430</v>
      </c>
      <c r="H92431">
        <f t="shared" ca="1" si="10108"/>
        <v>63</v>
      </c>
      <c r="I92431">
        <f t="shared" ca="1" si="10109"/>
        <v>15</v>
      </c>
      <c r="J92431">
        <f t="shared" ca="1" si="10110"/>
        <v>119</v>
      </c>
      <c r="K92431">
        <f t="shared" ca="1" si="10111"/>
        <v>0</v>
      </c>
      <c r="L92431">
        <f t="shared" ca="1" si="10112"/>
        <v>0</v>
      </c>
      <c r="M92431">
        <f t="shared" ca="1" si="10113"/>
        <v>0</v>
      </c>
      <c r="N92431" t="str">
        <f t="shared" ca="1" si="10114"/>
        <v>X</v>
      </c>
    </row>
    <row r="92432" spans="7:14" x14ac:dyDescent="0.3">
      <c r="G92432">
        <v>92431</v>
      </c>
      <c r="H92432">
        <f t="shared" ca="1" si="10108"/>
        <v>42</v>
      </c>
      <c r="I92432">
        <f t="shared" ca="1" si="10109"/>
        <v>6</v>
      </c>
      <c r="J92432">
        <f t="shared" ca="1" si="10110"/>
        <v>55</v>
      </c>
      <c r="K92432">
        <f t="shared" ca="1" si="10111"/>
        <v>0</v>
      </c>
      <c r="L92432">
        <f t="shared" ca="1" si="10112"/>
        <v>0</v>
      </c>
      <c r="M92432">
        <f t="shared" ca="1" si="10113"/>
        <v>1</v>
      </c>
      <c r="N92432" t="str">
        <f t="shared" ca="1" si="10114"/>
        <v>X</v>
      </c>
    </row>
    <row r="92433" spans="7:14" x14ac:dyDescent="0.3">
      <c r="G92433">
        <v>92432</v>
      </c>
      <c r="H92433">
        <f t="shared" ca="1" si="10108"/>
        <v>160</v>
      </c>
      <c r="I92433">
        <f t="shared" ca="1" si="10109"/>
        <v>19</v>
      </c>
      <c r="J92433">
        <f t="shared" ca="1" si="10110"/>
        <v>88</v>
      </c>
      <c r="K92433">
        <f t="shared" ca="1" si="10111"/>
        <v>0</v>
      </c>
      <c r="L92433">
        <f t="shared" ca="1" si="10112"/>
        <v>0</v>
      </c>
      <c r="M92433">
        <f t="shared" ca="1" si="10113"/>
        <v>0</v>
      </c>
      <c r="N92433" t="str">
        <f t="shared" ca="1" si="10114"/>
        <v>X</v>
      </c>
    </row>
    <row r="92434" spans="7:14" x14ac:dyDescent="0.3">
      <c r="G92434">
        <v>92433</v>
      </c>
      <c r="H92434">
        <f t="shared" ca="1" si="10108"/>
        <v>155</v>
      </c>
      <c r="I92434">
        <f t="shared" ca="1" si="10109"/>
        <v>14</v>
      </c>
      <c r="J92434">
        <f t="shared" ca="1" si="10110"/>
        <v>33</v>
      </c>
      <c r="K92434">
        <f t="shared" ca="1" si="10111"/>
        <v>0</v>
      </c>
      <c r="L92434">
        <f t="shared" ca="1" si="10112"/>
        <v>0</v>
      </c>
      <c r="M92434">
        <f t="shared" ca="1" si="10113"/>
        <v>0</v>
      </c>
      <c r="N92434" t="str">
        <f t="shared" ca="1" si="10114"/>
        <v>X</v>
      </c>
    </row>
    <row r="92435" spans="7:14" x14ac:dyDescent="0.3">
      <c r="G92435">
        <v>92434</v>
      </c>
      <c r="H92435">
        <f t="shared" ca="1" si="10108"/>
        <v>139</v>
      </c>
      <c r="I92435">
        <f t="shared" ca="1" si="10109"/>
        <v>15</v>
      </c>
      <c r="J92435">
        <f t="shared" ca="1" si="10110"/>
        <v>64</v>
      </c>
      <c r="K92435">
        <f t="shared" ca="1" si="10111"/>
        <v>0</v>
      </c>
      <c r="L92435">
        <f t="shared" ca="1" si="10112"/>
        <v>0</v>
      </c>
      <c r="M92435">
        <f t="shared" ca="1" si="10113"/>
        <v>0</v>
      </c>
      <c r="N92435" t="str">
        <f t="shared" ca="1" si="10114"/>
        <v>X</v>
      </c>
    </row>
    <row r="92436" spans="7:14" x14ac:dyDescent="0.3">
      <c r="G92436">
        <v>92435</v>
      </c>
      <c r="H92436">
        <f t="shared" ca="1" si="10108"/>
        <v>190</v>
      </c>
      <c r="I92436">
        <f t="shared" ca="1" si="10109"/>
        <v>6</v>
      </c>
      <c r="J92436">
        <f t="shared" ca="1" si="10110"/>
        <v>98</v>
      </c>
      <c r="K92436">
        <f t="shared" ca="1" si="10111"/>
        <v>0</v>
      </c>
      <c r="L92436">
        <f t="shared" ca="1" si="10112"/>
        <v>0</v>
      </c>
      <c r="M92436">
        <f t="shared" ca="1" si="10113"/>
        <v>0</v>
      </c>
      <c r="N92436" t="str">
        <f t="shared" ca="1" si="10114"/>
        <v>X</v>
      </c>
    </row>
    <row r="92437" spans="7:14" x14ac:dyDescent="0.3">
      <c r="G92437">
        <v>92436</v>
      </c>
      <c r="H92437">
        <f t="shared" ca="1" si="10108"/>
        <v>73</v>
      </c>
      <c r="I92437">
        <f t="shared" ca="1" si="10109"/>
        <v>17</v>
      </c>
      <c r="J92437">
        <f t="shared" ca="1" si="10110"/>
        <v>64</v>
      </c>
      <c r="K92437">
        <f t="shared" ca="1" si="10111"/>
        <v>0</v>
      </c>
      <c r="L92437">
        <f t="shared" ca="1" si="10112"/>
        <v>0</v>
      </c>
      <c r="M92437">
        <f t="shared" ca="1" si="10113"/>
        <v>0</v>
      </c>
      <c r="N92437" t="str">
        <f t="shared" ca="1" si="10114"/>
        <v>X</v>
      </c>
    </row>
    <row r="92438" spans="7:14" x14ac:dyDescent="0.3">
      <c r="G92438">
        <v>92437</v>
      </c>
      <c r="H92438">
        <f t="shared" ca="1" si="10108"/>
        <v>87</v>
      </c>
      <c r="I92438">
        <f t="shared" ca="1" si="10109"/>
        <v>9</v>
      </c>
      <c r="J92438">
        <f t="shared" ca="1" si="10110"/>
        <v>24</v>
      </c>
      <c r="K92438">
        <f t="shared" ca="1" si="10111"/>
        <v>0</v>
      </c>
      <c r="L92438">
        <f t="shared" ca="1" si="10112"/>
        <v>0</v>
      </c>
      <c r="M92438">
        <f t="shared" ca="1" si="10113"/>
        <v>1</v>
      </c>
      <c r="N92438" t="str">
        <f t="shared" ca="1" si="10114"/>
        <v>X</v>
      </c>
    </row>
    <row r="92439" spans="7:14" x14ac:dyDescent="0.3">
      <c r="G92439">
        <v>92438</v>
      </c>
      <c r="H92439">
        <f t="shared" ca="1" si="10108"/>
        <v>22</v>
      </c>
      <c r="I92439">
        <f t="shared" ca="1" si="10109"/>
        <v>7</v>
      </c>
      <c r="J92439">
        <f t="shared" ca="1" si="10110"/>
        <v>34</v>
      </c>
      <c r="K92439">
        <f t="shared" ca="1" si="10111"/>
        <v>1</v>
      </c>
      <c r="L92439">
        <f t="shared" ca="1" si="10112"/>
        <v>0</v>
      </c>
      <c r="M92439">
        <f t="shared" ca="1" si="10113"/>
        <v>1</v>
      </c>
      <c r="N92439" t="str">
        <f t="shared" ca="1" si="10114"/>
        <v>X</v>
      </c>
    </row>
    <row r="92440" spans="7:14" x14ac:dyDescent="0.3">
      <c r="G92440">
        <v>92439</v>
      </c>
      <c r="H92440">
        <f t="shared" ca="1" si="10108"/>
        <v>72</v>
      </c>
      <c r="I92440">
        <f t="shared" ca="1" si="10109"/>
        <v>2</v>
      </c>
      <c r="J92440">
        <f t="shared" ca="1" si="10110"/>
        <v>73</v>
      </c>
      <c r="K92440">
        <f t="shared" ca="1" si="10111"/>
        <v>0</v>
      </c>
      <c r="L92440">
        <f t="shared" ca="1" si="10112"/>
        <v>0</v>
      </c>
      <c r="M92440">
        <f t="shared" ca="1" si="10113"/>
        <v>1</v>
      </c>
      <c r="N92440" t="str">
        <f t="shared" ca="1" si="10114"/>
        <v>X</v>
      </c>
    </row>
    <row r="92441" spans="7:14" x14ac:dyDescent="0.3">
      <c r="G92441">
        <v>92440</v>
      </c>
      <c r="H92441">
        <f t="shared" ca="1" si="10108"/>
        <v>158</v>
      </c>
      <c r="I92441">
        <f t="shared" ca="1" si="10109"/>
        <v>18</v>
      </c>
      <c r="J92441">
        <f t="shared" ca="1" si="10110"/>
        <v>50</v>
      </c>
      <c r="K92441">
        <f t="shared" ca="1" si="10111"/>
        <v>0</v>
      </c>
      <c r="L92441">
        <f t="shared" ca="1" si="10112"/>
        <v>0</v>
      </c>
      <c r="M92441">
        <f t="shared" ca="1" si="10113"/>
        <v>0</v>
      </c>
      <c r="N92441" t="str">
        <f t="shared" ca="1" si="10114"/>
        <v>X</v>
      </c>
    </row>
    <row r="92442" spans="7:14" x14ac:dyDescent="0.3">
      <c r="G92442">
        <v>92441</v>
      </c>
      <c r="H92442">
        <f t="shared" ca="1" si="10108"/>
        <v>15</v>
      </c>
      <c r="I92442">
        <f t="shared" ca="1" si="10109"/>
        <v>3</v>
      </c>
      <c r="J92442">
        <f t="shared" ca="1" si="10110"/>
        <v>6</v>
      </c>
      <c r="K92442">
        <f t="shared" ca="1" si="10111"/>
        <v>1</v>
      </c>
      <c r="L92442">
        <f t="shared" ca="1" si="10112"/>
        <v>0</v>
      </c>
      <c r="M92442">
        <f t="shared" ca="1" si="10113"/>
        <v>1</v>
      </c>
      <c r="N92442" t="str">
        <f t="shared" ca="1" si="10114"/>
        <v>X</v>
      </c>
    </row>
    <row r="92443" spans="7:14" x14ac:dyDescent="0.3">
      <c r="G92443">
        <v>92442</v>
      </c>
      <c r="H92443">
        <f t="shared" ca="1" si="10108"/>
        <v>171</v>
      </c>
      <c r="I92443">
        <f t="shared" ca="1" si="10109"/>
        <v>6</v>
      </c>
      <c r="J92443">
        <f t="shared" ca="1" si="10110"/>
        <v>145</v>
      </c>
      <c r="K92443">
        <f t="shared" ca="1" si="10111"/>
        <v>0</v>
      </c>
      <c r="L92443">
        <f t="shared" ca="1" si="10112"/>
        <v>0</v>
      </c>
      <c r="M92443">
        <f t="shared" ca="1" si="10113"/>
        <v>0</v>
      </c>
      <c r="N92443" t="str">
        <f t="shared" ca="1" si="10114"/>
        <v>X</v>
      </c>
    </row>
    <row r="92444" spans="7:14" x14ac:dyDescent="0.3">
      <c r="G92444">
        <v>92443</v>
      </c>
      <c r="H92444">
        <f t="shared" ca="1" si="10108"/>
        <v>5</v>
      </c>
      <c r="I92444">
        <f t="shared" ca="1" si="10109"/>
        <v>10</v>
      </c>
      <c r="J92444">
        <f t="shared" ca="1" si="10110"/>
        <v>128</v>
      </c>
      <c r="K92444">
        <f t="shared" ca="1" si="10111"/>
        <v>1</v>
      </c>
      <c r="L92444">
        <f t="shared" ca="1" si="10112"/>
        <v>0</v>
      </c>
      <c r="M92444">
        <f t="shared" ca="1" si="10113"/>
        <v>0</v>
      </c>
      <c r="N92444" t="str">
        <f t="shared" ca="1" si="10114"/>
        <v>X</v>
      </c>
    </row>
    <row r="92445" spans="7:14" x14ac:dyDescent="0.3">
      <c r="G92445">
        <v>92444</v>
      </c>
      <c r="H92445">
        <f t="shared" ca="1" si="10108"/>
        <v>177</v>
      </c>
      <c r="I92445">
        <f t="shared" ca="1" si="10109"/>
        <v>17</v>
      </c>
      <c r="J92445">
        <f t="shared" ca="1" si="10110"/>
        <v>111</v>
      </c>
      <c r="K92445">
        <f t="shared" ca="1" si="10111"/>
        <v>0</v>
      </c>
      <c r="L92445">
        <f t="shared" ca="1" si="10112"/>
        <v>0</v>
      </c>
      <c r="M92445">
        <f t="shared" ca="1" si="10113"/>
        <v>0</v>
      </c>
      <c r="N92445" t="str">
        <f t="shared" ca="1" si="10114"/>
        <v>X</v>
      </c>
    </row>
    <row r="92446" spans="7:14" x14ac:dyDescent="0.3">
      <c r="G92446">
        <v>92445</v>
      </c>
      <c r="H92446">
        <f t="shared" ca="1" si="10108"/>
        <v>28</v>
      </c>
      <c r="I92446">
        <f t="shared" ca="1" si="10109"/>
        <v>20</v>
      </c>
      <c r="J92446">
        <f t="shared" ca="1" si="10110"/>
        <v>56</v>
      </c>
      <c r="K92446">
        <f t="shared" ca="1" si="10111"/>
        <v>0</v>
      </c>
      <c r="L92446">
        <f t="shared" ca="1" si="10112"/>
        <v>0</v>
      </c>
      <c r="M92446">
        <f t="shared" ca="1" si="10113"/>
        <v>0</v>
      </c>
      <c r="N92446" t="str">
        <f t="shared" ca="1" si="10114"/>
        <v>X</v>
      </c>
    </row>
    <row r="92447" spans="7:14" x14ac:dyDescent="0.3">
      <c r="G92447">
        <v>92446</v>
      </c>
      <c r="H92447">
        <f t="shared" ca="1" si="10108"/>
        <v>71</v>
      </c>
      <c r="I92447">
        <f t="shared" ca="1" si="10109"/>
        <v>8</v>
      </c>
      <c r="J92447">
        <f t="shared" ca="1" si="10110"/>
        <v>119</v>
      </c>
      <c r="K92447">
        <f t="shared" ca="1" si="10111"/>
        <v>0</v>
      </c>
      <c r="L92447">
        <f t="shared" ca="1" si="10112"/>
        <v>0</v>
      </c>
      <c r="M92447">
        <f t="shared" ca="1" si="10113"/>
        <v>0</v>
      </c>
      <c r="N92447" t="str">
        <f t="shared" ca="1" si="10114"/>
        <v>X</v>
      </c>
    </row>
    <row r="92448" spans="7:14" x14ac:dyDescent="0.3">
      <c r="G92448">
        <v>92447</v>
      </c>
      <c r="H92448">
        <f t="shared" ca="1" si="10108"/>
        <v>191</v>
      </c>
      <c r="I92448">
        <f t="shared" ca="1" si="10109"/>
        <v>20</v>
      </c>
      <c r="J92448">
        <f t="shared" ca="1" si="10110"/>
        <v>135</v>
      </c>
      <c r="K92448">
        <f t="shared" ca="1" si="10111"/>
        <v>0</v>
      </c>
      <c r="L92448">
        <f t="shared" ca="1" si="10112"/>
        <v>0</v>
      </c>
      <c r="M92448">
        <f t="shared" ca="1" si="10113"/>
        <v>0</v>
      </c>
      <c r="N92448" t="str">
        <f t="shared" ca="1" si="10114"/>
        <v>X</v>
      </c>
    </row>
    <row r="92449" spans="7:14" x14ac:dyDescent="0.3">
      <c r="G92449">
        <v>92448</v>
      </c>
      <c r="H92449">
        <f t="shared" ca="1" si="10108"/>
        <v>81</v>
      </c>
      <c r="I92449">
        <f t="shared" ca="1" si="10109"/>
        <v>17</v>
      </c>
      <c r="J92449">
        <f t="shared" ca="1" si="10110"/>
        <v>191</v>
      </c>
      <c r="K92449">
        <f t="shared" ca="1" si="10111"/>
        <v>0</v>
      </c>
      <c r="L92449">
        <f t="shared" ca="1" si="10112"/>
        <v>0</v>
      </c>
      <c r="M92449">
        <f t="shared" ca="1" si="10113"/>
        <v>0</v>
      </c>
      <c r="N92449" t="str">
        <f t="shared" ca="1" si="10114"/>
        <v>X</v>
      </c>
    </row>
    <row r="92450" spans="7:14" x14ac:dyDescent="0.3">
      <c r="G92450">
        <v>92449</v>
      </c>
      <c r="H92450">
        <f t="shared" ca="1" si="10108"/>
        <v>33</v>
      </c>
      <c r="I92450">
        <f t="shared" ca="1" si="10109"/>
        <v>0</v>
      </c>
      <c r="J92450">
        <f t="shared" ca="1" si="10110"/>
        <v>87</v>
      </c>
      <c r="K92450">
        <f t="shared" ca="1" si="10111"/>
        <v>1</v>
      </c>
      <c r="L92450">
        <f t="shared" ca="1" si="10112"/>
        <v>0</v>
      </c>
      <c r="M92450">
        <f t="shared" ca="1" si="10113"/>
        <v>1</v>
      </c>
      <c r="N92450" t="str">
        <f t="shared" ca="1" si="10114"/>
        <v>X</v>
      </c>
    </row>
    <row r="92451" spans="7:14" x14ac:dyDescent="0.3">
      <c r="G92451">
        <v>92450</v>
      </c>
      <c r="H92451">
        <f t="shared" ca="1" si="10108"/>
        <v>123</v>
      </c>
      <c r="I92451">
        <f t="shared" ca="1" si="10109"/>
        <v>5</v>
      </c>
      <c r="J92451">
        <f t="shared" ca="1" si="10110"/>
        <v>108</v>
      </c>
      <c r="K92451">
        <f t="shared" ca="1" si="10111"/>
        <v>0</v>
      </c>
      <c r="L92451">
        <f t="shared" ca="1" si="10112"/>
        <v>0</v>
      </c>
      <c r="M92451">
        <f t="shared" ca="1" si="10113"/>
        <v>0</v>
      </c>
      <c r="N92451" t="str">
        <f t="shared" ca="1" si="10114"/>
        <v>X</v>
      </c>
    </row>
    <row r="92452" spans="7:14" x14ac:dyDescent="0.3">
      <c r="G92452">
        <v>92451</v>
      </c>
      <c r="H92452">
        <f t="shared" ca="1" si="10108"/>
        <v>149</v>
      </c>
      <c r="I92452">
        <f t="shared" ca="1" si="10109"/>
        <v>1</v>
      </c>
      <c r="J92452">
        <f t="shared" ca="1" si="10110"/>
        <v>24</v>
      </c>
      <c r="K92452">
        <f t="shared" ca="1" si="10111"/>
        <v>0</v>
      </c>
      <c r="L92452">
        <f t="shared" ca="1" si="10112"/>
        <v>0</v>
      </c>
      <c r="M92452">
        <f t="shared" ca="1" si="10113"/>
        <v>1</v>
      </c>
      <c r="N92452" t="str">
        <f t="shared" ca="1" si="10114"/>
        <v>X</v>
      </c>
    </row>
    <row r="92453" spans="7:14" x14ac:dyDescent="0.3">
      <c r="G92453">
        <v>92452</v>
      </c>
      <c r="H92453">
        <f t="shared" ca="1" si="10108"/>
        <v>166</v>
      </c>
      <c r="I92453">
        <f t="shared" ca="1" si="10109"/>
        <v>19</v>
      </c>
      <c r="J92453">
        <f t="shared" ca="1" si="10110"/>
        <v>174</v>
      </c>
      <c r="K92453">
        <f t="shared" ca="1" si="10111"/>
        <v>0</v>
      </c>
      <c r="L92453">
        <f t="shared" ca="1" si="10112"/>
        <v>0</v>
      </c>
      <c r="M92453">
        <f t="shared" ca="1" si="10113"/>
        <v>0</v>
      </c>
      <c r="N92453" t="str">
        <f t="shared" ca="1" si="10114"/>
        <v>X</v>
      </c>
    </row>
    <row r="92454" spans="7:14" x14ac:dyDescent="0.3">
      <c r="G92454">
        <v>92453</v>
      </c>
      <c r="H92454">
        <f t="shared" ca="1" si="10108"/>
        <v>186</v>
      </c>
      <c r="I92454">
        <f t="shared" ca="1" si="10109"/>
        <v>13</v>
      </c>
      <c r="J92454">
        <f t="shared" ca="1" si="10110"/>
        <v>12</v>
      </c>
      <c r="K92454">
        <f t="shared" ca="1" si="10111"/>
        <v>0</v>
      </c>
      <c r="L92454">
        <f t="shared" ca="1" si="10112"/>
        <v>0</v>
      </c>
      <c r="M92454">
        <f t="shared" ca="1" si="10113"/>
        <v>0</v>
      </c>
      <c r="N92454" t="str">
        <f t="shared" ca="1" si="10114"/>
        <v>X</v>
      </c>
    </row>
    <row r="92455" spans="7:14" x14ac:dyDescent="0.3">
      <c r="G92455">
        <v>92454</v>
      </c>
      <c r="H92455">
        <f t="shared" ca="1" si="10108"/>
        <v>42</v>
      </c>
      <c r="I92455">
        <f t="shared" ca="1" si="10109"/>
        <v>18</v>
      </c>
      <c r="J92455">
        <f t="shared" ca="1" si="10110"/>
        <v>121</v>
      </c>
      <c r="K92455">
        <f t="shared" ca="1" si="10111"/>
        <v>0</v>
      </c>
      <c r="L92455">
        <f t="shared" ca="1" si="10112"/>
        <v>0</v>
      </c>
      <c r="M92455">
        <f t="shared" ca="1" si="10113"/>
        <v>0</v>
      </c>
      <c r="N92455" t="str">
        <f t="shared" ca="1" si="10114"/>
        <v>X</v>
      </c>
    </row>
    <row r="92456" spans="7:14" x14ac:dyDescent="0.3">
      <c r="G92456">
        <v>92455</v>
      </c>
      <c r="H92456">
        <f t="shared" ca="1" si="10108"/>
        <v>113</v>
      </c>
      <c r="I92456">
        <f t="shared" ca="1" si="10109"/>
        <v>4</v>
      </c>
      <c r="J92456">
        <f t="shared" ca="1" si="10110"/>
        <v>173</v>
      </c>
      <c r="K92456">
        <f t="shared" ca="1" si="10111"/>
        <v>0</v>
      </c>
      <c r="L92456">
        <f t="shared" ca="1" si="10112"/>
        <v>0</v>
      </c>
      <c r="M92456">
        <f t="shared" ca="1" si="10113"/>
        <v>0</v>
      </c>
      <c r="N92456" t="str">
        <f t="shared" ca="1" si="10114"/>
        <v>X</v>
      </c>
    </row>
    <row r="92457" spans="7:14" x14ac:dyDescent="0.3">
      <c r="G92457">
        <v>92456</v>
      </c>
      <c r="H92457">
        <f t="shared" ca="1" si="10108"/>
        <v>47</v>
      </c>
      <c r="I92457">
        <f t="shared" ca="1" si="10109"/>
        <v>20</v>
      </c>
      <c r="J92457">
        <f t="shared" ca="1" si="10110"/>
        <v>187</v>
      </c>
      <c r="K92457">
        <f t="shared" ca="1" si="10111"/>
        <v>0</v>
      </c>
      <c r="L92457">
        <f t="shared" ca="1" si="10112"/>
        <v>0</v>
      </c>
      <c r="M92457">
        <f t="shared" ca="1" si="10113"/>
        <v>0</v>
      </c>
      <c r="N92457" t="str">
        <f t="shared" ca="1" si="10114"/>
        <v>X</v>
      </c>
    </row>
    <row r="92458" spans="7:14" x14ac:dyDescent="0.3">
      <c r="G92458">
        <v>92457</v>
      </c>
      <c r="H92458">
        <f t="shared" ca="1" si="10108"/>
        <v>32</v>
      </c>
      <c r="I92458">
        <f t="shared" ca="1" si="10109"/>
        <v>1</v>
      </c>
      <c r="J92458">
        <f t="shared" ca="1" si="10110"/>
        <v>1</v>
      </c>
      <c r="K92458">
        <f t="shared" ca="1" si="10111"/>
        <v>1</v>
      </c>
      <c r="L92458">
        <f t="shared" ca="1" si="10112"/>
        <v>0</v>
      </c>
      <c r="M92458">
        <f t="shared" ca="1" si="10113"/>
        <v>1</v>
      </c>
      <c r="N92458" t="str">
        <f t="shared" ca="1" si="10114"/>
        <v>X</v>
      </c>
    </row>
    <row r="92459" spans="7:14" x14ac:dyDescent="0.3">
      <c r="G92459">
        <v>92458</v>
      </c>
      <c r="H92459">
        <f t="shared" ca="1" si="10108"/>
        <v>162</v>
      </c>
      <c r="I92459">
        <f t="shared" ca="1" si="10109"/>
        <v>16</v>
      </c>
      <c r="J92459">
        <f t="shared" ca="1" si="10110"/>
        <v>37</v>
      </c>
      <c r="K92459">
        <f t="shared" ca="1" si="10111"/>
        <v>0</v>
      </c>
      <c r="L92459">
        <f t="shared" ca="1" si="10112"/>
        <v>0</v>
      </c>
      <c r="M92459">
        <f t="shared" ca="1" si="10113"/>
        <v>0</v>
      </c>
      <c r="N92459" t="str">
        <f t="shared" ca="1" si="10114"/>
        <v>X</v>
      </c>
    </row>
    <row r="92460" spans="7:14" x14ac:dyDescent="0.3">
      <c r="G92460">
        <v>92459</v>
      </c>
      <c r="H92460">
        <f t="shared" ca="1" si="10108"/>
        <v>179</v>
      </c>
      <c r="I92460">
        <f t="shared" ca="1" si="10109"/>
        <v>6</v>
      </c>
      <c r="J92460">
        <f t="shared" ca="1" si="10110"/>
        <v>16</v>
      </c>
      <c r="K92460">
        <f t="shared" ca="1" si="10111"/>
        <v>0</v>
      </c>
      <c r="L92460">
        <f t="shared" ca="1" si="10112"/>
        <v>0</v>
      </c>
      <c r="M92460">
        <f t="shared" ca="1" si="10113"/>
        <v>0</v>
      </c>
      <c r="N92460" t="str">
        <f t="shared" ca="1" si="10114"/>
        <v>X</v>
      </c>
    </row>
    <row r="92461" spans="7:14" x14ac:dyDescent="0.3">
      <c r="G92461">
        <v>92460</v>
      </c>
      <c r="H92461">
        <f t="shared" ca="1" si="10108"/>
        <v>76</v>
      </c>
      <c r="I92461">
        <f t="shared" ca="1" si="10109"/>
        <v>4</v>
      </c>
      <c r="J92461">
        <f t="shared" ca="1" si="10110"/>
        <v>88</v>
      </c>
      <c r="K92461">
        <f t="shared" ca="1" si="10111"/>
        <v>0</v>
      </c>
      <c r="L92461">
        <f t="shared" ca="1" si="10112"/>
        <v>0</v>
      </c>
      <c r="M92461">
        <f t="shared" ca="1" si="10113"/>
        <v>1</v>
      </c>
      <c r="N92461" t="str">
        <f t="shared" ca="1" si="10114"/>
        <v>X</v>
      </c>
    </row>
    <row r="92462" spans="7:14" x14ac:dyDescent="0.3">
      <c r="G92462">
        <v>92461</v>
      </c>
      <c r="H92462">
        <f t="shared" ca="1" si="10108"/>
        <v>119</v>
      </c>
      <c r="I92462">
        <f t="shared" ca="1" si="10109"/>
        <v>9</v>
      </c>
      <c r="J92462">
        <f t="shared" ca="1" si="10110"/>
        <v>175</v>
      </c>
      <c r="K92462">
        <f t="shared" ca="1" si="10111"/>
        <v>0</v>
      </c>
      <c r="L92462">
        <f t="shared" ca="1" si="10112"/>
        <v>0</v>
      </c>
      <c r="M92462">
        <f t="shared" ca="1" si="10113"/>
        <v>0</v>
      </c>
      <c r="N92462" t="str">
        <f t="shared" ca="1" si="10114"/>
        <v>X</v>
      </c>
    </row>
    <row r="92463" spans="7:14" x14ac:dyDescent="0.3">
      <c r="G92463">
        <v>92462</v>
      </c>
      <c r="H92463">
        <f t="shared" ca="1" si="10108"/>
        <v>41</v>
      </c>
      <c r="I92463">
        <f t="shared" ca="1" si="10109"/>
        <v>3</v>
      </c>
      <c r="J92463">
        <f t="shared" ca="1" si="10110"/>
        <v>32</v>
      </c>
      <c r="K92463">
        <f t="shared" ca="1" si="10111"/>
        <v>1</v>
      </c>
      <c r="L92463">
        <f t="shared" ca="1" si="10112"/>
        <v>0</v>
      </c>
      <c r="M92463">
        <f t="shared" ca="1" si="10113"/>
        <v>1</v>
      </c>
      <c r="N92463" t="str">
        <f t="shared" ca="1" si="10114"/>
        <v>X</v>
      </c>
    </row>
    <row r="92464" spans="7:14" x14ac:dyDescent="0.3">
      <c r="G92464">
        <v>92463</v>
      </c>
      <c r="H92464">
        <f t="shared" ca="1" si="10108"/>
        <v>119</v>
      </c>
      <c r="I92464">
        <f t="shared" ca="1" si="10109"/>
        <v>20</v>
      </c>
      <c r="J92464">
        <f t="shared" ca="1" si="10110"/>
        <v>67</v>
      </c>
      <c r="K92464">
        <f t="shared" ca="1" si="10111"/>
        <v>0</v>
      </c>
      <c r="L92464">
        <f t="shared" ca="1" si="10112"/>
        <v>0</v>
      </c>
      <c r="M92464">
        <f t="shared" ca="1" si="10113"/>
        <v>0</v>
      </c>
      <c r="N92464" t="str">
        <f t="shared" ca="1" si="10114"/>
        <v>X</v>
      </c>
    </row>
    <row r="92465" spans="7:14" x14ac:dyDescent="0.3">
      <c r="G92465">
        <v>92464</v>
      </c>
      <c r="H92465">
        <f t="shared" ca="1" si="10108"/>
        <v>8</v>
      </c>
      <c r="I92465">
        <f t="shared" ca="1" si="10109"/>
        <v>7</v>
      </c>
      <c r="J92465">
        <f t="shared" ca="1" si="10110"/>
        <v>123</v>
      </c>
      <c r="K92465">
        <f t="shared" ca="1" si="10111"/>
        <v>1</v>
      </c>
      <c r="L92465">
        <f t="shared" ca="1" si="10112"/>
        <v>0</v>
      </c>
      <c r="M92465">
        <f t="shared" ca="1" si="10113"/>
        <v>1</v>
      </c>
      <c r="N92465" t="str">
        <f t="shared" ca="1" si="10114"/>
        <v>X</v>
      </c>
    </row>
    <row r="92466" spans="7:14" x14ac:dyDescent="0.3">
      <c r="G92466">
        <v>92465</v>
      </c>
      <c r="H92466">
        <f t="shared" ca="1" si="10108"/>
        <v>184</v>
      </c>
      <c r="I92466">
        <f t="shared" ca="1" si="10109"/>
        <v>20</v>
      </c>
      <c r="J92466">
        <f t="shared" ca="1" si="10110"/>
        <v>71</v>
      </c>
      <c r="K92466">
        <f t="shared" ca="1" si="10111"/>
        <v>0</v>
      </c>
      <c r="L92466">
        <f t="shared" ca="1" si="10112"/>
        <v>0</v>
      </c>
      <c r="M92466">
        <f t="shared" ca="1" si="10113"/>
        <v>0</v>
      </c>
      <c r="N92466" t="str">
        <f t="shared" ca="1" si="10114"/>
        <v>X</v>
      </c>
    </row>
    <row r="92467" spans="7:14" x14ac:dyDescent="0.3">
      <c r="G92467">
        <v>92466</v>
      </c>
      <c r="H92467">
        <f t="shared" ca="1" si="10108"/>
        <v>45</v>
      </c>
      <c r="I92467">
        <f t="shared" ca="1" si="10109"/>
        <v>2</v>
      </c>
      <c r="J92467">
        <f t="shared" ca="1" si="10110"/>
        <v>10</v>
      </c>
      <c r="K92467">
        <f t="shared" ca="1" si="10111"/>
        <v>1</v>
      </c>
      <c r="L92467">
        <f t="shared" ca="1" si="10112"/>
        <v>0</v>
      </c>
      <c r="M92467">
        <f t="shared" ca="1" si="10113"/>
        <v>1</v>
      </c>
      <c r="N92467" t="str">
        <f t="shared" ca="1" si="10114"/>
        <v>X</v>
      </c>
    </row>
    <row r="92468" spans="7:14" x14ac:dyDescent="0.3">
      <c r="G92468">
        <v>92467</v>
      </c>
      <c r="H92468">
        <f t="shared" ca="1" si="10108"/>
        <v>102</v>
      </c>
      <c r="I92468">
        <f t="shared" ca="1" si="10109"/>
        <v>13</v>
      </c>
      <c r="J92468">
        <f t="shared" ca="1" si="10110"/>
        <v>6</v>
      </c>
      <c r="K92468">
        <f t="shared" ca="1" si="10111"/>
        <v>0</v>
      </c>
      <c r="L92468">
        <f t="shared" ca="1" si="10112"/>
        <v>0</v>
      </c>
      <c r="M92468">
        <f t="shared" ca="1" si="10113"/>
        <v>0</v>
      </c>
      <c r="N92468" t="str">
        <f t="shared" ca="1" si="10114"/>
        <v>X</v>
      </c>
    </row>
    <row r="92469" spans="7:14" x14ac:dyDescent="0.3">
      <c r="G92469">
        <v>92468</v>
      </c>
      <c r="H92469">
        <f t="shared" ca="1" si="10108"/>
        <v>121</v>
      </c>
      <c r="I92469">
        <f t="shared" ca="1" si="10109"/>
        <v>17</v>
      </c>
      <c r="J92469">
        <f t="shared" ca="1" si="10110"/>
        <v>107</v>
      </c>
      <c r="K92469">
        <f t="shared" ca="1" si="10111"/>
        <v>0</v>
      </c>
      <c r="L92469">
        <f t="shared" ca="1" si="10112"/>
        <v>0</v>
      </c>
      <c r="M92469">
        <f t="shared" ca="1" si="10113"/>
        <v>0</v>
      </c>
      <c r="N92469" t="str">
        <f t="shared" ca="1" si="10114"/>
        <v>X</v>
      </c>
    </row>
    <row r="92470" spans="7:14" x14ac:dyDescent="0.3">
      <c r="G92470">
        <v>92469</v>
      </c>
      <c r="H92470">
        <f t="shared" ca="1" si="10108"/>
        <v>165</v>
      </c>
      <c r="I92470">
        <f t="shared" ca="1" si="10109"/>
        <v>13</v>
      </c>
      <c r="J92470">
        <f t="shared" ca="1" si="10110"/>
        <v>112</v>
      </c>
      <c r="K92470">
        <f t="shared" ca="1" si="10111"/>
        <v>0</v>
      </c>
      <c r="L92470">
        <f t="shared" ca="1" si="10112"/>
        <v>0</v>
      </c>
      <c r="M92470">
        <f t="shared" ca="1" si="10113"/>
        <v>0</v>
      </c>
      <c r="N92470" t="str">
        <f t="shared" ca="1" si="10114"/>
        <v>X</v>
      </c>
    </row>
    <row r="92471" spans="7:14" x14ac:dyDescent="0.3">
      <c r="G92471">
        <v>92470</v>
      </c>
      <c r="H92471">
        <f t="shared" ca="1" si="10108"/>
        <v>129</v>
      </c>
      <c r="I92471">
        <f t="shared" ca="1" si="10109"/>
        <v>7</v>
      </c>
      <c r="J92471">
        <f t="shared" ca="1" si="10110"/>
        <v>75</v>
      </c>
      <c r="K92471">
        <f t="shared" ca="1" si="10111"/>
        <v>0</v>
      </c>
      <c r="L92471">
        <f t="shared" ca="1" si="10112"/>
        <v>0</v>
      </c>
      <c r="M92471">
        <f t="shared" ca="1" si="10113"/>
        <v>0</v>
      </c>
      <c r="N92471" t="str">
        <f t="shared" ca="1" si="10114"/>
        <v>X</v>
      </c>
    </row>
    <row r="92472" spans="7:14" x14ac:dyDescent="0.3">
      <c r="G92472">
        <v>92471</v>
      </c>
      <c r="H92472">
        <f t="shared" ca="1" si="10108"/>
        <v>43</v>
      </c>
      <c r="I92472">
        <f t="shared" ca="1" si="10109"/>
        <v>20</v>
      </c>
      <c r="J92472">
        <f t="shared" ca="1" si="10110"/>
        <v>177</v>
      </c>
      <c r="K92472">
        <f t="shared" ca="1" si="10111"/>
        <v>0</v>
      </c>
      <c r="L92472">
        <f t="shared" ca="1" si="10112"/>
        <v>0</v>
      </c>
      <c r="M92472">
        <f t="shared" ca="1" si="10113"/>
        <v>0</v>
      </c>
      <c r="N92472" t="str">
        <f t="shared" ca="1" si="10114"/>
        <v>X</v>
      </c>
    </row>
    <row r="92473" spans="7:14" x14ac:dyDescent="0.3">
      <c r="G92473">
        <v>92472</v>
      </c>
      <c r="H92473">
        <f t="shared" ca="1" si="10108"/>
        <v>87</v>
      </c>
      <c r="I92473">
        <f t="shared" ca="1" si="10109"/>
        <v>15</v>
      </c>
      <c r="J92473">
        <f t="shared" ca="1" si="10110"/>
        <v>88</v>
      </c>
      <c r="K92473">
        <f t="shared" ca="1" si="10111"/>
        <v>0</v>
      </c>
      <c r="L92473">
        <f t="shared" ca="1" si="10112"/>
        <v>0</v>
      </c>
      <c r="M92473">
        <f t="shared" ca="1" si="10113"/>
        <v>0</v>
      </c>
      <c r="N92473" t="str">
        <f t="shared" ca="1" si="10114"/>
        <v>X</v>
      </c>
    </row>
    <row r="92474" spans="7:14" x14ac:dyDescent="0.3">
      <c r="G92474">
        <v>92473</v>
      </c>
      <c r="H92474">
        <f t="shared" ca="1" si="10108"/>
        <v>32</v>
      </c>
      <c r="I92474">
        <f t="shared" ca="1" si="10109"/>
        <v>3</v>
      </c>
      <c r="J92474">
        <f t="shared" ca="1" si="10110"/>
        <v>121</v>
      </c>
      <c r="K92474">
        <f t="shared" ca="1" si="10111"/>
        <v>1</v>
      </c>
      <c r="L92474">
        <f t="shared" ca="1" si="10112"/>
        <v>0</v>
      </c>
      <c r="M92474">
        <f t="shared" ca="1" si="10113"/>
        <v>1</v>
      </c>
      <c r="N92474" t="str">
        <f t="shared" ca="1" si="10114"/>
        <v>X</v>
      </c>
    </row>
    <row r="92475" spans="7:14" x14ac:dyDescent="0.3">
      <c r="G92475">
        <v>92474</v>
      </c>
      <c r="H92475">
        <f t="shared" ca="1" si="10108"/>
        <v>27</v>
      </c>
      <c r="I92475">
        <f t="shared" ca="1" si="10109"/>
        <v>3</v>
      </c>
      <c r="J92475">
        <f t="shared" ca="1" si="10110"/>
        <v>79</v>
      </c>
      <c r="K92475">
        <f t="shared" ca="1" si="10111"/>
        <v>1</v>
      </c>
      <c r="L92475">
        <f t="shared" ca="1" si="10112"/>
        <v>0</v>
      </c>
      <c r="M92475">
        <f t="shared" ca="1" si="10113"/>
        <v>1</v>
      </c>
      <c r="N92475" t="str">
        <f t="shared" ca="1" si="10114"/>
        <v>X</v>
      </c>
    </row>
    <row r="92476" spans="7:14" x14ac:dyDescent="0.3">
      <c r="G92476">
        <v>92475</v>
      </c>
      <c r="H92476">
        <f t="shared" ca="1" si="10108"/>
        <v>89</v>
      </c>
      <c r="I92476">
        <f t="shared" ca="1" si="10109"/>
        <v>16</v>
      </c>
      <c r="J92476">
        <f t="shared" ca="1" si="10110"/>
        <v>89</v>
      </c>
      <c r="K92476">
        <f t="shared" ca="1" si="10111"/>
        <v>0</v>
      </c>
      <c r="L92476">
        <f t="shared" ca="1" si="10112"/>
        <v>0</v>
      </c>
      <c r="M92476">
        <f t="shared" ca="1" si="10113"/>
        <v>0</v>
      </c>
      <c r="N92476" t="str">
        <f t="shared" ca="1" si="10114"/>
        <v>X</v>
      </c>
    </row>
    <row r="92477" spans="7:14" x14ac:dyDescent="0.3">
      <c r="G92477">
        <v>92476</v>
      </c>
      <c r="H92477">
        <f t="shared" ca="1" si="10108"/>
        <v>9</v>
      </c>
      <c r="I92477">
        <f t="shared" ca="1" si="10109"/>
        <v>15</v>
      </c>
      <c r="J92477">
        <f t="shared" ca="1" si="10110"/>
        <v>150</v>
      </c>
      <c r="K92477">
        <f t="shared" ca="1" si="10111"/>
        <v>1</v>
      </c>
      <c r="L92477">
        <f t="shared" ca="1" si="10112"/>
        <v>0</v>
      </c>
      <c r="M92477">
        <f t="shared" ca="1" si="10113"/>
        <v>0</v>
      </c>
      <c r="N92477" t="str">
        <f t="shared" ca="1" si="10114"/>
        <v>X</v>
      </c>
    </row>
    <row r="92478" spans="7:14" x14ac:dyDescent="0.3">
      <c r="G92478">
        <v>92477</v>
      </c>
      <c r="H92478">
        <f t="shared" ca="1" si="10108"/>
        <v>130</v>
      </c>
      <c r="I92478">
        <f t="shared" ca="1" si="10109"/>
        <v>17</v>
      </c>
      <c r="J92478">
        <f t="shared" ca="1" si="10110"/>
        <v>110</v>
      </c>
      <c r="K92478">
        <f t="shared" ca="1" si="10111"/>
        <v>0</v>
      </c>
      <c r="L92478">
        <f t="shared" ca="1" si="10112"/>
        <v>0</v>
      </c>
      <c r="M92478">
        <f t="shared" ca="1" si="10113"/>
        <v>0</v>
      </c>
      <c r="N92478" t="str">
        <f t="shared" ca="1" si="10114"/>
        <v>X</v>
      </c>
    </row>
    <row r="92479" spans="7:14" x14ac:dyDescent="0.3">
      <c r="G92479">
        <v>92478</v>
      </c>
      <c r="H92479">
        <f t="shared" ca="1" si="10108"/>
        <v>34</v>
      </c>
      <c r="I92479">
        <f t="shared" ca="1" si="10109"/>
        <v>0</v>
      </c>
      <c r="J92479">
        <f t="shared" ca="1" si="10110"/>
        <v>3</v>
      </c>
      <c r="K92479">
        <f t="shared" ca="1" si="10111"/>
        <v>1</v>
      </c>
      <c r="L92479">
        <f t="shared" ca="1" si="10112"/>
        <v>0</v>
      </c>
      <c r="M92479">
        <f t="shared" ca="1" si="10113"/>
        <v>1</v>
      </c>
      <c r="N92479" t="str">
        <f t="shared" ca="1" si="10114"/>
        <v>X</v>
      </c>
    </row>
    <row r="92480" spans="7:14" x14ac:dyDescent="0.3">
      <c r="G92480">
        <v>92479</v>
      </c>
      <c r="H92480">
        <f t="shared" ca="1" si="10108"/>
        <v>46</v>
      </c>
      <c r="I92480">
        <f t="shared" ca="1" si="10109"/>
        <v>10</v>
      </c>
      <c r="J92480">
        <f t="shared" ca="1" si="10110"/>
        <v>7</v>
      </c>
      <c r="K92480">
        <f t="shared" ca="1" si="10111"/>
        <v>0</v>
      </c>
      <c r="L92480">
        <f t="shared" ca="1" si="10112"/>
        <v>0</v>
      </c>
      <c r="M92480">
        <f t="shared" ca="1" si="10113"/>
        <v>1</v>
      </c>
      <c r="N92480" t="str">
        <f t="shared" ca="1" si="10114"/>
        <v>X</v>
      </c>
    </row>
    <row r="92481" spans="7:14" x14ac:dyDescent="0.3">
      <c r="G92481">
        <v>92480</v>
      </c>
      <c r="H92481">
        <f t="shared" ca="1" si="10108"/>
        <v>173</v>
      </c>
      <c r="I92481">
        <f t="shared" ca="1" si="10109"/>
        <v>12</v>
      </c>
      <c r="J92481">
        <f t="shared" ca="1" si="10110"/>
        <v>89</v>
      </c>
      <c r="K92481">
        <f t="shared" ca="1" si="10111"/>
        <v>0</v>
      </c>
      <c r="L92481">
        <f t="shared" ca="1" si="10112"/>
        <v>0</v>
      </c>
      <c r="M92481">
        <f t="shared" ca="1" si="10113"/>
        <v>0</v>
      </c>
      <c r="N92481" t="str">
        <f t="shared" ca="1" si="10114"/>
        <v>X</v>
      </c>
    </row>
    <row r="92482" spans="7:14" x14ac:dyDescent="0.3">
      <c r="G92482">
        <v>92481</v>
      </c>
      <c r="H92482">
        <f t="shared" ca="1" si="10108"/>
        <v>82</v>
      </c>
      <c r="I92482">
        <f t="shared" ca="1" si="10109"/>
        <v>5</v>
      </c>
      <c r="J92482">
        <f t="shared" ca="1" si="10110"/>
        <v>124</v>
      </c>
      <c r="K92482">
        <f t="shared" ca="1" si="10111"/>
        <v>0</v>
      </c>
      <c r="L92482">
        <f t="shared" ca="1" si="10112"/>
        <v>0</v>
      </c>
      <c r="M92482">
        <f t="shared" ca="1" si="10113"/>
        <v>0</v>
      </c>
      <c r="N92482" t="str">
        <f t="shared" ca="1" si="10114"/>
        <v>X</v>
      </c>
    </row>
    <row r="92483" spans="7:14" x14ac:dyDescent="0.3">
      <c r="G92483">
        <v>92482</v>
      </c>
      <c r="H92483">
        <f t="shared" ref="H92483:H92546" ca="1" si="10115">RANDBETWEEN(0,200)</f>
        <v>32</v>
      </c>
      <c r="I92483">
        <f t="shared" ref="I92483:I92546" ca="1" si="10116">RANDBETWEEN(0,20)</f>
        <v>3</v>
      </c>
      <c r="J92483">
        <f t="shared" ref="J92483:J92546" ca="1" si="10117">RANDBETWEEN(0,200)</f>
        <v>101</v>
      </c>
      <c r="K92483">
        <f t="shared" ref="K92483:K92546" ca="1" si="10118">IF(2*H92483+5*I92483&lt;=100,1,0)</f>
        <v>1</v>
      </c>
      <c r="L92483">
        <f t="shared" ref="L92483:L92546" ca="1" si="10119">IF(I92483-J92483&gt;=10,1,0)</f>
        <v>0</v>
      </c>
      <c r="M92483">
        <f t="shared" ref="M92483:M92546" ca="1" si="10120">IF(H92483+I92483^2+J92483&lt;=200,1,0)</f>
        <v>1</v>
      </c>
      <c r="N92483" t="str">
        <f t="shared" ref="N92483:N92546" ca="1" si="10121">IF(K92483*L92483*M92483=1,2*H92483^3+4*I92483+J92483,"X")</f>
        <v>X</v>
      </c>
    </row>
    <row r="92484" spans="7:14" x14ac:dyDescent="0.3">
      <c r="G92484">
        <v>92483</v>
      </c>
      <c r="H92484">
        <f t="shared" ca="1" si="10115"/>
        <v>90</v>
      </c>
      <c r="I92484">
        <f t="shared" ca="1" si="10116"/>
        <v>4</v>
      </c>
      <c r="J92484">
        <f t="shared" ca="1" si="10117"/>
        <v>174</v>
      </c>
      <c r="K92484">
        <f t="shared" ca="1" si="10118"/>
        <v>0</v>
      </c>
      <c r="L92484">
        <f t="shared" ca="1" si="10119"/>
        <v>0</v>
      </c>
      <c r="M92484">
        <f t="shared" ca="1" si="10120"/>
        <v>0</v>
      </c>
      <c r="N92484" t="str">
        <f t="shared" ca="1" si="10121"/>
        <v>X</v>
      </c>
    </row>
    <row r="92485" spans="7:14" x14ac:dyDescent="0.3">
      <c r="G92485">
        <v>92484</v>
      </c>
      <c r="H92485">
        <f t="shared" ca="1" si="10115"/>
        <v>168</v>
      </c>
      <c r="I92485">
        <f t="shared" ca="1" si="10116"/>
        <v>14</v>
      </c>
      <c r="J92485">
        <f t="shared" ca="1" si="10117"/>
        <v>81</v>
      </c>
      <c r="K92485">
        <f t="shared" ca="1" si="10118"/>
        <v>0</v>
      </c>
      <c r="L92485">
        <f t="shared" ca="1" si="10119"/>
        <v>0</v>
      </c>
      <c r="M92485">
        <f t="shared" ca="1" si="10120"/>
        <v>0</v>
      </c>
      <c r="N92485" t="str">
        <f t="shared" ca="1" si="10121"/>
        <v>X</v>
      </c>
    </row>
    <row r="92486" spans="7:14" x14ac:dyDescent="0.3">
      <c r="G92486">
        <v>92485</v>
      </c>
      <c r="H92486">
        <f t="shared" ca="1" si="10115"/>
        <v>58</v>
      </c>
      <c r="I92486">
        <f t="shared" ca="1" si="10116"/>
        <v>4</v>
      </c>
      <c r="J92486">
        <f t="shared" ca="1" si="10117"/>
        <v>183</v>
      </c>
      <c r="K92486">
        <f t="shared" ca="1" si="10118"/>
        <v>0</v>
      </c>
      <c r="L92486">
        <f t="shared" ca="1" si="10119"/>
        <v>0</v>
      </c>
      <c r="M92486">
        <f t="shared" ca="1" si="10120"/>
        <v>0</v>
      </c>
      <c r="N92486" t="str">
        <f t="shared" ca="1" si="10121"/>
        <v>X</v>
      </c>
    </row>
    <row r="92487" spans="7:14" x14ac:dyDescent="0.3">
      <c r="G92487">
        <v>92486</v>
      </c>
      <c r="H92487">
        <f t="shared" ca="1" si="10115"/>
        <v>104</v>
      </c>
      <c r="I92487">
        <f t="shared" ca="1" si="10116"/>
        <v>0</v>
      </c>
      <c r="J92487">
        <f t="shared" ca="1" si="10117"/>
        <v>22</v>
      </c>
      <c r="K92487">
        <f t="shared" ca="1" si="10118"/>
        <v>0</v>
      </c>
      <c r="L92487">
        <f t="shared" ca="1" si="10119"/>
        <v>0</v>
      </c>
      <c r="M92487">
        <f t="shared" ca="1" si="10120"/>
        <v>1</v>
      </c>
      <c r="N92487" t="str">
        <f t="shared" ca="1" si="10121"/>
        <v>X</v>
      </c>
    </row>
    <row r="92488" spans="7:14" x14ac:dyDescent="0.3">
      <c r="G92488">
        <v>92487</v>
      </c>
      <c r="H92488">
        <f t="shared" ca="1" si="10115"/>
        <v>195</v>
      </c>
      <c r="I92488">
        <f t="shared" ca="1" si="10116"/>
        <v>15</v>
      </c>
      <c r="J92488">
        <f t="shared" ca="1" si="10117"/>
        <v>195</v>
      </c>
      <c r="K92488">
        <f t="shared" ca="1" si="10118"/>
        <v>0</v>
      </c>
      <c r="L92488">
        <f t="shared" ca="1" si="10119"/>
        <v>0</v>
      </c>
      <c r="M92488">
        <f t="shared" ca="1" si="10120"/>
        <v>0</v>
      </c>
      <c r="N92488" t="str">
        <f t="shared" ca="1" si="10121"/>
        <v>X</v>
      </c>
    </row>
    <row r="92489" spans="7:14" x14ac:dyDescent="0.3">
      <c r="G92489">
        <v>92488</v>
      </c>
      <c r="H92489">
        <f t="shared" ca="1" si="10115"/>
        <v>47</v>
      </c>
      <c r="I92489">
        <f t="shared" ca="1" si="10116"/>
        <v>14</v>
      </c>
      <c r="J92489">
        <f t="shared" ca="1" si="10117"/>
        <v>173</v>
      </c>
      <c r="K92489">
        <f t="shared" ca="1" si="10118"/>
        <v>0</v>
      </c>
      <c r="L92489">
        <f t="shared" ca="1" si="10119"/>
        <v>0</v>
      </c>
      <c r="M92489">
        <f t="shared" ca="1" si="10120"/>
        <v>0</v>
      </c>
      <c r="N92489" t="str">
        <f t="shared" ca="1" si="10121"/>
        <v>X</v>
      </c>
    </row>
    <row r="92490" spans="7:14" x14ac:dyDescent="0.3">
      <c r="G92490">
        <v>92489</v>
      </c>
      <c r="H92490">
        <f t="shared" ca="1" si="10115"/>
        <v>36</v>
      </c>
      <c r="I92490">
        <f t="shared" ca="1" si="10116"/>
        <v>9</v>
      </c>
      <c r="J92490">
        <f t="shared" ca="1" si="10117"/>
        <v>97</v>
      </c>
      <c r="K92490">
        <f t="shared" ca="1" si="10118"/>
        <v>0</v>
      </c>
      <c r="L92490">
        <f t="shared" ca="1" si="10119"/>
        <v>0</v>
      </c>
      <c r="M92490">
        <f t="shared" ca="1" si="10120"/>
        <v>0</v>
      </c>
      <c r="N92490" t="str">
        <f t="shared" ca="1" si="10121"/>
        <v>X</v>
      </c>
    </row>
    <row r="92491" spans="7:14" x14ac:dyDescent="0.3">
      <c r="G92491">
        <v>92490</v>
      </c>
      <c r="H92491">
        <f t="shared" ca="1" si="10115"/>
        <v>28</v>
      </c>
      <c r="I92491">
        <f t="shared" ca="1" si="10116"/>
        <v>0</v>
      </c>
      <c r="J92491">
        <f t="shared" ca="1" si="10117"/>
        <v>149</v>
      </c>
      <c r="K92491">
        <f t="shared" ca="1" si="10118"/>
        <v>1</v>
      </c>
      <c r="L92491">
        <f t="shared" ca="1" si="10119"/>
        <v>0</v>
      </c>
      <c r="M92491">
        <f t="shared" ca="1" si="10120"/>
        <v>1</v>
      </c>
      <c r="N92491" t="str">
        <f t="shared" ca="1" si="10121"/>
        <v>X</v>
      </c>
    </row>
    <row r="92492" spans="7:14" x14ac:dyDescent="0.3">
      <c r="G92492">
        <v>92491</v>
      </c>
      <c r="H92492">
        <f t="shared" ca="1" si="10115"/>
        <v>199</v>
      </c>
      <c r="I92492">
        <f t="shared" ca="1" si="10116"/>
        <v>10</v>
      </c>
      <c r="J92492">
        <f t="shared" ca="1" si="10117"/>
        <v>14</v>
      </c>
      <c r="K92492">
        <f t="shared" ca="1" si="10118"/>
        <v>0</v>
      </c>
      <c r="L92492">
        <f t="shared" ca="1" si="10119"/>
        <v>0</v>
      </c>
      <c r="M92492">
        <f t="shared" ca="1" si="10120"/>
        <v>0</v>
      </c>
      <c r="N92492" t="str">
        <f t="shared" ca="1" si="10121"/>
        <v>X</v>
      </c>
    </row>
    <row r="92493" spans="7:14" x14ac:dyDescent="0.3">
      <c r="G92493">
        <v>92492</v>
      </c>
      <c r="H92493">
        <f t="shared" ca="1" si="10115"/>
        <v>98</v>
      </c>
      <c r="I92493">
        <f t="shared" ca="1" si="10116"/>
        <v>4</v>
      </c>
      <c r="J92493">
        <f t="shared" ca="1" si="10117"/>
        <v>157</v>
      </c>
      <c r="K92493">
        <f t="shared" ca="1" si="10118"/>
        <v>0</v>
      </c>
      <c r="L92493">
        <f t="shared" ca="1" si="10119"/>
        <v>0</v>
      </c>
      <c r="M92493">
        <f t="shared" ca="1" si="10120"/>
        <v>0</v>
      </c>
      <c r="N92493" t="str">
        <f t="shared" ca="1" si="10121"/>
        <v>X</v>
      </c>
    </row>
    <row r="92494" spans="7:14" x14ac:dyDescent="0.3">
      <c r="G92494">
        <v>92493</v>
      </c>
      <c r="H92494">
        <f t="shared" ca="1" si="10115"/>
        <v>163</v>
      </c>
      <c r="I92494">
        <f t="shared" ca="1" si="10116"/>
        <v>6</v>
      </c>
      <c r="J92494">
        <f t="shared" ca="1" si="10117"/>
        <v>28</v>
      </c>
      <c r="K92494">
        <f t="shared" ca="1" si="10118"/>
        <v>0</v>
      </c>
      <c r="L92494">
        <f t="shared" ca="1" si="10119"/>
        <v>0</v>
      </c>
      <c r="M92494">
        <f t="shared" ca="1" si="10120"/>
        <v>0</v>
      </c>
      <c r="N92494" t="str">
        <f t="shared" ca="1" si="10121"/>
        <v>X</v>
      </c>
    </row>
    <row r="92495" spans="7:14" x14ac:dyDescent="0.3">
      <c r="G92495">
        <v>92494</v>
      </c>
      <c r="H92495">
        <f t="shared" ca="1" si="10115"/>
        <v>26</v>
      </c>
      <c r="I92495">
        <f t="shared" ca="1" si="10116"/>
        <v>5</v>
      </c>
      <c r="J92495">
        <f t="shared" ca="1" si="10117"/>
        <v>191</v>
      </c>
      <c r="K92495">
        <f t="shared" ca="1" si="10118"/>
        <v>1</v>
      </c>
      <c r="L92495">
        <f t="shared" ca="1" si="10119"/>
        <v>0</v>
      </c>
      <c r="M92495">
        <f t="shared" ca="1" si="10120"/>
        <v>0</v>
      </c>
      <c r="N92495" t="str">
        <f t="shared" ca="1" si="10121"/>
        <v>X</v>
      </c>
    </row>
    <row r="92496" spans="7:14" x14ac:dyDescent="0.3">
      <c r="G92496">
        <v>92495</v>
      </c>
      <c r="H92496">
        <f t="shared" ca="1" si="10115"/>
        <v>12</v>
      </c>
      <c r="I92496">
        <f t="shared" ca="1" si="10116"/>
        <v>16</v>
      </c>
      <c r="J92496">
        <f t="shared" ca="1" si="10117"/>
        <v>139</v>
      </c>
      <c r="K92496">
        <f t="shared" ca="1" si="10118"/>
        <v>0</v>
      </c>
      <c r="L92496">
        <f t="shared" ca="1" si="10119"/>
        <v>0</v>
      </c>
      <c r="M92496">
        <f t="shared" ca="1" si="10120"/>
        <v>0</v>
      </c>
      <c r="N92496" t="str">
        <f t="shared" ca="1" si="10121"/>
        <v>X</v>
      </c>
    </row>
    <row r="92497" spans="7:14" x14ac:dyDescent="0.3">
      <c r="G92497">
        <v>92496</v>
      </c>
      <c r="H92497">
        <f t="shared" ca="1" si="10115"/>
        <v>22</v>
      </c>
      <c r="I92497">
        <f t="shared" ca="1" si="10116"/>
        <v>16</v>
      </c>
      <c r="J92497">
        <f t="shared" ca="1" si="10117"/>
        <v>96</v>
      </c>
      <c r="K92497">
        <f t="shared" ca="1" si="10118"/>
        <v>0</v>
      </c>
      <c r="L92497">
        <f t="shared" ca="1" si="10119"/>
        <v>0</v>
      </c>
      <c r="M92497">
        <f t="shared" ca="1" si="10120"/>
        <v>0</v>
      </c>
      <c r="N92497" t="str">
        <f t="shared" ca="1" si="10121"/>
        <v>X</v>
      </c>
    </row>
    <row r="92498" spans="7:14" x14ac:dyDescent="0.3">
      <c r="G92498">
        <v>92497</v>
      </c>
      <c r="H92498">
        <f t="shared" ca="1" si="10115"/>
        <v>137</v>
      </c>
      <c r="I92498">
        <f t="shared" ca="1" si="10116"/>
        <v>4</v>
      </c>
      <c r="J92498">
        <f t="shared" ca="1" si="10117"/>
        <v>58</v>
      </c>
      <c r="K92498">
        <f t="shared" ca="1" si="10118"/>
        <v>0</v>
      </c>
      <c r="L92498">
        <f t="shared" ca="1" si="10119"/>
        <v>0</v>
      </c>
      <c r="M92498">
        <f t="shared" ca="1" si="10120"/>
        <v>0</v>
      </c>
      <c r="N92498" t="str">
        <f t="shared" ca="1" si="10121"/>
        <v>X</v>
      </c>
    </row>
    <row r="92499" spans="7:14" x14ac:dyDescent="0.3">
      <c r="G92499">
        <v>92498</v>
      </c>
      <c r="H92499">
        <f t="shared" ca="1" si="10115"/>
        <v>2</v>
      </c>
      <c r="I92499">
        <f t="shared" ca="1" si="10116"/>
        <v>14</v>
      </c>
      <c r="J92499">
        <f t="shared" ca="1" si="10117"/>
        <v>110</v>
      </c>
      <c r="K92499">
        <f t="shared" ca="1" si="10118"/>
        <v>1</v>
      </c>
      <c r="L92499">
        <f t="shared" ca="1" si="10119"/>
        <v>0</v>
      </c>
      <c r="M92499">
        <f t="shared" ca="1" si="10120"/>
        <v>0</v>
      </c>
      <c r="N92499" t="str">
        <f t="shared" ca="1" si="10121"/>
        <v>X</v>
      </c>
    </row>
    <row r="92500" spans="7:14" x14ac:dyDescent="0.3">
      <c r="G92500">
        <v>92499</v>
      </c>
      <c r="H92500">
        <f t="shared" ca="1" si="10115"/>
        <v>191</v>
      </c>
      <c r="I92500">
        <f t="shared" ca="1" si="10116"/>
        <v>16</v>
      </c>
      <c r="J92500">
        <f t="shared" ca="1" si="10117"/>
        <v>152</v>
      </c>
      <c r="K92500">
        <f t="shared" ca="1" si="10118"/>
        <v>0</v>
      </c>
      <c r="L92500">
        <f t="shared" ca="1" si="10119"/>
        <v>0</v>
      </c>
      <c r="M92500">
        <f t="shared" ca="1" si="10120"/>
        <v>0</v>
      </c>
      <c r="N92500" t="str">
        <f t="shared" ca="1" si="10121"/>
        <v>X</v>
      </c>
    </row>
    <row r="92501" spans="7:14" x14ac:dyDescent="0.3">
      <c r="G92501">
        <v>92500</v>
      </c>
      <c r="H92501">
        <f t="shared" ca="1" si="10115"/>
        <v>10</v>
      </c>
      <c r="I92501">
        <f t="shared" ca="1" si="10116"/>
        <v>15</v>
      </c>
      <c r="J92501">
        <f t="shared" ca="1" si="10117"/>
        <v>63</v>
      </c>
      <c r="K92501">
        <f t="shared" ca="1" si="10118"/>
        <v>1</v>
      </c>
      <c r="L92501">
        <f t="shared" ca="1" si="10119"/>
        <v>0</v>
      </c>
      <c r="M92501">
        <f t="shared" ca="1" si="10120"/>
        <v>0</v>
      </c>
      <c r="N92501" t="str">
        <f t="shared" ca="1" si="10121"/>
        <v>X</v>
      </c>
    </row>
    <row r="92502" spans="7:14" x14ac:dyDescent="0.3">
      <c r="G92502">
        <v>92501</v>
      </c>
      <c r="H92502">
        <f t="shared" ca="1" si="10115"/>
        <v>52</v>
      </c>
      <c r="I92502">
        <f t="shared" ca="1" si="10116"/>
        <v>5</v>
      </c>
      <c r="J92502">
        <f t="shared" ca="1" si="10117"/>
        <v>151</v>
      </c>
      <c r="K92502">
        <f t="shared" ca="1" si="10118"/>
        <v>0</v>
      </c>
      <c r="L92502">
        <f t="shared" ca="1" si="10119"/>
        <v>0</v>
      </c>
      <c r="M92502">
        <f t="shared" ca="1" si="10120"/>
        <v>0</v>
      </c>
      <c r="N92502" t="str">
        <f t="shared" ca="1" si="10121"/>
        <v>X</v>
      </c>
    </row>
    <row r="92503" spans="7:14" x14ac:dyDescent="0.3">
      <c r="G92503">
        <v>92502</v>
      </c>
      <c r="H92503">
        <f t="shared" ca="1" si="10115"/>
        <v>140</v>
      </c>
      <c r="I92503">
        <f t="shared" ca="1" si="10116"/>
        <v>1</v>
      </c>
      <c r="J92503">
        <f t="shared" ca="1" si="10117"/>
        <v>118</v>
      </c>
      <c r="K92503">
        <f t="shared" ca="1" si="10118"/>
        <v>0</v>
      </c>
      <c r="L92503">
        <f t="shared" ca="1" si="10119"/>
        <v>0</v>
      </c>
      <c r="M92503">
        <f t="shared" ca="1" si="10120"/>
        <v>0</v>
      </c>
      <c r="N92503" t="str">
        <f t="shared" ca="1" si="10121"/>
        <v>X</v>
      </c>
    </row>
    <row r="92504" spans="7:14" x14ac:dyDescent="0.3">
      <c r="G92504">
        <v>92503</v>
      </c>
      <c r="H92504">
        <f t="shared" ca="1" si="10115"/>
        <v>0</v>
      </c>
      <c r="I92504">
        <f t="shared" ca="1" si="10116"/>
        <v>5</v>
      </c>
      <c r="J92504">
        <f t="shared" ca="1" si="10117"/>
        <v>123</v>
      </c>
      <c r="K92504">
        <f t="shared" ca="1" si="10118"/>
        <v>1</v>
      </c>
      <c r="L92504">
        <f t="shared" ca="1" si="10119"/>
        <v>0</v>
      </c>
      <c r="M92504">
        <f t="shared" ca="1" si="10120"/>
        <v>1</v>
      </c>
      <c r="N92504" t="str">
        <f t="shared" ca="1" si="10121"/>
        <v>X</v>
      </c>
    </row>
    <row r="92505" spans="7:14" x14ac:dyDescent="0.3">
      <c r="G92505">
        <v>92504</v>
      </c>
      <c r="H92505">
        <f t="shared" ca="1" si="10115"/>
        <v>2</v>
      </c>
      <c r="I92505">
        <f t="shared" ca="1" si="10116"/>
        <v>20</v>
      </c>
      <c r="J92505">
        <f t="shared" ca="1" si="10117"/>
        <v>125</v>
      </c>
      <c r="K92505">
        <f t="shared" ca="1" si="10118"/>
        <v>0</v>
      </c>
      <c r="L92505">
        <f t="shared" ca="1" si="10119"/>
        <v>0</v>
      </c>
      <c r="M92505">
        <f t="shared" ca="1" si="10120"/>
        <v>0</v>
      </c>
      <c r="N92505" t="str">
        <f t="shared" ca="1" si="10121"/>
        <v>X</v>
      </c>
    </row>
    <row r="92506" spans="7:14" x14ac:dyDescent="0.3">
      <c r="G92506">
        <v>92505</v>
      </c>
      <c r="H92506">
        <f t="shared" ca="1" si="10115"/>
        <v>11</v>
      </c>
      <c r="I92506">
        <f t="shared" ca="1" si="10116"/>
        <v>4</v>
      </c>
      <c r="J92506">
        <f t="shared" ca="1" si="10117"/>
        <v>122</v>
      </c>
      <c r="K92506">
        <f t="shared" ca="1" si="10118"/>
        <v>1</v>
      </c>
      <c r="L92506">
        <f t="shared" ca="1" si="10119"/>
        <v>0</v>
      </c>
      <c r="M92506">
        <f t="shared" ca="1" si="10120"/>
        <v>1</v>
      </c>
      <c r="N92506" t="str">
        <f t="shared" ca="1" si="10121"/>
        <v>X</v>
      </c>
    </row>
    <row r="92507" spans="7:14" x14ac:dyDescent="0.3">
      <c r="G92507">
        <v>92506</v>
      </c>
      <c r="H92507">
        <f t="shared" ca="1" si="10115"/>
        <v>57</v>
      </c>
      <c r="I92507">
        <f t="shared" ca="1" si="10116"/>
        <v>17</v>
      </c>
      <c r="J92507">
        <f t="shared" ca="1" si="10117"/>
        <v>152</v>
      </c>
      <c r="K92507">
        <f t="shared" ca="1" si="10118"/>
        <v>0</v>
      </c>
      <c r="L92507">
        <f t="shared" ca="1" si="10119"/>
        <v>0</v>
      </c>
      <c r="M92507">
        <f t="shared" ca="1" si="10120"/>
        <v>0</v>
      </c>
      <c r="N92507" t="str">
        <f t="shared" ca="1" si="10121"/>
        <v>X</v>
      </c>
    </row>
    <row r="92508" spans="7:14" x14ac:dyDescent="0.3">
      <c r="G92508">
        <v>92507</v>
      </c>
      <c r="H92508">
        <f t="shared" ca="1" si="10115"/>
        <v>125</v>
      </c>
      <c r="I92508">
        <f t="shared" ca="1" si="10116"/>
        <v>11</v>
      </c>
      <c r="J92508">
        <f t="shared" ca="1" si="10117"/>
        <v>107</v>
      </c>
      <c r="K92508">
        <f t="shared" ca="1" si="10118"/>
        <v>0</v>
      </c>
      <c r="L92508">
        <f t="shared" ca="1" si="10119"/>
        <v>0</v>
      </c>
      <c r="M92508">
        <f t="shared" ca="1" si="10120"/>
        <v>0</v>
      </c>
      <c r="N92508" t="str">
        <f t="shared" ca="1" si="10121"/>
        <v>X</v>
      </c>
    </row>
    <row r="92509" spans="7:14" x14ac:dyDescent="0.3">
      <c r="G92509">
        <v>92508</v>
      </c>
      <c r="H92509">
        <f t="shared" ca="1" si="10115"/>
        <v>144</v>
      </c>
      <c r="I92509">
        <f t="shared" ca="1" si="10116"/>
        <v>9</v>
      </c>
      <c r="J92509">
        <f t="shared" ca="1" si="10117"/>
        <v>196</v>
      </c>
      <c r="K92509">
        <f t="shared" ca="1" si="10118"/>
        <v>0</v>
      </c>
      <c r="L92509">
        <f t="shared" ca="1" si="10119"/>
        <v>0</v>
      </c>
      <c r="M92509">
        <f t="shared" ca="1" si="10120"/>
        <v>0</v>
      </c>
      <c r="N92509" t="str">
        <f t="shared" ca="1" si="10121"/>
        <v>X</v>
      </c>
    </row>
    <row r="92510" spans="7:14" x14ac:dyDescent="0.3">
      <c r="G92510">
        <v>92509</v>
      </c>
      <c r="H92510">
        <f t="shared" ca="1" si="10115"/>
        <v>16</v>
      </c>
      <c r="I92510">
        <f t="shared" ca="1" si="10116"/>
        <v>7</v>
      </c>
      <c r="J92510">
        <f t="shared" ca="1" si="10117"/>
        <v>37</v>
      </c>
      <c r="K92510">
        <f t="shared" ca="1" si="10118"/>
        <v>1</v>
      </c>
      <c r="L92510">
        <f t="shared" ca="1" si="10119"/>
        <v>0</v>
      </c>
      <c r="M92510">
        <f t="shared" ca="1" si="10120"/>
        <v>1</v>
      </c>
      <c r="N92510" t="str">
        <f t="shared" ca="1" si="10121"/>
        <v>X</v>
      </c>
    </row>
    <row r="92511" spans="7:14" x14ac:dyDescent="0.3">
      <c r="G92511">
        <v>92510</v>
      </c>
      <c r="H92511">
        <f t="shared" ca="1" si="10115"/>
        <v>42</v>
      </c>
      <c r="I92511">
        <f t="shared" ca="1" si="10116"/>
        <v>5</v>
      </c>
      <c r="J92511">
        <f t="shared" ca="1" si="10117"/>
        <v>103</v>
      </c>
      <c r="K92511">
        <f t="shared" ca="1" si="10118"/>
        <v>0</v>
      </c>
      <c r="L92511">
        <f t="shared" ca="1" si="10119"/>
        <v>0</v>
      </c>
      <c r="M92511">
        <f t="shared" ca="1" si="10120"/>
        <v>1</v>
      </c>
      <c r="N92511" t="str">
        <f t="shared" ca="1" si="10121"/>
        <v>X</v>
      </c>
    </row>
    <row r="92512" spans="7:14" x14ac:dyDescent="0.3">
      <c r="G92512">
        <v>92511</v>
      </c>
      <c r="H92512">
        <f t="shared" ca="1" si="10115"/>
        <v>149</v>
      </c>
      <c r="I92512">
        <f t="shared" ca="1" si="10116"/>
        <v>13</v>
      </c>
      <c r="J92512">
        <f t="shared" ca="1" si="10117"/>
        <v>147</v>
      </c>
      <c r="K92512">
        <f t="shared" ca="1" si="10118"/>
        <v>0</v>
      </c>
      <c r="L92512">
        <f t="shared" ca="1" si="10119"/>
        <v>0</v>
      </c>
      <c r="M92512">
        <f t="shared" ca="1" si="10120"/>
        <v>0</v>
      </c>
      <c r="N92512" t="str">
        <f t="shared" ca="1" si="10121"/>
        <v>X</v>
      </c>
    </row>
    <row r="92513" spans="7:14" x14ac:dyDescent="0.3">
      <c r="G92513">
        <v>92512</v>
      </c>
      <c r="H92513">
        <f t="shared" ca="1" si="10115"/>
        <v>133</v>
      </c>
      <c r="I92513">
        <f t="shared" ca="1" si="10116"/>
        <v>9</v>
      </c>
      <c r="J92513">
        <f t="shared" ca="1" si="10117"/>
        <v>195</v>
      </c>
      <c r="K92513">
        <f t="shared" ca="1" si="10118"/>
        <v>0</v>
      </c>
      <c r="L92513">
        <f t="shared" ca="1" si="10119"/>
        <v>0</v>
      </c>
      <c r="M92513">
        <f t="shared" ca="1" si="10120"/>
        <v>0</v>
      </c>
      <c r="N92513" t="str">
        <f t="shared" ca="1" si="10121"/>
        <v>X</v>
      </c>
    </row>
    <row r="92514" spans="7:14" x14ac:dyDescent="0.3">
      <c r="G92514">
        <v>92513</v>
      </c>
      <c r="H92514">
        <f t="shared" ca="1" si="10115"/>
        <v>113</v>
      </c>
      <c r="I92514">
        <f t="shared" ca="1" si="10116"/>
        <v>6</v>
      </c>
      <c r="J92514">
        <f t="shared" ca="1" si="10117"/>
        <v>37</v>
      </c>
      <c r="K92514">
        <f t="shared" ca="1" si="10118"/>
        <v>0</v>
      </c>
      <c r="L92514">
        <f t="shared" ca="1" si="10119"/>
        <v>0</v>
      </c>
      <c r="M92514">
        <f t="shared" ca="1" si="10120"/>
        <v>1</v>
      </c>
      <c r="N92514" t="str">
        <f t="shared" ca="1" si="10121"/>
        <v>X</v>
      </c>
    </row>
    <row r="92515" spans="7:14" x14ac:dyDescent="0.3">
      <c r="G92515">
        <v>92514</v>
      </c>
      <c r="H92515">
        <f t="shared" ca="1" si="10115"/>
        <v>138</v>
      </c>
      <c r="I92515">
        <f t="shared" ca="1" si="10116"/>
        <v>1</v>
      </c>
      <c r="J92515">
        <f t="shared" ca="1" si="10117"/>
        <v>158</v>
      </c>
      <c r="K92515">
        <f t="shared" ca="1" si="10118"/>
        <v>0</v>
      </c>
      <c r="L92515">
        <f t="shared" ca="1" si="10119"/>
        <v>0</v>
      </c>
      <c r="M92515">
        <f t="shared" ca="1" si="10120"/>
        <v>0</v>
      </c>
      <c r="N92515" t="str">
        <f t="shared" ca="1" si="10121"/>
        <v>X</v>
      </c>
    </row>
    <row r="92516" spans="7:14" x14ac:dyDescent="0.3">
      <c r="G92516">
        <v>92515</v>
      </c>
      <c r="H92516">
        <f t="shared" ca="1" si="10115"/>
        <v>94</v>
      </c>
      <c r="I92516">
        <f t="shared" ca="1" si="10116"/>
        <v>3</v>
      </c>
      <c r="J92516">
        <f t="shared" ca="1" si="10117"/>
        <v>169</v>
      </c>
      <c r="K92516">
        <f t="shared" ca="1" si="10118"/>
        <v>0</v>
      </c>
      <c r="L92516">
        <f t="shared" ca="1" si="10119"/>
        <v>0</v>
      </c>
      <c r="M92516">
        <f t="shared" ca="1" si="10120"/>
        <v>0</v>
      </c>
      <c r="N92516" t="str">
        <f t="shared" ca="1" si="10121"/>
        <v>X</v>
      </c>
    </row>
    <row r="92517" spans="7:14" x14ac:dyDescent="0.3">
      <c r="G92517">
        <v>92516</v>
      </c>
      <c r="H92517">
        <f t="shared" ca="1" si="10115"/>
        <v>184</v>
      </c>
      <c r="I92517">
        <f t="shared" ca="1" si="10116"/>
        <v>19</v>
      </c>
      <c r="J92517">
        <f t="shared" ca="1" si="10117"/>
        <v>186</v>
      </c>
      <c r="K92517">
        <f t="shared" ca="1" si="10118"/>
        <v>0</v>
      </c>
      <c r="L92517">
        <f t="shared" ca="1" si="10119"/>
        <v>0</v>
      </c>
      <c r="M92517">
        <f t="shared" ca="1" si="10120"/>
        <v>0</v>
      </c>
      <c r="N92517" t="str">
        <f t="shared" ca="1" si="10121"/>
        <v>X</v>
      </c>
    </row>
    <row r="92518" spans="7:14" x14ac:dyDescent="0.3">
      <c r="G92518">
        <v>92517</v>
      </c>
      <c r="H92518">
        <f t="shared" ca="1" si="10115"/>
        <v>29</v>
      </c>
      <c r="I92518">
        <f t="shared" ca="1" si="10116"/>
        <v>7</v>
      </c>
      <c r="J92518">
        <f t="shared" ca="1" si="10117"/>
        <v>125</v>
      </c>
      <c r="K92518">
        <f t="shared" ca="1" si="10118"/>
        <v>1</v>
      </c>
      <c r="L92518">
        <f t="shared" ca="1" si="10119"/>
        <v>0</v>
      </c>
      <c r="M92518">
        <f t="shared" ca="1" si="10120"/>
        <v>0</v>
      </c>
      <c r="N92518" t="str">
        <f t="shared" ca="1" si="10121"/>
        <v>X</v>
      </c>
    </row>
    <row r="92519" spans="7:14" x14ac:dyDescent="0.3">
      <c r="G92519">
        <v>92518</v>
      </c>
      <c r="H92519">
        <f t="shared" ca="1" si="10115"/>
        <v>26</v>
      </c>
      <c r="I92519">
        <f t="shared" ca="1" si="10116"/>
        <v>0</v>
      </c>
      <c r="J92519">
        <f t="shared" ca="1" si="10117"/>
        <v>135</v>
      </c>
      <c r="K92519">
        <f t="shared" ca="1" si="10118"/>
        <v>1</v>
      </c>
      <c r="L92519">
        <f t="shared" ca="1" si="10119"/>
        <v>0</v>
      </c>
      <c r="M92519">
        <f t="shared" ca="1" si="10120"/>
        <v>1</v>
      </c>
      <c r="N92519" t="str">
        <f t="shared" ca="1" si="10121"/>
        <v>X</v>
      </c>
    </row>
    <row r="92520" spans="7:14" x14ac:dyDescent="0.3">
      <c r="G92520">
        <v>92519</v>
      </c>
      <c r="H92520">
        <f t="shared" ca="1" si="10115"/>
        <v>141</v>
      </c>
      <c r="I92520">
        <f t="shared" ca="1" si="10116"/>
        <v>4</v>
      </c>
      <c r="J92520">
        <f t="shared" ca="1" si="10117"/>
        <v>77</v>
      </c>
      <c r="K92520">
        <f t="shared" ca="1" si="10118"/>
        <v>0</v>
      </c>
      <c r="L92520">
        <f t="shared" ca="1" si="10119"/>
        <v>0</v>
      </c>
      <c r="M92520">
        <f t="shared" ca="1" si="10120"/>
        <v>0</v>
      </c>
      <c r="N92520" t="str">
        <f t="shared" ca="1" si="10121"/>
        <v>X</v>
      </c>
    </row>
    <row r="92521" spans="7:14" x14ac:dyDescent="0.3">
      <c r="G92521">
        <v>92520</v>
      </c>
      <c r="H92521">
        <f t="shared" ca="1" si="10115"/>
        <v>67</v>
      </c>
      <c r="I92521">
        <f t="shared" ca="1" si="10116"/>
        <v>10</v>
      </c>
      <c r="J92521">
        <f t="shared" ca="1" si="10117"/>
        <v>14</v>
      </c>
      <c r="K92521">
        <f t="shared" ca="1" si="10118"/>
        <v>0</v>
      </c>
      <c r="L92521">
        <f t="shared" ca="1" si="10119"/>
        <v>0</v>
      </c>
      <c r="M92521">
        <f t="shared" ca="1" si="10120"/>
        <v>1</v>
      </c>
      <c r="N92521" t="str">
        <f t="shared" ca="1" si="10121"/>
        <v>X</v>
      </c>
    </row>
    <row r="92522" spans="7:14" x14ac:dyDescent="0.3">
      <c r="G92522">
        <v>92521</v>
      </c>
      <c r="H92522">
        <f t="shared" ca="1" si="10115"/>
        <v>18</v>
      </c>
      <c r="I92522">
        <f t="shared" ca="1" si="10116"/>
        <v>19</v>
      </c>
      <c r="J92522">
        <f t="shared" ca="1" si="10117"/>
        <v>116</v>
      </c>
      <c r="K92522">
        <f t="shared" ca="1" si="10118"/>
        <v>0</v>
      </c>
      <c r="L92522">
        <f t="shared" ca="1" si="10119"/>
        <v>0</v>
      </c>
      <c r="M92522">
        <f t="shared" ca="1" si="10120"/>
        <v>0</v>
      </c>
      <c r="N92522" t="str">
        <f t="shared" ca="1" si="10121"/>
        <v>X</v>
      </c>
    </row>
    <row r="92523" spans="7:14" x14ac:dyDescent="0.3">
      <c r="G92523">
        <v>92522</v>
      </c>
      <c r="H92523">
        <f t="shared" ca="1" si="10115"/>
        <v>98</v>
      </c>
      <c r="I92523">
        <f t="shared" ca="1" si="10116"/>
        <v>19</v>
      </c>
      <c r="J92523">
        <f t="shared" ca="1" si="10117"/>
        <v>154</v>
      </c>
      <c r="K92523">
        <f t="shared" ca="1" si="10118"/>
        <v>0</v>
      </c>
      <c r="L92523">
        <f t="shared" ca="1" si="10119"/>
        <v>0</v>
      </c>
      <c r="M92523">
        <f t="shared" ca="1" si="10120"/>
        <v>0</v>
      </c>
      <c r="N92523" t="str">
        <f t="shared" ca="1" si="10121"/>
        <v>X</v>
      </c>
    </row>
    <row r="92524" spans="7:14" x14ac:dyDescent="0.3">
      <c r="G92524">
        <v>92523</v>
      </c>
      <c r="H92524">
        <f t="shared" ca="1" si="10115"/>
        <v>133</v>
      </c>
      <c r="I92524">
        <f t="shared" ca="1" si="10116"/>
        <v>9</v>
      </c>
      <c r="J92524">
        <f t="shared" ca="1" si="10117"/>
        <v>174</v>
      </c>
      <c r="K92524">
        <f t="shared" ca="1" si="10118"/>
        <v>0</v>
      </c>
      <c r="L92524">
        <f t="shared" ca="1" si="10119"/>
        <v>0</v>
      </c>
      <c r="M92524">
        <f t="shared" ca="1" si="10120"/>
        <v>0</v>
      </c>
      <c r="N92524" t="str">
        <f t="shared" ca="1" si="10121"/>
        <v>X</v>
      </c>
    </row>
    <row r="92525" spans="7:14" x14ac:dyDescent="0.3">
      <c r="G92525">
        <v>92524</v>
      </c>
      <c r="H92525">
        <f t="shared" ca="1" si="10115"/>
        <v>30</v>
      </c>
      <c r="I92525">
        <f t="shared" ca="1" si="10116"/>
        <v>0</v>
      </c>
      <c r="J92525">
        <f t="shared" ca="1" si="10117"/>
        <v>128</v>
      </c>
      <c r="K92525">
        <f t="shared" ca="1" si="10118"/>
        <v>1</v>
      </c>
      <c r="L92525">
        <f t="shared" ca="1" si="10119"/>
        <v>0</v>
      </c>
      <c r="M92525">
        <f t="shared" ca="1" si="10120"/>
        <v>1</v>
      </c>
      <c r="N92525" t="str">
        <f t="shared" ca="1" si="10121"/>
        <v>X</v>
      </c>
    </row>
    <row r="92526" spans="7:14" x14ac:dyDescent="0.3">
      <c r="G92526">
        <v>92525</v>
      </c>
      <c r="H92526">
        <f t="shared" ca="1" si="10115"/>
        <v>188</v>
      </c>
      <c r="I92526">
        <f t="shared" ca="1" si="10116"/>
        <v>17</v>
      </c>
      <c r="J92526">
        <f t="shared" ca="1" si="10117"/>
        <v>130</v>
      </c>
      <c r="K92526">
        <f t="shared" ca="1" si="10118"/>
        <v>0</v>
      </c>
      <c r="L92526">
        <f t="shared" ca="1" si="10119"/>
        <v>0</v>
      </c>
      <c r="M92526">
        <f t="shared" ca="1" si="10120"/>
        <v>0</v>
      </c>
      <c r="N92526" t="str">
        <f t="shared" ca="1" si="10121"/>
        <v>X</v>
      </c>
    </row>
    <row r="92527" spans="7:14" x14ac:dyDescent="0.3">
      <c r="G92527">
        <v>92526</v>
      </c>
      <c r="H92527">
        <f t="shared" ca="1" si="10115"/>
        <v>162</v>
      </c>
      <c r="I92527">
        <f t="shared" ca="1" si="10116"/>
        <v>12</v>
      </c>
      <c r="J92527">
        <f t="shared" ca="1" si="10117"/>
        <v>136</v>
      </c>
      <c r="K92527">
        <f t="shared" ca="1" si="10118"/>
        <v>0</v>
      </c>
      <c r="L92527">
        <f t="shared" ca="1" si="10119"/>
        <v>0</v>
      </c>
      <c r="M92527">
        <f t="shared" ca="1" si="10120"/>
        <v>0</v>
      </c>
      <c r="N92527" t="str">
        <f t="shared" ca="1" si="10121"/>
        <v>X</v>
      </c>
    </row>
    <row r="92528" spans="7:14" x14ac:dyDescent="0.3">
      <c r="G92528">
        <v>92527</v>
      </c>
      <c r="H92528">
        <f t="shared" ca="1" si="10115"/>
        <v>63</v>
      </c>
      <c r="I92528">
        <f t="shared" ca="1" si="10116"/>
        <v>3</v>
      </c>
      <c r="J92528">
        <f t="shared" ca="1" si="10117"/>
        <v>125</v>
      </c>
      <c r="K92528">
        <f t="shared" ca="1" si="10118"/>
        <v>0</v>
      </c>
      <c r="L92528">
        <f t="shared" ca="1" si="10119"/>
        <v>0</v>
      </c>
      <c r="M92528">
        <f t="shared" ca="1" si="10120"/>
        <v>1</v>
      </c>
      <c r="N92528" t="str">
        <f t="shared" ca="1" si="10121"/>
        <v>X</v>
      </c>
    </row>
    <row r="92529" spans="7:14" x14ac:dyDescent="0.3">
      <c r="G92529">
        <v>92528</v>
      </c>
      <c r="H92529">
        <f t="shared" ca="1" si="10115"/>
        <v>3</v>
      </c>
      <c r="I92529">
        <f t="shared" ca="1" si="10116"/>
        <v>11</v>
      </c>
      <c r="J92529">
        <f t="shared" ca="1" si="10117"/>
        <v>93</v>
      </c>
      <c r="K92529">
        <f t="shared" ca="1" si="10118"/>
        <v>1</v>
      </c>
      <c r="L92529">
        <f t="shared" ca="1" si="10119"/>
        <v>0</v>
      </c>
      <c r="M92529">
        <f t="shared" ca="1" si="10120"/>
        <v>0</v>
      </c>
      <c r="N92529" t="str">
        <f t="shared" ca="1" si="10121"/>
        <v>X</v>
      </c>
    </row>
    <row r="92530" spans="7:14" x14ac:dyDescent="0.3">
      <c r="G92530">
        <v>92529</v>
      </c>
      <c r="H92530">
        <f t="shared" ca="1" si="10115"/>
        <v>59</v>
      </c>
      <c r="I92530">
        <f t="shared" ca="1" si="10116"/>
        <v>20</v>
      </c>
      <c r="J92530">
        <f t="shared" ca="1" si="10117"/>
        <v>71</v>
      </c>
      <c r="K92530">
        <f t="shared" ca="1" si="10118"/>
        <v>0</v>
      </c>
      <c r="L92530">
        <f t="shared" ca="1" si="10119"/>
        <v>0</v>
      </c>
      <c r="M92530">
        <f t="shared" ca="1" si="10120"/>
        <v>0</v>
      </c>
      <c r="N92530" t="str">
        <f t="shared" ca="1" si="10121"/>
        <v>X</v>
      </c>
    </row>
    <row r="92531" spans="7:14" x14ac:dyDescent="0.3">
      <c r="G92531">
        <v>92530</v>
      </c>
      <c r="H92531">
        <f t="shared" ca="1" si="10115"/>
        <v>154</v>
      </c>
      <c r="I92531">
        <f t="shared" ca="1" si="10116"/>
        <v>12</v>
      </c>
      <c r="J92531">
        <f t="shared" ca="1" si="10117"/>
        <v>198</v>
      </c>
      <c r="K92531">
        <f t="shared" ca="1" si="10118"/>
        <v>0</v>
      </c>
      <c r="L92531">
        <f t="shared" ca="1" si="10119"/>
        <v>0</v>
      </c>
      <c r="M92531">
        <f t="shared" ca="1" si="10120"/>
        <v>0</v>
      </c>
      <c r="N92531" t="str">
        <f t="shared" ca="1" si="10121"/>
        <v>X</v>
      </c>
    </row>
    <row r="92532" spans="7:14" x14ac:dyDescent="0.3">
      <c r="G92532">
        <v>92531</v>
      </c>
      <c r="H92532">
        <f t="shared" ca="1" si="10115"/>
        <v>148</v>
      </c>
      <c r="I92532">
        <f t="shared" ca="1" si="10116"/>
        <v>10</v>
      </c>
      <c r="J92532">
        <f t="shared" ca="1" si="10117"/>
        <v>156</v>
      </c>
      <c r="K92532">
        <f t="shared" ca="1" si="10118"/>
        <v>0</v>
      </c>
      <c r="L92532">
        <f t="shared" ca="1" si="10119"/>
        <v>0</v>
      </c>
      <c r="M92532">
        <f t="shared" ca="1" si="10120"/>
        <v>0</v>
      </c>
      <c r="N92532" t="str">
        <f t="shared" ca="1" si="10121"/>
        <v>X</v>
      </c>
    </row>
    <row r="92533" spans="7:14" x14ac:dyDescent="0.3">
      <c r="G92533">
        <v>92532</v>
      </c>
      <c r="H92533">
        <f t="shared" ca="1" si="10115"/>
        <v>126</v>
      </c>
      <c r="I92533">
        <f t="shared" ca="1" si="10116"/>
        <v>16</v>
      </c>
      <c r="J92533">
        <f t="shared" ca="1" si="10117"/>
        <v>193</v>
      </c>
      <c r="K92533">
        <f t="shared" ca="1" si="10118"/>
        <v>0</v>
      </c>
      <c r="L92533">
        <f t="shared" ca="1" si="10119"/>
        <v>0</v>
      </c>
      <c r="M92533">
        <f t="shared" ca="1" si="10120"/>
        <v>0</v>
      </c>
      <c r="N92533" t="str">
        <f t="shared" ca="1" si="10121"/>
        <v>X</v>
      </c>
    </row>
    <row r="92534" spans="7:14" x14ac:dyDescent="0.3">
      <c r="G92534">
        <v>92533</v>
      </c>
      <c r="H92534">
        <f t="shared" ca="1" si="10115"/>
        <v>166</v>
      </c>
      <c r="I92534">
        <f t="shared" ca="1" si="10116"/>
        <v>1</v>
      </c>
      <c r="J92534">
        <f t="shared" ca="1" si="10117"/>
        <v>146</v>
      </c>
      <c r="K92534">
        <f t="shared" ca="1" si="10118"/>
        <v>0</v>
      </c>
      <c r="L92534">
        <f t="shared" ca="1" si="10119"/>
        <v>0</v>
      </c>
      <c r="M92534">
        <f t="shared" ca="1" si="10120"/>
        <v>0</v>
      </c>
      <c r="N92534" t="str">
        <f t="shared" ca="1" si="10121"/>
        <v>X</v>
      </c>
    </row>
    <row r="92535" spans="7:14" x14ac:dyDescent="0.3">
      <c r="G92535">
        <v>92534</v>
      </c>
      <c r="H92535">
        <f t="shared" ca="1" si="10115"/>
        <v>179</v>
      </c>
      <c r="I92535">
        <f t="shared" ca="1" si="10116"/>
        <v>0</v>
      </c>
      <c r="J92535">
        <f t="shared" ca="1" si="10117"/>
        <v>95</v>
      </c>
      <c r="K92535">
        <f t="shared" ca="1" si="10118"/>
        <v>0</v>
      </c>
      <c r="L92535">
        <f t="shared" ca="1" si="10119"/>
        <v>0</v>
      </c>
      <c r="M92535">
        <f t="shared" ca="1" si="10120"/>
        <v>0</v>
      </c>
      <c r="N92535" t="str">
        <f t="shared" ca="1" si="10121"/>
        <v>X</v>
      </c>
    </row>
    <row r="92536" spans="7:14" x14ac:dyDescent="0.3">
      <c r="G92536">
        <v>92535</v>
      </c>
      <c r="H92536">
        <f t="shared" ca="1" si="10115"/>
        <v>142</v>
      </c>
      <c r="I92536">
        <f t="shared" ca="1" si="10116"/>
        <v>18</v>
      </c>
      <c r="J92536">
        <f t="shared" ca="1" si="10117"/>
        <v>109</v>
      </c>
      <c r="K92536">
        <f t="shared" ca="1" si="10118"/>
        <v>0</v>
      </c>
      <c r="L92536">
        <f t="shared" ca="1" si="10119"/>
        <v>0</v>
      </c>
      <c r="M92536">
        <f t="shared" ca="1" si="10120"/>
        <v>0</v>
      </c>
      <c r="N92536" t="str">
        <f t="shared" ca="1" si="10121"/>
        <v>X</v>
      </c>
    </row>
    <row r="92537" spans="7:14" x14ac:dyDescent="0.3">
      <c r="G92537">
        <v>92536</v>
      </c>
      <c r="H92537">
        <f t="shared" ca="1" si="10115"/>
        <v>30</v>
      </c>
      <c r="I92537">
        <f t="shared" ca="1" si="10116"/>
        <v>12</v>
      </c>
      <c r="J92537">
        <f t="shared" ca="1" si="10117"/>
        <v>86</v>
      </c>
      <c r="K92537">
        <f t="shared" ca="1" si="10118"/>
        <v>0</v>
      </c>
      <c r="L92537">
        <f t="shared" ca="1" si="10119"/>
        <v>0</v>
      </c>
      <c r="M92537">
        <f t="shared" ca="1" si="10120"/>
        <v>0</v>
      </c>
      <c r="N92537" t="str">
        <f t="shared" ca="1" si="10121"/>
        <v>X</v>
      </c>
    </row>
    <row r="92538" spans="7:14" x14ac:dyDescent="0.3">
      <c r="G92538">
        <v>92537</v>
      </c>
      <c r="H92538">
        <f t="shared" ca="1" si="10115"/>
        <v>120</v>
      </c>
      <c r="I92538">
        <f t="shared" ca="1" si="10116"/>
        <v>14</v>
      </c>
      <c r="J92538">
        <f t="shared" ca="1" si="10117"/>
        <v>0</v>
      </c>
      <c r="K92538">
        <f t="shared" ca="1" si="10118"/>
        <v>0</v>
      </c>
      <c r="L92538">
        <f t="shared" ca="1" si="10119"/>
        <v>1</v>
      </c>
      <c r="M92538">
        <f t="shared" ca="1" si="10120"/>
        <v>0</v>
      </c>
      <c r="N92538" t="str">
        <f t="shared" ca="1" si="10121"/>
        <v>X</v>
      </c>
    </row>
    <row r="92539" spans="7:14" x14ac:dyDescent="0.3">
      <c r="G92539">
        <v>92538</v>
      </c>
      <c r="H92539">
        <f t="shared" ca="1" si="10115"/>
        <v>194</v>
      </c>
      <c r="I92539">
        <f t="shared" ca="1" si="10116"/>
        <v>3</v>
      </c>
      <c r="J92539">
        <f t="shared" ca="1" si="10117"/>
        <v>41</v>
      </c>
      <c r="K92539">
        <f t="shared" ca="1" si="10118"/>
        <v>0</v>
      </c>
      <c r="L92539">
        <f t="shared" ca="1" si="10119"/>
        <v>0</v>
      </c>
      <c r="M92539">
        <f t="shared" ca="1" si="10120"/>
        <v>0</v>
      </c>
      <c r="N92539" t="str">
        <f t="shared" ca="1" si="10121"/>
        <v>X</v>
      </c>
    </row>
    <row r="92540" spans="7:14" x14ac:dyDescent="0.3">
      <c r="G92540">
        <v>92539</v>
      </c>
      <c r="H92540">
        <f t="shared" ca="1" si="10115"/>
        <v>2</v>
      </c>
      <c r="I92540">
        <f t="shared" ca="1" si="10116"/>
        <v>2</v>
      </c>
      <c r="J92540">
        <f t="shared" ca="1" si="10117"/>
        <v>170</v>
      </c>
      <c r="K92540">
        <f t="shared" ca="1" si="10118"/>
        <v>1</v>
      </c>
      <c r="L92540">
        <f t="shared" ca="1" si="10119"/>
        <v>0</v>
      </c>
      <c r="M92540">
        <f t="shared" ca="1" si="10120"/>
        <v>1</v>
      </c>
      <c r="N92540" t="str">
        <f t="shared" ca="1" si="10121"/>
        <v>X</v>
      </c>
    </row>
    <row r="92541" spans="7:14" x14ac:dyDescent="0.3">
      <c r="G92541">
        <v>92540</v>
      </c>
      <c r="H92541">
        <f t="shared" ca="1" si="10115"/>
        <v>74</v>
      </c>
      <c r="I92541">
        <f t="shared" ca="1" si="10116"/>
        <v>4</v>
      </c>
      <c r="J92541">
        <f t="shared" ca="1" si="10117"/>
        <v>171</v>
      </c>
      <c r="K92541">
        <f t="shared" ca="1" si="10118"/>
        <v>0</v>
      </c>
      <c r="L92541">
        <f t="shared" ca="1" si="10119"/>
        <v>0</v>
      </c>
      <c r="M92541">
        <f t="shared" ca="1" si="10120"/>
        <v>0</v>
      </c>
      <c r="N92541" t="str">
        <f t="shared" ca="1" si="10121"/>
        <v>X</v>
      </c>
    </row>
    <row r="92542" spans="7:14" x14ac:dyDescent="0.3">
      <c r="G92542">
        <v>92541</v>
      </c>
      <c r="H92542">
        <f t="shared" ca="1" si="10115"/>
        <v>121</v>
      </c>
      <c r="I92542">
        <f t="shared" ca="1" si="10116"/>
        <v>15</v>
      </c>
      <c r="J92542">
        <f t="shared" ca="1" si="10117"/>
        <v>93</v>
      </c>
      <c r="K92542">
        <f t="shared" ca="1" si="10118"/>
        <v>0</v>
      </c>
      <c r="L92542">
        <f t="shared" ca="1" si="10119"/>
        <v>0</v>
      </c>
      <c r="M92542">
        <f t="shared" ca="1" si="10120"/>
        <v>0</v>
      </c>
      <c r="N92542" t="str">
        <f t="shared" ca="1" si="10121"/>
        <v>X</v>
      </c>
    </row>
    <row r="92543" spans="7:14" x14ac:dyDescent="0.3">
      <c r="G92543">
        <v>92542</v>
      </c>
      <c r="H92543">
        <f t="shared" ca="1" si="10115"/>
        <v>173</v>
      </c>
      <c r="I92543">
        <f t="shared" ca="1" si="10116"/>
        <v>20</v>
      </c>
      <c r="J92543">
        <f t="shared" ca="1" si="10117"/>
        <v>11</v>
      </c>
      <c r="K92543">
        <f t="shared" ca="1" si="10118"/>
        <v>0</v>
      </c>
      <c r="L92543">
        <f t="shared" ca="1" si="10119"/>
        <v>0</v>
      </c>
      <c r="M92543">
        <f t="shared" ca="1" si="10120"/>
        <v>0</v>
      </c>
      <c r="N92543" t="str">
        <f t="shared" ca="1" si="10121"/>
        <v>X</v>
      </c>
    </row>
    <row r="92544" spans="7:14" x14ac:dyDescent="0.3">
      <c r="G92544">
        <v>92543</v>
      </c>
      <c r="H92544">
        <f t="shared" ca="1" si="10115"/>
        <v>158</v>
      </c>
      <c r="I92544">
        <f t="shared" ca="1" si="10116"/>
        <v>12</v>
      </c>
      <c r="J92544">
        <f t="shared" ca="1" si="10117"/>
        <v>89</v>
      </c>
      <c r="K92544">
        <f t="shared" ca="1" si="10118"/>
        <v>0</v>
      </c>
      <c r="L92544">
        <f t="shared" ca="1" si="10119"/>
        <v>0</v>
      </c>
      <c r="M92544">
        <f t="shared" ca="1" si="10120"/>
        <v>0</v>
      </c>
      <c r="N92544" t="str">
        <f t="shared" ca="1" si="10121"/>
        <v>X</v>
      </c>
    </row>
    <row r="92545" spans="7:14" x14ac:dyDescent="0.3">
      <c r="G92545">
        <v>92544</v>
      </c>
      <c r="H92545">
        <f t="shared" ca="1" si="10115"/>
        <v>84</v>
      </c>
      <c r="I92545">
        <f t="shared" ca="1" si="10116"/>
        <v>5</v>
      </c>
      <c r="J92545">
        <f t="shared" ca="1" si="10117"/>
        <v>140</v>
      </c>
      <c r="K92545">
        <f t="shared" ca="1" si="10118"/>
        <v>0</v>
      </c>
      <c r="L92545">
        <f t="shared" ca="1" si="10119"/>
        <v>0</v>
      </c>
      <c r="M92545">
        <f t="shared" ca="1" si="10120"/>
        <v>0</v>
      </c>
      <c r="N92545" t="str">
        <f t="shared" ca="1" si="10121"/>
        <v>X</v>
      </c>
    </row>
    <row r="92546" spans="7:14" x14ac:dyDescent="0.3">
      <c r="G92546">
        <v>92545</v>
      </c>
      <c r="H92546">
        <f t="shared" ca="1" si="10115"/>
        <v>121</v>
      </c>
      <c r="I92546">
        <f t="shared" ca="1" si="10116"/>
        <v>20</v>
      </c>
      <c r="J92546">
        <f t="shared" ca="1" si="10117"/>
        <v>178</v>
      </c>
      <c r="K92546">
        <f t="shared" ca="1" si="10118"/>
        <v>0</v>
      </c>
      <c r="L92546">
        <f t="shared" ca="1" si="10119"/>
        <v>0</v>
      </c>
      <c r="M92546">
        <f t="shared" ca="1" si="10120"/>
        <v>0</v>
      </c>
      <c r="N92546" t="str">
        <f t="shared" ca="1" si="10121"/>
        <v>X</v>
      </c>
    </row>
    <row r="92547" spans="7:14" x14ac:dyDescent="0.3">
      <c r="G92547">
        <v>92546</v>
      </c>
      <c r="H92547">
        <f t="shared" ref="H92547:H92610" ca="1" si="10122">RANDBETWEEN(0,200)</f>
        <v>133</v>
      </c>
      <c r="I92547">
        <f t="shared" ref="I92547:I92610" ca="1" si="10123">RANDBETWEEN(0,20)</f>
        <v>20</v>
      </c>
      <c r="J92547">
        <f t="shared" ref="J92547:J92610" ca="1" si="10124">RANDBETWEEN(0,200)</f>
        <v>53</v>
      </c>
      <c r="K92547">
        <f t="shared" ref="K92547:K92610" ca="1" si="10125">IF(2*H92547+5*I92547&lt;=100,1,0)</f>
        <v>0</v>
      </c>
      <c r="L92547">
        <f t="shared" ref="L92547:L92610" ca="1" si="10126">IF(I92547-J92547&gt;=10,1,0)</f>
        <v>0</v>
      </c>
      <c r="M92547">
        <f t="shared" ref="M92547:M92610" ca="1" si="10127">IF(H92547+I92547^2+J92547&lt;=200,1,0)</f>
        <v>0</v>
      </c>
      <c r="N92547" t="str">
        <f t="shared" ref="N92547:N92610" ca="1" si="10128">IF(K92547*L92547*M92547=1,2*H92547^3+4*I92547+J92547,"X")</f>
        <v>X</v>
      </c>
    </row>
    <row r="92548" spans="7:14" x14ac:dyDescent="0.3">
      <c r="G92548">
        <v>92547</v>
      </c>
      <c r="H92548">
        <f t="shared" ca="1" si="10122"/>
        <v>96</v>
      </c>
      <c r="I92548">
        <f t="shared" ca="1" si="10123"/>
        <v>18</v>
      </c>
      <c r="J92548">
        <f t="shared" ca="1" si="10124"/>
        <v>113</v>
      </c>
      <c r="K92548">
        <f t="shared" ca="1" si="10125"/>
        <v>0</v>
      </c>
      <c r="L92548">
        <f t="shared" ca="1" si="10126"/>
        <v>0</v>
      </c>
      <c r="M92548">
        <f t="shared" ca="1" si="10127"/>
        <v>0</v>
      </c>
      <c r="N92548" t="str">
        <f t="shared" ca="1" si="10128"/>
        <v>X</v>
      </c>
    </row>
    <row r="92549" spans="7:14" x14ac:dyDescent="0.3">
      <c r="G92549">
        <v>92548</v>
      </c>
      <c r="H92549">
        <f t="shared" ca="1" si="10122"/>
        <v>198</v>
      </c>
      <c r="I92549">
        <f t="shared" ca="1" si="10123"/>
        <v>8</v>
      </c>
      <c r="J92549">
        <f t="shared" ca="1" si="10124"/>
        <v>110</v>
      </c>
      <c r="K92549">
        <f t="shared" ca="1" si="10125"/>
        <v>0</v>
      </c>
      <c r="L92549">
        <f t="shared" ca="1" si="10126"/>
        <v>0</v>
      </c>
      <c r="M92549">
        <f t="shared" ca="1" si="10127"/>
        <v>0</v>
      </c>
      <c r="N92549" t="str">
        <f t="shared" ca="1" si="10128"/>
        <v>X</v>
      </c>
    </row>
    <row r="92550" spans="7:14" x14ac:dyDescent="0.3">
      <c r="G92550">
        <v>92549</v>
      </c>
      <c r="H92550">
        <f t="shared" ca="1" si="10122"/>
        <v>140</v>
      </c>
      <c r="I92550">
        <f t="shared" ca="1" si="10123"/>
        <v>8</v>
      </c>
      <c r="J92550">
        <f t="shared" ca="1" si="10124"/>
        <v>56</v>
      </c>
      <c r="K92550">
        <f t="shared" ca="1" si="10125"/>
        <v>0</v>
      </c>
      <c r="L92550">
        <f t="shared" ca="1" si="10126"/>
        <v>0</v>
      </c>
      <c r="M92550">
        <f t="shared" ca="1" si="10127"/>
        <v>0</v>
      </c>
      <c r="N92550" t="str">
        <f t="shared" ca="1" si="10128"/>
        <v>X</v>
      </c>
    </row>
    <row r="92551" spans="7:14" x14ac:dyDescent="0.3">
      <c r="G92551">
        <v>92550</v>
      </c>
      <c r="H92551">
        <f t="shared" ca="1" si="10122"/>
        <v>52</v>
      </c>
      <c r="I92551">
        <f t="shared" ca="1" si="10123"/>
        <v>19</v>
      </c>
      <c r="J92551">
        <f t="shared" ca="1" si="10124"/>
        <v>62</v>
      </c>
      <c r="K92551">
        <f t="shared" ca="1" si="10125"/>
        <v>0</v>
      </c>
      <c r="L92551">
        <f t="shared" ca="1" si="10126"/>
        <v>0</v>
      </c>
      <c r="M92551">
        <f t="shared" ca="1" si="10127"/>
        <v>0</v>
      </c>
      <c r="N92551" t="str">
        <f t="shared" ca="1" si="10128"/>
        <v>X</v>
      </c>
    </row>
    <row r="92552" spans="7:14" x14ac:dyDescent="0.3">
      <c r="G92552">
        <v>92551</v>
      </c>
      <c r="H92552">
        <f t="shared" ca="1" si="10122"/>
        <v>188</v>
      </c>
      <c r="I92552">
        <f t="shared" ca="1" si="10123"/>
        <v>11</v>
      </c>
      <c r="J92552">
        <f t="shared" ca="1" si="10124"/>
        <v>171</v>
      </c>
      <c r="K92552">
        <f t="shared" ca="1" si="10125"/>
        <v>0</v>
      </c>
      <c r="L92552">
        <f t="shared" ca="1" si="10126"/>
        <v>0</v>
      </c>
      <c r="M92552">
        <f t="shared" ca="1" si="10127"/>
        <v>0</v>
      </c>
      <c r="N92552" t="str">
        <f t="shared" ca="1" si="10128"/>
        <v>X</v>
      </c>
    </row>
    <row r="92553" spans="7:14" x14ac:dyDescent="0.3">
      <c r="G92553">
        <v>92552</v>
      </c>
      <c r="H92553">
        <f t="shared" ca="1" si="10122"/>
        <v>185</v>
      </c>
      <c r="I92553">
        <f t="shared" ca="1" si="10123"/>
        <v>6</v>
      </c>
      <c r="J92553">
        <f t="shared" ca="1" si="10124"/>
        <v>7</v>
      </c>
      <c r="K92553">
        <f t="shared" ca="1" si="10125"/>
        <v>0</v>
      </c>
      <c r="L92553">
        <f t="shared" ca="1" si="10126"/>
        <v>0</v>
      </c>
      <c r="M92553">
        <f t="shared" ca="1" si="10127"/>
        <v>0</v>
      </c>
      <c r="N92553" t="str">
        <f t="shared" ca="1" si="10128"/>
        <v>X</v>
      </c>
    </row>
    <row r="92554" spans="7:14" x14ac:dyDescent="0.3">
      <c r="G92554">
        <v>92553</v>
      </c>
      <c r="H92554">
        <f t="shared" ca="1" si="10122"/>
        <v>16</v>
      </c>
      <c r="I92554">
        <f t="shared" ca="1" si="10123"/>
        <v>19</v>
      </c>
      <c r="J92554">
        <f t="shared" ca="1" si="10124"/>
        <v>17</v>
      </c>
      <c r="K92554">
        <f t="shared" ca="1" si="10125"/>
        <v>0</v>
      </c>
      <c r="L92554">
        <f t="shared" ca="1" si="10126"/>
        <v>0</v>
      </c>
      <c r="M92554">
        <f t="shared" ca="1" si="10127"/>
        <v>0</v>
      </c>
      <c r="N92554" t="str">
        <f t="shared" ca="1" si="10128"/>
        <v>X</v>
      </c>
    </row>
    <row r="92555" spans="7:14" x14ac:dyDescent="0.3">
      <c r="G92555">
        <v>92554</v>
      </c>
      <c r="H92555">
        <f t="shared" ca="1" si="10122"/>
        <v>129</v>
      </c>
      <c r="I92555">
        <f t="shared" ca="1" si="10123"/>
        <v>20</v>
      </c>
      <c r="J92555">
        <f t="shared" ca="1" si="10124"/>
        <v>160</v>
      </c>
      <c r="K92555">
        <f t="shared" ca="1" si="10125"/>
        <v>0</v>
      </c>
      <c r="L92555">
        <f t="shared" ca="1" si="10126"/>
        <v>0</v>
      </c>
      <c r="M92555">
        <f t="shared" ca="1" si="10127"/>
        <v>0</v>
      </c>
      <c r="N92555" t="str">
        <f t="shared" ca="1" si="10128"/>
        <v>X</v>
      </c>
    </row>
    <row r="92556" spans="7:14" x14ac:dyDescent="0.3">
      <c r="G92556">
        <v>92555</v>
      </c>
      <c r="H92556">
        <f t="shared" ca="1" si="10122"/>
        <v>18</v>
      </c>
      <c r="I92556">
        <f t="shared" ca="1" si="10123"/>
        <v>14</v>
      </c>
      <c r="J92556">
        <f t="shared" ca="1" si="10124"/>
        <v>63</v>
      </c>
      <c r="K92556">
        <f t="shared" ca="1" si="10125"/>
        <v>0</v>
      </c>
      <c r="L92556">
        <f t="shared" ca="1" si="10126"/>
        <v>0</v>
      </c>
      <c r="M92556">
        <f t="shared" ca="1" si="10127"/>
        <v>0</v>
      </c>
      <c r="N92556" t="str">
        <f t="shared" ca="1" si="10128"/>
        <v>X</v>
      </c>
    </row>
    <row r="92557" spans="7:14" x14ac:dyDescent="0.3">
      <c r="G92557">
        <v>92556</v>
      </c>
      <c r="H92557">
        <f t="shared" ca="1" si="10122"/>
        <v>12</v>
      </c>
      <c r="I92557">
        <f t="shared" ca="1" si="10123"/>
        <v>19</v>
      </c>
      <c r="J92557">
        <f t="shared" ca="1" si="10124"/>
        <v>82</v>
      </c>
      <c r="K92557">
        <f t="shared" ca="1" si="10125"/>
        <v>0</v>
      </c>
      <c r="L92557">
        <f t="shared" ca="1" si="10126"/>
        <v>0</v>
      </c>
      <c r="M92557">
        <f t="shared" ca="1" si="10127"/>
        <v>0</v>
      </c>
      <c r="N92557" t="str">
        <f t="shared" ca="1" si="10128"/>
        <v>X</v>
      </c>
    </row>
    <row r="92558" spans="7:14" x14ac:dyDescent="0.3">
      <c r="G92558">
        <v>92557</v>
      </c>
      <c r="H92558">
        <f t="shared" ca="1" si="10122"/>
        <v>8</v>
      </c>
      <c r="I92558">
        <f t="shared" ca="1" si="10123"/>
        <v>1</v>
      </c>
      <c r="J92558">
        <f t="shared" ca="1" si="10124"/>
        <v>180</v>
      </c>
      <c r="K92558">
        <f t="shared" ca="1" si="10125"/>
        <v>1</v>
      </c>
      <c r="L92558">
        <f t="shared" ca="1" si="10126"/>
        <v>0</v>
      </c>
      <c r="M92558">
        <f t="shared" ca="1" si="10127"/>
        <v>1</v>
      </c>
      <c r="N92558" t="str">
        <f t="shared" ca="1" si="10128"/>
        <v>X</v>
      </c>
    </row>
    <row r="92559" spans="7:14" x14ac:dyDescent="0.3">
      <c r="G92559">
        <v>92558</v>
      </c>
      <c r="H92559">
        <f t="shared" ca="1" si="10122"/>
        <v>8</v>
      </c>
      <c r="I92559">
        <f t="shared" ca="1" si="10123"/>
        <v>11</v>
      </c>
      <c r="J92559">
        <f t="shared" ca="1" si="10124"/>
        <v>37</v>
      </c>
      <c r="K92559">
        <f t="shared" ca="1" si="10125"/>
        <v>1</v>
      </c>
      <c r="L92559">
        <f t="shared" ca="1" si="10126"/>
        <v>0</v>
      </c>
      <c r="M92559">
        <f t="shared" ca="1" si="10127"/>
        <v>1</v>
      </c>
      <c r="N92559" t="str">
        <f t="shared" ca="1" si="10128"/>
        <v>X</v>
      </c>
    </row>
    <row r="92560" spans="7:14" x14ac:dyDescent="0.3">
      <c r="G92560">
        <v>92559</v>
      </c>
      <c r="H92560">
        <f t="shared" ca="1" si="10122"/>
        <v>104</v>
      </c>
      <c r="I92560">
        <f t="shared" ca="1" si="10123"/>
        <v>9</v>
      </c>
      <c r="J92560">
        <f t="shared" ca="1" si="10124"/>
        <v>67</v>
      </c>
      <c r="K92560">
        <f t="shared" ca="1" si="10125"/>
        <v>0</v>
      </c>
      <c r="L92560">
        <f t="shared" ca="1" si="10126"/>
        <v>0</v>
      </c>
      <c r="M92560">
        <f t="shared" ca="1" si="10127"/>
        <v>0</v>
      </c>
      <c r="N92560" t="str">
        <f t="shared" ca="1" si="10128"/>
        <v>X</v>
      </c>
    </row>
    <row r="92561" spans="7:14" x14ac:dyDescent="0.3">
      <c r="G92561">
        <v>92560</v>
      </c>
      <c r="H92561">
        <f t="shared" ca="1" si="10122"/>
        <v>154</v>
      </c>
      <c r="I92561">
        <f t="shared" ca="1" si="10123"/>
        <v>2</v>
      </c>
      <c r="J92561">
        <f t="shared" ca="1" si="10124"/>
        <v>107</v>
      </c>
      <c r="K92561">
        <f t="shared" ca="1" si="10125"/>
        <v>0</v>
      </c>
      <c r="L92561">
        <f t="shared" ca="1" si="10126"/>
        <v>0</v>
      </c>
      <c r="M92561">
        <f t="shared" ca="1" si="10127"/>
        <v>0</v>
      </c>
      <c r="N92561" t="str">
        <f t="shared" ca="1" si="10128"/>
        <v>X</v>
      </c>
    </row>
    <row r="92562" spans="7:14" x14ac:dyDescent="0.3">
      <c r="G92562">
        <v>92561</v>
      </c>
      <c r="H92562">
        <f t="shared" ca="1" si="10122"/>
        <v>188</v>
      </c>
      <c r="I92562">
        <f t="shared" ca="1" si="10123"/>
        <v>0</v>
      </c>
      <c r="J92562">
        <f t="shared" ca="1" si="10124"/>
        <v>32</v>
      </c>
      <c r="K92562">
        <f t="shared" ca="1" si="10125"/>
        <v>0</v>
      </c>
      <c r="L92562">
        <f t="shared" ca="1" si="10126"/>
        <v>0</v>
      </c>
      <c r="M92562">
        <f t="shared" ca="1" si="10127"/>
        <v>0</v>
      </c>
      <c r="N92562" t="str">
        <f t="shared" ca="1" si="10128"/>
        <v>X</v>
      </c>
    </row>
    <row r="92563" spans="7:14" x14ac:dyDescent="0.3">
      <c r="G92563">
        <v>92562</v>
      </c>
      <c r="H92563">
        <f t="shared" ca="1" si="10122"/>
        <v>7</v>
      </c>
      <c r="I92563">
        <f t="shared" ca="1" si="10123"/>
        <v>15</v>
      </c>
      <c r="J92563">
        <f t="shared" ca="1" si="10124"/>
        <v>181</v>
      </c>
      <c r="K92563">
        <f t="shared" ca="1" si="10125"/>
        <v>1</v>
      </c>
      <c r="L92563">
        <f t="shared" ca="1" si="10126"/>
        <v>0</v>
      </c>
      <c r="M92563">
        <f t="shared" ca="1" si="10127"/>
        <v>0</v>
      </c>
      <c r="N92563" t="str">
        <f t="shared" ca="1" si="10128"/>
        <v>X</v>
      </c>
    </row>
    <row r="92564" spans="7:14" x14ac:dyDescent="0.3">
      <c r="G92564">
        <v>92563</v>
      </c>
      <c r="H92564">
        <f t="shared" ca="1" si="10122"/>
        <v>56</v>
      </c>
      <c r="I92564">
        <f t="shared" ca="1" si="10123"/>
        <v>11</v>
      </c>
      <c r="J92564">
        <f t="shared" ca="1" si="10124"/>
        <v>110</v>
      </c>
      <c r="K92564">
        <f t="shared" ca="1" si="10125"/>
        <v>0</v>
      </c>
      <c r="L92564">
        <f t="shared" ca="1" si="10126"/>
        <v>0</v>
      </c>
      <c r="M92564">
        <f t="shared" ca="1" si="10127"/>
        <v>0</v>
      </c>
      <c r="N92564" t="str">
        <f t="shared" ca="1" si="10128"/>
        <v>X</v>
      </c>
    </row>
    <row r="92565" spans="7:14" x14ac:dyDescent="0.3">
      <c r="G92565">
        <v>92564</v>
      </c>
      <c r="H92565">
        <f t="shared" ca="1" si="10122"/>
        <v>52</v>
      </c>
      <c r="I92565">
        <f t="shared" ca="1" si="10123"/>
        <v>2</v>
      </c>
      <c r="J92565">
        <f t="shared" ca="1" si="10124"/>
        <v>144</v>
      </c>
      <c r="K92565">
        <f t="shared" ca="1" si="10125"/>
        <v>0</v>
      </c>
      <c r="L92565">
        <f t="shared" ca="1" si="10126"/>
        <v>0</v>
      </c>
      <c r="M92565">
        <f t="shared" ca="1" si="10127"/>
        <v>1</v>
      </c>
      <c r="N92565" t="str">
        <f t="shared" ca="1" si="10128"/>
        <v>X</v>
      </c>
    </row>
    <row r="92566" spans="7:14" x14ac:dyDescent="0.3">
      <c r="G92566">
        <v>92565</v>
      </c>
      <c r="H92566">
        <f t="shared" ca="1" si="10122"/>
        <v>97</v>
      </c>
      <c r="I92566">
        <f t="shared" ca="1" si="10123"/>
        <v>12</v>
      </c>
      <c r="J92566">
        <f t="shared" ca="1" si="10124"/>
        <v>6</v>
      </c>
      <c r="K92566">
        <f t="shared" ca="1" si="10125"/>
        <v>0</v>
      </c>
      <c r="L92566">
        <f t="shared" ca="1" si="10126"/>
        <v>0</v>
      </c>
      <c r="M92566">
        <f t="shared" ca="1" si="10127"/>
        <v>0</v>
      </c>
      <c r="N92566" t="str">
        <f t="shared" ca="1" si="10128"/>
        <v>X</v>
      </c>
    </row>
    <row r="92567" spans="7:14" x14ac:dyDescent="0.3">
      <c r="G92567">
        <v>92566</v>
      </c>
      <c r="H92567">
        <f t="shared" ca="1" si="10122"/>
        <v>148</v>
      </c>
      <c r="I92567">
        <f t="shared" ca="1" si="10123"/>
        <v>15</v>
      </c>
      <c r="J92567">
        <f t="shared" ca="1" si="10124"/>
        <v>191</v>
      </c>
      <c r="K92567">
        <f t="shared" ca="1" si="10125"/>
        <v>0</v>
      </c>
      <c r="L92567">
        <f t="shared" ca="1" si="10126"/>
        <v>0</v>
      </c>
      <c r="M92567">
        <f t="shared" ca="1" si="10127"/>
        <v>0</v>
      </c>
      <c r="N92567" t="str">
        <f t="shared" ca="1" si="10128"/>
        <v>X</v>
      </c>
    </row>
    <row r="92568" spans="7:14" x14ac:dyDescent="0.3">
      <c r="G92568">
        <v>92567</v>
      </c>
      <c r="H92568">
        <f t="shared" ca="1" si="10122"/>
        <v>95</v>
      </c>
      <c r="I92568">
        <f t="shared" ca="1" si="10123"/>
        <v>11</v>
      </c>
      <c r="J92568">
        <f t="shared" ca="1" si="10124"/>
        <v>31</v>
      </c>
      <c r="K92568">
        <f t="shared" ca="1" si="10125"/>
        <v>0</v>
      </c>
      <c r="L92568">
        <f t="shared" ca="1" si="10126"/>
        <v>0</v>
      </c>
      <c r="M92568">
        <f t="shared" ca="1" si="10127"/>
        <v>0</v>
      </c>
      <c r="N92568" t="str">
        <f t="shared" ca="1" si="10128"/>
        <v>X</v>
      </c>
    </row>
    <row r="92569" spans="7:14" x14ac:dyDescent="0.3">
      <c r="G92569">
        <v>92568</v>
      </c>
      <c r="H92569">
        <f t="shared" ca="1" si="10122"/>
        <v>4</v>
      </c>
      <c r="I92569">
        <f t="shared" ca="1" si="10123"/>
        <v>13</v>
      </c>
      <c r="J92569">
        <f t="shared" ca="1" si="10124"/>
        <v>163</v>
      </c>
      <c r="K92569">
        <f t="shared" ca="1" si="10125"/>
        <v>1</v>
      </c>
      <c r="L92569">
        <f t="shared" ca="1" si="10126"/>
        <v>0</v>
      </c>
      <c r="M92569">
        <f t="shared" ca="1" si="10127"/>
        <v>0</v>
      </c>
      <c r="N92569" t="str">
        <f t="shared" ca="1" si="10128"/>
        <v>X</v>
      </c>
    </row>
    <row r="92570" spans="7:14" x14ac:dyDescent="0.3">
      <c r="G92570">
        <v>92569</v>
      </c>
      <c r="H92570">
        <f t="shared" ca="1" si="10122"/>
        <v>93</v>
      </c>
      <c r="I92570">
        <f t="shared" ca="1" si="10123"/>
        <v>18</v>
      </c>
      <c r="J92570">
        <f t="shared" ca="1" si="10124"/>
        <v>72</v>
      </c>
      <c r="K92570">
        <f t="shared" ca="1" si="10125"/>
        <v>0</v>
      </c>
      <c r="L92570">
        <f t="shared" ca="1" si="10126"/>
        <v>0</v>
      </c>
      <c r="M92570">
        <f t="shared" ca="1" si="10127"/>
        <v>0</v>
      </c>
      <c r="N92570" t="str">
        <f t="shared" ca="1" si="10128"/>
        <v>X</v>
      </c>
    </row>
    <row r="92571" spans="7:14" x14ac:dyDescent="0.3">
      <c r="G92571">
        <v>92570</v>
      </c>
      <c r="H92571">
        <f t="shared" ca="1" si="10122"/>
        <v>53</v>
      </c>
      <c r="I92571">
        <f t="shared" ca="1" si="10123"/>
        <v>19</v>
      </c>
      <c r="J92571">
        <f t="shared" ca="1" si="10124"/>
        <v>123</v>
      </c>
      <c r="K92571">
        <f t="shared" ca="1" si="10125"/>
        <v>0</v>
      </c>
      <c r="L92571">
        <f t="shared" ca="1" si="10126"/>
        <v>0</v>
      </c>
      <c r="M92571">
        <f t="shared" ca="1" si="10127"/>
        <v>0</v>
      </c>
      <c r="N92571" t="str">
        <f t="shared" ca="1" si="10128"/>
        <v>X</v>
      </c>
    </row>
    <row r="92572" spans="7:14" x14ac:dyDescent="0.3">
      <c r="G92572">
        <v>92571</v>
      </c>
      <c r="H92572">
        <f t="shared" ca="1" si="10122"/>
        <v>163</v>
      </c>
      <c r="I92572">
        <f t="shared" ca="1" si="10123"/>
        <v>4</v>
      </c>
      <c r="J92572">
        <f t="shared" ca="1" si="10124"/>
        <v>6</v>
      </c>
      <c r="K92572">
        <f t="shared" ca="1" si="10125"/>
        <v>0</v>
      </c>
      <c r="L92572">
        <f t="shared" ca="1" si="10126"/>
        <v>0</v>
      </c>
      <c r="M92572">
        <f t="shared" ca="1" si="10127"/>
        <v>1</v>
      </c>
      <c r="N92572" t="str">
        <f t="shared" ca="1" si="10128"/>
        <v>X</v>
      </c>
    </row>
    <row r="92573" spans="7:14" x14ac:dyDescent="0.3">
      <c r="G92573">
        <v>92572</v>
      </c>
      <c r="H92573">
        <f t="shared" ca="1" si="10122"/>
        <v>21</v>
      </c>
      <c r="I92573">
        <f t="shared" ca="1" si="10123"/>
        <v>2</v>
      </c>
      <c r="J92573">
        <f t="shared" ca="1" si="10124"/>
        <v>125</v>
      </c>
      <c r="K92573">
        <f t="shared" ca="1" si="10125"/>
        <v>1</v>
      </c>
      <c r="L92573">
        <f t="shared" ca="1" si="10126"/>
        <v>0</v>
      </c>
      <c r="M92573">
        <f t="shared" ca="1" si="10127"/>
        <v>1</v>
      </c>
      <c r="N92573" t="str">
        <f t="shared" ca="1" si="10128"/>
        <v>X</v>
      </c>
    </row>
    <row r="92574" spans="7:14" x14ac:dyDescent="0.3">
      <c r="G92574">
        <v>92573</v>
      </c>
      <c r="H92574">
        <f t="shared" ca="1" si="10122"/>
        <v>36</v>
      </c>
      <c r="I92574">
        <f t="shared" ca="1" si="10123"/>
        <v>4</v>
      </c>
      <c r="J92574">
        <f t="shared" ca="1" si="10124"/>
        <v>186</v>
      </c>
      <c r="K92574">
        <f t="shared" ca="1" si="10125"/>
        <v>1</v>
      </c>
      <c r="L92574">
        <f t="shared" ca="1" si="10126"/>
        <v>0</v>
      </c>
      <c r="M92574">
        <f t="shared" ca="1" si="10127"/>
        <v>0</v>
      </c>
      <c r="N92574" t="str">
        <f t="shared" ca="1" si="10128"/>
        <v>X</v>
      </c>
    </row>
    <row r="92575" spans="7:14" x14ac:dyDescent="0.3">
      <c r="G92575">
        <v>92574</v>
      </c>
      <c r="H92575">
        <f t="shared" ca="1" si="10122"/>
        <v>133</v>
      </c>
      <c r="I92575">
        <f t="shared" ca="1" si="10123"/>
        <v>14</v>
      </c>
      <c r="J92575">
        <f t="shared" ca="1" si="10124"/>
        <v>183</v>
      </c>
      <c r="K92575">
        <f t="shared" ca="1" si="10125"/>
        <v>0</v>
      </c>
      <c r="L92575">
        <f t="shared" ca="1" si="10126"/>
        <v>0</v>
      </c>
      <c r="M92575">
        <f t="shared" ca="1" si="10127"/>
        <v>0</v>
      </c>
      <c r="N92575" t="str">
        <f t="shared" ca="1" si="10128"/>
        <v>X</v>
      </c>
    </row>
    <row r="92576" spans="7:14" x14ac:dyDescent="0.3">
      <c r="G92576">
        <v>92575</v>
      </c>
      <c r="H92576">
        <f t="shared" ca="1" si="10122"/>
        <v>194</v>
      </c>
      <c r="I92576">
        <f t="shared" ca="1" si="10123"/>
        <v>6</v>
      </c>
      <c r="J92576">
        <f t="shared" ca="1" si="10124"/>
        <v>1</v>
      </c>
      <c r="K92576">
        <f t="shared" ca="1" si="10125"/>
        <v>0</v>
      </c>
      <c r="L92576">
        <f t="shared" ca="1" si="10126"/>
        <v>0</v>
      </c>
      <c r="M92576">
        <f t="shared" ca="1" si="10127"/>
        <v>0</v>
      </c>
      <c r="N92576" t="str">
        <f t="shared" ca="1" si="10128"/>
        <v>X</v>
      </c>
    </row>
    <row r="92577" spans="7:14" x14ac:dyDescent="0.3">
      <c r="G92577">
        <v>92576</v>
      </c>
      <c r="H92577">
        <f t="shared" ca="1" si="10122"/>
        <v>4</v>
      </c>
      <c r="I92577">
        <f t="shared" ca="1" si="10123"/>
        <v>4</v>
      </c>
      <c r="J92577">
        <f t="shared" ca="1" si="10124"/>
        <v>71</v>
      </c>
      <c r="K92577">
        <f t="shared" ca="1" si="10125"/>
        <v>1</v>
      </c>
      <c r="L92577">
        <f t="shared" ca="1" si="10126"/>
        <v>0</v>
      </c>
      <c r="M92577">
        <f t="shared" ca="1" si="10127"/>
        <v>1</v>
      </c>
      <c r="N92577" t="str">
        <f t="shared" ca="1" si="10128"/>
        <v>X</v>
      </c>
    </row>
    <row r="92578" spans="7:14" x14ac:dyDescent="0.3">
      <c r="G92578">
        <v>92577</v>
      </c>
      <c r="H92578">
        <f t="shared" ca="1" si="10122"/>
        <v>151</v>
      </c>
      <c r="I92578">
        <f t="shared" ca="1" si="10123"/>
        <v>7</v>
      </c>
      <c r="J92578">
        <f t="shared" ca="1" si="10124"/>
        <v>176</v>
      </c>
      <c r="K92578">
        <f t="shared" ca="1" si="10125"/>
        <v>0</v>
      </c>
      <c r="L92578">
        <f t="shared" ca="1" si="10126"/>
        <v>0</v>
      </c>
      <c r="M92578">
        <f t="shared" ca="1" si="10127"/>
        <v>0</v>
      </c>
      <c r="N92578" t="str">
        <f t="shared" ca="1" si="10128"/>
        <v>X</v>
      </c>
    </row>
    <row r="92579" spans="7:14" x14ac:dyDescent="0.3">
      <c r="G92579">
        <v>92578</v>
      </c>
      <c r="H92579">
        <f t="shared" ca="1" si="10122"/>
        <v>80</v>
      </c>
      <c r="I92579">
        <f t="shared" ca="1" si="10123"/>
        <v>9</v>
      </c>
      <c r="J92579">
        <f t="shared" ca="1" si="10124"/>
        <v>134</v>
      </c>
      <c r="K92579">
        <f t="shared" ca="1" si="10125"/>
        <v>0</v>
      </c>
      <c r="L92579">
        <f t="shared" ca="1" si="10126"/>
        <v>0</v>
      </c>
      <c r="M92579">
        <f t="shared" ca="1" si="10127"/>
        <v>0</v>
      </c>
      <c r="N92579" t="str">
        <f t="shared" ca="1" si="10128"/>
        <v>X</v>
      </c>
    </row>
    <row r="92580" spans="7:14" x14ac:dyDescent="0.3">
      <c r="G92580">
        <v>92579</v>
      </c>
      <c r="H92580">
        <f t="shared" ca="1" si="10122"/>
        <v>2</v>
      </c>
      <c r="I92580">
        <f t="shared" ca="1" si="10123"/>
        <v>5</v>
      </c>
      <c r="J92580">
        <f t="shared" ca="1" si="10124"/>
        <v>183</v>
      </c>
      <c r="K92580">
        <f t="shared" ca="1" si="10125"/>
        <v>1</v>
      </c>
      <c r="L92580">
        <f t="shared" ca="1" si="10126"/>
        <v>0</v>
      </c>
      <c r="M92580">
        <f t="shared" ca="1" si="10127"/>
        <v>0</v>
      </c>
      <c r="N92580" t="str">
        <f t="shared" ca="1" si="10128"/>
        <v>X</v>
      </c>
    </row>
    <row r="92581" spans="7:14" x14ac:dyDescent="0.3">
      <c r="G92581">
        <v>92580</v>
      </c>
      <c r="H92581">
        <f t="shared" ca="1" si="10122"/>
        <v>0</v>
      </c>
      <c r="I92581">
        <f t="shared" ca="1" si="10123"/>
        <v>0</v>
      </c>
      <c r="J92581">
        <f t="shared" ca="1" si="10124"/>
        <v>11</v>
      </c>
      <c r="K92581">
        <f t="shared" ca="1" si="10125"/>
        <v>1</v>
      </c>
      <c r="L92581">
        <f t="shared" ca="1" si="10126"/>
        <v>0</v>
      </c>
      <c r="M92581">
        <f t="shared" ca="1" si="10127"/>
        <v>1</v>
      </c>
      <c r="N92581" t="str">
        <f t="shared" ca="1" si="10128"/>
        <v>X</v>
      </c>
    </row>
    <row r="92582" spans="7:14" x14ac:dyDescent="0.3">
      <c r="G92582">
        <v>92581</v>
      </c>
      <c r="H92582">
        <f t="shared" ca="1" si="10122"/>
        <v>90</v>
      </c>
      <c r="I92582">
        <f t="shared" ca="1" si="10123"/>
        <v>7</v>
      </c>
      <c r="J92582">
        <f t="shared" ca="1" si="10124"/>
        <v>184</v>
      </c>
      <c r="K92582">
        <f t="shared" ca="1" si="10125"/>
        <v>0</v>
      </c>
      <c r="L92582">
        <f t="shared" ca="1" si="10126"/>
        <v>0</v>
      </c>
      <c r="M92582">
        <f t="shared" ca="1" si="10127"/>
        <v>0</v>
      </c>
      <c r="N92582" t="str">
        <f t="shared" ca="1" si="10128"/>
        <v>X</v>
      </c>
    </row>
    <row r="92583" spans="7:14" x14ac:dyDescent="0.3">
      <c r="G92583">
        <v>92582</v>
      </c>
      <c r="H92583">
        <f t="shared" ca="1" si="10122"/>
        <v>45</v>
      </c>
      <c r="I92583">
        <f t="shared" ca="1" si="10123"/>
        <v>10</v>
      </c>
      <c r="J92583">
        <f t="shared" ca="1" si="10124"/>
        <v>190</v>
      </c>
      <c r="K92583">
        <f t="shared" ca="1" si="10125"/>
        <v>0</v>
      </c>
      <c r="L92583">
        <f t="shared" ca="1" si="10126"/>
        <v>0</v>
      </c>
      <c r="M92583">
        <f t="shared" ca="1" si="10127"/>
        <v>0</v>
      </c>
      <c r="N92583" t="str">
        <f t="shared" ca="1" si="10128"/>
        <v>X</v>
      </c>
    </row>
    <row r="92584" spans="7:14" x14ac:dyDescent="0.3">
      <c r="G92584">
        <v>92583</v>
      </c>
      <c r="H92584">
        <f t="shared" ca="1" si="10122"/>
        <v>177</v>
      </c>
      <c r="I92584">
        <f t="shared" ca="1" si="10123"/>
        <v>4</v>
      </c>
      <c r="J92584">
        <f t="shared" ca="1" si="10124"/>
        <v>51</v>
      </c>
      <c r="K92584">
        <f t="shared" ca="1" si="10125"/>
        <v>0</v>
      </c>
      <c r="L92584">
        <f t="shared" ca="1" si="10126"/>
        <v>0</v>
      </c>
      <c r="M92584">
        <f t="shared" ca="1" si="10127"/>
        <v>0</v>
      </c>
      <c r="N92584" t="str">
        <f t="shared" ca="1" si="10128"/>
        <v>X</v>
      </c>
    </row>
    <row r="92585" spans="7:14" x14ac:dyDescent="0.3">
      <c r="G92585">
        <v>92584</v>
      </c>
      <c r="H92585">
        <f t="shared" ca="1" si="10122"/>
        <v>75</v>
      </c>
      <c r="I92585">
        <f t="shared" ca="1" si="10123"/>
        <v>3</v>
      </c>
      <c r="J92585">
        <f t="shared" ca="1" si="10124"/>
        <v>17</v>
      </c>
      <c r="K92585">
        <f t="shared" ca="1" si="10125"/>
        <v>0</v>
      </c>
      <c r="L92585">
        <f t="shared" ca="1" si="10126"/>
        <v>0</v>
      </c>
      <c r="M92585">
        <f t="shared" ca="1" si="10127"/>
        <v>1</v>
      </c>
      <c r="N92585" t="str">
        <f t="shared" ca="1" si="10128"/>
        <v>X</v>
      </c>
    </row>
    <row r="92586" spans="7:14" x14ac:dyDescent="0.3">
      <c r="G92586">
        <v>92585</v>
      </c>
      <c r="H92586">
        <f t="shared" ca="1" si="10122"/>
        <v>29</v>
      </c>
      <c r="I92586">
        <f t="shared" ca="1" si="10123"/>
        <v>15</v>
      </c>
      <c r="J92586">
        <f t="shared" ca="1" si="10124"/>
        <v>150</v>
      </c>
      <c r="K92586">
        <f t="shared" ca="1" si="10125"/>
        <v>0</v>
      </c>
      <c r="L92586">
        <f t="shared" ca="1" si="10126"/>
        <v>0</v>
      </c>
      <c r="M92586">
        <f t="shared" ca="1" si="10127"/>
        <v>0</v>
      </c>
      <c r="N92586" t="str">
        <f t="shared" ca="1" si="10128"/>
        <v>X</v>
      </c>
    </row>
    <row r="92587" spans="7:14" x14ac:dyDescent="0.3">
      <c r="G92587">
        <v>92586</v>
      </c>
      <c r="H92587">
        <f t="shared" ca="1" si="10122"/>
        <v>95</v>
      </c>
      <c r="I92587">
        <f t="shared" ca="1" si="10123"/>
        <v>17</v>
      </c>
      <c r="J92587">
        <f t="shared" ca="1" si="10124"/>
        <v>186</v>
      </c>
      <c r="K92587">
        <f t="shared" ca="1" si="10125"/>
        <v>0</v>
      </c>
      <c r="L92587">
        <f t="shared" ca="1" si="10126"/>
        <v>0</v>
      </c>
      <c r="M92587">
        <f t="shared" ca="1" si="10127"/>
        <v>0</v>
      </c>
      <c r="N92587" t="str">
        <f t="shared" ca="1" si="10128"/>
        <v>X</v>
      </c>
    </row>
    <row r="92588" spans="7:14" x14ac:dyDescent="0.3">
      <c r="G92588">
        <v>92587</v>
      </c>
      <c r="H92588">
        <f t="shared" ca="1" si="10122"/>
        <v>107</v>
      </c>
      <c r="I92588">
        <f t="shared" ca="1" si="10123"/>
        <v>14</v>
      </c>
      <c r="J92588">
        <f t="shared" ca="1" si="10124"/>
        <v>23</v>
      </c>
      <c r="K92588">
        <f t="shared" ca="1" si="10125"/>
        <v>0</v>
      </c>
      <c r="L92588">
        <f t="shared" ca="1" si="10126"/>
        <v>0</v>
      </c>
      <c r="M92588">
        <f t="shared" ca="1" si="10127"/>
        <v>0</v>
      </c>
      <c r="N92588" t="str">
        <f t="shared" ca="1" si="10128"/>
        <v>X</v>
      </c>
    </row>
    <row r="92589" spans="7:14" x14ac:dyDescent="0.3">
      <c r="G92589">
        <v>92588</v>
      </c>
      <c r="H92589">
        <f t="shared" ca="1" si="10122"/>
        <v>6</v>
      </c>
      <c r="I92589">
        <f t="shared" ca="1" si="10123"/>
        <v>0</v>
      </c>
      <c r="J92589">
        <f t="shared" ca="1" si="10124"/>
        <v>62</v>
      </c>
      <c r="K92589">
        <f t="shared" ca="1" si="10125"/>
        <v>1</v>
      </c>
      <c r="L92589">
        <f t="shared" ca="1" si="10126"/>
        <v>0</v>
      </c>
      <c r="M92589">
        <f t="shared" ca="1" si="10127"/>
        <v>1</v>
      </c>
      <c r="N92589" t="str">
        <f t="shared" ca="1" si="10128"/>
        <v>X</v>
      </c>
    </row>
    <row r="92590" spans="7:14" x14ac:dyDescent="0.3">
      <c r="G92590">
        <v>92589</v>
      </c>
      <c r="H92590">
        <f t="shared" ca="1" si="10122"/>
        <v>71</v>
      </c>
      <c r="I92590">
        <f t="shared" ca="1" si="10123"/>
        <v>8</v>
      </c>
      <c r="J92590">
        <f t="shared" ca="1" si="10124"/>
        <v>126</v>
      </c>
      <c r="K92590">
        <f t="shared" ca="1" si="10125"/>
        <v>0</v>
      </c>
      <c r="L92590">
        <f t="shared" ca="1" si="10126"/>
        <v>0</v>
      </c>
      <c r="M92590">
        <f t="shared" ca="1" si="10127"/>
        <v>0</v>
      </c>
      <c r="N92590" t="str">
        <f t="shared" ca="1" si="10128"/>
        <v>X</v>
      </c>
    </row>
    <row r="92591" spans="7:14" x14ac:dyDescent="0.3">
      <c r="G92591">
        <v>92590</v>
      </c>
      <c r="H92591">
        <f t="shared" ca="1" si="10122"/>
        <v>104</v>
      </c>
      <c r="I92591">
        <f t="shared" ca="1" si="10123"/>
        <v>12</v>
      </c>
      <c r="J92591">
        <f t="shared" ca="1" si="10124"/>
        <v>98</v>
      </c>
      <c r="K92591">
        <f t="shared" ca="1" si="10125"/>
        <v>0</v>
      </c>
      <c r="L92591">
        <f t="shared" ca="1" si="10126"/>
        <v>0</v>
      </c>
      <c r="M92591">
        <f t="shared" ca="1" si="10127"/>
        <v>0</v>
      </c>
      <c r="N92591" t="str">
        <f t="shared" ca="1" si="10128"/>
        <v>X</v>
      </c>
    </row>
    <row r="92592" spans="7:14" x14ac:dyDescent="0.3">
      <c r="G92592">
        <v>92591</v>
      </c>
      <c r="H92592">
        <f t="shared" ca="1" si="10122"/>
        <v>20</v>
      </c>
      <c r="I92592">
        <f t="shared" ca="1" si="10123"/>
        <v>5</v>
      </c>
      <c r="J92592">
        <f t="shared" ca="1" si="10124"/>
        <v>2</v>
      </c>
      <c r="K92592">
        <f t="shared" ca="1" si="10125"/>
        <v>1</v>
      </c>
      <c r="L92592">
        <f t="shared" ca="1" si="10126"/>
        <v>0</v>
      </c>
      <c r="M92592">
        <f t="shared" ca="1" si="10127"/>
        <v>1</v>
      </c>
      <c r="N92592" t="str">
        <f t="shared" ca="1" si="10128"/>
        <v>X</v>
      </c>
    </row>
    <row r="92593" spans="7:14" x14ac:dyDescent="0.3">
      <c r="G92593">
        <v>92592</v>
      </c>
      <c r="H92593">
        <f t="shared" ca="1" si="10122"/>
        <v>21</v>
      </c>
      <c r="I92593">
        <f t="shared" ca="1" si="10123"/>
        <v>11</v>
      </c>
      <c r="J92593">
        <f t="shared" ca="1" si="10124"/>
        <v>92</v>
      </c>
      <c r="K92593">
        <f t="shared" ca="1" si="10125"/>
        <v>1</v>
      </c>
      <c r="L92593">
        <f t="shared" ca="1" si="10126"/>
        <v>0</v>
      </c>
      <c r="M92593">
        <f t="shared" ca="1" si="10127"/>
        <v>0</v>
      </c>
      <c r="N92593" t="str">
        <f t="shared" ca="1" si="10128"/>
        <v>X</v>
      </c>
    </row>
    <row r="92594" spans="7:14" x14ac:dyDescent="0.3">
      <c r="G92594">
        <v>92593</v>
      </c>
      <c r="H92594">
        <f t="shared" ca="1" si="10122"/>
        <v>72</v>
      </c>
      <c r="I92594">
        <f t="shared" ca="1" si="10123"/>
        <v>1</v>
      </c>
      <c r="J92594">
        <f t="shared" ca="1" si="10124"/>
        <v>163</v>
      </c>
      <c r="K92594">
        <f t="shared" ca="1" si="10125"/>
        <v>0</v>
      </c>
      <c r="L92594">
        <f t="shared" ca="1" si="10126"/>
        <v>0</v>
      </c>
      <c r="M92594">
        <f t="shared" ca="1" si="10127"/>
        <v>0</v>
      </c>
      <c r="N92594" t="str">
        <f t="shared" ca="1" si="10128"/>
        <v>X</v>
      </c>
    </row>
    <row r="92595" spans="7:14" x14ac:dyDescent="0.3">
      <c r="G92595">
        <v>92594</v>
      </c>
      <c r="H92595">
        <f t="shared" ca="1" si="10122"/>
        <v>181</v>
      </c>
      <c r="I92595">
        <f t="shared" ca="1" si="10123"/>
        <v>4</v>
      </c>
      <c r="J92595">
        <f t="shared" ca="1" si="10124"/>
        <v>50</v>
      </c>
      <c r="K92595">
        <f t="shared" ca="1" si="10125"/>
        <v>0</v>
      </c>
      <c r="L92595">
        <f t="shared" ca="1" si="10126"/>
        <v>0</v>
      </c>
      <c r="M92595">
        <f t="shared" ca="1" si="10127"/>
        <v>0</v>
      </c>
      <c r="N92595" t="str">
        <f t="shared" ca="1" si="10128"/>
        <v>X</v>
      </c>
    </row>
    <row r="92596" spans="7:14" x14ac:dyDescent="0.3">
      <c r="G92596">
        <v>92595</v>
      </c>
      <c r="H92596">
        <f t="shared" ca="1" si="10122"/>
        <v>119</v>
      </c>
      <c r="I92596">
        <f t="shared" ca="1" si="10123"/>
        <v>13</v>
      </c>
      <c r="J92596">
        <f t="shared" ca="1" si="10124"/>
        <v>100</v>
      </c>
      <c r="K92596">
        <f t="shared" ca="1" si="10125"/>
        <v>0</v>
      </c>
      <c r="L92596">
        <f t="shared" ca="1" si="10126"/>
        <v>0</v>
      </c>
      <c r="M92596">
        <f t="shared" ca="1" si="10127"/>
        <v>0</v>
      </c>
      <c r="N92596" t="str">
        <f t="shared" ca="1" si="10128"/>
        <v>X</v>
      </c>
    </row>
    <row r="92597" spans="7:14" x14ac:dyDescent="0.3">
      <c r="G92597">
        <v>92596</v>
      </c>
      <c r="H92597">
        <f t="shared" ca="1" si="10122"/>
        <v>54</v>
      </c>
      <c r="I92597">
        <f t="shared" ca="1" si="10123"/>
        <v>12</v>
      </c>
      <c r="J92597">
        <f t="shared" ca="1" si="10124"/>
        <v>78</v>
      </c>
      <c r="K92597">
        <f t="shared" ca="1" si="10125"/>
        <v>0</v>
      </c>
      <c r="L92597">
        <f t="shared" ca="1" si="10126"/>
        <v>0</v>
      </c>
      <c r="M92597">
        <f t="shared" ca="1" si="10127"/>
        <v>0</v>
      </c>
      <c r="N92597" t="str">
        <f t="shared" ca="1" si="10128"/>
        <v>X</v>
      </c>
    </row>
    <row r="92598" spans="7:14" x14ac:dyDescent="0.3">
      <c r="G92598">
        <v>92597</v>
      </c>
      <c r="H92598">
        <f t="shared" ca="1" si="10122"/>
        <v>138</v>
      </c>
      <c r="I92598">
        <f t="shared" ca="1" si="10123"/>
        <v>15</v>
      </c>
      <c r="J92598">
        <f t="shared" ca="1" si="10124"/>
        <v>35</v>
      </c>
      <c r="K92598">
        <f t="shared" ca="1" si="10125"/>
        <v>0</v>
      </c>
      <c r="L92598">
        <f t="shared" ca="1" si="10126"/>
        <v>0</v>
      </c>
      <c r="M92598">
        <f t="shared" ca="1" si="10127"/>
        <v>0</v>
      </c>
      <c r="N92598" t="str">
        <f t="shared" ca="1" si="10128"/>
        <v>X</v>
      </c>
    </row>
    <row r="92599" spans="7:14" x14ac:dyDescent="0.3">
      <c r="G92599">
        <v>92598</v>
      </c>
      <c r="H92599">
        <f t="shared" ca="1" si="10122"/>
        <v>90</v>
      </c>
      <c r="I92599">
        <f t="shared" ca="1" si="10123"/>
        <v>14</v>
      </c>
      <c r="J92599">
        <f t="shared" ca="1" si="10124"/>
        <v>10</v>
      </c>
      <c r="K92599">
        <f t="shared" ca="1" si="10125"/>
        <v>0</v>
      </c>
      <c r="L92599">
        <f t="shared" ca="1" si="10126"/>
        <v>0</v>
      </c>
      <c r="M92599">
        <f t="shared" ca="1" si="10127"/>
        <v>0</v>
      </c>
      <c r="N92599" t="str">
        <f t="shared" ca="1" si="10128"/>
        <v>X</v>
      </c>
    </row>
    <row r="92600" spans="7:14" x14ac:dyDescent="0.3">
      <c r="G92600">
        <v>92599</v>
      </c>
      <c r="H92600">
        <f t="shared" ca="1" si="10122"/>
        <v>33</v>
      </c>
      <c r="I92600">
        <f t="shared" ca="1" si="10123"/>
        <v>9</v>
      </c>
      <c r="J92600">
        <f t="shared" ca="1" si="10124"/>
        <v>19</v>
      </c>
      <c r="K92600">
        <f t="shared" ca="1" si="10125"/>
        <v>0</v>
      </c>
      <c r="L92600">
        <f t="shared" ca="1" si="10126"/>
        <v>0</v>
      </c>
      <c r="M92600">
        <f t="shared" ca="1" si="10127"/>
        <v>1</v>
      </c>
      <c r="N92600" t="str">
        <f t="shared" ca="1" si="10128"/>
        <v>X</v>
      </c>
    </row>
    <row r="92601" spans="7:14" x14ac:dyDescent="0.3">
      <c r="G92601">
        <v>92600</v>
      </c>
      <c r="H92601">
        <f t="shared" ca="1" si="10122"/>
        <v>190</v>
      </c>
      <c r="I92601">
        <f t="shared" ca="1" si="10123"/>
        <v>18</v>
      </c>
      <c r="J92601">
        <f t="shared" ca="1" si="10124"/>
        <v>56</v>
      </c>
      <c r="K92601">
        <f t="shared" ca="1" si="10125"/>
        <v>0</v>
      </c>
      <c r="L92601">
        <f t="shared" ca="1" si="10126"/>
        <v>0</v>
      </c>
      <c r="M92601">
        <f t="shared" ca="1" si="10127"/>
        <v>0</v>
      </c>
      <c r="N92601" t="str">
        <f t="shared" ca="1" si="10128"/>
        <v>X</v>
      </c>
    </row>
    <row r="92602" spans="7:14" x14ac:dyDescent="0.3">
      <c r="G92602">
        <v>92601</v>
      </c>
      <c r="H92602">
        <f t="shared" ca="1" si="10122"/>
        <v>93</v>
      </c>
      <c r="I92602">
        <f t="shared" ca="1" si="10123"/>
        <v>20</v>
      </c>
      <c r="J92602">
        <f t="shared" ca="1" si="10124"/>
        <v>50</v>
      </c>
      <c r="K92602">
        <f t="shared" ca="1" si="10125"/>
        <v>0</v>
      </c>
      <c r="L92602">
        <f t="shared" ca="1" si="10126"/>
        <v>0</v>
      </c>
      <c r="M92602">
        <f t="shared" ca="1" si="10127"/>
        <v>0</v>
      </c>
      <c r="N92602" t="str">
        <f t="shared" ca="1" si="10128"/>
        <v>X</v>
      </c>
    </row>
    <row r="92603" spans="7:14" x14ac:dyDescent="0.3">
      <c r="G92603">
        <v>92602</v>
      </c>
      <c r="H92603">
        <f t="shared" ca="1" si="10122"/>
        <v>36</v>
      </c>
      <c r="I92603">
        <f t="shared" ca="1" si="10123"/>
        <v>2</v>
      </c>
      <c r="J92603">
        <f t="shared" ca="1" si="10124"/>
        <v>162</v>
      </c>
      <c r="K92603">
        <f t="shared" ca="1" si="10125"/>
        <v>1</v>
      </c>
      <c r="L92603">
        <f t="shared" ca="1" si="10126"/>
        <v>0</v>
      </c>
      <c r="M92603">
        <f t="shared" ca="1" si="10127"/>
        <v>0</v>
      </c>
      <c r="N92603" t="str">
        <f t="shared" ca="1" si="10128"/>
        <v>X</v>
      </c>
    </row>
    <row r="92604" spans="7:14" x14ac:dyDescent="0.3">
      <c r="G92604">
        <v>92603</v>
      </c>
      <c r="H92604">
        <f t="shared" ca="1" si="10122"/>
        <v>0</v>
      </c>
      <c r="I92604">
        <f t="shared" ca="1" si="10123"/>
        <v>9</v>
      </c>
      <c r="J92604">
        <f t="shared" ca="1" si="10124"/>
        <v>123</v>
      </c>
      <c r="K92604">
        <f t="shared" ca="1" si="10125"/>
        <v>1</v>
      </c>
      <c r="L92604">
        <f t="shared" ca="1" si="10126"/>
        <v>0</v>
      </c>
      <c r="M92604">
        <f t="shared" ca="1" si="10127"/>
        <v>0</v>
      </c>
      <c r="N92604" t="str">
        <f t="shared" ca="1" si="10128"/>
        <v>X</v>
      </c>
    </row>
    <row r="92605" spans="7:14" x14ac:dyDescent="0.3">
      <c r="G92605">
        <v>92604</v>
      </c>
      <c r="H92605">
        <f t="shared" ca="1" si="10122"/>
        <v>159</v>
      </c>
      <c r="I92605">
        <f t="shared" ca="1" si="10123"/>
        <v>13</v>
      </c>
      <c r="J92605">
        <f t="shared" ca="1" si="10124"/>
        <v>121</v>
      </c>
      <c r="K92605">
        <f t="shared" ca="1" si="10125"/>
        <v>0</v>
      </c>
      <c r="L92605">
        <f t="shared" ca="1" si="10126"/>
        <v>0</v>
      </c>
      <c r="M92605">
        <f t="shared" ca="1" si="10127"/>
        <v>0</v>
      </c>
      <c r="N92605" t="str">
        <f t="shared" ca="1" si="10128"/>
        <v>X</v>
      </c>
    </row>
    <row r="92606" spans="7:14" x14ac:dyDescent="0.3">
      <c r="G92606">
        <v>92605</v>
      </c>
      <c r="H92606">
        <f t="shared" ca="1" si="10122"/>
        <v>137</v>
      </c>
      <c r="I92606">
        <f t="shared" ca="1" si="10123"/>
        <v>11</v>
      </c>
      <c r="J92606">
        <f t="shared" ca="1" si="10124"/>
        <v>111</v>
      </c>
      <c r="K92606">
        <f t="shared" ca="1" si="10125"/>
        <v>0</v>
      </c>
      <c r="L92606">
        <f t="shared" ca="1" si="10126"/>
        <v>0</v>
      </c>
      <c r="M92606">
        <f t="shared" ca="1" si="10127"/>
        <v>0</v>
      </c>
      <c r="N92606" t="str">
        <f t="shared" ca="1" si="10128"/>
        <v>X</v>
      </c>
    </row>
    <row r="92607" spans="7:14" x14ac:dyDescent="0.3">
      <c r="G92607">
        <v>92606</v>
      </c>
      <c r="H92607">
        <f t="shared" ca="1" si="10122"/>
        <v>173</v>
      </c>
      <c r="I92607">
        <f t="shared" ca="1" si="10123"/>
        <v>12</v>
      </c>
      <c r="J92607">
        <f t="shared" ca="1" si="10124"/>
        <v>99</v>
      </c>
      <c r="K92607">
        <f t="shared" ca="1" si="10125"/>
        <v>0</v>
      </c>
      <c r="L92607">
        <f t="shared" ca="1" si="10126"/>
        <v>0</v>
      </c>
      <c r="M92607">
        <f t="shared" ca="1" si="10127"/>
        <v>0</v>
      </c>
      <c r="N92607" t="str">
        <f t="shared" ca="1" si="10128"/>
        <v>X</v>
      </c>
    </row>
    <row r="92608" spans="7:14" x14ac:dyDescent="0.3">
      <c r="G92608">
        <v>92607</v>
      </c>
      <c r="H92608">
        <f t="shared" ca="1" si="10122"/>
        <v>13</v>
      </c>
      <c r="I92608">
        <f t="shared" ca="1" si="10123"/>
        <v>7</v>
      </c>
      <c r="J92608">
        <f t="shared" ca="1" si="10124"/>
        <v>114</v>
      </c>
      <c r="K92608">
        <f t="shared" ca="1" si="10125"/>
        <v>1</v>
      </c>
      <c r="L92608">
        <f t="shared" ca="1" si="10126"/>
        <v>0</v>
      </c>
      <c r="M92608">
        <f t="shared" ca="1" si="10127"/>
        <v>1</v>
      </c>
      <c r="N92608" t="str">
        <f t="shared" ca="1" si="10128"/>
        <v>X</v>
      </c>
    </row>
    <row r="92609" spans="7:14" x14ac:dyDescent="0.3">
      <c r="G92609">
        <v>92608</v>
      </c>
      <c r="H92609">
        <f t="shared" ca="1" si="10122"/>
        <v>37</v>
      </c>
      <c r="I92609">
        <f t="shared" ca="1" si="10123"/>
        <v>1</v>
      </c>
      <c r="J92609">
        <f t="shared" ca="1" si="10124"/>
        <v>9</v>
      </c>
      <c r="K92609">
        <f t="shared" ca="1" si="10125"/>
        <v>1</v>
      </c>
      <c r="L92609">
        <f t="shared" ca="1" si="10126"/>
        <v>0</v>
      </c>
      <c r="M92609">
        <f t="shared" ca="1" si="10127"/>
        <v>1</v>
      </c>
      <c r="N92609" t="str">
        <f t="shared" ca="1" si="10128"/>
        <v>X</v>
      </c>
    </row>
    <row r="92610" spans="7:14" x14ac:dyDescent="0.3">
      <c r="G92610">
        <v>92609</v>
      </c>
      <c r="H92610">
        <f t="shared" ca="1" si="10122"/>
        <v>78</v>
      </c>
      <c r="I92610">
        <f t="shared" ca="1" si="10123"/>
        <v>5</v>
      </c>
      <c r="J92610">
        <f t="shared" ca="1" si="10124"/>
        <v>165</v>
      </c>
      <c r="K92610">
        <f t="shared" ca="1" si="10125"/>
        <v>0</v>
      </c>
      <c r="L92610">
        <f t="shared" ca="1" si="10126"/>
        <v>0</v>
      </c>
      <c r="M92610">
        <f t="shared" ca="1" si="10127"/>
        <v>0</v>
      </c>
      <c r="N92610" t="str">
        <f t="shared" ca="1" si="10128"/>
        <v>X</v>
      </c>
    </row>
    <row r="92611" spans="7:14" x14ac:dyDescent="0.3">
      <c r="G92611">
        <v>92610</v>
      </c>
      <c r="H92611">
        <f t="shared" ref="H92611:H92674" ca="1" si="10129">RANDBETWEEN(0,200)</f>
        <v>141</v>
      </c>
      <c r="I92611">
        <f t="shared" ref="I92611:I92674" ca="1" si="10130">RANDBETWEEN(0,20)</f>
        <v>18</v>
      </c>
      <c r="J92611">
        <f t="shared" ref="J92611:J92674" ca="1" si="10131">RANDBETWEEN(0,200)</f>
        <v>18</v>
      </c>
      <c r="K92611">
        <f t="shared" ref="K92611:K92674" ca="1" si="10132">IF(2*H92611+5*I92611&lt;=100,1,0)</f>
        <v>0</v>
      </c>
      <c r="L92611">
        <f t="shared" ref="L92611:L92674" ca="1" si="10133">IF(I92611-J92611&gt;=10,1,0)</f>
        <v>0</v>
      </c>
      <c r="M92611">
        <f t="shared" ref="M92611:M92674" ca="1" si="10134">IF(H92611+I92611^2+J92611&lt;=200,1,0)</f>
        <v>0</v>
      </c>
      <c r="N92611" t="str">
        <f t="shared" ref="N92611:N92674" ca="1" si="10135">IF(K92611*L92611*M92611=1,2*H92611^3+4*I92611+J92611,"X")</f>
        <v>X</v>
      </c>
    </row>
    <row r="92612" spans="7:14" x14ac:dyDescent="0.3">
      <c r="G92612">
        <v>92611</v>
      </c>
      <c r="H92612">
        <f t="shared" ca="1" si="10129"/>
        <v>195</v>
      </c>
      <c r="I92612">
        <f t="shared" ca="1" si="10130"/>
        <v>9</v>
      </c>
      <c r="J92612">
        <f t="shared" ca="1" si="10131"/>
        <v>55</v>
      </c>
      <c r="K92612">
        <f t="shared" ca="1" si="10132"/>
        <v>0</v>
      </c>
      <c r="L92612">
        <f t="shared" ca="1" si="10133"/>
        <v>0</v>
      </c>
      <c r="M92612">
        <f t="shared" ca="1" si="10134"/>
        <v>0</v>
      </c>
      <c r="N92612" t="str">
        <f t="shared" ca="1" si="10135"/>
        <v>X</v>
      </c>
    </row>
    <row r="92613" spans="7:14" x14ac:dyDescent="0.3">
      <c r="G92613">
        <v>92612</v>
      </c>
      <c r="H92613">
        <f t="shared" ca="1" si="10129"/>
        <v>142</v>
      </c>
      <c r="I92613">
        <f t="shared" ca="1" si="10130"/>
        <v>18</v>
      </c>
      <c r="J92613">
        <f t="shared" ca="1" si="10131"/>
        <v>59</v>
      </c>
      <c r="K92613">
        <f t="shared" ca="1" si="10132"/>
        <v>0</v>
      </c>
      <c r="L92613">
        <f t="shared" ca="1" si="10133"/>
        <v>0</v>
      </c>
      <c r="M92613">
        <f t="shared" ca="1" si="10134"/>
        <v>0</v>
      </c>
      <c r="N92613" t="str">
        <f t="shared" ca="1" si="10135"/>
        <v>X</v>
      </c>
    </row>
    <row r="92614" spans="7:14" x14ac:dyDescent="0.3">
      <c r="G92614">
        <v>92613</v>
      </c>
      <c r="H92614">
        <f t="shared" ca="1" si="10129"/>
        <v>13</v>
      </c>
      <c r="I92614">
        <f t="shared" ca="1" si="10130"/>
        <v>14</v>
      </c>
      <c r="J92614">
        <f t="shared" ca="1" si="10131"/>
        <v>146</v>
      </c>
      <c r="K92614">
        <f t="shared" ca="1" si="10132"/>
        <v>1</v>
      </c>
      <c r="L92614">
        <f t="shared" ca="1" si="10133"/>
        <v>0</v>
      </c>
      <c r="M92614">
        <f t="shared" ca="1" si="10134"/>
        <v>0</v>
      </c>
      <c r="N92614" t="str">
        <f t="shared" ca="1" si="10135"/>
        <v>X</v>
      </c>
    </row>
    <row r="92615" spans="7:14" x14ac:dyDescent="0.3">
      <c r="G92615">
        <v>92614</v>
      </c>
      <c r="H92615">
        <f t="shared" ca="1" si="10129"/>
        <v>168</v>
      </c>
      <c r="I92615">
        <f t="shared" ca="1" si="10130"/>
        <v>4</v>
      </c>
      <c r="J92615">
        <f t="shared" ca="1" si="10131"/>
        <v>196</v>
      </c>
      <c r="K92615">
        <f t="shared" ca="1" si="10132"/>
        <v>0</v>
      </c>
      <c r="L92615">
        <f t="shared" ca="1" si="10133"/>
        <v>0</v>
      </c>
      <c r="M92615">
        <f t="shared" ca="1" si="10134"/>
        <v>0</v>
      </c>
      <c r="N92615" t="str">
        <f t="shared" ca="1" si="10135"/>
        <v>X</v>
      </c>
    </row>
    <row r="92616" spans="7:14" x14ac:dyDescent="0.3">
      <c r="G92616">
        <v>92615</v>
      </c>
      <c r="H92616">
        <f t="shared" ca="1" si="10129"/>
        <v>19</v>
      </c>
      <c r="I92616">
        <f t="shared" ca="1" si="10130"/>
        <v>18</v>
      </c>
      <c r="J92616">
        <f t="shared" ca="1" si="10131"/>
        <v>59</v>
      </c>
      <c r="K92616">
        <f t="shared" ca="1" si="10132"/>
        <v>0</v>
      </c>
      <c r="L92616">
        <f t="shared" ca="1" si="10133"/>
        <v>0</v>
      </c>
      <c r="M92616">
        <f t="shared" ca="1" si="10134"/>
        <v>0</v>
      </c>
      <c r="N92616" t="str">
        <f t="shared" ca="1" si="10135"/>
        <v>X</v>
      </c>
    </row>
    <row r="92617" spans="7:14" x14ac:dyDescent="0.3">
      <c r="G92617">
        <v>92616</v>
      </c>
      <c r="H92617">
        <f t="shared" ca="1" si="10129"/>
        <v>5</v>
      </c>
      <c r="I92617">
        <f t="shared" ca="1" si="10130"/>
        <v>19</v>
      </c>
      <c r="J92617">
        <f t="shared" ca="1" si="10131"/>
        <v>189</v>
      </c>
      <c r="K92617">
        <f t="shared" ca="1" si="10132"/>
        <v>0</v>
      </c>
      <c r="L92617">
        <f t="shared" ca="1" si="10133"/>
        <v>0</v>
      </c>
      <c r="M92617">
        <f t="shared" ca="1" si="10134"/>
        <v>0</v>
      </c>
      <c r="N92617" t="str">
        <f t="shared" ca="1" si="10135"/>
        <v>X</v>
      </c>
    </row>
    <row r="92618" spans="7:14" x14ac:dyDescent="0.3">
      <c r="G92618">
        <v>92617</v>
      </c>
      <c r="H92618">
        <f t="shared" ca="1" si="10129"/>
        <v>3</v>
      </c>
      <c r="I92618">
        <f t="shared" ca="1" si="10130"/>
        <v>2</v>
      </c>
      <c r="J92618">
        <f t="shared" ca="1" si="10131"/>
        <v>39</v>
      </c>
      <c r="K92618">
        <f t="shared" ca="1" si="10132"/>
        <v>1</v>
      </c>
      <c r="L92618">
        <f t="shared" ca="1" si="10133"/>
        <v>0</v>
      </c>
      <c r="M92618">
        <f t="shared" ca="1" si="10134"/>
        <v>1</v>
      </c>
      <c r="N92618" t="str">
        <f t="shared" ca="1" si="10135"/>
        <v>X</v>
      </c>
    </row>
    <row r="92619" spans="7:14" x14ac:dyDescent="0.3">
      <c r="G92619">
        <v>92618</v>
      </c>
      <c r="H92619">
        <f t="shared" ca="1" si="10129"/>
        <v>151</v>
      </c>
      <c r="I92619">
        <f t="shared" ca="1" si="10130"/>
        <v>9</v>
      </c>
      <c r="J92619">
        <f t="shared" ca="1" si="10131"/>
        <v>180</v>
      </c>
      <c r="K92619">
        <f t="shared" ca="1" si="10132"/>
        <v>0</v>
      </c>
      <c r="L92619">
        <f t="shared" ca="1" si="10133"/>
        <v>0</v>
      </c>
      <c r="M92619">
        <f t="shared" ca="1" si="10134"/>
        <v>0</v>
      </c>
      <c r="N92619" t="str">
        <f t="shared" ca="1" si="10135"/>
        <v>X</v>
      </c>
    </row>
    <row r="92620" spans="7:14" x14ac:dyDescent="0.3">
      <c r="G92620">
        <v>92619</v>
      </c>
      <c r="H92620">
        <f t="shared" ca="1" si="10129"/>
        <v>105</v>
      </c>
      <c r="I92620">
        <f t="shared" ca="1" si="10130"/>
        <v>2</v>
      </c>
      <c r="J92620">
        <f t="shared" ca="1" si="10131"/>
        <v>157</v>
      </c>
      <c r="K92620">
        <f t="shared" ca="1" si="10132"/>
        <v>0</v>
      </c>
      <c r="L92620">
        <f t="shared" ca="1" si="10133"/>
        <v>0</v>
      </c>
      <c r="M92620">
        <f t="shared" ca="1" si="10134"/>
        <v>0</v>
      </c>
      <c r="N92620" t="str">
        <f t="shared" ca="1" si="10135"/>
        <v>X</v>
      </c>
    </row>
    <row r="92621" spans="7:14" x14ac:dyDescent="0.3">
      <c r="G92621">
        <v>92620</v>
      </c>
      <c r="H92621">
        <f t="shared" ca="1" si="10129"/>
        <v>13</v>
      </c>
      <c r="I92621">
        <f t="shared" ca="1" si="10130"/>
        <v>4</v>
      </c>
      <c r="J92621">
        <f t="shared" ca="1" si="10131"/>
        <v>129</v>
      </c>
      <c r="K92621">
        <f t="shared" ca="1" si="10132"/>
        <v>1</v>
      </c>
      <c r="L92621">
        <f t="shared" ca="1" si="10133"/>
        <v>0</v>
      </c>
      <c r="M92621">
        <f t="shared" ca="1" si="10134"/>
        <v>1</v>
      </c>
      <c r="N92621" t="str">
        <f t="shared" ca="1" si="10135"/>
        <v>X</v>
      </c>
    </row>
    <row r="92622" spans="7:14" x14ac:dyDescent="0.3">
      <c r="G92622">
        <v>92621</v>
      </c>
      <c r="H92622">
        <f t="shared" ca="1" si="10129"/>
        <v>110</v>
      </c>
      <c r="I92622">
        <f t="shared" ca="1" si="10130"/>
        <v>12</v>
      </c>
      <c r="J92622">
        <f t="shared" ca="1" si="10131"/>
        <v>81</v>
      </c>
      <c r="K92622">
        <f t="shared" ca="1" si="10132"/>
        <v>0</v>
      </c>
      <c r="L92622">
        <f t="shared" ca="1" si="10133"/>
        <v>0</v>
      </c>
      <c r="M92622">
        <f t="shared" ca="1" si="10134"/>
        <v>0</v>
      </c>
      <c r="N92622" t="str">
        <f t="shared" ca="1" si="10135"/>
        <v>X</v>
      </c>
    </row>
    <row r="92623" spans="7:14" x14ac:dyDescent="0.3">
      <c r="G92623">
        <v>92622</v>
      </c>
      <c r="H92623">
        <f t="shared" ca="1" si="10129"/>
        <v>109</v>
      </c>
      <c r="I92623">
        <f t="shared" ca="1" si="10130"/>
        <v>16</v>
      </c>
      <c r="J92623">
        <f t="shared" ca="1" si="10131"/>
        <v>3</v>
      </c>
      <c r="K92623">
        <f t="shared" ca="1" si="10132"/>
        <v>0</v>
      </c>
      <c r="L92623">
        <f t="shared" ca="1" si="10133"/>
        <v>1</v>
      </c>
      <c r="M92623">
        <f t="shared" ca="1" si="10134"/>
        <v>0</v>
      </c>
      <c r="N92623" t="str">
        <f t="shared" ca="1" si="10135"/>
        <v>X</v>
      </c>
    </row>
    <row r="92624" spans="7:14" x14ac:dyDescent="0.3">
      <c r="G92624">
        <v>92623</v>
      </c>
      <c r="H92624">
        <f t="shared" ca="1" si="10129"/>
        <v>4</v>
      </c>
      <c r="I92624">
        <f t="shared" ca="1" si="10130"/>
        <v>17</v>
      </c>
      <c r="J92624">
        <f t="shared" ca="1" si="10131"/>
        <v>192</v>
      </c>
      <c r="K92624">
        <f t="shared" ca="1" si="10132"/>
        <v>1</v>
      </c>
      <c r="L92624">
        <f t="shared" ca="1" si="10133"/>
        <v>0</v>
      </c>
      <c r="M92624">
        <f t="shared" ca="1" si="10134"/>
        <v>0</v>
      </c>
      <c r="N92624" t="str">
        <f t="shared" ca="1" si="10135"/>
        <v>X</v>
      </c>
    </row>
    <row r="92625" spans="7:14" x14ac:dyDescent="0.3">
      <c r="G92625">
        <v>92624</v>
      </c>
      <c r="H92625">
        <f t="shared" ca="1" si="10129"/>
        <v>116</v>
      </c>
      <c r="I92625">
        <f t="shared" ca="1" si="10130"/>
        <v>10</v>
      </c>
      <c r="J92625">
        <f t="shared" ca="1" si="10131"/>
        <v>47</v>
      </c>
      <c r="K92625">
        <f t="shared" ca="1" si="10132"/>
        <v>0</v>
      </c>
      <c r="L92625">
        <f t="shared" ca="1" si="10133"/>
        <v>0</v>
      </c>
      <c r="M92625">
        <f t="shared" ca="1" si="10134"/>
        <v>0</v>
      </c>
      <c r="N92625" t="str">
        <f t="shared" ca="1" si="10135"/>
        <v>X</v>
      </c>
    </row>
    <row r="92626" spans="7:14" x14ac:dyDescent="0.3">
      <c r="G92626">
        <v>92625</v>
      </c>
      <c r="H92626">
        <f t="shared" ca="1" si="10129"/>
        <v>135</v>
      </c>
      <c r="I92626">
        <f t="shared" ca="1" si="10130"/>
        <v>6</v>
      </c>
      <c r="J92626">
        <f t="shared" ca="1" si="10131"/>
        <v>67</v>
      </c>
      <c r="K92626">
        <f t="shared" ca="1" si="10132"/>
        <v>0</v>
      </c>
      <c r="L92626">
        <f t="shared" ca="1" si="10133"/>
        <v>0</v>
      </c>
      <c r="M92626">
        <f t="shared" ca="1" si="10134"/>
        <v>0</v>
      </c>
      <c r="N92626" t="str">
        <f t="shared" ca="1" si="10135"/>
        <v>X</v>
      </c>
    </row>
    <row r="92627" spans="7:14" x14ac:dyDescent="0.3">
      <c r="G92627">
        <v>92626</v>
      </c>
      <c r="H92627">
        <f t="shared" ca="1" si="10129"/>
        <v>19</v>
      </c>
      <c r="I92627">
        <f t="shared" ca="1" si="10130"/>
        <v>6</v>
      </c>
      <c r="J92627">
        <f t="shared" ca="1" si="10131"/>
        <v>81</v>
      </c>
      <c r="K92627">
        <f t="shared" ca="1" si="10132"/>
        <v>1</v>
      </c>
      <c r="L92627">
        <f t="shared" ca="1" si="10133"/>
        <v>0</v>
      </c>
      <c r="M92627">
        <f t="shared" ca="1" si="10134"/>
        <v>1</v>
      </c>
      <c r="N92627" t="str">
        <f t="shared" ca="1" si="10135"/>
        <v>X</v>
      </c>
    </row>
    <row r="92628" spans="7:14" x14ac:dyDescent="0.3">
      <c r="G92628">
        <v>92627</v>
      </c>
      <c r="H92628">
        <f t="shared" ca="1" si="10129"/>
        <v>4</v>
      </c>
      <c r="I92628">
        <f t="shared" ca="1" si="10130"/>
        <v>6</v>
      </c>
      <c r="J92628">
        <f t="shared" ca="1" si="10131"/>
        <v>130</v>
      </c>
      <c r="K92628">
        <f t="shared" ca="1" si="10132"/>
        <v>1</v>
      </c>
      <c r="L92628">
        <f t="shared" ca="1" si="10133"/>
        <v>0</v>
      </c>
      <c r="M92628">
        <f t="shared" ca="1" si="10134"/>
        <v>1</v>
      </c>
      <c r="N92628" t="str">
        <f t="shared" ca="1" si="10135"/>
        <v>X</v>
      </c>
    </row>
    <row r="92629" spans="7:14" x14ac:dyDescent="0.3">
      <c r="G92629">
        <v>92628</v>
      </c>
      <c r="H92629">
        <f t="shared" ca="1" si="10129"/>
        <v>118</v>
      </c>
      <c r="I92629">
        <f t="shared" ca="1" si="10130"/>
        <v>4</v>
      </c>
      <c r="J92629">
        <f t="shared" ca="1" si="10131"/>
        <v>0</v>
      </c>
      <c r="K92629">
        <f t="shared" ca="1" si="10132"/>
        <v>0</v>
      </c>
      <c r="L92629">
        <f t="shared" ca="1" si="10133"/>
        <v>0</v>
      </c>
      <c r="M92629">
        <f t="shared" ca="1" si="10134"/>
        <v>1</v>
      </c>
      <c r="N92629" t="str">
        <f t="shared" ca="1" si="10135"/>
        <v>X</v>
      </c>
    </row>
    <row r="92630" spans="7:14" x14ac:dyDescent="0.3">
      <c r="G92630">
        <v>92629</v>
      </c>
      <c r="H92630">
        <f t="shared" ca="1" si="10129"/>
        <v>151</v>
      </c>
      <c r="I92630">
        <f t="shared" ca="1" si="10130"/>
        <v>6</v>
      </c>
      <c r="J92630">
        <f t="shared" ca="1" si="10131"/>
        <v>93</v>
      </c>
      <c r="K92630">
        <f t="shared" ca="1" si="10132"/>
        <v>0</v>
      </c>
      <c r="L92630">
        <f t="shared" ca="1" si="10133"/>
        <v>0</v>
      </c>
      <c r="M92630">
        <f t="shared" ca="1" si="10134"/>
        <v>0</v>
      </c>
      <c r="N92630" t="str">
        <f t="shared" ca="1" si="10135"/>
        <v>X</v>
      </c>
    </row>
    <row r="92631" spans="7:14" x14ac:dyDescent="0.3">
      <c r="G92631">
        <v>92630</v>
      </c>
      <c r="H92631">
        <f t="shared" ca="1" si="10129"/>
        <v>56</v>
      </c>
      <c r="I92631">
        <f t="shared" ca="1" si="10130"/>
        <v>16</v>
      </c>
      <c r="J92631">
        <f t="shared" ca="1" si="10131"/>
        <v>107</v>
      </c>
      <c r="K92631">
        <f t="shared" ca="1" si="10132"/>
        <v>0</v>
      </c>
      <c r="L92631">
        <f t="shared" ca="1" si="10133"/>
        <v>0</v>
      </c>
      <c r="M92631">
        <f t="shared" ca="1" si="10134"/>
        <v>0</v>
      </c>
      <c r="N92631" t="str">
        <f t="shared" ca="1" si="10135"/>
        <v>X</v>
      </c>
    </row>
    <row r="92632" spans="7:14" x14ac:dyDescent="0.3">
      <c r="G92632">
        <v>92631</v>
      </c>
      <c r="H92632">
        <f t="shared" ca="1" si="10129"/>
        <v>125</v>
      </c>
      <c r="I92632">
        <f t="shared" ca="1" si="10130"/>
        <v>14</v>
      </c>
      <c r="J92632">
        <f t="shared" ca="1" si="10131"/>
        <v>15</v>
      </c>
      <c r="K92632">
        <f t="shared" ca="1" si="10132"/>
        <v>0</v>
      </c>
      <c r="L92632">
        <f t="shared" ca="1" si="10133"/>
        <v>0</v>
      </c>
      <c r="M92632">
        <f t="shared" ca="1" si="10134"/>
        <v>0</v>
      </c>
      <c r="N92632" t="str">
        <f t="shared" ca="1" si="10135"/>
        <v>X</v>
      </c>
    </row>
    <row r="92633" spans="7:14" x14ac:dyDescent="0.3">
      <c r="G92633">
        <v>92632</v>
      </c>
      <c r="H92633">
        <f t="shared" ca="1" si="10129"/>
        <v>38</v>
      </c>
      <c r="I92633">
        <f t="shared" ca="1" si="10130"/>
        <v>9</v>
      </c>
      <c r="J92633">
        <f t="shared" ca="1" si="10131"/>
        <v>191</v>
      </c>
      <c r="K92633">
        <f t="shared" ca="1" si="10132"/>
        <v>0</v>
      </c>
      <c r="L92633">
        <f t="shared" ca="1" si="10133"/>
        <v>0</v>
      </c>
      <c r="M92633">
        <f t="shared" ca="1" si="10134"/>
        <v>0</v>
      </c>
      <c r="N92633" t="str">
        <f t="shared" ca="1" si="10135"/>
        <v>X</v>
      </c>
    </row>
    <row r="92634" spans="7:14" x14ac:dyDescent="0.3">
      <c r="G92634">
        <v>92633</v>
      </c>
      <c r="H92634">
        <f t="shared" ca="1" si="10129"/>
        <v>92</v>
      </c>
      <c r="I92634">
        <f t="shared" ca="1" si="10130"/>
        <v>12</v>
      </c>
      <c r="J92634">
        <f t="shared" ca="1" si="10131"/>
        <v>47</v>
      </c>
      <c r="K92634">
        <f t="shared" ca="1" si="10132"/>
        <v>0</v>
      </c>
      <c r="L92634">
        <f t="shared" ca="1" si="10133"/>
        <v>0</v>
      </c>
      <c r="M92634">
        <f t="shared" ca="1" si="10134"/>
        <v>0</v>
      </c>
      <c r="N92634" t="str">
        <f t="shared" ca="1" si="10135"/>
        <v>X</v>
      </c>
    </row>
    <row r="92635" spans="7:14" x14ac:dyDescent="0.3">
      <c r="G92635">
        <v>92634</v>
      </c>
      <c r="H92635">
        <f t="shared" ca="1" si="10129"/>
        <v>3</v>
      </c>
      <c r="I92635">
        <f t="shared" ca="1" si="10130"/>
        <v>5</v>
      </c>
      <c r="J92635">
        <f t="shared" ca="1" si="10131"/>
        <v>23</v>
      </c>
      <c r="K92635">
        <f t="shared" ca="1" si="10132"/>
        <v>1</v>
      </c>
      <c r="L92635">
        <f t="shared" ca="1" si="10133"/>
        <v>0</v>
      </c>
      <c r="M92635">
        <f t="shared" ca="1" si="10134"/>
        <v>1</v>
      </c>
      <c r="N92635" t="str">
        <f t="shared" ca="1" si="10135"/>
        <v>X</v>
      </c>
    </row>
    <row r="92636" spans="7:14" x14ac:dyDescent="0.3">
      <c r="G92636">
        <v>92635</v>
      </c>
      <c r="H92636">
        <f t="shared" ca="1" si="10129"/>
        <v>121</v>
      </c>
      <c r="I92636">
        <f t="shared" ca="1" si="10130"/>
        <v>11</v>
      </c>
      <c r="J92636">
        <f t="shared" ca="1" si="10131"/>
        <v>142</v>
      </c>
      <c r="K92636">
        <f t="shared" ca="1" si="10132"/>
        <v>0</v>
      </c>
      <c r="L92636">
        <f t="shared" ca="1" si="10133"/>
        <v>0</v>
      </c>
      <c r="M92636">
        <f t="shared" ca="1" si="10134"/>
        <v>0</v>
      </c>
      <c r="N92636" t="str">
        <f t="shared" ca="1" si="10135"/>
        <v>X</v>
      </c>
    </row>
    <row r="92637" spans="7:14" x14ac:dyDescent="0.3">
      <c r="G92637">
        <v>92636</v>
      </c>
      <c r="H92637">
        <f t="shared" ca="1" si="10129"/>
        <v>35</v>
      </c>
      <c r="I92637">
        <f t="shared" ca="1" si="10130"/>
        <v>14</v>
      </c>
      <c r="J92637">
        <f t="shared" ca="1" si="10131"/>
        <v>3</v>
      </c>
      <c r="K92637">
        <f t="shared" ca="1" si="10132"/>
        <v>0</v>
      </c>
      <c r="L92637">
        <f t="shared" ca="1" si="10133"/>
        <v>1</v>
      </c>
      <c r="M92637">
        <f t="shared" ca="1" si="10134"/>
        <v>0</v>
      </c>
      <c r="N92637" t="str">
        <f t="shared" ca="1" si="10135"/>
        <v>X</v>
      </c>
    </row>
    <row r="92638" spans="7:14" x14ac:dyDescent="0.3">
      <c r="G92638">
        <v>92637</v>
      </c>
      <c r="H92638">
        <f t="shared" ca="1" si="10129"/>
        <v>77</v>
      </c>
      <c r="I92638">
        <f t="shared" ca="1" si="10130"/>
        <v>15</v>
      </c>
      <c r="J92638">
        <f t="shared" ca="1" si="10131"/>
        <v>104</v>
      </c>
      <c r="K92638">
        <f t="shared" ca="1" si="10132"/>
        <v>0</v>
      </c>
      <c r="L92638">
        <f t="shared" ca="1" si="10133"/>
        <v>0</v>
      </c>
      <c r="M92638">
        <f t="shared" ca="1" si="10134"/>
        <v>0</v>
      </c>
      <c r="N92638" t="str">
        <f t="shared" ca="1" si="10135"/>
        <v>X</v>
      </c>
    </row>
    <row r="92639" spans="7:14" x14ac:dyDescent="0.3">
      <c r="G92639">
        <v>92638</v>
      </c>
      <c r="H92639">
        <f t="shared" ca="1" si="10129"/>
        <v>150</v>
      </c>
      <c r="I92639">
        <f t="shared" ca="1" si="10130"/>
        <v>5</v>
      </c>
      <c r="J92639">
        <f t="shared" ca="1" si="10131"/>
        <v>178</v>
      </c>
      <c r="K92639">
        <f t="shared" ca="1" si="10132"/>
        <v>0</v>
      </c>
      <c r="L92639">
        <f t="shared" ca="1" si="10133"/>
        <v>0</v>
      </c>
      <c r="M92639">
        <f t="shared" ca="1" si="10134"/>
        <v>0</v>
      </c>
      <c r="N92639" t="str">
        <f t="shared" ca="1" si="10135"/>
        <v>X</v>
      </c>
    </row>
    <row r="92640" spans="7:14" x14ac:dyDescent="0.3">
      <c r="G92640">
        <v>92639</v>
      </c>
      <c r="H92640">
        <f t="shared" ca="1" si="10129"/>
        <v>125</v>
      </c>
      <c r="I92640">
        <f t="shared" ca="1" si="10130"/>
        <v>14</v>
      </c>
      <c r="J92640">
        <f t="shared" ca="1" si="10131"/>
        <v>42</v>
      </c>
      <c r="K92640">
        <f t="shared" ca="1" si="10132"/>
        <v>0</v>
      </c>
      <c r="L92640">
        <f t="shared" ca="1" si="10133"/>
        <v>0</v>
      </c>
      <c r="M92640">
        <f t="shared" ca="1" si="10134"/>
        <v>0</v>
      </c>
      <c r="N92640" t="str">
        <f t="shared" ca="1" si="10135"/>
        <v>X</v>
      </c>
    </row>
    <row r="92641" spans="7:14" x14ac:dyDescent="0.3">
      <c r="G92641">
        <v>92640</v>
      </c>
      <c r="H92641">
        <f t="shared" ca="1" si="10129"/>
        <v>188</v>
      </c>
      <c r="I92641">
        <f t="shared" ca="1" si="10130"/>
        <v>11</v>
      </c>
      <c r="J92641">
        <f t="shared" ca="1" si="10131"/>
        <v>153</v>
      </c>
      <c r="K92641">
        <f t="shared" ca="1" si="10132"/>
        <v>0</v>
      </c>
      <c r="L92641">
        <f t="shared" ca="1" si="10133"/>
        <v>0</v>
      </c>
      <c r="M92641">
        <f t="shared" ca="1" si="10134"/>
        <v>0</v>
      </c>
      <c r="N92641" t="str">
        <f t="shared" ca="1" si="10135"/>
        <v>X</v>
      </c>
    </row>
    <row r="92642" spans="7:14" x14ac:dyDescent="0.3">
      <c r="G92642">
        <v>92641</v>
      </c>
      <c r="H92642">
        <f t="shared" ca="1" si="10129"/>
        <v>177</v>
      </c>
      <c r="I92642">
        <f t="shared" ca="1" si="10130"/>
        <v>16</v>
      </c>
      <c r="J92642">
        <f t="shared" ca="1" si="10131"/>
        <v>19</v>
      </c>
      <c r="K92642">
        <f t="shared" ca="1" si="10132"/>
        <v>0</v>
      </c>
      <c r="L92642">
        <f t="shared" ca="1" si="10133"/>
        <v>0</v>
      </c>
      <c r="M92642">
        <f t="shared" ca="1" si="10134"/>
        <v>0</v>
      </c>
      <c r="N92642" t="str">
        <f t="shared" ca="1" si="10135"/>
        <v>X</v>
      </c>
    </row>
    <row r="92643" spans="7:14" x14ac:dyDescent="0.3">
      <c r="G92643">
        <v>92642</v>
      </c>
      <c r="H92643">
        <f t="shared" ca="1" si="10129"/>
        <v>142</v>
      </c>
      <c r="I92643">
        <f t="shared" ca="1" si="10130"/>
        <v>3</v>
      </c>
      <c r="J92643">
        <f t="shared" ca="1" si="10131"/>
        <v>74</v>
      </c>
      <c r="K92643">
        <f t="shared" ca="1" si="10132"/>
        <v>0</v>
      </c>
      <c r="L92643">
        <f t="shared" ca="1" si="10133"/>
        <v>0</v>
      </c>
      <c r="M92643">
        <f t="shared" ca="1" si="10134"/>
        <v>0</v>
      </c>
      <c r="N92643" t="str">
        <f t="shared" ca="1" si="10135"/>
        <v>X</v>
      </c>
    </row>
    <row r="92644" spans="7:14" x14ac:dyDescent="0.3">
      <c r="G92644">
        <v>92643</v>
      </c>
      <c r="H92644">
        <f t="shared" ca="1" si="10129"/>
        <v>46</v>
      </c>
      <c r="I92644">
        <f t="shared" ca="1" si="10130"/>
        <v>14</v>
      </c>
      <c r="J92644">
        <f t="shared" ca="1" si="10131"/>
        <v>100</v>
      </c>
      <c r="K92644">
        <f t="shared" ca="1" si="10132"/>
        <v>0</v>
      </c>
      <c r="L92644">
        <f t="shared" ca="1" si="10133"/>
        <v>0</v>
      </c>
      <c r="M92644">
        <f t="shared" ca="1" si="10134"/>
        <v>0</v>
      </c>
      <c r="N92644" t="str">
        <f t="shared" ca="1" si="10135"/>
        <v>X</v>
      </c>
    </row>
    <row r="92645" spans="7:14" x14ac:dyDescent="0.3">
      <c r="G92645">
        <v>92644</v>
      </c>
      <c r="H92645">
        <f t="shared" ca="1" si="10129"/>
        <v>52</v>
      </c>
      <c r="I92645">
        <f t="shared" ca="1" si="10130"/>
        <v>11</v>
      </c>
      <c r="J92645">
        <f t="shared" ca="1" si="10131"/>
        <v>33</v>
      </c>
      <c r="K92645">
        <f t="shared" ca="1" si="10132"/>
        <v>0</v>
      </c>
      <c r="L92645">
        <f t="shared" ca="1" si="10133"/>
        <v>0</v>
      </c>
      <c r="M92645">
        <f t="shared" ca="1" si="10134"/>
        <v>0</v>
      </c>
      <c r="N92645" t="str">
        <f t="shared" ca="1" si="10135"/>
        <v>X</v>
      </c>
    </row>
    <row r="92646" spans="7:14" x14ac:dyDescent="0.3">
      <c r="G92646">
        <v>92645</v>
      </c>
      <c r="H92646">
        <f t="shared" ca="1" si="10129"/>
        <v>1</v>
      </c>
      <c r="I92646">
        <f t="shared" ca="1" si="10130"/>
        <v>5</v>
      </c>
      <c r="J92646">
        <f t="shared" ca="1" si="10131"/>
        <v>170</v>
      </c>
      <c r="K92646">
        <f t="shared" ca="1" si="10132"/>
        <v>1</v>
      </c>
      <c r="L92646">
        <f t="shared" ca="1" si="10133"/>
        <v>0</v>
      </c>
      <c r="M92646">
        <f t="shared" ca="1" si="10134"/>
        <v>1</v>
      </c>
      <c r="N92646" t="str">
        <f t="shared" ca="1" si="10135"/>
        <v>X</v>
      </c>
    </row>
    <row r="92647" spans="7:14" x14ac:dyDescent="0.3">
      <c r="G92647">
        <v>92646</v>
      </c>
      <c r="H92647">
        <f t="shared" ca="1" si="10129"/>
        <v>66</v>
      </c>
      <c r="I92647">
        <f t="shared" ca="1" si="10130"/>
        <v>16</v>
      </c>
      <c r="J92647">
        <f t="shared" ca="1" si="10131"/>
        <v>107</v>
      </c>
      <c r="K92647">
        <f t="shared" ca="1" si="10132"/>
        <v>0</v>
      </c>
      <c r="L92647">
        <f t="shared" ca="1" si="10133"/>
        <v>0</v>
      </c>
      <c r="M92647">
        <f t="shared" ca="1" si="10134"/>
        <v>0</v>
      </c>
      <c r="N92647" t="str">
        <f t="shared" ca="1" si="10135"/>
        <v>X</v>
      </c>
    </row>
    <row r="92648" spans="7:14" x14ac:dyDescent="0.3">
      <c r="G92648">
        <v>92647</v>
      </c>
      <c r="H92648">
        <f t="shared" ca="1" si="10129"/>
        <v>54</v>
      </c>
      <c r="I92648">
        <f t="shared" ca="1" si="10130"/>
        <v>19</v>
      </c>
      <c r="J92648">
        <f t="shared" ca="1" si="10131"/>
        <v>107</v>
      </c>
      <c r="K92648">
        <f t="shared" ca="1" si="10132"/>
        <v>0</v>
      </c>
      <c r="L92648">
        <f t="shared" ca="1" si="10133"/>
        <v>0</v>
      </c>
      <c r="M92648">
        <f t="shared" ca="1" si="10134"/>
        <v>0</v>
      </c>
      <c r="N92648" t="str">
        <f t="shared" ca="1" si="10135"/>
        <v>X</v>
      </c>
    </row>
    <row r="92649" spans="7:14" x14ac:dyDescent="0.3">
      <c r="G92649">
        <v>92648</v>
      </c>
      <c r="H92649">
        <f t="shared" ca="1" si="10129"/>
        <v>20</v>
      </c>
      <c r="I92649">
        <f t="shared" ca="1" si="10130"/>
        <v>16</v>
      </c>
      <c r="J92649">
        <f t="shared" ca="1" si="10131"/>
        <v>158</v>
      </c>
      <c r="K92649">
        <f t="shared" ca="1" si="10132"/>
        <v>0</v>
      </c>
      <c r="L92649">
        <f t="shared" ca="1" si="10133"/>
        <v>0</v>
      </c>
      <c r="M92649">
        <f t="shared" ca="1" si="10134"/>
        <v>0</v>
      </c>
      <c r="N92649" t="str">
        <f t="shared" ca="1" si="10135"/>
        <v>X</v>
      </c>
    </row>
    <row r="92650" spans="7:14" x14ac:dyDescent="0.3">
      <c r="G92650">
        <v>92649</v>
      </c>
      <c r="H92650">
        <f t="shared" ca="1" si="10129"/>
        <v>139</v>
      </c>
      <c r="I92650">
        <f t="shared" ca="1" si="10130"/>
        <v>6</v>
      </c>
      <c r="J92650">
        <f t="shared" ca="1" si="10131"/>
        <v>80</v>
      </c>
      <c r="K92650">
        <f t="shared" ca="1" si="10132"/>
        <v>0</v>
      </c>
      <c r="L92650">
        <f t="shared" ca="1" si="10133"/>
        <v>0</v>
      </c>
      <c r="M92650">
        <f t="shared" ca="1" si="10134"/>
        <v>0</v>
      </c>
      <c r="N92650" t="str">
        <f t="shared" ca="1" si="10135"/>
        <v>X</v>
      </c>
    </row>
    <row r="92651" spans="7:14" x14ac:dyDescent="0.3">
      <c r="G92651">
        <v>92650</v>
      </c>
      <c r="H92651">
        <f t="shared" ca="1" si="10129"/>
        <v>180</v>
      </c>
      <c r="I92651">
        <f t="shared" ca="1" si="10130"/>
        <v>3</v>
      </c>
      <c r="J92651">
        <f t="shared" ca="1" si="10131"/>
        <v>137</v>
      </c>
      <c r="K92651">
        <f t="shared" ca="1" si="10132"/>
        <v>0</v>
      </c>
      <c r="L92651">
        <f t="shared" ca="1" si="10133"/>
        <v>0</v>
      </c>
      <c r="M92651">
        <f t="shared" ca="1" si="10134"/>
        <v>0</v>
      </c>
      <c r="N92651" t="str">
        <f t="shared" ca="1" si="10135"/>
        <v>X</v>
      </c>
    </row>
    <row r="92652" spans="7:14" x14ac:dyDescent="0.3">
      <c r="G92652">
        <v>92651</v>
      </c>
      <c r="H92652">
        <f t="shared" ca="1" si="10129"/>
        <v>129</v>
      </c>
      <c r="I92652">
        <f t="shared" ca="1" si="10130"/>
        <v>5</v>
      </c>
      <c r="J92652">
        <f t="shared" ca="1" si="10131"/>
        <v>158</v>
      </c>
      <c r="K92652">
        <f t="shared" ca="1" si="10132"/>
        <v>0</v>
      </c>
      <c r="L92652">
        <f t="shared" ca="1" si="10133"/>
        <v>0</v>
      </c>
      <c r="M92652">
        <f t="shared" ca="1" si="10134"/>
        <v>0</v>
      </c>
      <c r="N92652" t="str">
        <f t="shared" ca="1" si="10135"/>
        <v>X</v>
      </c>
    </row>
    <row r="92653" spans="7:14" x14ac:dyDescent="0.3">
      <c r="G92653">
        <v>92652</v>
      </c>
      <c r="H92653">
        <f t="shared" ca="1" si="10129"/>
        <v>26</v>
      </c>
      <c r="I92653">
        <f t="shared" ca="1" si="10130"/>
        <v>8</v>
      </c>
      <c r="J92653">
        <f t="shared" ca="1" si="10131"/>
        <v>64</v>
      </c>
      <c r="K92653">
        <f t="shared" ca="1" si="10132"/>
        <v>1</v>
      </c>
      <c r="L92653">
        <f t="shared" ca="1" si="10133"/>
        <v>0</v>
      </c>
      <c r="M92653">
        <f t="shared" ca="1" si="10134"/>
        <v>1</v>
      </c>
      <c r="N92653" t="str">
        <f t="shared" ca="1" si="10135"/>
        <v>X</v>
      </c>
    </row>
    <row r="92654" spans="7:14" x14ac:dyDescent="0.3">
      <c r="G92654">
        <v>92653</v>
      </c>
      <c r="H92654">
        <f t="shared" ca="1" si="10129"/>
        <v>52</v>
      </c>
      <c r="I92654">
        <f t="shared" ca="1" si="10130"/>
        <v>12</v>
      </c>
      <c r="J92654">
        <f t="shared" ca="1" si="10131"/>
        <v>172</v>
      </c>
      <c r="K92654">
        <f t="shared" ca="1" si="10132"/>
        <v>0</v>
      </c>
      <c r="L92654">
        <f t="shared" ca="1" si="10133"/>
        <v>0</v>
      </c>
      <c r="M92654">
        <f t="shared" ca="1" si="10134"/>
        <v>0</v>
      </c>
      <c r="N92654" t="str">
        <f t="shared" ca="1" si="10135"/>
        <v>X</v>
      </c>
    </row>
    <row r="92655" spans="7:14" x14ac:dyDescent="0.3">
      <c r="G92655">
        <v>92654</v>
      </c>
      <c r="H92655">
        <f t="shared" ca="1" si="10129"/>
        <v>5</v>
      </c>
      <c r="I92655">
        <f t="shared" ca="1" si="10130"/>
        <v>14</v>
      </c>
      <c r="J92655">
        <f t="shared" ca="1" si="10131"/>
        <v>8</v>
      </c>
      <c r="K92655">
        <f t="shared" ca="1" si="10132"/>
        <v>1</v>
      </c>
      <c r="L92655">
        <f t="shared" ca="1" si="10133"/>
        <v>0</v>
      </c>
      <c r="M92655">
        <f t="shared" ca="1" si="10134"/>
        <v>0</v>
      </c>
      <c r="N92655" t="str">
        <f t="shared" ca="1" si="10135"/>
        <v>X</v>
      </c>
    </row>
    <row r="92656" spans="7:14" x14ac:dyDescent="0.3">
      <c r="G92656">
        <v>92655</v>
      </c>
      <c r="H92656">
        <f t="shared" ca="1" si="10129"/>
        <v>45</v>
      </c>
      <c r="I92656">
        <f t="shared" ca="1" si="10130"/>
        <v>10</v>
      </c>
      <c r="J92656">
        <f t="shared" ca="1" si="10131"/>
        <v>169</v>
      </c>
      <c r="K92656">
        <f t="shared" ca="1" si="10132"/>
        <v>0</v>
      </c>
      <c r="L92656">
        <f t="shared" ca="1" si="10133"/>
        <v>0</v>
      </c>
      <c r="M92656">
        <f t="shared" ca="1" si="10134"/>
        <v>0</v>
      </c>
      <c r="N92656" t="str">
        <f t="shared" ca="1" si="10135"/>
        <v>X</v>
      </c>
    </row>
    <row r="92657" spans="7:14" x14ac:dyDescent="0.3">
      <c r="G92657">
        <v>92656</v>
      </c>
      <c r="H92657">
        <f t="shared" ca="1" si="10129"/>
        <v>123</v>
      </c>
      <c r="I92657">
        <f t="shared" ca="1" si="10130"/>
        <v>6</v>
      </c>
      <c r="J92657">
        <f t="shared" ca="1" si="10131"/>
        <v>173</v>
      </c>
      <c r="K92657">
        <f t="shared" ca="1" si="10132"/>
        <v>0</v>
      </c>
      <c r="L92657">
        <f t="shared" ca="1" si="10133"/>
        <v>0</v>
      </c>
      <c r="M92657">
        <f t="shared" ca="1" si="10134"/>
        <v>0</v>
      </c>
      <c r="N92657" t="str">
        <f t="shared" ca="1" si="10135"/>
        <v>X</v>
      </c>
    </row>
    <row r="92658" spans="7:14" x14ac:dyDescent="0.3">
      <c r="G92658">
        <v>92657</v>
      </c>
      <c r="H92658">
        <f t="shared" ca="1" si="10129"/>
        <v>8</v>
      </c>
      <c r="I92658">
        <f t="shared" ca="1" si="10130"/>
        <v>9</v>
      </c>
      <c r="J92658">
        <f t="shared" ca="1" si="10131"/>
        <v>9</v>
      </c>
      <c r="K92658">
        <f t="shared" ca="1" si="10132"/>
        <v>1</v>
      </c>
      <c r="L92658">
        <f t="shared" ca="1" si="10133"/>
        <v>0</v>
      </c>
      <c r="M92658">
        <f t="shared" ca="1" si="10134"/>
        <v>1</v>
      </c>
      <c r="N92658" t="str">
        <f t="shared" ca="1" si="10135"/>
        <v>X</v>
      </c>
    </row>
    <row r="92659" spans="7:14" x14ac:dyDescent="0.3">
      <c r="G92659">
        <v>92658</v>
      </c>
      <c r="H92659">
        <f t="shared" ca="1" si="10129"/>
        <v>128</v>
      </c>
      <c r="I92659">
        <f t="shared" ca="1" si="10130"/>
        <v>12</v>
      </c>
      <c r="J92659">
        <f t="shared" ca="1" si="10131"/>
        <v>28</v>
      </c>
      <c r="K92659">
        <f t="shared" ca="1" si="10132"/>
        <v>0</v>
      </c>
      <c r="L92659">
        <f t="shared" ca="1" si="10133"/>
        <v>0</v>
      </c>
      <c r="M92659">
        <f t="shared" ca="1" si="10134"/>
        <v>0</v>
      </c>
      <c r="N92659" t="str">
        <f t="shared" ca="1" si="10135"/>
        <v>X</v>
      </c>
    </row>
    <row r="92660" spans="7:14" x14ac:dyDescent="0.3">
      <c r="G92660">
        <v>92659</v>
      </c>
      <c r="H92660">
        <f t="shared" ca="1" si="10129"/>
        <v>0</v>
      </c>
      <c r="I92660">
        <f t="shared" ca="1" si="10130"/>
        <v>5</v>
      </c>
      <c r="J92660">
        <f t="shared" ca="1" si="10131"/>
        <v>95</v>
      </c>
      <c r="K92660">
        <f t="shared" ca="1" si="10132"/>
        <v>1</v>
      </c>
      <c r="L92660">
        <f t="shared" ca="1" si="10133"/>
        <v>0</v>
      </c>
      <c r="M92660">
        <f t="shared" ca="1" si="10134"/>
        <v>1</v>
      </c>
      <c r="N92660" t="str">
        <f t="shared" ca="1" si="10135"/>
        <v>X</v>
      </c>
    </row>
    <row r="92661" spans="7:14" x14ac:dyDescent="0.3">
      <c r="G92661">
        <v>92660</v>
      </c>
      <c r="H92661">
        <f t="shared" ca="1" si="10129"/>
        <v>4</v>
      </c>
      <c r="I92661">
        <f t="shared" ca="1" si="10130"/>
        <v>0</v>
      </c>
      <c r="J92661">
        <f t="shared" ca="1" si="10131"/>
        <v>58</v>
      </c>
      <c r="K92661">
        <f t="shared" ca="1" si="10132"/>
        <v>1</v>
      </c>
      <c r="L92661">
        <f t="shared" ca="1" si="10133"/>
        <v>0</v>
      </c>
      <c r="M92661">
        <f t="shared" ca="1" si="10134"/>
        <v>1</v>
      </c>
      <c r="N92661" t="str">
        <f t="shared" ca="1" si="10135"/>
        <v>X</v>
      </c>
    </row>
    <row r="92662" spans="7:14" x14ac:dyDescent="0.3">
      <c r="G92662">
        <v>92661</v>
      </c>
      <c r="H92662">
        <f t="shared" ca="1" si="10129"/>
        <v>127</v>
      </c>
      <c r="I92662">
        <f t="shared" ca="1" si="10130"/>
        <v>14</v>
      </c>
      <c r="J92662">
        <f t="shared" ca="1" si="10131"/>
        <v>132</v>
      </c>
      <c r="K92662">
        <f t="shared" ca="1" si="10132"/>
        <v>0</v>
      </c>
      <c r="L92662">
        <f t="shared" ca="1" si="10133"/>
        <v>0</v>
      </c>
      <c r="M92662">
        <f t="shared" ca="1" si="10134"/>
        <v>0</v>
      </c>
      <c r="N92662" t="str">
        <f t="shared" ca="1" si="10135"/>
        <v>X</v>
      </c>
    </row>
    <row r="92663" spans="7:14" x14ac:dyDescent="0.3">
      <c r="G92663">
        <v>92662</v>
      </c>
      <c r="H92663">
        <f t="shared" ca="1" si="10129"/>
        <v>23</v>
      </c>
      <c r="I92663">
        <f t="shared" ca="1" si="10130"/>
        <v>16</v>
      </c>
      <c r="J92663">
        <f t="shared" ca="1" si="10131"/>
        <v>39</v>
      </c>
      <c r="K92663">
        <f t="shared" ca="1" si="10132"/>
        <v>0</v>
      </c>
      <c r="L92663">
        <f t="shared" ca="1" si="10133"/>
        <v>0</v>
      </c>
      <c r="M92663">
        <f t="shared" ca="1" si="10134"/>
        <v>0</v>
      </c>
      <c r="N92663" t="str">
        <f t="shared" ca="1" si="10135"/>
        <v>X</v>
      </c>
    </row>
    <row r="92664" spans="7:14" x14ac:dyDescent="0.3">
      <c r="G92664">
        <v>92663</v>
      </c>
      <c r="H92664">
        <f t="shared" ca="1" si="10129"/>
        <v>33</v>
      </c>
      <c r="I92664">
        <f t="shared" ca="1" si="10130"/>
        <v>2</v>
      </c>
      <c r="J92664">
        <f t="shared" ca="1" si="10131"/>
        <v>166</v>
      </c>
      <c r="K92664">
        <f t="shared" ca="1" si="10132"/>
        <v>1</v>
      </c>
      <c r="L92664">
        <f t="shared" ca="1" si="10133"/>
        <v>0</v>
      </c>
      <c r="M92664">
        <f t="shared" ca="1" si="10134"/>
        <v>0</v>
      </c>
      <c r="N92664" t="str">
        <f t="shared" ca="1" si="10135"/>
        <v>X</v>
      </c>
    </row>
    <row r="92665" spans="7:14" x14ac:dyDescent="0.3">
      <c r="G92665">
        <v>92664</v>
      </c>
      <c r="H92665">
        <f t="shared" ca="1" si="10129"/>
        <v>143</v>
      </c>
      <c r="I92665">
        <f t="shared" ca="1" si="10130"/>
        <v>11</v>
      </c>
      <c r="J92665">
        <f t="shared" ca="1" si="10131"/>
        <v>42</v>
      </c>
      <c r="K92665">
        <f t="shared" ca="1" si="10132"/>
        <v>0</v>
      </c>
      <c r="L92665">
        <f t="shared" ca="1" si="10133"/>
        <v>0</v>
      </c>
      <c r="M92665">
        <f t="shared" ca="1" si="10134"/>
        <v>0</v>
      </c>
      <c r="N92665" t="str">
        <f t="shared" ca="1" si="10135"/>
        <v>X</v>
      </c>
    </row>
    <row r="92666" spans="7:14" x14ac:dyDescent="0.3">
      <c r="G92666">
        <v>92665</v>
      </c>
      <c r="H92666">
        <f t="shared" ca="1" si="10129"/>
        <v>197</v>
      </c>
      <c r="I92666">
        <f t="shared" ca="1" si="10130"/>
        <v>19</v>
      </c>
      <c r="J92666">
        <f t="shared" ca="1" si="10131"/>
        <v>109</v>
      </c>
      <c r="K92666">
        <f t="shared" ca="1" si="10132"/>
        <v>0</v>
      </c>
      <c r="L92666">
        <f t="shared" ca="1" si="10133"/>
        <v>0</v>
      </c>
      <c r="M92666">
        <f t="shared" ca="1" si="10134"/>
        <v>0</v>
      </c>
      <c r="N92666" t="str">
        <f t="shared" ca="1" si="10135"/>
        <v>X</v>
      </c>
    </row>
    <row r="92667" spans="7:14" x14ac:dyDescent="0.3">
      <c r="G92667">
        <v>92666</v>
      </c>
      <c r="H92667">
        <f t="shared" ca="1" si="10129"/>
        <v>158</v>
      </c>
      <c r="I92667">
        <f t="shared" ca="1" si="10130"/>
        <v>1</v>
      </c>
      <c r="J92667">
        <f t="shared" ca="1" si="10131"/>
        <v>148</v>
      </c>
      <c r="K92667">
        <f t="shared" ca="1" si="10132"/>
        <v>0</v>
      </c>
      <c r="L92667">
        <f t="shared" ca="1" si="10133"/>
        <v>0</v>
      </c>
      <c r="M92667">
        <f t="shared" ca="1" si="10134"/>
        <v>0</v>
      </c>
      <c r="N92667" t="str">
        <f t="shared" ca="1" si="10135"/>
        <v>X</v>
      </c>
    </row>
    <row r="92668" spans="7:14" x14ac:dyDescent="0.3">
      <c r="G92668">
        <v>92667</v>
      </c>
      <c r="H92668">
        <f t="shared" ca="1" si="10129"/>
        <v>112</v>
      </c>
      <c r="I92668">
        <f t="shared" ca="1" si="10130"/>
        <v>19</v>
      </c>
      <c r="J92668">
        <f t="shared" ca="1" si="10131"/>
        <v>50</v>
      </c>
      <c r="K92668">
        <f t="shared" ca="1" si="10132"/>
        <v>0</v>
      </c>
      <c r="L92668">
        <f t="shared" ca="1" si="10133"/>
        <v>0</v>
      </c>
      <c r="M92668">
        <f t="shared" ca="1" si="10134"/>
        <v>0</v>
      </c>
      <c r="N92668" t="str">
        <f t="shared" ca="1" si="10135"/>
        <v>X</v>
      </c>
    </row>
    <row r="92669" spans="7:14" x14ac:dyDescent="0.3">
      <c r="G92669">
        <v>92668</v>
      </c>
      <c r="H92669">
        <f t="shared" ca="1" si="10129"/>
        <v>55</v>
      </c>
      <c r="I92669">
        <f t="shared" ca="1" si="10130"/>
        <v>20</v>
      </c>
      <c r="J92669">
        <f t="shared" ca="1" si="10131"/>
        <v>190</v>
      </c>
      <c r="K92669">
        <f t="shared" ca="1" si="10132"/>
        <v>0</v>
      </c>
      <c r="L92669">
        <f t="shared" ca="1" si="10133"/>
        <v>0</v>
      </c>
      <c r="M92669">
        <f t="shared" ca="1" si="10134"/>
        <v>0</v>
      </c>
      <c r="N92669" t="str">
        <f t="shared" ca="1" si="10135"/>
        <v>X</v>
      </c>
    </row>
    <row r="92670" spans="7:14" x14ac:dyDescent="0.3">
      <c r="G92670">
        <v>92669</v>
      </c>
      <c r="H92670">
        <f t="shared" ca="1" si="10129"/>
        <v>176</v>
      </c>
      <c r="I92670">
        <f t="shared" ca="1" si="10130"/>
        <v>13</v>
      </c>
      <c r="J92670">
        <f t="shared" ca="1" si="10131"/>
        <v>103</v>
      </c>
      <c r="K92670">
        <f t="shared" ca="1" si="10132"/>
        <v>0</v>
      </c>
      <c r="L92670">
        <f t="shared" ca="1" si="10133"/>
        <v>0</v>
      </c>
      <c r="M92670">
        <f t="shared" ca="1" si="10134"/>
        <v>0</v>
      </c>
      <c r="N92670" t="str">
        <f t="shared" ca="1" si="10135"/>
        <v>X</v>
      </c>
    </row>
    <row r="92671" spans="7:14" x14ac:dyDescent="0.3">
      <c r="G92671">
        <v>92670</v>
      </c>
      <c r="H92671">
        <f t="shared" ca="1" si="10129"/>
        <v>19</v>
      </c>
      <c r="I92671">
        <f t="shared" ca="1" si="10130"/>
        <v>20</v>
      </c>
      <c r="J92671">
        <f t="shared" ca="1" si="10131"/>
        <v>30</v>
      </c>
      <c r="K92671">
        <f t="shared" ca="1" si="10132"/>
        <v>0</v>
      </c>
      <c r="L92671">
        <f t="shared" ca="1" si="10133"/>
        <v>0</v>
      </c>
      <c r="M92671">
        <f t="shared" ca="1" si="10134"/>
        <v>0</v>
      </c>
      <c r="N92671" t="str">
        <f t="shared" ca="1" si="10135"/>
        <v>X</v>
      </c>
    </row>
    <row r="92672" spans="7:14" x14ac:dyDescent="0.3">
      <c r="G92672">
        <v>92671</v>
      </c>
      <c r="H92672">
        <f t="shared" ca="1" si="10129"/>
        <v>195</v>
      </c>
      <c r="I92672">
        <f t="shared" ca="1" si="10130"/>
        <v>15</v>
      </c>
      <c r="J92672">
        <f t="shared" ca="1" si="10131"/>
        <v>193</v>
      </c>
      <c r="K92672">
        <f t="shared" ca="1" si="10132"/>
        <v>0</v>
      </c>
      <c r="L92672">
        <f t="shared" ca="1" si="10133"/>
        <v>0</v>
      </c>
      <c r="M92672">
        <f t="shared" ca="1" si="10134"/>
        <v>0</v>
      </c>
      <c r="N92672" t="str">
        <f t="shared" ca="1" si="10135"/>
        <v>X</v>
      </c>
    </row>
    <row r="92673" spans="7:14" x14ac:dyDescent="0.3">
      <c r="G92673">
        <v>92672</v>
      </c>
      <c r="H92673">
        <f t="shared" ca="1" si="10129"/>
        <v>101</v>
      </c>
      <c r="I92673">
        <f t="shared" ca="1" si="10130"/>
        <v>6</v>
      </c>
      <c r="J92673">
        <f t="shared" ca="1" si="10131"/>
        <v>4</v>
      </c>
      <c r="K92673">
        <f t="shared" ca="1" si="10132"/>
        <v>0</v>
      </c>
      <c r="L92673">
        <f t="shared" ca="1" si="10133"/>
        <v>0</v>
      </c>
      <c r="M92673">
        <f t="shared" ca="1" si="10134"/>
        <v>1</v>
      </c>
      <c r="N92673" t="str">
        <f t="shared" ca="1" si="10135"/>
        <v>X</v>
      </c>
    </row>
    <row r="92674" spans="7:14" x14ac:dyDescent="0.3">
      <c r="G92674">
        <v>92673</v>
      </c>
      <c r="H92674">
        <f t="shared" ca="1" si="10129"/>
        <v>181</v>
      </c>
      <c r="I92674">
        <f t="shared" ca="1" si="10130"/>
        <v>11</v>
      </c>
      <c r="J92674">
        <f t="shared" ca="1" si="10131"/>
        <v>158</v>
      </c>
      <c r="K92674">
        <f t="shared" ca="1" si="10132"/>
        <v>0</v>
      </c>
      <c r="L92674">
        <f t="shared" ca="1" si="10133"/>
        <v>0</v>
      </c>
      <c r="M92674">
        <f t="shared" ca="1" si="10134"/>
        <v>0</v>
      </c>
      <c r="N92674" t="str">
        <f t="shared" ca="1" si="10135"/>
        <v>X</v>
      </c>
    </row>
    <row r="92675" spans="7:14" x14ac:dyDescent="0.3">
      <c r="G92675">
        <v>92674</v>
      </c>
      <c r="H92675">
        <f t="shared" ref="H92675:H92738" ca="1" si="10136">RANDBETWEEN(0,200)</f>
        <v>35</v>
      </c>
      <c r="I92675">
        <f t="shared" ref="I92675:I92738" ca="1" si="10137">RANDBETWEEN(0,20)</f>
        <v>14</v>
      </c>
      <c r="J92675">
        <f t="shared" ref="J92675:J92738" ca="1" si="10138">RANDBETWEEN(0,200)</f>
        <v>55</v>
      </c>
      <c r="K92675">
        <f t="shared" ref="K92675:K92738" ca="1" si="10139">IF(2*H92675+5*I92675&lt;=100,1,0)</f>
        <v>0</v>
      </c>
      <c r="L92675">
        <f t="shared" ref="L92675:L92738" ca="1" si="10140">IF(I92675-J92675&gt;=10,1,0)</f>
        <v>0</v>
      </c>
      <c r="M92675">
        <f t="shared" ref="M92675:M92738" ca="1" si="10141">IF(H92675+I92675^2+J92675&lt;=200,1,0)</f>
        <v>0</v>
      </c>
      <c r="N92675" t="str">
        <f t="shared" ref="N92675:N92738" ca="1" si="10142">IF(K92675*L92675*M92675=1,2*H92675^3+4*I92675+J92675,"X")</f>
        <v>X</v>
      </c>
    </row>
    <row r="92676" spans="7:14" x14ac:dyDescent="0.3">
      <c r="G92676">
        <v>92675</v>
      </c>
      <c r="H92676">
        <f t="shared" ca="1" si="10136"/>
        <v>101</v>
      </c>
      <c r="I92676">
        <f t="shared" ca="1" si="10137"/>
        <v>9</v>
      </c>
      <c r="J92676">
        <f t="shared" ca="1" si="10138"/>
        <v>0</v>
      </c>
      <c r="K92676">
        <f t="shared" ca="1" si="10139"/>
        <v>0</v>
      </c>
      <c r="L92676">
        <f t="shared" ca="1" si="10140"/>
        <v>0</v>
      </c>
      <c r="M92676">
        <f t="shared" ca="1" si="10141"/>
        <v>1</v>
      </c>
      <c r="N92676" t="str">
        <f t="shared" ca="1" si="10142"/>
        <v>X</v>
      </c>
    </row>
    <row r="92677" spans="7:14" x14ac:dyDescent="0.3">
      <c r="G92677">
        <v>92676</v>
      </c>
      <c r="H92677">
        <f t="shared" ca="1" si="10136"/>
        <v>77</v>
      </c>
      <c r="I92677">
        <f t="shared" ca="1" si="10137"/>
        <v>16</v>
      </c>
      <c r="J92677">
        <f t="shared" ca="1" si="10138"/>
        <v>200</v>
      </c>
      <c r="K92677">
        <f t="shared" ca="1" si="10139"/>
        <v>0</v>
      </c>
      <c r="L92677">
        <f t="shared" ca="1" si="10140"/>
        <v>0</v>
      </c>
      <c r="M92677">
        <f t="shared" ca="1" si="10141"/>
        <v>0</v>
      </c>
      <c r="N92677" t="str">
        <f t="shared" ca="1" si="10142"/>
        <v>X</v>
      </c>
    </row>
    <row r="92678" spans="7:14" x14ac:dyDescent="0.3">
      <c r="G92678">
        <v>92677</v>
      </c>
      <c r="H92678">
        <f t="shared" ca="1" si="10136"/>
        <v>66</v>
      </c>
      <c r="I92678">
        <f t="shared" ca="1" si="10137"/>
        <v>11</v>
      </c>
      <c r="J92678">
        <f t="shared" ca="1" si="10138"/>
        <v>162</v>
      </c>
      <c r="K92678">
        <f t="shared" ca="1" si="10139"/>
        <v>0</v>
      </c>
      <c r="L92678">
        <f t="shared" ca="1" si="10140"/>
        <v>0</v>
      </c>
      <c r="M92678">
        <f t="shared" ca="1" si="10141"/>
        <v>0</v>
      </c>
      <c r="N92678" t="str">
        <f t="shared" ca="1" si="10142"/>
        <v>X</v>
      </c>
    </row>
    <row r="92679" spans="7:14" x14ac:dyDescent="0.3">
      <c r="G92679">
        <v>92678</v>
      </c>
      <c r="H92679">
        <f t="shared" ca="1" si="10136"/>
        <v>108</v>
      </c>
      <c r="I92679">
        <f t="shared" ca="1" si="10137"/>
        <v>3</v>
      </c>
      <c r="J92679">
        <f t="shared" ca="1" si="10138"/>
        <v>93</v>
      </c>
      <c r="K92679">
        <f t="shared" ca="1" si="10139"/>
        <v>0</v>
      </c>
      <c r="L92679">
        <f t="shared" ca="1" si="10140"/>
        <v>0</v>
      </c>
      <c r="M92679">
        <f t="shared" ca="1" si="10141"/>
        <v>0</v>
      </c>
      <c r="N92679" t="str">
        <f t="shared" ca="1" si="10142"/>
        <v>X</v>
      </c>
    </row>
    <row r="92680" spans="7:14" x14ac:dyDescent="0.3">
      <c r="G92680">
        <v>92679</v>
      </c>
      <c r="H92680">
        <f t="shared" ca="1" si="10136"/>
        <v>159</v>
      </c>
      <c r="I92680">
        <f t="shared" ca="1" si="10137"/>
        <v>6</v>
      </c>
      <c r="J92680">
        <f t="shared" ca="1" si="10138"/>
        <v>179</v>
      </c>
      <c r="K92680">
        <f t="shared" ca="1" si="10139"/>
        <v>0</v>
      </c>
      <c r="L92680">
        <f t="shared" ca="1" si="10140"/>
        <v>0</v>
      </c>
      <c r="M92680">
        <f t="shared" ca="1" si="10141"/>
        <v>0</v>
      </c>
      <c r="N92680" t="str">
        <f t="shared" ca="1" si="10142"/>
        <v>X</v>
      </c>
    </row>
    <row r="92681" spans="7:14" x14ac:dyDescent="0.3">
      <c r="G92681">
        <v>92680</v>
      </c>
      <c r="H92681">
        <f t="shared" ca="1" si="10136"/>
        <v>111</v>
      </c>
      <c r="I92681">
        <f t="shared" ca="1" si="10137"/>
        <v>19</v>
      </c>
      <c r="J92681">
        <f t="shared" ca="1" si="10138"/>
        <v>74</v>
      </c>
      <c r="K92681">
        <f t="shared" ca="1" si="10139"/>
        <v>0</v>
      </c>
      <c r="L92681">
        <f t="shared" ca="1" si="10140"/>
        <v>0</v>
      </c>
      <c r="M92681">
        <f t="shared" ca="1" si="10141"/>
        <v>0</v>
      </c>
      <c r="N92681" t="str">
        <f t="shared" ca="1" si="10142"/>
        <v>X</v>
      </c>
    </row>
    <row r="92682" spans="7:14" x14ac:dyDescent="0.3">
      <c r="G92682">
        <v>92681</v>
      </c>
      <c r="H92682">
        <f t="shared" ca="1" si="10136"/>
        <v>174</v>
      </c>
      <c r="I92682">
        <f t="shared" ca="1" si="10137"/>
        <v>0</v>
      </c>
      <c r="J92682">
        <f t="shared" ca="1" si="10138"/>
        <v>125</v>
      </c>
      <c r="K92682">
        <f t="shared" ca="1" si="10139"/>
        <v>0</v>
      </c>
      <c r="L92682">
        <f t="shared" ca="1" si="10140"/>
        <v>0</v>
      </c>
      <c r="M92682">
        <f t="shared" ca="1" si="10141"/>
        <v>0</v>
      </c>
      <c r="N92682" t="str">
        <f t="shared" ca="1" si="10142"/>
        <v>X</v>
      </c>
    </row>
    <row r="92683" spans="7:14" x14ac:dyDescent="0.3">
      <c r="G92683">
        <v>92682</v>
      </c>
      <c r="H92683">
        <f t="shared" ca="1" si="10136"/>
        <v>74</v>
      </c>
      <c r="I92683">
        <f t="shared" ca="1" si="10137"/>
        <v>13</v>
      </c>
      <c r="J92683">
        <f t="shared" ca="1" si="10138"/>
        <v>173</v>
      </c>
      <c r="K92683">
        <f t="shared" ca="1" si="10139"/>
        <v>0</v>
      </c>
      <c r="L92683">
        <f t="shared" ca="1" si="10140"/>
        <v>0</v>
      </c>
      <c r="M92683">
        <f t="shared" ca="1" si="10141"/>
        <v>0</v>
      </c>
      <c r="N92683" t="str">
        <f t="shared" ca="1" si="10142"/>
        <v>X</v>
      </c>
    </row>
    <row r="92684" spans="7:14" x14ac:dyDescent="0.3">
      <c r="G92684">
        <v>92683</v>
      </c>
      <c r="H92684">
        <f t="shared" ca="1" si="10136"/>
        <v>1</v>
      </c>
      <c r="I92684">
        <f t="shared" ca="1" si="10137"/>
        <v>14</v>
      </c>
      <c r="J92684">
        <f t="shared" ca="1" si="10138"/>
        <v>116</v>
      </c>
      <c r="K92684">
        <f t="shared" ca="1" si="10139"/>
        <v>1</v>
      </c>
      <c r="L92684">
        <f t="shared" ca="1" si="10140"/>
        <v>0</v>
      </c>
      <c r="M92684">
        <f t="shared" ca="1" si="10141"/>
        <v>0</v>
      </c>
      <c r="N92684" t="str">
        <f t="shared" ca="1" si="10142"/>
        <v>X</v>
      </c>
    </row>
    <row r="92685" spans="7:14" x14ac:dyDescent="0.3">
      <c r="G92685">
        <v>92684</v>
      </c>
      <c r="H92685">
        <f t="shared" ca="1" si="10136"/>
        <v>77</v>
      </c>
      <c r="I92685">
        <f t="shared" ca="1" si="10137"/>
        <v>1</v>
      </c>
      <c r="J92685">
        <f t="shared" ca="1" si="10138"/>
        <v>46</v>
      </c>
      <c r="K92685">
        <f t="shared" ca="1" si="10139"/>
        <v>0</v>
      </c>
      <c r="L92685">
        <f t="shared" ca="1" si="10140"/>
        <v>0</v>
      </c>
      <c r="M92685">
        <f t="shared" ca="1" si="10141"/>
        <v>1</v>
      </c>
      <c r="N92685" t="str">
        <f t="shared" ca="1" si="10142"/>
        <v>X</v>
      </c>
    </row>
    <row r="92686" spans="7:14" x14ac:dyDescent="0.3">
      <c r="G92686">
        <v>92685</v>
      </c>
      <c r="H92686">
        <f t="shared" ca="1" si="10136"/>
        <v>75</v>
      </c>
      <c r="I92686">
        <f t="shared" ca="1" si="10137"/>
        <v>3</v>
      </c>
      <c r="J92686">
        <f t="shared" ca="1" si="10138"/>
        <v>160</v>
      </c>
      <c r="K92686">
        <f t="shared" ca="1" si="10139"/>
        <v>0</v>
      </c>
      <c r="L92686">
        <f t="shared" ca="1" si="10140"/>
        <v>0</v>
      </c>
      <c r="M92686">
        <f t="shared" ca="1" si="10141"/>
        <v>0</v>
      </c>
      <c r="N92686" t="str">
        <f t="shared" ca="1" si="10142"/>
        <v>X</v>
      </c>
    </row>
    <row r="92687" spans="7:14" x14ac:dyDescent="0.3">
      <c r="G92687">
        <v>92686</v>
      </c>
      <c r="H92687">
        <f t="shared" ca="1" si="10136"/>
        <v>17</v>
      </c>
      <c r="I92687">
        <f t="shared" ca="1" si="10137"/>
        <v>7</v>
      </c>
      <c r="J92687">
        <f t="shared" ca="1" si="10138"/>
        <v>7</v>
      </c>
      <c r="K92687">
        <f t="shared" ca="1" si="10139"/>
        <v>1</v>
      </c>
      <c r="L92687">
        <f t="shared" ca="1" si="10140"/>
        <v>0</v>
      </c>
      <c r="M92687">
        <f t="shared" ca="1" si="10141"/>
        <v>1</v>
      </c>
      <c r="N92687" t="str">
        <f t="shared" ca="1" si="10142"/>
        <v>X</v>
      </c>
    </row>
    <row r="92688" spans="7:14" x14ac:dyDescent="0.3">
      <c r="G92688">
        <v>92687</v>
      </c>
      <c r="H92688">
        <f t="shared" ca="1" si="10136"/>
        <v>116</v>
      </c>
      <c r="I92688">
        <f t="shared" ca="1" si="10137"/>
        <v>14</v>
      </c>
      <c r="J92688">
        <f t="shared" ca="1" si="10138"/>
        <v>82</v>
      </c>
      <c r="K92688">
        <f t="shared" ca="1" si="10139"/>
        <v>0</v>
      </c>
      <c r="L92688">
        <f t="shared" ca="1" si="10140"/>
        <v>0</v>
      </c>
      <c r="M92688">
        <f t="shared" ca="1" si="10141"/>
        <v>0</v>
      </c>
      <c r="N92688" t="str">
        <f t="shared" ca="1" si="10142"/>
        <v>X</v>
      </c>
    </row>
    <row r="92689" spans="7:14" x14ac:dyDescent="0.3">
      <c r="G92689">
        <v>92688</v>
      </c>
      <c r="H92689">
        <f t="shared" ca="1" si="10136"/>
        <v>165</v>
      </c>
      <c r="I92689">
        <f t="shared" ca="1" si="10137"/>
        <v>2</v>
      </c>
      <c r="J92689">
        <f t="shared" ca="1" si="10138"/>
        <v>136</v>
      </c>
      <c r="K92689">
        <f t="shared" ca="1" si="10139"/>
        <v>0</v>
      </c>
      <c r="L92689">
        <f t="shared" ca="1" si="10140"/>
        <v>0</v>
      </c>
      <c r="M92689">
        <f t="shared" ca="1" si="10141"/>
        <v>0</v>
      </c>
      <c r="N92689" t="str">
        <f t="shared" ca="1" si="10142"/>
        <v>X</v>
      </c>
    </row>
    <row r="92690" spans="7:14" x14ac:dyDescent="0.3">
      <c r="G92690">
        <v>92689</v>
      </c>
      <c r="H92690">
        <f t="shared" ca="1" si="10136"/>
        <v>69</v>
      </c>
      <c r="I92690">
        <f t="shared" ca="1" si="10137"/>
        <v>4</v>
      </c>
      <c r="J92690">
        <f t="shared" ca="1" si="10138"/>
        <v>192</v>
      </c>
      <c r="K92690">
        <f t="shared" ca="1" si="10139"/>
        <v>0</v>
      </c>
      <c r="L92690">
        <f t="shared" ca="1" si="10140"/>
        <v>0</v>
      </c>
      <c r="M92690">
        <f t="shared" ca="1" si="10141"/>
        <v>0</v>
      </c>
      <c r="N92690" t="str">
        <f t="shared" ca="1" si="10142"/>
        <v>X</v>
      </c>
    </row>
    <row r="92691" spans="7:14" x14ac:dyDescent="0.3">
      <c r="G92691">
        <v>92690</v>
      </c>
      <c r="H92691">
        <f t="shared" ca="1" si="10136"/>
        <v>179</v>
      </c>
      <c r="I92691">
        <f t="shared" ca="1" si="10137"/>
        <v>2</v>
      </c>
      <c r="J92691">
        <f t="shared" ca="1" si="10138"/>
        <v>122</v>
      </c>
      <c r="K92691">
        <f t="shared" ca="1" si="10139"/>
        <v>0</v>
      </c>
      <c r="L92691">
        <f t="shared" ca="1" si="10140"/>
        <v>0</v>
      </c>
      <c r="M92691">
        <f t="shared" ca="1" si="10141"/>
        <v>0</v>
      </c>
      <c r="N92691" t="str">
        <f t="shared" ca="1" si="10142"/>
        <v>X</v>
      </c>
    </row>
    <row r="92692" spans="7:14" x14ac:dyDescent="0.3">
      <c r="G92692">
        <v>92691</v>
      </c>
      <c r="H92692">
        <f t="shared" ca="1" si="10136"/>
        <v>150</v>
      </c>
      <c r="I92692">
        <f t="shared" ca="1" si="10137"/>
        <v>4</v>
      </c>
      <c r="J92692">
        <f t="shared" ca="1" si="10138"/>
        <v>127</v>
      </c>
      <c r="K92692">
        <f t="shared" ca="1" si="10139"/>
        <v>0</v>
      </c>
      <c r="L92692">
        <f t="shared" ca="1" si="10140"/>
        <v>0</v>
      </c>
      <c r="M92692">
        <f t="shared" ca="1" si="10141"/>
        <v>0</v>
      </c>
      <c r="N92692" t="str">
        <f t="shared" ca="1" si="10142"/>
        <v>X</v>
      </c>
    </row>
    <row r="92693" spans="7:14" x14ac:dyDescent="0.3">
      <c r="G92693">
        <v>92692</v>
      </c>
      <c r="H92693">
        <f t="shared" ca="1" si="10136"/>
        <v>13</v>
      </c>
      <c r="I92693">
        <f t="shared" ca="1" si="10137"/>
        <v>19</v>
      </c>
      <c r="J92693">
        <f t="shared" ca="1" si="10138"/>
        <v>94</v>
      </c>
      <c r="K92693">
        <f t="shared" ca="1" si="10139"/>
        <v>0</v>
      </c>
      <c r="L92693">
        <f t="shared" ca="1" si="10140"/>
        <v>0</v>
      </c>
      <c r="M92693">
        <f t="shared" ca="1" si="10141"/>
        <v>0</v>
      </c>
      <c r="N92693" t="str">
        <f t="shared" ca="1" si="10142"/>
        <v>X</v>
      </c>
    </row>
    <row r="92694" spans="7:14" x14ac:dyDescent="0.3">
      <c r="G92694">
        <v>92693</v>
      </c>
      <c r="H92694">
        <f t="shared" ca="1" si="10136"/>
        <v>5</v>
      </c>
      <c r="I92694">
        <f t="shared" ca="1" si="10137"/>
        <v>12</v>
      </c>
      <c r="J92694">
        <f t="shared" ca="1" si="10138"/>
        <v>18</v>
      </c>
      <c r="K92694">
        <f t="shared" ca="1" si="10139"/>
        <v>1</v>
      </c>
      <c r="L92694">
        <f t="shared" ca="1" si="10140"/>
        <v>0</v>
      </c>
      <c r="M92694">
        <f t="shared" ca="1" si="10141"/>
        <v>1</v>
      </c>
      <c r="N92694" t="str">
        <f t="shared" ca="1" si="10142"/>
        <v>X</v>
      </c>
    </row>
    <row r="92695" spans="7:14" x14ac:dyDescent="0.3">
      <c r="G92695">
        <v>92694</v>
      </c>
      <c r="H92695">
        <f t="shared" ca="1" si="10136"/>
        <v>60</v>
      </c>
      <c r="I92695">
        <f t="shared" ca="1" si="10137"/>
        <v>2</v>
      </c>
      <c r="J92695">
        <f t="shared" ca="1" si="10138"/>
        <v>27</v>
      </c>
      <c r="K92695">
        <f t="shared" ca="1" si="10139"/>
        <v>0</v>
      </c>
      <c r="L92695">
        <f t="shared" ca="1" si="10140"/>
        <v>0</v>
      </c>
      <c r="M92695">
        <f t="shared" ca="1" si="10141"/>
        <v>1</v>
      </c>
      <c r="N92695" t="str">
        <f t="shared" ca="1" si="10142"/>
        <v>X</v>
      </c>
    </row>
    <row r="92696" spans="7:14" x14ac:dyDescent="0.3">
      <c r="G92696">
        <v>92695</v>
      </c>
      <c r="H92696">
        <f t="shared" ca="1" si="10136"/>
        <v>133</v>
      </c>
      <c r="I92696">
        <f t="shared" ca="1" si="10137"/>
        <v>15</v>
      </c>
      <c r="J92696">
        <f t="shared" ca="1" si="10138"/>
        <v>55</v>
      </c>
      <c r="K92696">
        <f t="shared" ca="1" si="10139"/>
        <v>0</v>
      </c>
      <c r="L92696">
        <f t="shared" ca="1" si="10140"/>
        <v>0</v>
      </c>
      <c r="M92696">
        <f t="shared" ca="1" si="10141"/>
        <v>0</v>
      </c>
      <c r="N92696" t="str">
        <f t="shared" ca="1" si="10142"/>
        <v>X</v>
      </c>
    </row>
    <row r="92697" spans="7:14" x14ac:dyDescent="0.3">
      <c r="G92697">
        <v>92696</v>
      </c>
      <c r="H92697">
        <f t="shared" ca="1" si="10136"/>
        <v>85</v>
      </c>
      <c r="I92697">
        <f t="shared" ca="1" si="10137"/>
        <v>20</v>
      </c>
      <c r="J92697">
        <f t="shared" ca="1" si="10138"/>
        <v>85</v>
      </c>
      <c r="K92697">
        <f t="shared" ca="1" si="10139"/>
        <v>0</v>
      </c>
      <c r="L92697">
        <f t="shared" ca="1" si="10140"/>
        <v>0</v>
      </c>
      <c r="M92697">
        <f t="shared" ca="1" si="10141"/>
        <v>0</v>
      </c>
      <c r="N92697" t="str">
        <f t="shared" ca="1" si="10142"/>
        <v>X</v>
      </c>
    </row>
    <row r="92698" spans="7:14" x14ac:dyDescent="0.3">
      <c r="G92698">
        <v>92697</v>
      </c>
      <c r="H92698">
        <f t="shared" ca="1" si="10136"/>
        <v>170</v>
      </c>
      <c r="I92698">
        <f t="shared" ca="1" si="10137"/>
        <v>16</v>
      </c>
      <c r="J92698">
        <f t="shared" ca="1" si="10138"/>
        <v>182</v>
      </c>
      <c r="K92698">
        <f t="shared" ca="1" si="10139"/>
        <v>0</v>
      </c>
      <c r="L92698">
        <f t="shared" ca="1" si="10140"/>
        <v>0</v>
      </c>
      <c r="M92698">
        <f t="shared" ca="1" si="10141"/>
        <v>0</v>
      </c>
      <c r="N92698" t="str">
        <f t="shared" ca="1" si="10142"/>
        <v>X</v>
      </c>
    </row>
    <row r="92699" spans="7:14" x14ac:dyDescent="0.3">
      <c r="G92699">
        <v>92698</v>
      </c>
      <c r="H92699">
        <f t="shared" ca="1" si="10136"/>
        <v>172</v>
      </c>
      <c r="I92699">
        <f t="shared" ca="1" si="10137"/>
        <v>10</v>
      </c>
      <c r="J92699">
        <f t="shared" ca="1" si="10138"/>
        <v>108</v>
      </c>
      <c r="K92699">
        <f t="shared" ca="1" si="10139"/>
        <v>0</v>
      </c>
      <c r="L92699">
        <f t="shared" ca="1" si="10140"/>
        <v>0</v>
      </c>
      <c r="M92699">
        <f t="shared" ca="1" si="10141"/>
        <v>0</v>
      </c>
      <c r="N92699" t="str">
        <f t="shared" ca="1" si="10142"/>
        <v>X</v>
      </c>
    </row>
    <row r="92700" spans="7:14" x14ac:dyDescent="0.3">
      <c r="G92700">
        <v>92699</v>
      </c>
      <c r="H92700">
        <f t="shared" ca="1" si="10136"/>
        <v>50</v>
      </c>
      <c r="I92700">
        <f t="shared" ca="1" si="10137"/>
        <v>17</v>
      </c>
      <c r="J92700">
        <f t="shared" ca="1" si="10138"/>
        <v>197</v>
      </c>
      <c r="K92700">
        <f t="shared" ca="1" si="10139"/>
        <v>0</v>
      </c>
      <c r="L92700">
        <f t="shared" ca="1" si="10140"/>
        <v>0</v>
      </c>
      <c r="M92700">
        <f t="shared" ca="1" si="10141"/>
        <v>0</v>
      </c>
      <c r="N92700" t="str">
        <f t="shared" ca="1" si="10142"/>
        <v>X</v>
      </c>
    </row>
    <row r="92701" spans="7:14" x14ac:dyDescent="0.3">
      <c r="G92701">
        <v>92700</v>
      </c>
      <c r="H92701">
        <f t="shared" ca="1" si="10136"/>
        <v>107</v>
      </c>
      <c r="I92701">
        <f t="shared" ca="1" si="10137"/>
        <v>4</v>
      </c>
      <c r="J92701">
        <f t="shared" ca="1" si="10138"/>
        <v>50</v>
      </c>
      <c r="K92701">
        <f t="shared" ca="1" si="10139"/>
        <v>0</v>
      </c>
      <c r="L92701">
        <f t="shared" ca="1" si="10140"/>
        <v>0</v>
      </c>
      <c r="M92701">
        <f t="shared" ca="1" si="10141"/>
        <v>1</v>
      </c>
      <c r="N92701" t="str">
        <f t="shared" ca="1" si="10142"/>
        <v>X</v>
      </c>
    </row>
    <row r="92702" spans="7:14" x14ac:dyDescent="0.3">
      <c r="G92702">
        <v>92701</v>
      </c>
      <c r="H92702">
        <f t="shared" ca="1" si="10136"/>
        <v>182</v>
      </c>
      <c r="I92702">
        <f t="shared" ca="1" si="10137"/>
        <v>16</v>
      </c>
      <c r="J92702">
        <f t="shared" ca="1" si="10138"/>
        <v>173</v>
      </c>
      <c r="K92702">
        <f t="shared" ca="1" si="10139"/>
        <v>0</v>
      </c>
      <c r="L92702">
        <f t="shared" ca="1" si="10140"/>
        <v>0</v>
      </c>
      <c r="M92702">
        <f t="shared" ca="1" si="10141"/>
        <v>0</v>
      </c>
      <c r="N92702" t="str">
        <f t="shared" ca="1" si="10142"/>
        <v>X</v>
      </c>
    </row>
    <row r="92703" spans="7:14" x14ac:dyDescent="0.3">
      <c r="G92703">
        <v>92702</v>
      </c>
      <c r="H92703">
        <f t="shared" ca="1" si="10136"/>
        <v>198</v>
      </c>
      <c r="I92703">
        <f t="shared" ca="1" si="10137"/>
        <v>0</v>
      </c>
      <c r="J92703">
        <f t="shared" ca="1" si="10138"/>
        <v>174</v>
      </c>
      <c r="K92703">
        <f t="shared" ca="1" si="10139"/>
        <v>0</v>
      </c>
      <c r="L92703">
        <f t="shared" ca="1" si="10140"/>
        <v>0</v>
      </c>
      <c r="M92703">
        <f t="shared" ca="1" si="10141"/>
        <v>0</v>
      </c>
      <c r="N92703" t="str">
        <f t="shared" ca="1" si="10142"/>
        <v>X</v>
      </c>
    </row>
    <row r="92704" spans="7:14" x14ac:dyDescent="0.3">
      <c r="G92704">
        <v>92703</v>
      </c>
      <c r="H92704">
        <f t="shared" ca="1" si="10136"/>
        <v>137</v>
      </c>
      <c r="I92704">
        <f t="shared" ca="1" si="10137"/>
        <v>6</v>
      </c>
      <c r="J92704">
        <f t="shared" ca="1" si="10138"/>
        <v>86</v>
      </c>
      <c r="K92704">
        <f t="shared" ca="1" si="10139"/>
        <v>0</v>
      </c>
      <c r="L92704">
        <f t="shared" ca="1" si="10140"/>
        <v>0</v>
      </c>
      <c r="M92704">
        <f t="shared" ca="1" si="10141"/>
        <v>0</v>
      </c>
      <c r="N92704" t="str">
        <f t="shared" ca="1" si="10142"/>
        <v>X</v>
      </c>
    </row>
    <row r="92705" spans="7:14" x14ac:dyDescent="0.3">
      <c r="G92705">
        <v>92704</v>
      </c>
      <c r="H92705">
        <f t="shared" ca="1" si="10136"/>
        <v>16</v>
      </c>
      <c r="I92705">
        <f t="shared" ca="1" si="10137"/>
        <v>5</v>
      </c>
      <c r="J92705">
        <f t="shared" ca="1" si="10138"/>
        <v>114</v>
      </c>
      <c r="K92705">
        <f t="shared" ca="1" si="10139"/>
        <v>1</v>
      </c>
      <c r="L92705">
        <f t="shared" ca="1" si="10140"/>
        <v>0</v>
      </c>
      <c r="M92705">
        <f t="shared" ca="1" si="10141"/>
        <v>1</v>
      </c>
      <c r="N92705" t="str">
        <f t="shared" ca="1" si="10142"/>
        <v>X</v>
      </c>
    </row>
    <row r="92706" spans="7:14" x14ac:dyDescent="0.3">
      <c r="G92706">
        <v>92705</v>
      </c>
      <c r="H92706">
        <f t="shared" ca="1" si="10136"/>
        <v>76</v>
      </c>
      <c r="I92706">
        <f t="shared" ca="1" si="10137"/>
        <v>14</v>
      </c>
      <c r="J92706">
        <f t="shared" ca="1" si="10138"/>
        <v>173</v>
      </c>
      <c r="K92706">
        <f t="shared" ca="1" si="10139"/>
        <v>0</v>
      </c>
      <c r="L92706">
        <f t="shared" ca="1" si="10140"/>
        <v>0</v>
      </c>
      <c r="M92706">
        <f t="shared" ca="1" si="10141"/>
        <v>0</v>
      </c>
      <c r="N92706" t="str">
        <f t="shared" ca="1" si="10142"/>
        <v>X</v>
      </c>
    </row>
    <row r="92707" spans="7:14" x14ac:dyDescent="0.3">
      <c r="G92707">
        <v>92706</v>
      </c>
      <c r="H92707">
        <f t="shared" ca="1" si="10136"/>
        <v>101</v>
      </c>
      <c r="I92707">
        <f t="shared" ca="1" si="10137"/>
        <v>13</v>
      </c>
      <c r="J92707">
        <f t="shared" ca="1" si="10138"/>
        <v>154</v>
      </c>
      <c r="K92707">
        <f t="shared" ca="1" si="10139"/>
        <v>0</v>
      </c>
      <c r="L92707">
        <f t="shared" ca="1" si="10140"/>
        <v>0</v>
      </c>
      <c r="M92707">
        <f t="shared" ca="1" si="10141"/>
        <v>0</v>
      </c>
      <c r="N92707" t="str">
        <f t="shared" ca="1" si="10142"/>
        <v>X</v>
      </c>
    </row>
    <row r="92708" spans="7:14" x14ac:dyDescent="0.3">
      <c r="G92708">
        <v>92707</v>
      </c>
      <c r="H92708">
        <f t="shared" ca="1" si="10136"/>
        <v>186</v>
      </c>
      <c r="I92708">
        <f t="shared" ca="1" si="10137"/>
        <v>20</v>
      </c>
      <c r="J92708">
        <f t="shared" ca="1" si="10138"/>
        <v>83</v>
      </c>
      <c r="K92708">
        <f t="shared" ca="1" si="10139"/>
        <v>0</v>
      </c>
      <c r="L92708">
        <f t="shared" ca="1" si="10140"/>
        <v>0</v>
      </c>
      <c r="M92708">
        <f t="shared" ca="1" si="10141"/>
        <v>0</v>
      </c>
      <c r="N92708" t="str">
        <f t="shared" ca="1" si="10142"/>
        <v>X</v>
      </c>
    </row>
    <row r="92709" spans="7:14" x14ac:dyDescent="0.3">
      <c r="G92709">
        <v>92708</v>
      </c>
      <c r="H92709">
        <f t="shared" ca="1" si="10136"/>
        <v>14</v>
      </c>
      <c r="I92709">
        <f t="shared" ca="1" si="10137"/>
        <v>18</v>
      </c>
      <c r="J92709">
        <f t="shared" ca="1" si="10138"/>
        <v>35</v>
      </c>
      <c r="K92709">
        <f t="shared" ca="1" si="10139"/>
        <v>0</v>
      </c>
      <c r="L92709">
        <f t="shared" ca="1" si="10140"/>
        <v>0</v>
      </c>
      <c r="M92709">
        <f t="shared" ca="1" si="10141"/>
        <v>0</v>
      </c>
      <c r="N92709" t="str">
        <f t="shared" ca="1" si="10142"/>
        <v>X</v>
      </c>
    </row>
    <row r="92710" spans="7:14" x14ac:dyDescent="0.3">
      <c r="G92710">
        <v>92709</v>
      </c>
      <c r="H92710">
        <f t="shared" ca="1" si="10136"/>
        <v>54</v>
      </c>
      <c r="I92710">
        <f t="shared" ca="1" si="10137"/>
        <v>4</v>
      </c>
      <c r="J92710">
        <f t="shared" ca="1" si="10138"/>
        <v>11</v>
      </c>
      <c r="K92710">
        <f t="shared" ca="1" si="10139"/>
        <v>0</v>
      </c>
      <c r="L92710">
        <f t="shared" ca="1" si="10140"/>
        <v>0</v>
      </c>
      <c r="M92710">
        <f t="shared" ca="1" si="10141"/>
        <v>1</v>
      </c>
      <c r="N92710" t="str">
        <f t="shared" ca="1" si="10142"/>
        <v>X</v>
      </c>
    </row>
    <row r="92711" spans="7:14" x14ac:dyDescent="0.3">
      <c r="G92711">
        <v>92710</v>
      </c>
      <c r="H92711">
        <f t="shared" ca="1" si="10136"/>
        <v>195</v>
      </c>
      <c r="I92711">
        <f t="shared" ca="1" si="10137"/>
        <v>10</v>
      </c>
      <c r="J92711">
        <f t="shared" ca="1" si="10138"/>
        <v>32</v>
      </c>
      <c r="K92711">
        <f t="shared" ca="1" si="10139"/>
        <v>0</v>
      </c>
      <c r="L92711">
        <f t="shared" ca="1" si="10140"/>
        <v>0</v>
      </c>
      <c r="M92711">
        <f t="shared" ca="1" si="10141"/>
        <v>0</v>
      </c>
      <c r="N92711" t="str">
        <f t="shared" ca="1" si="10142"/>
        <v>X</v>
      </c>
    </row>
    <row r="92712" spans="7:14" x14ac:dyDescent="0.3">
      <c r="G92712">
        <v>92711</v>
      </c>
      <c r="H92712">
        <f t="shared" ca="1" si="10136"/>
        <v>158</v>
      </c>
      <c r="I92712">
        <f t="shared" ca="1" si="10137"/>
        <v>12</v>
      </c>
      <c r="J92712">
        <f t="shared" ca="1" si="10138"/>
        <v>68</v>
      </c>
      <c r="K92712">
        <f t="shared" ca="1" si="10139"/>
        <v>0</v>
      </c>
      <c r="L92712">
        <f t="shared" ca="1" si="10140"/>
        <v>0</v>
      </c>
      <c r="M92712">
        <f t="shared" ca="1" si="10141"/>
        <v>0</v>
      </c>
      <c r="N92712" t="str">
        <f t="shared" ca="1" si="10142"/>
        <v>X</v>
      </c>
    </row>
    <row r="92713" spans="7:14" x14ac:dyDescent="0.3">
      <c r="G92713">
        <v>92712</v>
      </c>
      <c r="H92713">
        <f t="shared" ca="1" si="10136"/>
        <v>138</v>
      </c>
      <c r="I92713">
        <f t="shared" ca="1" si="10137"/>
        <v>0</v>
      </c>
      <c r="J92713">
        <f t="shared" ca="1" si="10138"/>
        <v>28</v>
      </c>
      <c r="K92713">
        <f t="shared" ca="1" si="10139"/>
        <v>0</v>
      </c>
      <c r="L92713">
        <f t="shared" ca="1" si="10140"/>
        <v>0</v>
      </c>
      <c r="M92713">
        <f t="shared" ca="1" si="10141"/>
        <v>1</v>
      </c>
      <c r="N92713" t="str">
        <f t="shared" ca="1" si="10142"/>
        <v>X</v>
      </c>
    </row>
    <row r="92714" spans="7:14" x14ac:dyDescent="0.3">
      <c r="G92714">
        <v>92713</v>
      </c>
      <c r="H92714">
        <f t="shared" ca="1" si="10136"/>
        <v>127</v>
      </c>
      <c r="I92714">
        <f t="shared" ca="1" si="10137"/>
        <v>13</v>
      </c>
      <c r="J92714">
        <f t="shared" ca="1" si="10138"/>
        <v>124</v>
      </c>
      <c r="K92714">
        <f t="shared" ca="1" si="10139"/>
        <v>0</v>
      </c>
      <c r="L92714">
        <f t="shared" ca="1" si="10140"/>
        <v>0</v>
      </c>
      <c r="M92714">
        <f t="shared" ca="1" si="10141"/>
        <v>0</v>
      </c>
      <c r="N92714" t="str">
        <f t="shared" ca="1" si="10142"/>
        <v>X</v>
      </c>
    </row>
    <row r="92715" spans="7:14" x14ac:dyDescent="0.3">
      <c r="G92715">
        <v>92714</v>
      </c>
      <c r="H92715">
        <f t="shared" ca="1" si="10136"/>
        <v>80</v>
      </c>
      <c r="I92715">
        <f t="shared" ca="1" si="10137"/>
        <v>18</v>
      </c>
      <c r="J92715">
        <f t="shared" ca="1" si="10138"/>
        <v>1</v>
      </c>
      <c r="K92715">
        <f t="shared" ca="1" si="10139"/>
        <v>0</v>
      </c>
      <c r="L92715">
        <f t="shared" ca="1" si="10140"/>
        <v>1</v>
      </c>
      <c r="M92715">
        <f t="shared" ca="1" si="10141"/>
        <v>0</v>
      </c>
      <c r="N92715" t="str">
        <f t="shared" ca="1" si="10142"/>
        <v>X</v>
      </c>
    </row>
    <row r="92716" spans="7:14" x14ac:dyDescent="0.3">
      <c r="G92716">
        <v>92715</v>
      </c>
      <c r="H92716">
        <f t="shared" ca="1" si="10136"/>
        <v>15</v>
      </c>
      <c r="I92716">
        <f t="shared" ca="1" si="10137"/>
        <v>12</v>
      </c>
      <c r="J92716">
        <f t="shared" ca="1" si="10138"/>
        <v>118</v>
      </c>
      <c r="K92716">
        <f t="shared" ca="1" si="10139"/>
        <v>1</v>
      </c>
      <c r="L92716">
        <f t="shared" ca="1" si="10140"/>
        <v>0</v>
      </c>
      <c r="M92716">
        <f t="shared" ca="1" si="10141"/>
        <v>0</v>
      </c>
      <c r="N92716" t="str">
        <f t="shared" ca="1" si="10142"/>
        <v>X</v>
      </c>
    </row>
    <row r="92717" spans="7:14" x14ac:dyDescent="0.3">
      <c r="G92717">
        <v>92716</v>
      </c>
      <c r="H92717">
        <f t="shared" ca="1" si="10136"/>
        <v>159</v>
      </c>
      <c r="I92717">
        <f t="shared" ca="1" si="10137"/>
        <v>8</v>
      </c>
      <c r="J92717">
        <f t="shared" ca="1" si="10138"/>
        <v>13</v>
      </c>
      <c r="K92717">
        <f t="shared" ca="1" si="10139"/>
        <v>0</v>
      </c>
      <c r="L92717">
        <f t="shared" ca="1" si="10140"/>
        <v>0</v>
      </c>
      <c r="M92717">
        <f t="shared" ca="1" si="10141"/>
        <v>0</v>
      </c>
      <c r="N92717" t="str">
        <f t="shared" ca="1" si="10142"/>
        <v>X</v>
      </c>
    </row>
    <row r="92718" spans="7:14" x14ac:dyDescent="0.3">
      <c r="G92718">
        <v>92717</v>
      </c>
      <c r="H92718">
        <f t="shared" ca="1" si="10136"/>
        <v>51</v>
      </c>
      <c r="I92718">
        <f t="shared" ca="1" si="10137"/>
        <v>0</v>
      </c>
      <c r="J92718">
        <f t="shared" ca="1" si="10138"/>
        <v>160</v>
      </c>
      <c r="K92718">
        <f t="shared" ca="1" si="10139"/>
        <v>0</v>
      </c>
      <c r="L92718">
        <f t="shared" ca="1" si="10140"/>
        <v>0</v>
      </c>
      <c r="M92718">
        <f t="shared" ca="1" si="10141"/>
        <v>0</v>
      </c>
      <c r="N92718" t="str">
        <f t="shared" ca="1" si="10142"/>
        <v>X</v>
      </c>
    </row>
    <row r="92719" spans="7:14" x14ac:dyDescent="0.3">
      <c r="G92719">
        <v>92718</v>
      </c>
      <c r="H92719">
        <f t="shared" ca="1" si="10136"/>
        <v>106</v>
      </c>
      <c r="I92719">
        <f t="shared" ca="1" si="10137"/>
        <v>9</v>
      </c>
      <c r="J92719">
        <f t="shared" ca="1" si="10138"/>
        <v>103</v>
      </c>
      <c r="K92719">
        <f t="shared" ca="1" si="10139"/>
        <v>0</v>
      </c>
      <c r="L92719">
        <f t="shared" ca="1" si="10140"/>
        <v>0</v>
      </c>
      <c r="M92719">
        <f t="shared" ca="1" si="10141"/>
        <v>0</v>
      </c>
      <c r="N92719" t="str">
        <f t="shared" ca="1" si="10142"/>
        <v>X</v>
      </c>
    </row>
    <row r="92720" spans="7:14" x14ac:dyDescent="0.3">
      <c r="G92720">
        <v>92719</v>
      </c>
      <c r="H92720">
        <f t="shared" ca="1" si="10136"/>
        <v>27</v>
      </c>
      <c r="I92720">
        <f t="shared" ca="1" si="10137"/>
        <v>8</v>
      </c>
      <c r="J92720">
        <f t="shared" ca="1" si="10138"/>
        <v>29</v>
      </c>
      <c r="K92720">
        <f t="shared" ca="1" si="10139"/>
        <v>1</v>
      </c>
      <c r="L92720">
        <f t="shared" ca="1" si="10140"/>
        <v>0</v>
      </c>
      <c r="M92720">
        <f t="shared" ca="1" si="10141"/>
        <v>1</v>
      </c>
      <c r="N92720" t="str">
        <f t="shared" ca="1" si="10142"/>
        <v>X</v>
      </c>
    </row>
    <row r="92721" spans="7:14" x14ac:dyDescent="0.3">
      <c r="G92721">
        <v>92720</v>
      </c>
      <c r="H92721">
        <f t="shared" ca="1" si="10136"/>
        <v>3</v>
      </c>
      <c r="I92721">
        <f t="shared" ca="1" si="10137"/>
        <v>16</v>
      </c>
      <c r="J92721">
        <f t="shared" ca="1" si="10138"/>
        <v>77</v>
      </c>
      <c r="K92721">
        <f t="shared" ca="1" si="10139"/>
        <v>1</v>
      </c>
      <c r="L92721">
        <f t="shared" ca="1" si="10140"/>
        <v>0</v>
      </c>
      <c r="M92721">
        <f t="shared" ca="1" si="10141"/>
        <v>0</v>
      </c>
      <c r="N92721" t="str">
        <f t="shared" ca="1" si="10142"/>
        <v>X</v>
      </c>
    </row>
    <row r="92722" spans="7:14" x14ac:dyDescent="0.3">
      <c r="G92722">
        <v>92721</v>
      </c>
      <c r="H92722">
        <f t="shared" ca="1" si="10136"/>
        <v>131</v>
      </c>
      <c r="I92722">
        <f t="shared" ca="1" si="10137"/>
        <v>10</v>
      </c>
      <c r="J92722">
        <f t="shared" ca="1" si="10138"/>
        <v>89</v>
      </c>
      <c r="K92722">
        <f t="shared" ca="1" si="10139"/>
        <v>0</v>
      </c>
      <c r="L92722">
        <f t="shared" ca="1" si="10140"/>
        <v>0</v>
      </c>
      <c r="M92722">
        <f t="shared" ca="1" si="10141"/>
        <v>0</v>
      </c>
      <c r="N92722" t="str">
        <f t="shared" ca="1" si="10142"/>
        <v>X</v>
      </c>
    </row>
    <row r="92723" spans="7:14" x14ac:dyDescent="0.3">
      <c r="G92723">
        <v>92722</v>
      </c>
      <c r="H92723">
        <f t="shared" ca="1" si="10136"/>
        <v>118</v>
      </c>
      <c r="I92723">
        <f t="shared" ca="1" si="10137"/>
        <v>7</v>
      </c>
      <c r="J92723">
        <f t="shared" ca="1" si="10138"/>
        <v>46</v>
      </c>
      <c r="K92723">
        <f t="shared" ca="1" si="10139"/>
        <v>0</v>
      </c>
      <c r="L92723">
        <f t="shared" ca="1" si="10140"/>
        <v>0</v>
      </c>
      <c r="M92723">
        <f t="shared" ca="1" si="10141"/>
        <v>0</v>
      </c>
      <c r="N92723" t="str">
        <f t="shared" ca="1" si="10142"/>
        <v>X</v>
      </c>
    </row>
    <row r="92724" spans="7:14" x14ac:dyDescent="0.3">
      <c r="G92724">
        <v>92723</v>
      </c>
      <c r="H92724">
        <f t="shared" ca="1" si="10136"/>
        <v>8</v>
      </c>
      <c r="I92724">
        <f t="shared" ca="1" si="10137"/>
        <v>17</v>
      </c>
      <c r="J92724">
        <f t="shared" ca="1" si="10138"/>
        <v>80</v>
      </c>
      <c r="K92724">
        <f t="shared" ca="1" si="10139"/>
        <v>0</v>
      </c>
      <c r="L92724">
        <f t="shared" ca="1" si="10140"/>
        <v>0</v>
      </c>
      <c r="M92724">
        <f t="shared" ca="1" si="10141"/>
        <v>0</v>
      </c>
      <c r="N92724" t="str">
        <f t="shared" ca="1" si="10142"/>
        <v>X</v>
      </c>
    </row>
    <row r="92725" spans="7:14" x14ac:dyDescent="0.3">
      <c r="G92725">
        <v>92724</v>
      </c>
      <c r="H92725">
        <f t="shared" ca="1" si="10136"/>
        <v>153</v>
      </c>
      <c r="I92725">
        <f t="shared" ca="1" si="10137"/>
        <v>1</v>
      </c>
      <c r="J92725">
        <f t="shared" ca="1" si="10138"/>
        <v>129</v>
      </c>
      <c r="K92725">
        <f t="shared" ca="1" si="10139"/>
        <v>0</v>
      </c>
      <c r="L92725">
        <f t="shared" ca="1" si="10140"/>
        <v>0</v>
      </c>
      <c r="M92725">
        <f t="shared" ca="1" si="10141"/>
        <v>0</v>
      </c>
      <c r="N92725" t="str">
        <f t="shared" ca="1" si="10142"/>
        <v>X</v>
      </c>
    </row>
    <row r="92726" spans="7:14" x14ac:dyDescent="0.3">
      <c r="G92726">
        <v>92725</v>
      </c>
      <c r="H92726">
        <f t="shared" ca="1" si="10136"/>
        <v>37</v>
      </c>
      <c r="I92726">
        <f t="shared" ca="1" si="10137"/>
        <v>19</v>
      </c>
      <c r="J92726">
        <f t="shared" ca="1" si="10138"/>
        <v>160</v>
      </c>
      <c r="K92726">
        <f t="shared" ca="1" si="10139"/>
        <v>0</v>
      </c>
      <c r="L92726">
        <f t="shared" ca="1" si="10140"/>
        <v>0</v>
      </c>
      <c r="M92726">
        <f t="shared" ca="1" si="10141"/>
        <v>0</v>
      </c>
      <c r="N92726" t="str">
        <f t="shared" ca="1" si="10142"/>
        <v>X</v>
      </c>
    </row>
    <row r="92727" spans="7:14" x14ac:dyDescent="0.3">
      <c r="G92727">
        <v>92726</v>
      </c>
      <c r="H92727">
        <f t="shared" ca="1" si="10136"/>
        <v>124</v>
      </c>
      <c r="I92727">
        <f t="shared" ca="1" si="10137"/>
        <v>18</v>
      </c>
      <c r="J92727">
        <f t="shared" ca="1" si="10138"/>
        <v>25</v>
      </c>
      <c r="K92727">
        <f t="shared" ca="1" si="10139"/>
        <v>0</v>
      </c>
      <c r="L92727">
        <f t="shared" ca="1" si="10140"/>
        <v>0</v>
      </c>
      <c r="M92727">
        <f t="shared" ca="1" si="10141"/>
        <v>0</v>
      </c>
      <c r="N92727" t="str">
        <f t="shared" ca="1" si="10142"/>
        <v>X</v>
      </c>
    </row>
    <row r="92728" spans="7:14" x14ac:dyDescent="0.3">
      <c r="G92728">
        <v>92727</v>
      </c>
      <c r="H92728">
        <f t="shared" ca="1" si="10136"/>
        <v>144</v>
      </c>
      <c r="I92728">
        <f t="shared" ca="1" si="10137"/>
        <v>11</v>
      </c>
      <c r="J92728">
        <f t="shared" ca="1" si="10138"/>
        <v>107</v>
      </c>
      <c r="K92728">
        <f t="shared" ca="1" si="10139"/>
        <v>0</v>
      </c>
      <c r="L92728">
        <f t="shared" ca="1" si="10140"/>
        <v>0</v>
      </c>
      <c r="M92728">
        <f t="shared" ca="1" si="10141"/>
        <v>0</v>
      </c>
      <c r="N92728" t="str">
        <f t="shared" ca="1" si="10142"/>
        <v>X</v>
      </c>
    </row>
    <row r="92729" spans="7:14" x14ac:dyDescent="0.3">
      <c r="G92729">
        <v>92728</v>
      </c>
      <c r="H92729">
        <f t="shared" ca="1" si="10136"/>
        <v>145</v>
      </c>
      <c r="I92729">
        <f t="shared" ca="1" si="10137"/>
        <v>14</v>
      </c>
      <c r="J92729">
        <f t="shared" ca="1" si="10138"/>
        <v>141</v>
      </c>
      <c r="K92729">
        <f t="shared" ca="1" si="10139"/>
        <v>0</v>
      </c>
      <c r="L92729">
        <f t="shared" ca="1" si="10140"/>
        <v>0</v>
      </c>
      <c r="M92729">
        <f t="shared" ca="1" si="10141"/>
        <v>0</v>
      </c>
      <c r="N92729" t="str">
        <f t="shared" ca="1" si="10142"/>
        <v>X</v>
      </c>
    </row>
    <row r="92730" spans="7:14" x14ac:dyDescent="0.3">
      <c r="G92730">
        <v>92729</v>
      </c>
      <c r="H92730">
        <f t="shared" ca="1" si="10136"/>
        <v>197</v>
      </c>
      <c r="I92730">
        <f t="shared" ca="1" si="10137"/>
        <v>18</v>
      </c>
      <c r="J92730">
        <f t="shared" ca="1" si="10138"/>
        <v>112</v>
      </c>
      <c r="K92730">
        <f t="shared" ca="1" si="10139"/>
        <v>0</v>
      </c>
      <c r="L92730">
        <f t="shared" ca="1" si="10140"/>
        <v>0</v>
      </c>
      <c r="M92730">
        <f t="shared" ca="1" si="10141"/>
        <v>0</v>
      </c>
      <c r="N92730" t="str">
        <f t="shared" ca="1" si="10142"/>
        <v>X</v>
      </c>
    </row>
    <row r="92731" spans="7:14" x14ac:dyDescent="0.3">
      <c r="G92731">
        <v>92730</v>
      </c>
      <c r="H92731">
        <f t="shared" ca="1" si="10136"/>
        <v>114</v>
      </c>
      <c r="I92731">
        <f t="shared" ca="1" si="10137"/>
        <v>10</v>
      </c>
      <c r="J92731">
        <f t="shared" ca="1" si="10138"/>
        <v>99</v>
      </c>
      <c r="K92731">
        <f t="shared" ca="1" si="10139"/>
        <v>0</v>
      </c>
      <c r="L92731">
        <f t="shared" ca="1" si="10140"/>
        <v>0</v>
      </c>
      <c r="M92731">
        <f t="shared" ca="1" si="10141"/>
        <v>0</v>
      </c>
      <c r="N92731" t="str">
        <f t="shared" ca="1" si="10142"/>
        <v>X</v>
      </c>
    </row>
    <row r="92732" spans="7:14" x14ac:dyDescent="0.3">
      <c r="G92732">
        <v>92731</v>
      </c>
      <c r="H92732">
        <f t="shared" ca="1" si="10136"/>
        <v>52</v>
      </c>
      <c r="I92732">
        <f t="shared" ca="1" si="10137"/>
        <v>14</v>
      </c>
      <c r="J92732">
        <f t="shared" ca="1" si="10138"/>
        <v>98</v>
      </c>
      <c r="K92732">
        <f t="shared" ca="1" si="10139"/>
        <v>0</v>
      </c>
      <c r="L92732">
        <f t="shared" ca="1" si="10140"/>
        <v>0</v>
      </c>
      <c r="M92732">
        <f t="shared" ca="1" si="10141"/>
        <v>0</v>
      </c>
      <c r="N92732" t="str">
        <f t="shared" ca="1" si="10142"/>
        <v>X</v>
      </c>
    </row>
    <row r="92733" spans="7:14" x14ac:dyDescent="0.3">
      <c r="G92733">
        <v>92732</v>
      </c>
      <c r="H92733">
        <f t="shared" ca="1" si="10136"/>
        <v>172</v>
      </c>
      <c r="I92733">
        <f t="shared" ca="1" si="10137"/>
        <v>3</v>
      </c>
      <c r="J92733">
        <f t="shared" ca="1" si="10138"/>
        <v>94</v>
      </c>
      <c r="K92733">
        <f t="shared" ca="1" si="10139"/>
        <v>0</v>
      </c>
      <c r="L92733">
        <f t="shared" ca="1" si="10140"/>
        <v>0</v>
      </c>
      <c r="M92733">
        <f t="shared" ca="1" si="10141"/>
        <v>0</v>
      </c>
      <c r="N92733" t="str">
        <f t="shared" ca="1" si="10142"/>
        <v>X</v>
      </c>
    </row>
    <row r="92734" spans="7:14" x14ac:dyDescent="0.3">
      <c r="G92734">
        <v>92733</v>
      </c>
      <c r="H92734">
        <f t="shared" ca="1" si="10136"/>
        <v>132</v>
      </c>
      <c r="I92734">
        <f t="shared" ca="1" si="10137"/>
        <v>9</v>
      </c>
      <c r="J92734">
        <f t="shared" ca="1" si="10138"/>
        <v>77</v>
      </c>
      <c r="K92734">
        <f t="shared" ca="1" si="10139"/>
        <v>0</v>
      </c>
      <c r="L92734">
        <f t="shared" ca="1" si="10140"/>
        <v>0</v>
      </c>
      <c r="M92734">
        <f t="shared" ca="1" si="10141"/>
        <v>0</v>
      </c>
      <c r="N92734" t="str">
        <f t="shared" ca="1" si="10142"/>
        <v>X</v>
      </c>
    </row>
    <row r="92735" spans="7:14" x14ac:dyDescent="0.3">
      <c r="G92735">
        <v>92734</v>
      </c>
      <c r="H92735">
        <f t="shared" ca="1" si="10136"/>
        <v>55</v>
      </c>
      <c r="I92735">
        <f t="shared" ca="1" si="10137"/>
        <v>19</v>
      </c>
      <c r="J92735">
        <f t="shared" ca="1" si="10138"/>
        <v>27</v>
      </c>
      <c r="K92735">
        <f t="shared" ca="1" si="10139"/>
        <v>0</v>
      </c>
      <c r="L92735">
        <f t="shared" ca="1" si="10140"/>
        <v>0</v>
      </c>
      <c r="M92735">
        <f t="shared" ca="1" si="10141"/>
        <v>0</v>
      </c>
      <c r="N92735" t="str">
        <f t="shared" ca="1" si="10142"/>
        <v>X</v>
      </c>
    </row>
    <row r="92736" spans="7:14" x14ac:dyDescent="0.3">
      <c r="G92736">
        <v>92735</v>
      </c>
      <c r="H92736">
        <f t="shared" ca="1" si="10136"/>
        <v>46</v>
      </c>
      <c r="I92736">
        <f t="shared" ca="1" si="10137"/>
        <v>20</v>
      </c>
      <c r="J92736">
        <f t="shared" ca="1" si="10138"/>
        <v>136</v>
      </c>
      <c r="K92736">
        <f t="shared" ca="1" si="10139"/>
        <v>0</v>
      </c>
      <c r="L92736">
        <f t="shared" ca="1" si="10140"/>
        <v>0</v>
      </c>
      <c r="M92736">
        <f t="shared" ca="1" si="10141"/>
        <v>0</v>
      </c>
      <c r="N92736" t="str">
        <f t="shared" ca="1" si="10142"/>
        <v>X</v>
      </c>
    </row>
    <row r="92737" spans="7:14" x14ac:dyDescent="0.3">
      <c r="G92737">
        <v>92736</v>
      </c>
      <c r="H92737">
        <f t="shared" ca="1" si="10136"/>
        <v>199</v>
      </c>
      <c r="I92737">
        <f t="shared" ca="1" si="10137"/>
        <v>2</v>
      </c>
      <c r="J92737">
        <f t="shared" ca="1" si="10138"/>
        <v>178</v>
      </c>
      <c r="K92737">
        <f t="shared" ca="1" si="10139"/>
        <v>0</v>
      </c>
      <c r="L92737">
        <f t="shared" ca="1" si="10140"/>
        <v>0</v>
      </c>
      <c r="M92737">
        <f t="shared" ca="1" si="10141"/>
        <v>0</v>
      </c>
      <c r="N92737" t="str">
        <f t="shared" ca="1" si="10142"/>
        <v>X</v>
      </c>
    </row>
    <row r="92738" spans="7:14" x14ac:dyDescent="0.3">
      <c r="G92738">
        <v>92737</v>
      </c>
      <c r="H92738">
        <f t="shared" ca="1" si="10136"/>
        <v>73</v>
      </c>
      <c r="I92738">
        <f t="shared" ca="1" si="10137"/>
        <v>4</v>
      </c>
      <c r="J92738">
        <f t="shared" ca="1" si="10138"/>
        <v>57</v>
      </c>
      <c r="K92738">
        <f t="shared" ca="1" si="10139"/>
        <v>0</v>
      </c>
      <c r="L92738">
        <f t="shared" ca="1" si="10140"/>
        <v>0</v>
      </c>
      <c r="M92738">
        <f t="shared" ca="1" si="10141"/>
        <v>1</v>
      </c>
      <c r="N92738" t="str">
        <f t="shared" ca="1" si="10142"/>
        <v>X</v>
      </c>
    </row>
    <row r="92739" spans="7:14" x14ac:dyDescent="0.3">
      <c r="G92739">
        <v>92738</v>
      </c>
      <c r="H92739">
        <f t="shared" ref="H92739:H92802" ca="1" si="10143">RANDBETWEEN(0,200)</f>
        <v>19</v>
      </c>
      <c r="I92739">
        <f t="shared" ref="I92739:I92802" ca="1" si="10144">RANDBETWEEN(0,20)</f>
        <v>2</v>
      </c>
      <c r="J92739">
        <f t="shared" ref="J92739:J92802" ca="1" si="10145">RANDBETWEEN(0,200)</f>
        <v>132</v>
      </c>
      <c r="K92739">
        <f t="shared" ref="K92739:K92802" ca="1" si="10146">IF(2*H92739+5*I92739&lt;=100,1,0)</f>
        <v>1</v>
      </c>
      <c r="L92739">
        <f t="shared" ref="L92739:L92802" ca="1" si="10147">IF(I92739-J92739&gt;=10,1,0)</f>
        <v>0</v>
      </c>
      <c r="M92739">
        <f t="shared" ref="M92739:M92802" ca="1" si="10148">IF(H92739+I92739^2+J92739&lt;=200,1,0)</f>
        <v>1</v>
      </c>
      <c r="N92739" t="str">
        <f t="shared" ref="N92739:N92802" ca="1" si="10149">IF(K92739*L92739*M92739=1,2*H92739^3+4*I92739+J92739,"X")</f>
        <v>X</v>
      </c>
    </row>
    <row r="92740" spans="7:14" x14ac:dyDescent="0.3">
      <c r="G92740">
        <v>92739</v>
      </c>
      <c r="H92740">
        <f t="shared" ca="1" si="10143"/>
        <v>172</v>
      </c>
      <c r="I92740">
        <f t="shared" ca="1" si="10144"/>
        <v>13</v>
      </c>
      <c r="J92740">
        <f t="shared" ca="1" si="10145"/>
        <v>114</v>
      </c>
      <c r="K92740">
        <f t="shared" ca="1" si="10146"/>
        <v>0</v>
      </c>
      <c r="L92740">
        <f t="shared" ca="1" si="10147"/>
        <v>0</v>
      </c>
      <c r="M92740">
        <f t="shared" ca="1" si="10148"/>
        <v>0</v>
      </c>
      <c r="N92740" t="str">
        <f t="shared" ca="1" si="10149"/>
        <v>X</v>
      </c>
    </row>
    <row r="92741" spans="7:14" x14ac:dyDescent="0.3">
      <c r="G92741">
        <v>92740</v>
      </c>
      <c r="H92741">
        <f t="shared" ca="1" si="10143"/>
        <v>153</v>
      </c>
      <c r="I92741">
        <f t="shared" ca="1" si="10144"/>
        <v>7</v>
      </c>
      <c r="J92741">
        <f t="shared" ca="1" si="10145"/>
        <v>38</v>
      </c>
      <c r="K92741">
        <f t="shared" ca="1" si="10146"/>
        <v>0</v>
      </c>
      <c r="L92741">
        <f t="shared" ca="1" si="10147"/>
        <v>0</v>
      </c>
      <c r="M92741">
        <f t="shared" ca="1" si="10148"/>
        <v>0</v>
      </c>
      <c r="N92741" t="str">
        <f t="shared" ca="1" si="10149"/>
        <v>X</v>
      </c>
    </row>
    <row r="92742" spans="7:14" x14ac:dyDescent="0.3">
      <c r="G92742">
        <v>92741</v>
      </c>
      <c r="H92742">
        <f t="shared" ca="1" si="10143"/>
        <v>62</v>
      </c>
      <c r="I92742">
        <f t="shared" ca="1" si="10144"/>
        <v>4</v>
      </c>
      <c r="J92742">
        <f t="shared" ca="1" si="10145"/>
        <v>77</v>
      </c>
      <c r="K92742">
        <f t="shared" ca="1" si="10146"/>
        <v>0</v>
      </c>
      <c r="L92742">
        <f t="shared" ca="1" si="10147"/>
        <v>0</v>
      </c>
      <c r="M92742">
        <f t="shared" ca="1" si="10148"/>
        <v>1</v>
      </c>
      <c r="N92742" t="str">
        <f t="shared" ca="1" si="10149"/>
        <v>X</v>
      </c>
    </row>
    <row r="92743" spans="7:14" x14ac:dyDescent="0.3">
      <c r="G92743">
        <v>92742</v>
      </c>
      <c r="H92743">
        <f t="shared" ca="1" si="10143"/>
        <v>18</v>
      </c>
      <c r="I92743">
        <f t="shared" ca="1" si="10144"/>
        <v>19</v>
      </c>
      <c r="J92743">
        <f t="shared" ca="1" si="10145"/>
        <v>75</v>
      </c>
      <c r="K92743">
        <f t="shared" ca="1" si="10146"/>
        <v>0</v>
      </c>
      <c r="L92743">
        <f t="shared" ca="1" si="10147"/>
        <v>0</v>
      </c>
      <c r="M92743">
        <f t="shared" ca="1" si="10148"/>
        <v>0</v>
      </c>
      <c r="N92743" t="str">
        <f t="shared" ca="1" si="10149"/>
        <v>X</v>
      </c>
    </row>
    <row r="92744" spans="7:14" x14ac:dyDescent="0.3">
      <c r="G92744">
        <v>92743</v>
      </c>
      <c r="H92744">
        <f t="shared" ca="1" si="10143"/>
        <v>90</v>
      </c>
      <c r="I92744">
        <f t="shared" ca="1" si="10144"/>
        <v>8</v>
      </c>
      <c r="J92744">
        <f t="shared" ca="1" si="10145"/>
        <v>42</v>
      </c>
      <c r="K92744">
        <f t="shared" ca="1" si="10146"/>
        <v>0</v>
      </c>
      <c r="L92744">
        <f t="shared" ca="1" si="10147"/>
        <v>0</v>
      </c>
      <c r="M92744">
        <f t="shared" ca="1" si="10148"/>
        <v>1</v>
      </c>
      <c r="N92744" t="str">
        <f t="shared" ca="1" si="10149"/>
        <v>X</v>
      </c>
    </row>
    <row r="92745" spans="7:14" x14ac:dyDescent="0.3">
      <c r="G92745">
        <v>92744</v>
      </c>
      <c r="H92745">
        <f t="shared" ca="1" si="10143"/>
        <v>139</v>
      </c>
      <c r="I92745">
        <f t="shared" ca="1" si="10144"/>
        <v>1</v>
      </c>
      <c r="J92745">
        <f t="shared" ca="1" si="10145"/>
        <v>131</v>
      </c>
      <c r="K92745">
        <f t="shared" ca="1" si="10146"/>
        <v>0</v>
      </c>
      <c r="L92745">
        <f t="shared" ca="1" si="10147"/>
        <v>0</v>
      </c>
      <c r="M92745">
        <f t="shared" ca="1" si="10148"/>
        <v>0</v>
      </c>
      <c r="N92745" t="str">
        <f t="shared" ca="1" si="10149"/>
        <v>X</v>
      </c>
    </row>
    <row r="92746" spans="7:14" x14ac:dyDescent="0.3">
      <c r="G92746">
        <v>92745</v>
      </c>
      <c r="H92746">
        <f t="shared" ca="1" si="10143"/>
        <v>199</v>
      </c>
      <c r="I92746">
        <f t="shared" ca="1" si="10144"/>
        <v>13</v>
      </c>
      <c r="J92746">
        <f t="shared" ca="1" si="10145"/>
        <v>4</v>
      </c>
      <c r="K92746">
        <f t="shared" ca="1" si="10146"/>
        <v>0</v>
      </c>
      <c r="L92746">
        <f t="shared" ca="1" si="10147"/>
        <v>0</v>
      </c>
      <c r="M92746">
        <f t="shared" ca="1" si="10148"/>
        <v>0</v>
      </c>
      <c r="N92746" t="str">
        <f t="shared" ca="1" si="10149"/>
        <v>X</v>
      </c>
    </row>
    <row r="92747" spans="7:14" x14ac:dyDescent="0.3">
      <c r="G92747">
        <v>92746</v>
      </c>
      <c r="H92747">
        <f t="shared" ca="1" si="10143"/>
        <v>28</v>
      </c>
      <c r="I92747">
        <f t="shared" ca="1" si="10144"/>
        <v>15</v>
      </c>
      <c r="J92747">
        <f t="shared" ca="1" si="10145"/>
        <v>17</v>
      </c>
      <c r="K92747">
        <f t="shared" ca="1" si="10146"/>
        <v>0</v>
      </c>
      <c r="L92747">
        <f t="shared" ca="1" si="10147"/>
        <v>0</v>
      </c>
      <c r="M92747">
        <f t="shared" ca="1" si="10148"/>
        <v>0</v>
      </c>
      <c r="N92747" t="str">
        <f t="shared" ca="1" si="10149"/>
        <v>X</v>
      </c>
    </row>
    <row r="92748" spans="7:14" x14ac:dyDescent="0.3">
      <c r="G92748">
        <v>92747</v>
      </c>
      <c r="H92748">
        <f t="shared" ca="1" si="10143"/>
        <v>81</v>
      </c>
      <c r="I92748">
        <f t="shared" ca="1" si="10144"/>
        <v>11</v>
      </c>
      <c r="J92748">
        <f t="shared" ca="1" si="10145"/>
        <v>125</v>
      </c>
      <c r="K92748">
        <f t="shared" ca="1" si="10146"/>
        <v>0</v>
      </c>
      <c r="L92748">
        <f t="shared" ca="1" si="10147"/>
        <v>0</v>
      </c>
      <c r="M92748">
        <f t="shared" ca="1" si="10148"/>
        <v>0</v>
      </c>
      <c r="N92748" t="str">
        <f t="shared" ca="1" si="10149"/>
        <v>X</v>
      </c>
    </row>
    <row r="92749" spans="7:14" x14ac:dyDescent="0.3">
      <c r="G92749">
        <v>92748</v>
      </c>
      <c r="H92749">
        <f t="shared" ca="1" si="10143"/>
        <v>2</v>
      </c>
      <c r="I92749">
        <f t="shared" ca="1" si="10144"/>
        <v>7</v>
      </c>
      <c r="J92749">
        <f t="shared" ca="1" si="10145"/>
        <v>171</v>
      </c>
      <c r="K92749">
        <f t="shared" ca="1" si="10146"/>
        <v>1</v>
      </c>
      <c r="L92749">
        <f t="shared" ca="1" si="10147"/>
        <v>0</v>
      </c>
      <c r="M92749">
        <f t="shared" ca="1" si="10148"/>
        <v>0</v>
      </c>
      <c r="N92749" t="str">
        <f t="shared" ca="1" si="10149"/>
        <v>X</v>
      </c>
    </row>
    <row r="92750" spans="7:14" x14ac:dyDescent="0.3">
      <c r="G92750">
        <v>92749</v>
      </c>
      <c r="H92750">
        <f t="shared" ca="1" si="10143"/>
        <v>157</v>
      </c>
      <c r="I92750">
        <f t="shared" ca="1" si="10144"/>
        <v>1</v>
      </c>
      <c r="J92750">
        <f t="shared" ca="1" si="10145"/>
        <v>38</v>
      </c>
      <c r="K92750">
        <f t="shared" ca="1" si="10146"/>
        <v>0</v>
      </c>
      <c r="L92750">
        <f t="shared" ca="1" si="10147"/>
        <v>0</v>
      </c>
      <c r="M92750">
        <f t="shared" ca="1" si="10148"/>
        <v>1</v>
      </c>
      <c r="N92750" t="str">
        <f t="shared" ca="1" si="10149"/>
        <v>X</v>
      </c>
    </row>
    <row r="92751" spans="7:14" x14ac:dyDescent="0.3">
      <c r="G92751">
        <v>92750</v>
      </c>
      <c r="H92751">
        <f t="shared" ca="1" si="10143"/>
        <v>165</v>
      </c>
      <c r="I92751">
        <f t="shared" ca="1" si="10144"/>
        <v>4</v>
      </c>
      <c r="J92751">
        <f t="shared" ca="1" si="10145"/>
        <v>37</v>
      </c>
      <c r="K92751">
        <f t="shared" ca="1" si="10146"/>
        <v>0</v>
      </c>
      <c r="L92751">
        <f t="shared" ca="1" si="10147"/>
        <v>0</v>
      </c>
      <c r="M92751">
        <f t="shared" ca="1" si="10148"/>
        <v>0</v>
      </c>
      <c r="N92751" t="str">
        <f t="shared" ca="1" si="10149"/>
        <v>X</v>
      </c>
    </row>
    <row r="92752" spans="7:14" x14ac:dyDescent="0.3">
      <c r="G92752">
        <v>92751</v>
      </c>
      <c r="H92752">
        <f t="shared" ca="1" si="10143"/>
        <v>157</v>
      </c>
      <c r="I92752">
        <f t="shared" ca="1" si="10144"/>
        <v>1</v>
      </c>
      <c r="J92752">
        <f t="shared" ca="1" si="10145"/>
        <v>149</v>
      </c>
      <c r="K92752">
        <f t="shared" ca="1" si="10146"/>
        <v>0</v>
      </c>
      <c r="L92752">
        <f t="shared" ca="1" si="10147"/>
        <v>0</v>
      </c>
      <c r="M92752">
        <f t="shared" ca="1" si="10148"/>
        <v>0</v>
      </c>
      <c r="N92752" t="str">
        <f t="shared" ca="1" si="10149"/>
        <v>X</v>
      </c>
    </row>
    <row r="92753" spans="7:14" x14ac:dyDescent="0.3">
      <c r="G92753">
        <v>92752</v>
      </c>
      <c r="H92753">
        <f t="shared" ca="1" si="10143"/>
        <v>122</v>
      </c>
      <c r="I92753">
        <f t="shared" ca="1" si="10144"/>
        <v>0</v>
      </c>
      <c r="J92753">
        <f t="shared" ca="1" si="10145"/>
        <v>129</v>
      </c>
      <c r="K92753">
        <f t="shared" ca="1" si="10146"/>
        <v>0</v>
      </c>
      <c r="L92753">
        <f t="shared" ca="1" si="10147"/>
        <v>0</v>
      </c>
      <c r="M92753">
        <f t="shared" ca="1" si="10148"/>
        <v>0</v>
      </c>
      <c r="N92753" t="str">
        <f t="shared" ca="1" si="10149"/>
        <v>X</v>
      </c>
    </row>
    <row r="92754" spans="7:14" x14ac:dyDescent="0.3">
      <c r="G92754">
        <v>92753</v>
      </c>
      <c r="H92754">
        <f t="shared" ca="1" si="10143"/>
        <v>50</v>
      </c>
      <c r="I92754">
        <f t="shared" ca="1" si="10144"/>
        <v>0</v>
      </c>
      <c r="J92754">
        <f t="shared" ca="1" si="10145"/>
        <v>108</v>
      </c>
      <c r="K92754">
        <f t="shared" ca="1" si="10146"/>
        <v>1</v>
      </c>
      <c r="L92754">
        <f t="shared" ca="1" si="10147"/>
        <v>0</v>
      </c>
      <c r="M92754">
        <f t="shared" ca="1" si="10148"/>
        <v>1</v>
      </c>
      <c r="N92754" t="str">
        <f t="shared" ca="1" si="10149"/>
        <v>X</v>
      </c>
    </row>
    <row r="92755" spans="7:14" x14ac:dyDescent="0.3">
      <c r="G92755">
        <v>92754</v>
      </c>
      <c r="H92755">
        <f t="shared" ca="1" si="10143"/>
        <v>44</v>
      </c>
      <c r="I92755">
        <f t="shared" ca="1" si="10144"/>
        <v>8</v>
      </c>
      <c r="J92755">
        <f t="shared" ca="1" si="10145"/>
        <v>8</v>
      </c>
      <c r="K92755">
        <f t="shared" ca="1" si="10146"/>
        <v>0</v>
      </c>
      <c r="L92755">
        <f t="shared" ca="1" si="10147"/>
        <v>0</v>
      </c>
      <c r="M92755">
        <f t="shared" ca="1" si="10148"/>
        <v>1</v>
      </c>
      <c r="N92755" t="str">
        <f t="shared" ca="1" si="10149"/>
        <v>X</v>
      </c>
    </row>
    <row r="92756" spans="7:14" x14ac:dyDescent="0.3">
      <c r="G92756">
        <v>92755</v>
      </c>
      <c r="H92756">
        <f t="shared" ca="1" si="10143"/>
        <v>53</v>
      </c>
      <c r="I92756">
        <f t="shared" ca="1" si="10144"/>
        <v>11</v>
      </c>
      <c r="J92756">
        <f t="shared" ca="1" si="10145"/>
        <v>157</v>
      </c>
      <c r="K92756">
        <f t="shared" ca="1" si="10146"/>
        <v>0</v>
      </c>
      <c r="L92756">
        <f t="shared" ca="1" si="10147"/>
        <v>0</v>
      </c>
      <c r="M92756">
        <f t="shared" ca="1" si="10148"/>
        <v>0</v>
      </c>
      <c r="N92756" t="str">
        <f t="shared" ca="1" si="10149"/>
        <v>X</v>
      </c>
    </row>
    <row r="92757" spans="7:14" x14ac:dyDescent="0.3">
      <c r="G92757">
        <v>92756</v>
      </c>
      <c r="H92757">
        <f t="shared" ca="1" si="10143"/>
        <v>5</v>
      </c>
      <c r="I92757">
        <f t="shared" ca="1" si="10144"/>
        <v>0</v>
      </c>
      <c r="J92757">
        <f t="shared" ca="1" si="10145"/>
        <v>139</v>
      </c>
      <c r="K92757">
        <f t="shared" ca="1" si="10146"/>
        <v>1</v>
      </c>
      <c r="L92757">
        <f t="shared" ca="1" si="10147"/>
        <v>0</v>
      </c>
      <c r="M92757">
        <f t="shared" ca="1" si="10148"/>
        <v>1</v>
      </c>
      <c r="N92757" t="str">
        <f t="shared" ca="1" si="10149"/>
        <v>X</v>
      </c>
    </row>
    <row r="92758" spans="7:14" x14ac:dyDescent="0.3">
      <c r="G92758">
        <v>92757</v>
      </c>
      <c r="H92758">
        <f t="shared" ca="1" si="10143"/>
        <v>61</v>
      </c>
      <c r="I92758">
        <f t="shared" ca="1" si="10144"/>
        <v>7</v>
      </c>
      <c r="J92758">
        <f t="shared" ca="1" si="10145"/>
        <v>186</v>
      </c>
      <c r="K92758">
        <f t="shared" ca="1" si="10146"/>
        <v>0</v>
      </c>
      <c r="L92758">
        <f t="shared" ca="1" si="10147"/>
        <v>0</v>
      </c>
      <c r="M92758">
        <f t="shared" ca="1" si="10148"/>
        <v>0</v>
      </c>
      <c r="N92758" t="str">
        <f t="shared" ca="1" si="10149"/>
        <v>X</v>
      </c>
    </row>
    <row r="92759" spans="7:14" x14ac:dyDescent="0.3">
      <c r="G92759">
        <v>92758</v>
      </c>
      <c r="H92759">
        <f t="shared" ca="1" si="10143"/>
        <v>147</v>
      </c>
      <c r="I92759">
        <f t="shared" ca="1" si="10144"/>
        <v>3</v>
      </c>
      <c r="J92759">
        <f t="shared" ca="1" si="10145"/>
        <v>112</v>
      </c>
      <c r="K92759">
        <f t="shared" ca="1" si="10146"/>
        <v>0</v>
      </c>
      <c r="L92759">
        <f t="shared" ca="1" si="10147"/>
        <v>0</v>
      </c>
      <c r="M92759">
        <f t="shared" ca="1" si="10148"/>
        <v>0</v>
      </c>
      <c r="N92759" t="str">
        <f t="shared" ca="1" si="10149"/>
        <v>X</v>
      </c>
    </row>
    <row r="92760" spans="7:14" x14ac:dyDescent="0.3">
      <c r="G92760">
        <v>92759</v>
      </c>
      <c r="H92760">
        <f t="shared" ca="1" si="10143"/>
        <v>7</v>
      </c>
      <c r="I92760">
        <f t="shared" ca="1" si="10144"/>
        <v>10</v>
      </c>
      <c r="J92760">
        <f t="shared" ca="1" si="10145"/>
        <v>3</v>
      </c>
      <c r="K92760">
        <f t="shared" ca="1" si="10146"/>
        <v>1</v>
      </c>
      <c r="L92760">
        <f t="shared" ca="1" si="10147"/>
        <v>0</v>
      </c>
      <c r="M92760">
        <f t="shared" ca="1" si="10148"/>
        <v>1</v>
      </c>
      <c r="N92760" t="str">
        <f t="shared" ca="1" si="10149"/>
        <v>X</v>
      </c>
    </row>
    <row r="92761" spans="7:14" x14ac:dyDescent="0.3">
      <c r="G92761">
        <v>92760</v>
      </c>
      <c r="H92761">
        <f t="shared" ca="1" si="10143"/>
        <v>66</v>
      </c>
      <c r="I92761">
        <f t="shared" ca="1" si="10144"/>
        <v>6</v>
      </c>
      <c r="J92761">
        <f t="shared" ca="1" si="10145"/>
        <v>29</v>
      </c>
      <c r="K92761">
        <f t="shared" ca="1" si="10146"/>
        <v>0</v>
      </c>
      <c r="L92761">
        <f t="shared" ca="1" si="10147"/>
        <v>0</v>
      </c>
      <c r="M92761">
        <f t="shared" ca="1" si="10148"/>
        <v>1</v>
      </c>
      <c r="N92761" t="str">
        <f t="shared" ca="1" si="10149"/>
        <v>X</v>
      </c>
    </row>
    <row r="92762" spans="7:14" x14ac:dyDescent="0.3">
      <c r="G92762">
        <v>92761</v>
      </c>
      <c r="H92762">
        <f t="shared" ca="1" si="10143"/>
        <v>39</v>
      </c>
      <c r="I92762">
        <f t="shared" ca="1" si="10144"/>
        <v>3</v>
      </c>
      <c r="J92762">
        <f t="shared" ca="1" si="10145"/>
        <v>180</v>
      </c>
      <c r="K92762">
        <f t="shared" ca="1" si="10146"/>
        <v>1</v>
      </c>
      <c r="L92762">
        <f t="shared" ca="1" si="10147"/>
        <v>0</v>
      </c>
      <c r="M92762">
        <f t="shared" ca="1" si="10148"/>
        <v>0</v>
      </c>
      <c r="N92762" t="str">
        <f t="shared" ca="1" si="10149"/>
        <v>X</v>
      </c>
    </row>
    <row r="92763" spans="7:14" x14ac:dyDescent="0.3">
      <c r="G92763">
        <v>92762</v>
      </c>
      <c r="H92763">
        <f t="shared" ca="1" si="10143"/>
        <v>2</v>
      </c>
      <c r="I92763">
        <f t="shared" ca="1" si="10144"/>
        <v>12</v>
      </c>
      <c r="J92763">
        <f t="shared" ca="1" si="10145"/>
        <v>72</v>
      </c>
      <c r="K92763">
        <f t="shared" ca="1" si="10146"/>
        <v>1</v>
      </c>
      <c r="L92763">
        <f t="shared" ca="1" si="10147"/>
        <v>0</v>
      </c>
      <c r="M92763">
        <f t="shared" ca="1" si="10148"/>
        <v>0</v>
      </c>
      <c r="N92763" t="str">
        <f t="shared" ca="1" si="10149"/>
        <v>X</v>
      </c>
    </row>
    <row r="92764" spans="7:14" x14ac:dyDescent="0.3">
      <c r="G92764">
        <v>92763</v>
      </c>
      <c r="H92764">
        <f t="shared" ca="1" si="10143"/>
        <v>25</v>
      </c>
      <c r="I92764">
        <f t="shared" ca="1" si="10144"/>
        <v>13</v>
      </c>
      <c r="J92764">
        <f t="shared" ca="1" si="10145"/>
        <v>50</v>
      </c>
      <c r="K92764">
        <f t="shared" ca="1" si="10146"/>
        <v>0</v>
      </c>
      <c r="L92764">
        <f t="shared" ca="1" si="10147"/>
        <v>0</v>
      </c>
      <c r="M92764">
        <f t="shared" ca="1" si="10148"/>
        <v>0</v>
      </c>
      <c r="N92764" t="str">
        <f t="shared" ca="1" si="10149"/>
        <v>X</v>
      </c>
    </row>
    <row r="92765" spans="7:14" x14ac:dyDescent="0.3">
      <c r="G92765">
        <v>92764</v>
      </c>
      <c r="H92765">
        <f t="shared" ca="1" si="10143"/>
        <v>52</v>
      </c>
      <c r="I92765">
        <f t="shared" ca="1" si="10144"/>
        <v>2</v>
      </c>
      <c r="J92765">
        <f t="shared" ca="1" si="10145"/>
        <v>107</v>
      </c>
      <c r="K92765">
        <f t="shared" ca="1" si="10146"/>
        <v>0</v>
      </c>
      <c r="L92765">
        <f t="shared" ca="1" si="10147"/>
        <v>0</v>
      </c>
      <c r="M92765">
        <f t="shared" ca="1" si="10148"/>
        <v>1</v>
      </c>
      <c r="N92765" t="str">
        <f t="shared" ca="1" si="10149"/>
        <v>X</v>
      </c>
    </row>
    <row r="92766" spans="7:14" x14ac:dyDescent="0.3">
      <c r="G92766">
        <v>92765</v>
      </c>
      <c r="H92766">
        <f t="shared" ca="1" si="10143"/>
        <v>118</v>
      </c>
      <c r="I92766">
        <f t="shared" ca="1" si="10144"/>
        <v>12</v>
      </c>
      <c r="J92766">
        <f t="shared" ca="1" si="10145"/>
        <v>179</v>
      </c>
      <c r="K92766">
        <f t="shared" ca="1" si="10146"/>
        <v>0</v>
      </c>
      <c r="L92766">
        <f t="shared" ca="1" si="10147"/>
        <v>0</v>
      </c>
      <c r="M92766">
        <f t="shared" ca="1" si="10148"/>
        <v>0</v>
      </c>
      <c r="N92766" t="str">
        <f t="shared" ca="1" si="10149"/>
        <v>X</v>
      </c>
    </row>
    <row r="92767" spans="7:14" x14ac:dyDescent="0.3">
      <c r="G92767">
        <v>92766</v>
      </c>
      <c r="H92767">
        <f t="shared" ca="1" si="10143"/>
        <v>199</v>
      </c>
      <c r="I92767">
        <f t="shared" ca="1" si="10144"/>
        <v>16</v>
      </c>
      <c r="J92767">
        <f t="shared" ca="1" si="10145"/>
        <v>115</v>
      </c>
      <c r="K92767">
        <f t="shared" ca="1" si="10146"/>
        <v>0</v>
      </c>
      <c r="L92767">
        <f t="shared" ca="1" si="10147"/>
        <v>0</v>
      </c>
      <c r="M92767">
        <f t="shared" ca="1" si="10148"/>
        <v>0</v>
      </c>
      <c r="N92767" t="str">
        <f t="shared" ca="1" si="10149"/>
        <v>X</v>
      </c>
    </row>
    <row r="92768" spans="7:14" x14ac:dyDescent="0.3">
      <c r="G92768">
        <v>92767</v>
      </c>
      <c r="H92768">
        <f t="shared" ca="1" si="10143"/>
        <v>87</v>
      </c>
      <c r="I92768">
        <f t="shared" ca="1" si="10144"/>
        <v>7</v>
      </c>
      <c r="J92768">
        <f t="shared" ca="1" si="10145"/>
        <v>60</v>
      </c>
      <c r="K92768">
        <f t="shared" ca="1" si="10146"/>
        <v>0</v>
      </c>
      <c r="L92768">
        <f t="shared" ca="1" si="10147"/>
        <v>0</v>
      </c>
      <c r="M92768">
        <f t="shared" ca="1" si="10148"/>
        <v>1</v>
      </c>
      <c r="N92768" t="str">
        <f t="shared" ca="1" si="10149"/>
        <v>X</v>
      </c>
    </row>
    <row r="92769" spans="7:14" x14ac:dyDescent="0.3">
      <c r="G92769">
        <v>92768</v>
      </c>
      <c r="H92769">
        <f t="shared" ca="1" si="10143"/>
        <v>151</v>
      </c>
      <c r="I92769">
        <f t="shared" ca="1" si="10144"/>
        <v>3</v>
      </c>
      <c r="J92769">
        <f t="shared" ca="1" si="10145"/>
        <v>84</v>
      </c>
      <c r="K92769">
        <f t="shared" ca="1" si="10146"/>
        <v>0</v>
      </c>
      <c r="L92769">
        <f t="shared" ca="1" si="10147"/>
        <v>0</v>
      </c>
      <c r="M92769">
        <f t="shared" ca="1" si="10148"/>
        <v>0</v>
      </c>
      <c r="N92769" t="str">
        <f t="shared" ca="1" si="10149"/>
        <v>X</v>
      </c>
    </row>
    <row r="92770" spans="7:14" x14ac:dyDescent="0.3">
      <c r="G92770">
        <v>92769</v>
      </c>
      <c r="H92770">
        <f t="shared" ca="1" si="10143"/>
        <v>41</v>
      </c>
      <c r="I92770">
        <f t="shared" ca="1" si="10144"/>
        <v>14</v>
      </c>
      <c r="J92770">
        <f t="shared" ca="1" si="10145"/>
        <v>128</v>
      </c>
      <c r="K92770">
        <f t="shared" ca="1" si="10146"/>
        <v>0</v>
      </c>
      <c r="L92770">
        <f t="shared" ca="1" si="10147"/>
        <v>0</v>
      </c>
      <c r="M92770">
        <f t="shared" ca="1" si="10148"/>
        <v>0</v>
      </c>
      <c r="N92770" t="str">
        <f t="shared" ca="1" si="10149"/>
        <v>X</v>
      </c>
    </row>
    <row r="92771" spans="7:14" x14ac:dyDescent="0.3">
      <c r="G92771">
        <v>92770</v>
      </c>
      <c r="H92771">
        <f t="shared" ca="1" si="10143"/>
        <v>190</v>
      </c>
      <c r="I92771">
        <f t="shared" ca="1" si="10144"/>
        <v>1</v>
      </c>
      <c r="J92771">
        <f t="shared" ca="1" si="10145"/>
        <v>138</v>
      </c>
      <c r="K92771">
        <f t="shared" ca="1" si="10146"/>
        <v>0</v>
      </c>
      <c r="L92771">
        <f t="shared" ca="1" si="10147"/>
        <v>0</v>
      </c>
      <c r="M92771">
        <f t="shared" ca="1" si="10148"/>
        <v>0</v>
      </c>
      <c r="N92771" t="str">
        <f t="shared" ca="1" si="10149"/>
        <v>X</v>
      </c>
    </row>
    <row r="92772" spans="7:14" x14ac:dyDescent="0.3">
      <c r="G92772">
        <v>92771</v>
      </c>
      <c r="H92772">
        <f t="shared" ca="1" si="10143"/>
        <v>31</v>
      </c>
      <c r="I92772">
        <f t="shared" ca="1" si="10144"/>
        <v>18</v>
      </c>
      <c r="J92772">
        <f t="shared" ca="1" si="10145"/>
        <v>96</v>
      </c>
      <c r="K92772">
        <f t="shared" ca="1" si="10146"/>
        <v>0</v>
      </c>
      <c r="L92772">
        <f t="shared" ca="1" si="10147"/>
        <v>0</v>
      </c>
      <c r="M92772">
        <f t="shared" ca="1" si="10148"/>
        <v>0</v>
      </c>
      <c r="N92772" t="str">
        <f t="shared" ca="1" si="10149"/>
        <v>X</v>
      </c>
    </row>
    <row r="92773" spans="7:14" x14ac:dyDescent="0.3">
      <c r="G92773">
        <v>92772</v>
      </c>
      <c r="H92773">
        <f t="shared" ca="1" si="10143"/>
        <v>110</v>
      </c>
      <c r="I92773">
        <f t="shared" ca="1" si="10144"/>
        <v>6</v>
      </c>
      <c r="J92773">
        <f t="shared" ca="1" si="10145"/>
        <v>43</v>
      </c>
      <c r="K92773">
        <f t="shared" ca="1" si="10146"/>
        <v>0</v>
      </c>
      <c r="L92773">
        <f t="shared" ca="1" si="10147"/>
        <v>0</v>
      </c>
      <c r="M92773">
        <f t="shared" ca="1" si="10148"/>
        <v>1</v>
      </c>
      <c r="N92773" t="str">
        <f t="shared" ca="1" si="10149"/>
        <v>X</v>
      </c>
    </row>
    <row r="92774" spans="7:14" x14ac:dyDescent="0.3">
      <c r="G92774">
        <v>92773</v>
      </c>
      <c r="H92774">
        <f t="shared" ca="1" si="10143"/>
        <v>49</v>
      </c>
      <c r="I92774">
        <f t="shared" ca="1" si="10144"/>
        <v>10</v>
      </c>
      <c r="J92774">
        <f t="shared" ca="1" si="10145"/>
        <v>3</v>
      </c>
      <c r="K92774">
        <f t="shared" ca="1" si="10146"/>
        <v>0</v>
      </c>
      <c r="L92774">
        <f t="shared" ca="1" si="10147"/>
        <v>0</v>
      </c>
      <c r="M92774">
        <f t="shared" ca="1" si="10148"/>
        <v>1</v>
      </c>
      <c r="N92774" t="str">
        <f t="shared" ca="1" si="10149"/>
        <v>X</v>
      </c>
    </row>
    <row r="92775" spans="7:14" x14ac:dyDescent="0.3">
      <c r="G92775">
        <v>92774</v>
      </c>
      <c r="H92775">
        <f t="shared" ca="1" si="10143"/>
        <v>182</v>
      </c>
      <c r="I92775">
        <f t="shared" ca="1" si="10144"/>
        <v>8</v>
      </c>
      <c r="J92775">
        <f t="shared" ca="1" si="10145"/>
        <v>82</v>
      </c>
      <c r="K92775">
        <f t="shared" ca="1" si="10146"/>
        <v>0</v>
      </c>
      <c r="L92775">
        <f t="shared" ca="1" si="10147"/>
        <v>0</v>
      </c>
      <c r="M92775">
        <f t="shared" ca="1" si="10148"/>
        <v>0</v>
      </c>
      <c r="N92775" t="str">
        <f t="shared" ca="1" si="10149"/>
        <v>X</v>
      </c>
    </row>
    <row r="92776" spans="7:14" x14ac:dyDescent="0.3">
      <c r="G92776">
        <v>92775</v>
      </c>
      <c r="H92776">
        <f t="shared" ca="1" si="10143"/>
        <v>195</v>
      </c>
      <c r="I92776">
        <f t="shared" ca="1" si="10144"/>
        <v>10</v>
      </c>
      <c r="J92776">
        <f t="shared" ca="1" si="10145"/>
        <v>162</v>
      </c>
      <c r="K92776">
        <f t="shared" ca="1" si="10146"/>
        <v>0</v>
      </c>
      <c r="L92776">
        <f t="shared" ca="1" si="10147"/>
        <v>0</v>
      </c>
      <c r="M92776">
        <f t="shared" ca="1" si="10148"/>
        <v>0</v>
      </c>
      <c r="N92776" t="str">
        <f t="shared" ca="1" si="10149"/>
        <v>X</v>
      </c>
    </row>
    <row r="92777" spans="7:14" x14ac:dyDescent="0.3">
      <c r="G92777">
        <v>92776</v>
      </c>
      <c r="H92777">
        <f t="shared" ca="1" si="10143"/>
        <v>78</v>
      </c>
      <c r="I92777">
        <f t="shared" ca="1" si="10144"/>
        <v>3</v>
      </c>
      <c r="J92777">
        <f t="shared" ca="1" si="10145"/>
        <v>132</v>
      </c>
      <c r="K92777">
        <f t="shared" ca="1" si="10146"/>
        <v>0</v>
      </c>
      <c r="L92777">
        <f t="shared" ca="1" si="10147"/>
        <v>0</v>
      </c>
      <c r="M92777">
        <f t="shared" ca="1" si="10148"/>
        <v>0</v>
      </c>
      <c r="N92777" t="str">
        <f t="shared" ca="1" si="10149"/>
        <v>X</v>
      </c>
    </row>
    <row r="92778" spans="7:14" x14ac:dyDescent="0.3">
      <c r="G92778">
        <v>92777</v>
      </c>
      <c r="H92778">
        <f t="shared" ca="1" si="10143"/>
        <v>10</v>
      </c>
      <c r="I92778">
        <f t="shared" ca="1" si="10144"/>
        <v>12</v>
      </c>
      <c r="J92778">
        <f t="shared" ca="1" si="10145"/>
        <v>160</v>
      </c>
      <c r="K92778">
        <f t="shared" ca="1" si="10146"/>
        <v>1</v>
      </c>
      <c r="L92778">
        <f t="shared" ca="1" si="10147"/>
        <v>0</v>
      </c>
      <c r="M92778">
        <f t="shared" ca="1" si="10148"/>
        <v>0</v>
      </c>
      <c r="N92778" t="str">
        <f t="shared" ca="1" si="10149"/>
        <v>X</v>
      </c>
    </row>
    <row r="92779" spans="7:14" x14ac:dyDescent="0.3">
      <c r="G92779">
        <v>92778</v>
      </c>
      <c r="H92779">
        <f t="shared" ca="1" si="10143"/>
        <v>96</v>
      </c>
      <c r="I92779">
        <f t="shared" ca="1" si="10144"/>
        <v>9</v>
      </c>
      <c r="J92779">
        <f t="shared" ca="1" si="10145"/>
        <v>49</v>
      </c>
      <c r="K92779">
        <f t="shared" ca="1" si="10146"/>
        <v>0</v>
      </c>
      <c r="L92779">
        <f t="shared" ca="1" si="10147"/>
        <v>0</v>
      </c>
      <c r="M92779">
        <f t="shared" ca="1" si="10148"/>
        <v>0</v>
      </c>
      <c r="N92779" t="str">
        <f t="shared" ca="1" si="10149"/>
        <v>X</v>
      </c>
    </row>
    <row r="92780" spans="7:14" x14ac:dyDescent="0.3">
      <c r="G92780">
        <v>92779</v>
      </c>
      <c r="H92780">
        <f t="shared" ca="1" si="10143"/>
        <v>177</v>
      </c>
      <c r="I92780">
        <f t="shared" ca="1" si="10144"/>
        <v>14</v>
      </c>
      <c r="J92780">
        <f t="shared" ca="1" si="10145"/>
        <v>151</v>
      </c>
      <c r="K92780">
        <f t="shared" ca="1" si="10146"/>
        <v>0</v>
      </c>
      <c r="L92780">
        <f t="shared" ca="1" si="10147"/>
        <v>0</v>
      </c>
      <c r="M92780">
        <f t="shared" ca="1" si="10148"/>
        <v>0</v>
      </c>
      <c r="N92780" t="str">
        <f t="shared" ca="1" si="10149"/>
        <v>X</v>
      </c>
    </row>
    <row r="92781" spans="7:14" x14ac:dyDescent="0.3">
      <c r="G92781">
        <v>92780</v>
      </c>
      <c r="H92781">
        <f t="shared" ca="1" si="10143"/>
        <v>41</v>
      </c>
      <c r="I92781">
        <f t="shared" ca="1" si="10144"/>
        <v>19</v>
      </c>
      <c r="J92781">
        <f t="shared" ca="1" si="10145"/>
        <v>21</v>
      </c>
      <c r="K92781">
        <f t="shared" ca="1" si="10146"/>
        <v>0</v>
      </c>
      <c r="L92781">
        <f t="shared" ca="1" si="10147"/>
        <v>0</v>
      </c>
      <c r="M92781">
        <f t="shared" ca="1" si="10148"/>
        <v>0</v>
      </c>
      <c r="N92781" t="str">
        <f t="shared" ca="1" si="10149"/>
        <v>X</v>
      </c>
    </row>
    <row r="92782" spans="7:14" x14ac:dyDescent="0.3">
      <c r="G92782">
        <v>92781</v>
      </c>
      <c r="H92782">
        <f t="shared" ca="1" si="10143"/>
        <v>196</v>
      </c>
      <c r="I92782">
        <f t="shared" ca="1" si="10144"/>
        <v>13</v>
      </c>
      <c r="J92782">
        <f t="shared" ca="1" si="10145"/>
        <v>13</v>
      </c>
      <c r="K92782">
        <f t="shared" ca="1" si="10146"/>
        <v>0</v>
      </c>
      <c r="L92782">
        <f t="shared" ca="1" si="10147"/>
        <v>0</v>
      </c>
      <c r="M92782">
        <f t="shared" ca="1" si="10148"/>
        <v>0</v>
      </c>
      <c r="N92782" t="str">
        <f t="shared" ca="1" si="10149"/>
        <v>X</v>
      </c>
    </row>
    <row r="92783" spans="7:14" x14ac:dyDescent="0.3">
      <c r="G92783">
        <v>92782</v>
      </c>
      <c r="H92783">
        <f t="shared" ca="1" si="10143"/>
        <v>48</v>
      </c>
      <c r="I92783">
        <f t="shared" ca="1" si="10144"/>
        <v>19</v>
      </c>
      <c r="J92783">
        <f t="shared" ca="1" si="10145"/>
        <v>42</v>
      </c>
      <c r="K92783">
        <f t="shared" ca="1" si="10146"/>
        <v>0</v>
      </c>
      <c r="L92783">
        <f t="shared" ca="1" si="10147"/>
        <v>0</v>
      </c>
      <c r="M92783">
        <f t="shared" ca="1" si="10148"/>
        <v>0</v>
      </c>
      <c r="N92783" t="str">
        <f t="shared" ca="1" si="10149"/>
        <v>X</v>
      </c>
    </row>
    <row r="92784" spans="7:14" x14ac:dyDescent="0.3">
      <c r="G92784">
        <v>92783</v>
      </c>
      <c r="H92784">
        <f t="shared" ca="1" si="10143"/>
        <v>90</v>
      </c>
      <c r="I92784">
        <f t="shared" ca="1" si="10144"/>
        <v>2</v>
      </c>
      <c r="J92784">
        <f t="shared" ca="1" si="10145"/>
        <v>200</v>
      </c>
      <c r="K92784">
        <f t="shared" ca="1" si="10146"/>
        <v>0</v>
      </c>
      <c r="L92784">
        <f t="shared" ca="1" si="10147"/>
        <v>0</v>
      </c>
      <c r="M92784">
        <f t="shared" ca="1" si="10148"/>
        <v>0</v>
      </c>
      <c r="N92784" t="str">
        <f t="shared" ca="1" si="10149"/>
        <v>X</v>
      </c>
    </row>
    <row r="92785" spans="7:14" x14ac:dyDescent="0.3">
      <c r="G92785">
        <v>92784</v>
      </c>
      <c r="H92785">
        <f t="shared" ca="1" si="10143"/>
        <v>196</v>
      </c>
      <c r="I92785">
        <f t="shared" ca="1" si="10144"/>
        <v>13</v>
      </c>
      <c r="J92785">
        <f t="shared" ca="1" si="10145"/>
        <v>168</v>
      </c>
      <c r="K92785">
        <f t="shared" ca="1" si="10146"/>
        <v>0</v>
      </c>
      <c r="L92785">
        <f t="shared" ca="1" si="10147"/>
        <v>0</v>
      </c>
      <c r="M92785">
        <f t="shared" ca="1" si="10148"/>
        <v>0</v>
      </c>
      <c r="N92785" t="str">
        <f t="shared" ca="1" si="10149"/>
        <v>X</v>
      </c>
    </row>
    <row r="92786" spans="7:14" x14ac:dyDescent="0.3">
      <c r="G92786">
        <v>92785</v>
      </c>
      <c r="H92786">
        <f t="shared" ca="1" si="10143"/>
        <v>103</v>
      </c>
      <c r="I92786">
        <f t="shared" ca="1" si="10144"/>
        <v>5</v>
      </c>
      <c r="J92786">
        <f t="shared" ca="1" si="10145"/>
        <v>21</v>
      </c>
      <c r="K92786">
        <f t="shared" ca="1" si="10146"/>
        <v>0</v>
      </c>
      <c r="L92786">
        <f t="shared" ca="1" si="10147"/>
        <v>0</v>
      </c>
      <c r="M92786">
        <f t="shared" ca="1" si="10148"/>
        <v>1</v>
      </c>
      <c r="N92786" t="str">
        <f t="shared" ca="1" si="10149"/>
        <v>X</v>
      </c>
    </row>
    <row r="92787" spans="7:14" x14ac:dyDescent="0.3">
      <c r="G92787">
        <v>92786</v>
      </c>
      <c r="H92787">
        <f t="shared" ca="1" si="10143"/>
        <v>69</v>
      </c>
      <c r="I92787">
        <f t="shared" ca="1" si="10144"/>
        <v>3</v>
      </c>
      <c r="J92787">
        <f t="shared" ca="1" si="10145"/>
        <v>106</v>
      </c>
      <c r="K92787">
        <f t="shared" ca="1" si="10146"/>
        <v>0</v>
      </c>
      <c r="L92787">
        <f t="shared" ca="1" si="10147"/>
        <v>0</v>
      </c>
      <c r="M92787">
        <f t="shared" ca="1" si="10148"/>
        <v>1</v>
      </c>
      <c r="N92787" t="str">
        <f t="shared" ca="1" si="10149"/>
        <v>X</v>
      </c>
    </row>
    <row r="92788" spans="7:14" x14ac:dyDescent="0.3">
      <c r="G92788">
        <v>92787</v>
      </c>
      <c r="H92788">
        <f t="shared" ca="1" si="10143"/>
        <v>119</v>
      </c>
      <c r="I92788">
        <f t="shared" ca="1" si="10144"/>
        <v>1</v>
      </c>
      <c r="J92788">
        <f t="shared" ca="1" si="10145"/>
        <v>139</v>
      </c>
      <c r="K92788">
        <f t="shared" ca="1" si="10146"/>
        <v>0</v>
      </c>
      <c r="L92788">
        <f t="shared" ca="1" si="10147"/>
        <v>0</v>
      </c>
      <c r="M92788">
        <f t="shared" ca="1" si="10148"/>
        <v>0</v>
      </c>
      <c r="N92788" t="str">
        <f t="shared" ca="1" si="10149"/>
        <v>X</v>
      </c>
    </row>
    <row r="92789" spans="7:14" x14ac:dyDescent="0.3">
      <c r="G92789">
        <v>92788</v>
      </c>
      <c r="H92789">
        <f t="shared" ca="1" si="10143"/>
        <v>47</v>
      </c>
      <c r="I92789">
        <f t="shared" ca="1" si="10144"/>
        <v>9</v>
      </c>
      <c r="J92789">
        <f t="shared" ca="1" si="10145"/>
        <v>43</v>
      </c>
      <c r="K92789">
        <f t="shared" ca="1" si="10146"/>
        <v>0</v>
      </c>
      <c r="L92789">
        <f t="shared" ca="1" si="10147"/>
        <v>0</v>
      </c>
      <c r="M92789">
        <f t="shared" ca="1" si="10148"/>
        <v>1</v>
      </c>
      <c r="N92789" t="str">
        <f t="shared" ca="1" si="10149"/>
        <v>X</v>
      </c>
    </row>
    <row r="92790" spans="7:14" x14ac:dyDescent="0.3">
      <c r="G92790">
        <v>92789</v>
      </c>
      <c r="H92790">
        <f t="shared" ca="1" si="10143"/>
        <v>42</v>
      </c>
      <c r="I92790">
        <f t="shared" ca="1" si="10144"/>
        <v>3</v>
      </c>
      <c r="J92790">
        <f t="shared" ca="1" si="10145"/>
        <v>79</v>
      </c>
      <c r="K92790">
        <f t="shared" ca="1" si="10146"/>
        <v>1</v>
      </c>
      <c r="L92790">
        <f t="shared" ca="1" si="10147"/>
        <v>0</v>
      </c>
      <c r="M92790">
        <f t="shared" ca="1" si="10148"/>
        <v>1</v>
      </c>
      <c r="N92790" t="str">
        <f t="shared" ca="1" si="10149"/>
        <v>X</v>
      </c>
    </row>
    <row r="92791" spans="7:14" x14ac:dyDescent="0.3">
      <c r="G92791">
        <v>92790</v>
      </c>
      <c r="H92791">
        <f t="shared" ca="1" si="10143"/>
        <v>132</v>
      </c>
      <c r="I92791">
        <f t="shared" ca="1" si="10144"/>
        <v>6</v>
      </c>
      <c r="J92791">
        <f t="shared" ca="1" si="10145"/>
        <v>144</v>
      </c>
      <c r="K92791">
        <f t="shared" ca="1" si="10146"/>
        <v>0</v>
      </c>
      <c r="L92791">
        <f t="shared" ca="1" si="10147"/>
        <v>0</v>
      </c>
      <c r="M92791">
        <f t="shared" ca="1" si="10148"/>
        <v>0</v>
      </c>
      <c r="N92791" t="str">
        <f t="shared" ca="1" si="10149"/>
        <v>X</v>
      </c>
    </row>
    <row r="92792" spans="7:14" x14ac:dyDescent="0.3">
      <c r="G92792">
        <v>92791</v>
      </c>
      <c r="H92792">
        <f t="shared" ca="1" si="10143"/>
        <v>168</v>
      </c>
      <c r="I92792">
        <f t="shared" ca="1" si="10144"/>
        <v>10</v>
      </c>
      <c r="J92792">
        <f t="shared" ca="1" si="10145"/>
        <v>72</v>
      </c>
      <c r="K92792">
        <f t="shared" ca="1" si="10146"/>
        <v>0</v>
      </c>
      <c r="L92792">
        <f t="shared" ca="1" si="10147"/>
        <v>0</v>
      </c>
      <c r="M92792">
        <f t="shared" ca="1" si="10148"/>
        <v>0</v>
      </c>
      <c r="N92792" t="str">
        <f t="shared" ca="1" si="10149"/>
        <v>X</v>
      </c>
    </row>
    <row r="92793" spans="7:14" x14ac:dyDescent="0.3">
      <c r="G92793">
        <v>92792</v>
      </c>
      <c r="H92793">
        <f t="shared" ca="1" si="10143"/>
        <v>114</v>
      </c>
      <c r="I92793">
        <f t="shared" ca="1" si="10144"/>
        <v>3</v>
      </c>
      <c r="J92793">
        <f t="shared" ca="1" si="10145"/>
        <v>55</v>
      </c>
      <c r="K92793">
        <f t="shared" ca="1" si="10146"/>
        <v>0</v>
      </c>
      <c r="L92793">
        <f t="shared" ca="1" si="10147"/>
        <v>0</v>
      </c>
      <c r="M92793">
        <f t="shared" ca="1" si="10148"/>
        <v>1</v>
      </c>
      <c r="N92793" t="str">
        <f t="shared" ca="1" si="10149"/>
        <v>X</v>
      </c>
    </row>
    <row r="92794" spans="7:14" x14ac:dyDescent="0.3">
      <c r="G92794">
        <v>92793</v>
      </c>
      <c r="H92794">
        <f t="shared" ca="1" si="10143"/>
        <v>178</v>
      </c>
      <c r="I92794">
        <f t="shared" ca="1" si="10144"/>
        <v>3</v>
      </c>
      <c r="J92794">
        <f t="shared" ca="1" si="10145"/>
        <v>194</v>
      </c>
      <c r="K92794">
        <f t="shared" ca="1" si="10146"/>
        <v>0</v>
      </c>
      <c r="L92794">
        <f t="shared" ca="1" si="10147"/>
        <v>0</v>
      </c>
      <c r="M92794">
        <f t="shared" ca="1" si="10148"/>
        <v>0</v>
      </c>
      <c r="N92794" t="str">
        <f t="shared" ca="1" si="10149"/>
        <v>X</v>
      </c>
    </row>
    <row r="92795" spans="7:14" x14ac:dyDescent="0.3">
      <c r="G92795">
        <v>92794</v>
      </c>
      <c r="H92795">
        <f t="shared" ca="1" si="10143"/>
        <v>85</v>
      </c>
      <c r="I92795">
        <f t="shared" ca="1" si="10144"/>
        <v>20</v>
      </c>
      <c r="J92795">
        <f t="shared" ca="1" si="10145"/>
        <v>0</v>
      </c>
      <c r="K92795">
        <f t="shared" ca="1" si="10146"/>
        <v>0</v>
      </c>
      <c r="L92795">
        <f t="shared" ca="1" si="10147"/>
        <v>1</v>
      </c>
      <c r="M92795">
        <f t="shared" ca="1" si="10148"/>
        <v>0</v>
      </c>
      <c r="N92795" t="str">
        <f t="shared" ca="1" si="10149"/>
        <v>X</v>
      </c>
    </row>
    <row r="92796" spans="7:14" x14ac:dyDescent="0.3">
      <c r="G92796">
        <v>92795</v>
      </c>
      <c r="H92796">
        <f t="shared" ca="1" si="10143"/>
        <v>59</v>
      </c>
      <c r="I92796">
        <f t="shared" ca="1" si="10144"/>
        <v>10</v>
      </c>
      <c r="J92796">
        <f t="shared" ca="1" si="10145"/>
        <v>86</v>
      </c>
      <c r="K92796">
        <f t="shared" ca="1" si="10146"/>
        <v>0</v>
      </c>
      <c r="L92796">
        <f t="shared" ca="1" si="10147"/>
        <v>0</v>
      </c>
      <c r="M92796">
        <f t="shared" ca="1" si="10148"/>
        <v>0</v>
      </c>
      <c r="N92796" t="str">
        <f t="shared" ca="1" si="10149"/>
        <v>X</v>
      </c>
    </row>
    <row r="92797" spans="7:14" x14ac:dyDescent="0.3">
      <c r="G92797">
        <v>92796</v>
      </c>
      <c r="H92797">
        <f t="shared" ca="1" si="10143"/>
        <v>108</v>
      </c>
      <c r="I92797">
        <f t="shared" ca="1" si="10144"/>
        <v>2</v>
      </c>
      <c r="J92797">
        <f t="shared" ca="1" si="10145"/>
        <v>139</v>
      </c>
      <c r="K92797">
        <f t="shared" ca="1" si="10146"/>
        <v>0</v>
      </c>
      <c r="L92797">
        <f t="shared" ca="1" si="10147"/>
        <v>0</v>
      </c>
      <c r="M92797">
        <f t="shared" ca="1" si="10148"/>
        <v>0</v>
      </c>
      <c r="N92797" t="str">
        <f t="shared" ca="1" si="10149"/>
        <v>X</v>
      </c>
    </row>
    <row r="92798" spans="7:14" x14ac:dyDescent="0.3">
      <c r="G92798">
        <v>92797</v>
      </c>
      <c r="H92798">
        <f t="shared" ca="1" si="10143"/>
        <v>64</v>
      </c>
      <c r="I92798">
        <f t="shared" ca="1" si="10144"/>
        <v>5</v>
      </c>
      <c r="J92798">
        <f t="shared" ca="1" si="10145"/>
        <v>179</v>
      </c>
      <c r="K92798">
        <f t="shared" ca="1" si="10146"/>
        <v>0</v>
      </c>
      <c r="L92798">
        <f t="shared" ca="1" si="10147"/>
        <v>0</v>
      </c>
      <c r="M92798">
        <f t="shared" ca="1" si="10148"/>
        <v>0</v>
      </c>
      <c r="N92798" t="str">
        <f t="shared" ca="1" si="10149"/>
        <v>X</v>
      </c>
    </row>
    <row r="92799" spans="7:14" x14ac:dyDescent="0.3">
      <c r="G92799">
        <v>92798</v>
      </c>
      <c r="H92799">
        <f t="shared" ca="1" si="10143"/>
        <v>74</v>
      </c>
      <c r="I92799">
        <f t="shared" ca="1" si="10144"/>
        <v>9</v>
      </c>
      <c r="J92799">
        <f t="shared" ca="1" si="10145"/>
        <v>72</v>
      </c>
      <c r="K92799">
        <f t="shared" ca="1" si="10146"/>
        <v>0</v>
      </c>
      <c r="L92799">
        <f t="shared" ca="1" si="10147"/>
        <v>0</v>
      </c>
      <c r="M92799">
        <f t="shared" ca="1" si="10148"/>
        <v>0</v>
      </c>
      <c r="N92799" t="str">
        <f t="shared" ca="1" si="10149"/>
        <v>X</v>
      </c>
    </row>
    <row r="92800" spans="7:14" x14ac:dyDescent="0.3">
      <c r="G92800">
        <v>92799</v>
      </c>
      <c r="H92800">
        <f t="shared" ca="1" si="10143"/>
        <v>47</v>
      </c>
      <c r="I92800">
        <f t="shared" ca="1" si="10144"/>
        <v>20</v>
      </c>
      <c r="J92800">
        <f t="shared" ca="1" si="10145"/>
        <v>4</v>
      </c>
      <c r="K92800">
        <f t="shared" ca="1" si="10146"/>
        <v>0</v>
      </c>
      <c r="L92800">
        <f t="shared" ca="1" si="10147"/>
        <v>1</v>
      </c>
      <c r="M92800">
        <f t="shared" ca="1" si="10148"/>
        <v>0</v>
      </c>
      <c r="N92800" t="str">
        <f t="shared" ca="1" si="10149"/>
        <v>X</v>
      </c>
    </row>
    <row r="92801" spans="7:14" x14ac:dyDescent="0.3">
      <c r="G92801">
        <v>92800</v>
      </c>
      <c r="H92801">
        <f t="shared" ca="1" si="10143"/>
        <v>149</v>
      </c>
      <c r="I92801">
        <f t="shared" ca="1" si="10144"/>
        <v>11</v>
      </c>
      <c r="J92801">
        <f t="shared" ca="1" si="10145"/>
        <v>8</v>
      </c>
      <c r="K92801">
        <f t="shared" ca="1" si="10146"/>
        <v>0</v>
      </c>
      <c r="L92801">
        <f t="shared" ca="1" si="10147"/>
        <v>0</v>
      </c>
      <c r="M92801">
        <f t="shared" ca="1" si="10148"/>
        <v>0</v>
      </c>
      <c r="N92801" t="str">
        <f t="shared" ca="1" si="10149"/>
        <v>X</v>
      </c>
    </row>
    <row r="92802" spans="7:14" x14ac:dyDescent="0.3">
      <c r="G92802">
        <v>92801</v>
      </c>
      <c r="H92802">
        <f t="shared" ca="1" si="10143"/>
        <v>150</v>
      </c>
      <c r="I92802">
        <f t="shared" ca="1" si="10144"/>
        <v>20</v>
      </c>
      <c r="J92802">
        <f t="shared" ca="1" si="10145"/>
        <v>33</v>
      </c>
      <c r="K92802">
        <f t="shared" ca="1" si="10146"/>
        <v>0</v>
      </c>
      <c r="L92802">
        <f t="shared" ca="1" si="10147"/>
        <v>0</v>
      </c>
      <c r="M92802">
        <f t="shared" ca="1" si="10148"/>
        <v>0</v>
      </c>
      <c r="N92802" t="str">
        <f t="shared" ca="1" si="10149"/>
        <v>X</v>
      </c>
    </row>
    <row r="92803" spans="7:14" x14ac:dyDescent="0.3">
      <c r="G92803">
        <v>92802</v>
      </c>
      <c r="H92803">
        <f t="shared" ref="H92803:H92866" ca="1" si="10150">RANDBETWEEN(0,200)</f>
        <v>148</v>
      </c>
      <c r="I92803">
        <f t="shared" ref="I92803:I92866" ca="1" si="10151">RANDBETWEEN(0,20)</f>
        <v>2</v>
      </c>
      <c r="J92803">
        <f t="shared" ref="J92803:J92866" ca="1" si="10152">RANDBETWEEN(0,200)</f>
        <v>105</v>
      </c>
      <c r="K92803">
        <f t="shared" ref="K92803:K92866" ca="1" si="10153">IF(2*H92803+5*I92803&lt;=100,1,0)</f>
        <v>0</v>
      </c>
      <c r="L92803">
        <f t="shared" ref="L92803:L92866" ca="1" si="10154">IF(I92803-J92803&gt;=10,1,0)</f>
        <v>0</v>
      </c>
      <c r="M92803">
        <f t="shared" ref="M92803:M92866" ca="1" si="10155">IF(H92803+I92803^2+J92803&lt;=200,1,0)</f>
        <v>0</v>
      </c>
      <c r="N92803" t="str">
        <f t="shared" ref="N92803:N92866" ca="1" si="10156">IF(K92803*L92803*M92803=1,2*H92803^3+4*I92803+J92803,"X")</f>
        <v>X</v>
      </c>
    </row>
    <row r="92804" spans="7:14" x14ac:dyDescent="0.3">
      <c r="G92804">
        <v>92803</v>
      </c>
      <c r="H92804">
        <f t="shared" ca="1" si="10150"/>
        <v>76</v>
      </c>
      <c r="I92804">
        <f t="shared" ca="1" si="10151"/>
        <v>16</v>
      </c>
      <c r="J92804">
        <f t="shared" ca="1" si="10152"/>
        <v>186</v>
      </c>
      <c r="K92804">
        <f t="shared" ca="1" si="10153"/>
        <v>0</v>
      </c>
      <c r="L92804">
        <f t="shared" ca="1" si="10154"/>
        <v>0</v>
      </c>
      <c r="M92804">
        <f t="shared" ca="1" si="10155"/>
        <v>0</v>
      </c>
      <c r="N92804" t="str">
        <f t="shared" ca="1" si="10156"/>
        <v>X</v>
      </c>
    </row>
    <row r="92805" spans="7:14" x14ac:dyDescent="0.3">
      <c r="G92805">
        <v>92804</v>
      </c>
      <c r="H92805">
        <f t="shared" ca="1" si="10150"/>
        <v>154</v>
      </c>
      <c r="I92805">
        <f t="shared" ca="1" si="10151"/>
        <v>12</v>
      </c>
      <c r="J92805">
        <f t="shared" ca="1" si="10152"/>
        <v>58</v>
      </c>
      <c r="K92805">
        <f t="shared" ca="1" si="10153"/>
        <v>0</v>
      </c>
      <c r="L92805">
        <f t="shared" ca="1" si="10154"/>
        <v>0</v>
      </c>
      <c r="M92805">
        <f t="shared" ca="1" si="10155"/>
        <v>0</v>
      </c>
      <c r="N92805" t="str">
        <f t="shared" ca="1" si="10156"/>
        <v>X</v>
      </c>
    </row>
    <row r="92806" spans="7:14" x14ac:dyDescent="0.3">
      <c r="G92806">
        <v>92805</v>
      </c>
      <c r="H92806">
        <f t="shared" ca="1" si="10150"/>
        <v>190</v>
      </c>
      <c r="I92806">
        <f t="shared" ca="1" si="10151"/>
        <v>15</v>
      </c>
      <c r="J92806">
        <f t="shared" ca="1" si="10152"/>
        <v>188</v>
      </c>
      <c r="K92806">
        <f t="shared" ca="1" si="10153"/>
        <v>0</v>
      </c>
      <c r="L92806">
        <f t="shared" ca="1" si="10154"/>
        <v>0</v>
      </c>
      <c r="M92806">
        <f t="shared" ca="1" si="10155"/>
        <v>0</v>
      </c>
      <c r="N92806" t="str">
        <f t="shared" ca="1" si="10156"/>
        <v>X</v>
      </c>
    </row>
    <row r="92807" spans="7:14" x14ac:dyDescent="0.3">
      <c r="G92807">
        <v>92806</v>
      </c>
      <c r="H92807">
        <f t="shared" ca="1" si="10150"/>
        <v>140</v>
      </c>
      <c r="I92807">
        <f t="shared" ca="1" si="10151"/>
        <v>3</v>
      </c>
      <c r="J92807">
        <f t="shared" ca="1" si="10152"/>
        <v>66</v>
      </c>
      <c r="K92807">
        <f t="shared" ca="1" si="10153"/>
        <v>0</v>
      </c>
      <c r="L92807">
        <f t="shared" ca="1" si="10154"/>
        <v>0</v>
      </c>
      <c r="M92807">
        <f t="shared" ca="1" si="10155"/>
        <v>0</v>
      </c>
      <c r="N92807" t="str">
        <f t="shared" ca="1" si="10156"/>
        <v>X</v>
      </c>
    </row>
    <row r="92808" spans="7:14" x14ac:dyDescent="0.3">
      <c r="G92808">
        <v>92807</v>
      </c>
      <c r="H92808">
        <f t="shared" ca="1" si="10150"/>
        <v>171</v>
      </c>
      <c r="I92808">
        <f t="shared" ca="1" si="10151"/>
        <v>9</v>
      </c>
      <c r="J92808">
        <f t="shared" ca="1" si="10152"/>
        <v>31</v>
      </c>
      <c r="K92808">
        <f t="shared" ca="1" si="10153"/>
        <v>0</v>
      </c>
      <c r="L92808">
        <f t="shared" ca="1" si="10154"/>
        <v>0</v>
      </c>
      <c r="M92808">
        <f t="shared" ca="1" si="10155"/>
        <v>0</v>
      </c>
      <c r="N92808" t="str">
        <f t="shared" ca="1" si="10156"/>
        <v>X</v>
      </c>
    </row>
    <row r="92809" spans="7:14" x14ac:dyDescent="0.3">
      <c r="G92809">
        <v>92808</v>
      </c>
      <c r="H92809">
        <f t="shared" ca="1" si="10150"/>
        <v>83</v>
      </c>
      <c r="I92809">
        <f t="shared" ca="1" si="10151"/>
        <v>20</v>
      </c>
      <c r="J92809">
        <f t="shared" ca="1" si="10152"/>
        <v>32</v>
      </c>
      <c r="K92809">
        <f t="shared" ca="1" si="10153"/>
        <v>0</v>
      </c>
      <c r="L92809">
        <f t="shared" ca="1" si="10154"/>
        <v>0</v>
      </c>
      <c r="M92809">
        <f t="shared" ca="1" si="10155"/>
        <v>0</v>
      </c>
      <c r="N92809" t="str">
        <f t="shared" ca="1" si="10156"/>
        <v>X</v>
      </c>
    </row>
    <row r="92810" spans="7:14" x14ac:dyDescent="0.3">
      <c r="G92810">
        <v>92809</v>
      </c>
      <c r="H92810">
        <f t="shared" ca="1" si="10150"/>
        <v>51</v>
      </c>
      <c r="I92810">
        <f t="shared" ca="1" si="10151"/>
        <v>10</v>
      </c>
      <c r="J92810">
        <f t="shared" ca="1" si="10152"/>
        <v>181</v>
      </c>
      <c r="K92810">
        <f t="shared" ca="1" si="10153"/>
        <v>0</v>
      </c>
      <c r="L92810">
        <f t="shared" ca="1" si="10154"/>
        <v>0</v>
      </c>
      <c r="M92810">
        <f t="shared" ca="1" si="10155"/>
        <v>0</v>
      </c>
      <c r="N92810" t="str">
        <f t="shared" ca="1" si="10156"/>
        <v>X</v>
      </c>
    </row>
    <row r="92811" spans="7:14" x14ac:dyDescent="0.3">
      <c r="G92811">
        <v>92810</v>
      </c>
      <c r="H92811">
        <f t="shared" ca="1" si="10150"/>
        <v>25</v>
      </c>
      <c r="I92811">
        <f t="shared" ca="1" si="10151"/>
        <v>1</v>
      </c>
      <c r="J92811">
        <f t="shared" ca="1" si="10152"/>
        <v>73</v>
      </c>
      <c r="K92811">
        <f t="shared" ca="1" si="10153"/>
        <v>1</v>
      </c>
      <c r="L92811">
        <f t="shared" ca="1" si="10154"/>
        <v>0</v>
      </c>
      <c r="M92811">
        <f t="shared" ca="1" si="10155"/>
        <v>1</v>
      </c>
      <c r="N92811" t="str">
        <f t="shared" ca="1" si="10156"/>
        <v>X</v>
      </c>
    </row>
    <row r="92812" spans="7:14" x14ac:dyDescent="0.3">
      <c r="G92812">
        <v>92811</v>
      </c>
      <c r="H92812">
        <f t="shared" ca="1" si="10150"/>
        <v>25</v>
      </c>
      <c r="I92812">
        <f t="shared" ca="1" si="10151"/>
        <v>8</v>
      </c>
      <c r="J92812">
        <f t="shared" ca="1" si="10152"/>
        <v>54</v>
      </c>
      <c r="K92812">
        <f t="shared" ca="1" si="10153"/>
        <v>1</v>
      </c>
      <c r="L92812">
        <f t="shared" ca="1" si="10154"/>
        <v>0</v>
      </c>
      <c r="M92812">
        <f t="shared" ca="1" si="10155"/>
        <v>1</v>
      </c>
      <c r="N92812" t="str">
        <f t="shared" ca="1" si="10156"/>
        <v>X</v>
      </c>
    </row>
    <row r="92813" spans="7:14" x14ac:dyDescent="0.3">
      <c r="G92813">
        <v>92812</v>
      </c>
      <c r="H92813">
        <f t="shared" ca="1" si="10150"/>
        <v>51</v>
      </c>
      <c r="I92813">
        <f t="shared" ca="1" si="10151"/>
        <v>16</v>
      </c>
      <c r="J92813">
        <f t="shared" ca="1" si="10152"/>
        <v>142</v>
      </c>
      <c r="K92813">
        <f t="shared" ca="1" si="10153"/>
        <v>0</v>
      </c>
      <c r="L92813">
        <f t="shared" ca="1" si="10154"/>
        <v>0</v>
      </c>
      <c r="M92813">
        <f t="shared" ca="1" si="10155"/>
        <v>0</v>
      </c>
      <c r="N92813" t="str">
        <f t="shared" ca="1" si="10156"/>
        <v>X</v>
      </c>
    </row>
    <row r="92814" spans="7:14" x14ac:dyDescent="0.3">
      <c r="G92814">
        <v>92813</v>
      </c>
      <c r="H92814">
        <f t="shared" ca="1" si="10150"/>
        <v>49</v>
      </c>
      <c r="I92814">
        <f t="shared" ca="1" si="10151"/>
        <v>14</v>
      </c>
      <c r="J92814">
        <f t="shared" ca="1" si="10152"/>
        <v>74</v>
      </c>
      <c r="K92814">
        <f t="shared" ca="1" si="10153"/>
        <v>0</v>
      </c>
      <c r="L92814">
        <f t="shared" ca="1" si="10154"/>
        <v>0</v>
      </c>
      <c r="M92814">
        <f t="shared" ca="1" si="10155"/>
        <v>0</v>
      </c>
      <c r="N92814" t="str">
        <f t="shared" ca="1" si="10156"/>
        <v>X</v>
      </c>
    </row>
    <row r="92815" spans="7:14" x14ac:dyDescent="0.3">
      <c r="G92815">
        <v>92814</v>
      </c>
      <c r="H92815">
        <f t="shared" ca="1" si="10150"/>
        <v>97</v>
      </c>
      <c r="I92815">
        <f t="shared" ca="1" si="10151"/>
        <v>20</v>
      </c>
      <c r="J92815">
        <f t="shared" ca="1" si="10152"/>
        <v>161</v>
      </c>
      <c r="K92815">
        <f t="shared" ca="1" si="10153"/>
        <v>0</v>
      </c>
      <c r="L92815">
        <f t="shared" ca="1" si="10154"/>
        <v>0</v>
      </c>
      <c r="M92815">
        <f t="shared" ca="1" si="10155"/>
        <v>0</v>
      </c>
      <c r="N92815" t="str">
        <f t="shared" ca="1" si="10156"/>
        <v>X</v>
      </c>
    </row>
    <row r="92816" spans="7:14" x14ac:dyDescent="0.3">
      <c r="G92816">
        <v>92815</v>
      </c>
      <c r="H92816">
        <f t="shared" ca="1" si="10150"/>
        <v>180</v>
      </c>
      <c r="I92816">
        <f t="shared" ca="1" si="10151"/>
        <v>17</v>
      </c>
      <c r="J92816">
        <f t="shared" ca="1" si="10152"/>
        <v>84</v>
      </c>
      <c r="K92816">
        <f t="shared" ca="1" si="10153"/>
        <v>0</v>
      </c>
      <c r="L92816">
        <f t="shared" ca="1" si="10154"/>
        <v>0</v>
      </c>
      <c r="M92816">
        <f t="shared" ca="1" si="10155"/>
        <v>0</v>
      </c>
      <c r="N92816" t="str">
        <f t="shared" ca="1" si="10156"/>
        <v>X</v>
      </c>
    </row>
    <row r="92817" spans="7:14" x14ac:dyDescent="0.3">
      <c r="G92817">
        <v>92816</v>
      </c>
      <c r="H92817">
        <f t="shared" ca="1" si="10150"/>
        <v>186</v>
      </c>
      <c r="I92817">
        <f t="shared" ca="1" si="10151"/>
        <v>16</v>
      </c>
      <c r="J92817">
        <f t="shared" ca="1" si="10152"/>
        <v>12</v>
      </c>
      <c r="K92817">
        <f t="shared" ca="1" si="10153"/>
        <v>0</v>
      </c>
      <c r="L92817">
        <f t="shared" ca="1" si="10154"/>
        <v>0</v>
      </c>
      <c r="M92817">
        <f t="shared" ca="1" si="10155"/>
        <v>0</v>
      </c>
      <c r="N92817" t="str">
        <f t="shared" ca="1" si="10156"/>
        <v>X</v>
      </c>
    </row>
    <row r="92818" spans="7:14" x14ac:dyDescent="0.3">
      <c r="G92818">
        <v>92817</v>
      </c>
      <c r="H92818">
        <f t="shared" ca="1" si="10150"/>
        <v>193</v>
      </c>
      <c r="I92818">
        <f t="shared" ca="1" si="10151"/>
        <v>15</v>
      </c>
      <c r="J92818">
        <f t="shared" ca="1" si="10152"/>
        <v>46</v>
      </c>
      <c r="K92818">
        <f t="shared" ca="1" si="10153"/>
        <v>0</v>
      </c>
      <c r="L92818">
        <f t="shared" ca="1" si="10154"/>
        <v>0</v>
      </c>
      <c r="M92818">
        <f t="shared" ca="1" si="10155"/>
        <v>0</v>
      </c>
      <c r="N92818" t="str">
        <f t="shared" ca="1" si="10156"/>
        <v>X</v>
      </c>
    </row>
    <row r="92819" spans="7:14" x14ac:dyDescent="0.3">
      <c r="G92819">
        <v>92818</v>
      </c>
      <c r="H92819">
        <f t="shared" ca="1" si="10150"/>
        <v>94</v>
      </c>
      <c r="I92819">
        <f t="shared" ca="1" si="10151"/>
        <v>18</v>
      </c>
      <c r="J92819">
        <f t="shared" ca="1" si="10152"/>
        <v>30</v>
      </c>
      <c r="K92819">
        <f t="shared" ca="1" si="10153"/>
        <v>0</v>
      </c>
      <c r="L92819">
        <f t="shared" ca="1" si="10154"/>
        <v>0</v>
      </c>
      <c r="M92819">
        <f t="shared" ca="1" si="10155"/>
        <v>0</v>
      </c>
      <c r="N92819" t="str">
        <f t="shared" ca="1" si="10156"/>
        <v>X</v>
      </c>
    </row>
    <row r="92820" spans="7:14" x14ac:dyDescent="0.3">
      <c r="G92820">
        <v>92819</v>
      </c>
      <c r="H92820">
        <f t="shared" ca="1" si="10150"/>
        <v>146</v>
      </c>
      <c r="I92820">
        <f t="shared" ca="1" si="10151"/>
        <v>14</v>
      </c>
      <c r="J92820">
        <f t="shared" ca="1" si="10152"/>
        <v>148</v>
      </c>
      <c r="K92820">
        <f t="shared" ca="1" si="10153"/>
        <v>0</v>
      </c>
      <c r="L92820">
        <f t="shared" ca="1" si="10154"/>
        <v>0</v>
      </c>
      <c r="M92820">
        <f t="shared" ca="1" si="10155"/>
        <v>0</v>
      </c>
      <c r="N92820" t="str">
        <f t="shared" ca="1" si="10156"/>
        <v>X</v>
      </c>
    </row>
    <row r="92821" spans="7:14" x14ac:dyDescent="0.3">
      <c r="G92821">
        <v>92820</v>
      </c>
      <c r="H92821">
        <f t="shared" ca="1" si="10150"/>
        <v>149</v>
      </c>
      <c r="I92821">
        <f t="shared" ca="1" si="10151"/>
        <v>10</v>
      </c>
      <c r="J92821">
        <f t="shared" ca="1" si="10152"/>
        <v>6</v>
      </c>
      <c r="K92821">
        <f t="shared" ca="1" si="10153"/>
        <v>0</v>
      </c>
      <c r="L92821">
        <f t="shared" ca="1" si="10154"/>
        <v>0</v>
      </c>
      <c r="M92821">
        <f t="shared" ca="1" si="10155"/>
        <v>0</v>
      </c>
      <c r="N92821" t="str">
        <f t="shared" ca="1" si="10156"/>
        <v>X</v>
      </c>
    </row>
    <row r="92822" spans="7:14" x14ac:dyDescent="0.3">
      <c r="G92822">
        <v>92821</v>
      </c>
      <c r="H92822">
        <f t="shared" ca="1" si="10150"/>
        <v>189</v>
      </c>
      <c r="I92822">
        <f t="shared" ca="1" si="10151"/>
        <v>7</v>
      </c>
      <c r="J92822">
        <f t="shared" ca="1" si="10152"/>
        <v>65</v>
      </c>
      <c r="K92822">
        <f t="shared" ca="1" si="10153"/>
        <v>0</v>
      </c>
      <c r="L92822">
        <f t="shared" ca="1" si="10154"/>
        <v>0</v>
      </c>
      <c r="M92822">
        <f t="shared" ca="1" si="10155"/>
        <v>0</v>
      </c>
      <c r="N92822" t="str">
        <f t="shared" ca="1" si="10156"/>
        <v>X</v>
      </c>
    </row>
    <row r="92823" spans="7:14" x14ac:dyDescent="0.3">
      <c r="G92823">
        <v>92822</v>
      </c>
      <c r="H92823">
        <f t="shared" ca="1" si="10150"/>
        <v>147</v>
      </c>
      <c r="I92823">
        <f t="shared" ca="1" si="10151"/>
        <v>2</v>
      </c>
      <c r="J92823">
        <f t="shared" ca="1" si="10152"/>
        <v>156</v>
      </c>
      <c r="K92823">
        <f t="shared" ca="1" si="10153"/>
        <v>0</v>
      </c>
      <c r="L92823">
        <f t="shared" ca="1" si="10154"/>
        <v>0</v>
      </c>
      <c r="M92823">
        <f t="shared" ca="1" si="10155"/>
        <v>0</v>
      </c>
      <c r="N92823" t="str">
        <f t="shared" ca="1" si="10156"/>
        <v>X</v>
      </c>
    </row>
    <row r="92824" spans="7:14" x14ac:dyDescent="0.3">
      <c r="G92824">
        <v>92823</v>
      </c>
      <c r="H92824">
        <f t="shared" ca="1" si="10150"/>
        <v>145</v>
      </c>
      <c r="I92824">
        <f t="shared" ca="1" si="10151"/>
        <v>9</v>
      </c>
      <c r="J92824">
        <f t="shared" ca="1" si="10152"/>
        <v>75</v>
      </c>
      <c r="K92824">
        <f t="shared" ca="1" si="10153"/>
        <v>0</v>
      </c>
      <c r="L92824">
        <f t="shared" ca="1" si="10154"/>
        <v>0</v>
      </c>
      <c r="M92824">
        <f t="shared" ca="1" si="10155"/>
        <v>0</v>
      </c>
      <c r="N92824" t="str">
        <f t="shared" ca="1" si="10156"/>
        <v>X</v>
      </c>
    </row>
    <row r="92825" spans="7:14" x14ac:dyDescent="0.3">
      <c r="G92825">
        <v>92824</v>
      </c>
      <c r="H92825">
        <f t="shared" ca="1" si="10150"/>
        <v>146</v>
      </c>
      <c r="I92825">
        <f t="shared" ca="1" si="10151"/>
        <v>18</v>
      </c>
      <c r="J92825">
        <f t="shared" ca="1" si="10152"/>
        <v>164</v>
      </c>
      <c r="K92825">
        <f t="shared" ca="1" si="10153"/>
        <v>0</v>
      </c>
      <c r="L92825">
        <f t="shared" ca="1" si="10154"/>
        <v>0</v>
      </c>
      <c r="M92825">
        <f t="shared" ca="1" si="10155"/>
        <v>0</v>
      </c>
      <c r="N92825" t="str">
        <f t="shared" ca="1" si="10156"/>
        <v>X</v>
      </c>
    </row>
    <row r="92826" spans="7:14" x14ac:dyDescent="0.3">
      <c r="G92826">
        <v>92825</v>
      </c>
      <c r="H92826">
        <f t="shared" ca="1" si="10150"/>
        <v>42</v>
      </c>
      <c r="I92826">
        <f t="shared" ca="1" si="10151"/>
        <v>6</v>
      </c>
      <c r="J92826">
        <f t="shared" ca="1" si="10152"/>
        <v>196</v>
      </c>
      <c r="K92826">
        <f t="shared" ca="1" si="10153"/>
        <v>0</v>
      </c>
      <c r="L92826">
        <f t="shared" ca="1" si="10154"/>
        <v>0</v>
      </c>
      <c r="M92826">
        <f t="shared" ca="1" si="10155"/>
        <v>0</v>
      </c>
      <c r="N92826" t="str">
        <f t="shared" ca="1" si="10156"/>
        <v>X</v>
      </c>
    </row>
    <row r="92827" spans="7:14" x14ac:dyDescent="0.3">
      <c r="G92827">
        <v>92826</v>
      </c>
      <c r="H92827">
        <f t="shared" ca="1" si="10150"/>
        <v>130</v>
      </c>
      <c r="I92827">
        <f t="shared" ca="1" si="10151"/>
        <v>4</v>
      </c>
      <c r="J92827">
        <f t="shared" ca="1" si="10152"/>
        <v>187</v>
      </c>
      <c r="K92827">
        <f t="shared" ca="1" si="10153"/>
        <v>0</v>
      </c>
      <c r="L92827">
        <f t="shared" ca="1" si="10154"/>
        <v>0</v>
      </c>
      <c r="M92827">
        <f t="shared" ca="1" si="10155"/>
        <v>0</v>
      </c>
      <c r="N92827" t="str">
        <f t="shared" ca="1" si="10156"/>
        <v>X</v>
      </c>
    </row>
    <row r="92828" spans="7:14" x14ac:dyDescent="0.3">
      <c r="G92828">
        <v>92827</v>
      </c>
      <c r="H92828">
        <f t="shared" ca="1" si="10150"/>
        <v>162</v>
      </c>
      <c r="I92828">
        <f t="shared" ca="1" si="10151"/>
        <v>14</v>
      </c>
      <c r="J92828">
        <f t="shared" ca="1" si="10152"/>
        <v>32</v>
      </c>
      <c r="K92828">
        <f t="shared" ca="1" si="10153"/>
        <v>0</v>
      </c>
      <c r="L92828">
        <f t="shared" ca="1" si="10154"/>
        <v>0</v>
      </c>
      <c r="M92828">
        <f t="shared" ca="1" si="10155"/>
        <v>0</v>
      </c>
      <c r="N92828" t="str">
        <f t="shared" ca="1" si="10156"/>
        <v>X</v>
      </c>
    </row>
    <row r="92829" spans="7:14" x14ac:dyDescent="0.3">
      <c r="G92829">
        <v>92828</v>
      </c>
      <c r="H92829">
        <f t="shared" ca="1" si="10150"/>
        <v>107</v>
      </c>
      <c r="I92829">
        <f t="shared" ca="1" si="10151"/>
        <v>12</v>
      </c>
      <c r="J92829">
        <f t="shared" ca="1" si="10152"/>
        <v>140</v>
      </c>
      <c r="K92829">
        <f t="shared" ca="1" si="10153"/>
        <v>0</v>
      </c>
      <c r="L92829">
        <f t="shared" ca="1" si="10154"/>
        <v>0</v>
      </c>
      <c r="M92829">
        <f t="shared" ca="1" si="10155"/>
        <v>0</v>
      </c>
      <c r="N92829" t="str">
        <f t="shared" ca="1" si="10156"/>
        <v>X</v>
      </c>
    </row>
    <row r="92830" spans="7:14" x14ac:dyDescent="0.3">
      <c r="G92830">
        <v>92829</v>
      </c>
      <c r="H92830">
        <f t="shared" ca="1" si="10150"/>
        <v>154</v>
      </c>
      <c r="I92830">
        <f t="shared" ca="1" si="10151"/>
        <v>12</v>
      </c>
      <c r="J92830">
        <f t="shared" ca="1" si="10152"/>
        <v>56</v>
      </c>
      <c r="K92830">
        <f t="shared" ca="1" si="10153"/>
        <v>0</v>
      </c>
      <c r="L92830">
        <f t="shared" ca="1" si="10154"/>
        <v>0</v>
      </c>
      <c r="M92830">
        <f t="shared" ca="1" si="10155"/>
        <v>0</v>
      </c>
      <c r="N92830" t="str">
        <f t="shared" ca="1" si="10156"/>
        <v>X</v>
      </c>
    </row>
    <row r="92831" spans="7:14" x14ac:dyDescent="0.3">
      <c r="G92831">
        <v>92830</v>
      </c>
      <c r="H92831">
        <f t="shared" ca="1" si="10150"/>
        <v>100</v>
      </c>
      <c r="I92831">
        <f t="shared" ca="1" si="10151"/>
        <v>6</v>
      </c>
      <c r="J92831">
        <f t="shared" ca="1" si="10152"/>
        <v>73</v>
      </c>
      <c r="K92831">
        <f t="shared" ca="1" si="10153"/>
        <v>0</v>
      </c>
      <c r="L92831">
        <f t="shared" ca="1" si="10154"/>
        <v>0</v>
      </c>
      <c r="M92831">
        <f t="shared" ca="1" si="10155"/>
        <v>0</v>
      </c>
      <c r="N92831" t="str">
        <f t="shared" ca="1" si="10156"/>
        <v>X</v>
      </c>
    </row>
    <row r="92832" spans="7:14" x14ac:dyDescent="0.3">
      <c r="G92832">
        <v>92831</v>
      </c>
      <c r="H92832">
        <f t="shared" ca="1" si="10150"/>
        <v>190</v>
      </c>
      <c r="I92832">
        <f t="shared" ca="1" si="10151"/>
        <v>15</v>
      </c>
      <c r="J92832">
        <f t="shared" ca="1" si="10152"/>
        <v>67</v>
      </c>
      <c r="K92832">
        <f t="shared" ca="1" si="10153"/>
        <v>0</v>
      </c>
      <c r="L92832">
        <f t="shared" ca="1" si="10154"/>
        <v>0</v>
      </c>
      <c r="M92832">
        <f t="shared" ca="1" si="10155"/>
        <v>0</v>
      </c>
      <c r="N92832" t="str">
        <f t="shared" ca="1" si="10156"/>
        <v>X</v>
      </c>
    </row>
    <row r="92833" spans="7:14" x14ac:dyDescent="0.3">
      <c r="G92833">
        <v>92832</v>
      </c>
      <c r="H92833">
        <f t="shared" ca="1" si="10150"/>
        <v>72</v>
      </c>
      <c r="I92833">
        <f t="shared" ca="1" si="10151"/>
        <v>18</v>
      </c>
      <c r="J92833">
        <f t="shared" ca="1" si="10152"/>
        <v>111</v>
      </c>
      <c r="K92833">
        <f t="shared" ca="1" si="10153"/>
        <v>0</v>
      </c>
      <c r="L92833">
        <f t="shared" ca="1" si="10154"/>
        <v>0</v>
      </c>
      <c r="M92833">
        <f t="shared" ca="1" si="10155"/>
        <v>0</v>
      </c>
      <c r="N92833" t="str">
        <f t="shared" ca="1" si="10156"/>
        <v>X</v>
      </c>
    </row>
    <row r="92834" spans="7:14" x14ac:dyDescent="0.3">
      <c r="G92834">
        <v>92833</v>
      </c>
      <c r="H92834">
        <f t="shared" ca="1" si="10150"/>
        <v>41</v>
      </c>
      <c r="I92834">
        <f t="shared" ca="1" si="10151"/>
        <v>7</v>
      </c>
      <c r="J92834">
        <f t="shared" ca="1" si="10152"/>
        <v>160</v>
      </c>
      <c r="K92834">
        <f t="shared" ca="1" si="10153"/>
        <v>0</v>
      </c>
      <c r="L92834">
        <f t="shared" ca="1" si="10154"/>
        <v>0</v>
      </c>
      <c r="M92834">
        <f t="shared" ca="1" si="10155"/>
        <v>0</v>
      </c>
      <c r="N92834" t="str">
        <f t="shared" ca="1" si="10156"/>
        <v>X</v>
      </c>
    </row>
    <row r="92835" spans="7:14" x14ac:dyDescent="0.3">
      <c r="G92835">
        <v>92834</v>
      </c>
      <c r="H92835">
        <f t="shared" ca="1" si="10150"/>
        <v>26</v>
      </c>
      <c r="I92835">
        <f t="shared" ca="1" si="10151"/>
        <v>0</v>
      </c>
      <c r="J92835">
        <f t="shared" ca="1" si="10152"/>
        <v>1</v>
      </c>
      <c r="K92835">
        <f t="shared" ca="1" si="10153"/>
        <v>1</v>
      </c>
      <c r="L92835">
        <f t="shared" ca="1" si="10154"/>
        <v>0</v>
      </c>
      <c r="M92835">
        <f t="shared" ca="1" si="10155"/>
        <v>1</v>
      </c>
      <c r="N92835" t="str">
        <f t="shared" ca="1" si="10156"/>
        <v>X</v>
      </c>
    </row>
    <row r="92836" spans="7:14" x14ac:dyDescent="0.3">
      <c r="G92836">
        <v>92835</v>
      </c>
      <c r="H92836">
        <f t="shared" ca="1" si="10150"/>
        <v>165</v>
      </c>
      <c r="I92836">
        <f t="shared" ca="1" si="10151"/>
        <v>4</v>
      </c>
      <c r="J92836">
        <f t="shared" ca="1" si="10152"/>
        <v>72</v>
      </c>
      <c r="K92836">
        <f t="shared" ca="1" si="10153"/>
        <v>0</v>
      </c>
      <c r="L92836">
        <f t="shared" ca="1" si="10154"/>
        <v>0</v>
      </c>
      <c r="M92836">
        <f t="shared" ca="1" si="10155"/>
        <v>0</v>
      </c>
      <c r="N92836" t="str">
        <f t="shared" ca="1" si="10156"/>
        <v>X</v>
      </c>
    </row>
    <row r="92837" spans="7:14" x14ac:dyDescent="0.3">
      <c r="G92837">
        <v>92836</v>
      </c>
      <c r="H92837">
        <f t="shared" ca="1" si="10150"/>
        <v>121</v>
      </c>
      <c r="I92837">
        <f t="shared" ca="1" si="10151"/>
        <v>11</v>
      </c>
      <c r="J92837">
        <f t="shared" ca="1" si="10152"/>
        <v>0</v>
      </c>
      <c r="K92837">
        <f t="shared" ca="1" si="10153"/>
        <v>0</v>
      </c>
      <c r="L92837">
        <f t="shared" ca="1" si="10154"/>
        <v>1</v>
      </c>
      <c r="M92837">
        <f t="shared" ca="1" si="10155"/>
        <v>0</v>
      </c>
      <c r="N92837" t="str">
        <f t="shared" ca="1" si="10156"/>
        <v>X</v>
      </c>
    </row>
    <row r="92838" spans="7:14" x14ac:dyDescent="0.3">
      <c r="G92838">
        <v>92837</v>
      </c>
      <c r="H92838">
        <f t="shared" ca="1" si="10150"/>
        <v>57</v>
      </c>
      <c r="I92838">
        <f t="shared" ca="1" si="10151"/>
        <v>20</v>
      </c>
      <c r="J92838">
        <f t="shared" ca="1" si="10152"/>
        <v>125</v>
      </c>
      <c r="K92838">
        <f t="shared" ca="1" si="10153"/>
        <v>0</v>
      </c>
      <c r="L92838">
        <f t="shared" ca="1" si="10154"/>
        <v>0</v>
      </c>
      <c r="M92838">
        <f t="shared" ca="1" si="10155"/>
        <v>0</v>
      </c>
      <c r="N92838" t="str">
        <f t="shared" ca="1" si="10156"/>
        <v>X</v>
      </c>
    </row>
    <row r="92839" spans="7:14" x14ac:dyDescent="0.3">
      <c r="G92839">
        <v>92838</v>
      </c>
      <c r="H92839">
        <f t="shared" ca="1" si="10150"/>
        <v>94</v>
      </c>
      <c r="I92839">
        <f t="shared" ca="1" si="10151"/>
        <v>11</v>
      </c>
      <c r="J92839">
        <f t="shared" ca="1" si="10152"/>
        <v>67</v>
      </c>
      <c r="K92839">
        <f t="shared" ca="1" si="10153"/>
        <v>0</v>
      </c>
      <c r="L92839">
        <f t="shared" ca="1" si="10154"/>
        <v>0</v>
      </c>
      <c r="M92839">
        <f t="shared" ca="1" si="10155"/>
        <v>0</v>
      </c>
      <c r="N92839" t="str">
        <f t="shared" ca="1" si="10156"/>
        <v>X</v>
      </c>
    </row>
    <row r="92840" spans="7:14" x14ac:dyDescent="0.3">
      <c r="G92840">
        <v>92839</v>
      </c>
      <c r="H92840">
        <f t="shared" ca="1" si="10150"/>
        <v>115</v>
      </c>
      <c r="I92840">
        <f t="shared" ca="1" si="10151"/>
        <v>2</v>
      </c>
      <c r="J92840">
        <f t="shared" ca="1" si="10152"/>
        <v>8</v>
      </c>
      <c r="K92840">
        <f t="shared" ca="1" si="10153"/>
        <v>0</v>
      </c>
      <c r="L92840">
        <f t="shared" ca="1" si="10154"/>
        <v>0</v>
      </c>
      <c r="M92840">
        <f t="shared" ca="1" si="10155"/>
        <v>1</v>
      </c>
      <c r="N92840" t="str">
        <f t="shared" ca="1" si="10156"/>
        <v>X</v>
      </c>
    </row>
    <row r="92841" spans="7:14" x14ac:dyDescent="0.3">
      <c r="G92841">
        <v>92840</v>
      </c>
      <c r="H92841">
        <f t="shared" ca="1" si="10150"/>
        <v>192</v>
      </c>
      <c r="I92841">
        <f t="shared" ca="1" si="10151"/>
        <v>16</v>
      </c>
      <c r="J92841">
        <f t="shared" ca="1" si="10152"/>
        <v>181</v>
      </c>
      <c r="K92841">
        <f t="shared" ca="1" si="10153"/>
        <v>0</v>
      </c>
      <c r="L92841">
        <f t="shared" ca="1" si="10154"/>
        <v>0</v>
      </c>
      <c r="M92841">
        <f t="shared" ca="1" si="10155"/>
        <v>0</v>
      </c>
      <c r="N92841" t="str">
        <f t="shared" ca="1" si="10156"/>
        <v>X</v>
      </c>
    </row>
    <row r="92842" spans="7:14" x14ac:dyDescent="0.3">
      <c r="G92842">
        <v>92841</v>
      </c>
      <c r="H92842">
        <f t="shared" ca="1" si="10150"/>
        <v>87</v>
      </c>
      <c r="I92842">
        <f t="shared" ca="1" si="10151"/>
        <v>17</v>
      </c>
      <c r="J92842">
        <f t="shared" ca="1" si="10152"/>
        <v>44</v>
      </c>
      <c r="K92842">
        <f t="shared" ca="1" si="10153"/>
        <v>0</v>
      </c>
      <c r="L92842">
        <f t="shared" ca="1" si="10154"/>
        <v>0</v>
      </c>
      <c r="M92842">
        <f t="shared" ca="1" si="10155"/>
        <v>0</v>
      </c>
      <c r="N92842" t="str">
        <f t="shared" ca="1" si="10156"/>
        <v>X</v>
      </c>
    </row>
    <row r="92843" spans="7:14" x14ac:dyDescent="0.3">
      <c r="G92843">
        <v>92842</v>
      </c>
      <c r="H92843">
        <f t="shared" ca="1" si="10150"/>
        <v>16</v>
      </c>
      <c r="I92843">
        <f t="shared" ca="1" si="10151"/>
        <v>8</v>
      </c>
      <c r="J92843">
        <f t="shared" ca="1" si="10152"/>
        <v>106</v>
      </c>
      <c r="K92843">
        <f t="shared" ca="1" si="10153"/>
        <v>1</v>
      </c>
      <c r="L92843">
        <f t="shared" ca="1" si="10154"/>
        <v>0</v>
      </c>
      <c r="M92843">
        <f t="shared" ca="1" si="10155"/>
        <v>1</v>
      </c>
      <c r="N92843" t="str">
        <f t="shared" ca="1" si="10156"/>
        <v>X</v>
      </c>
    </row>
    <row r="92844" spans="7:14" x14ac:dyDescent="0.3">
      <c r="G92844">
        <v>92843</v>
      </c>
      <c r="H92844">
        <f t="shared" ca="1" si="10150"/>
        <v>60</v>
      </c>
      <c r="I92844">
        <f t="shared" ca="1" si="10151"/>
        <v>18</v>
      </c>
      <c r="J92844">
        <f t="shared" ca="1" si="10152"/>
        <v>85</v>
      </c>
      <c r="K92844">
        <f t="shared" ca="1" si="10153"/>
        <v>0</v>
      </c>
      <c r="L92844">
        <f t="shared" ca="1" si="10154"/>
        <v>0</v>
      </c>
      <c r="M92844">
        <f t="shared" ca="1" si="10155"/>
        <v>0</v>
      </c>
      <c r="N92844" t="str">
        <f t="shared" ca="1" si="10156"/>
        <v>X</v>
      </c>
    </row>
    <row r="92845" spans="7:14" x14ac:dyDescent="0.3">
      <c r="G92845">
        <v>92844</v>
      </c>
      <c r="H92845">
        <f t="shared" ca="1" si="10150"/>
        <v>198</v>
      </c>
      <c r="I92845">
        <f t="shared" ca="1" si="10151"/>
        <v>10</v>
      </c>
      <c r="J92845">
        <f t="shared" ca="1" si="10152"/>
        <v>96</v>
      </c>
      <c r="K92845">
        <f t="shared" ca="1" si="10153"/>
        <v>0</v>
      </c>
      <c r="L92845">
        <f t="shared" ca="1" si="10154"/>
        <v>0</v>
      </c>
      <c r="M92845">
        <f t="shared" ca="1" si="10155"/>
        <v>0</v>
      </c>
      <c r="N92845" t="str">
        <f t="shared" ca="1" si="10156"/>
        <v>X</v>
      </c>
    </row>
    <row r="92846" spans="7:14" x14ac:dyDescent="0.3">
      <c r="G92846">
        <v>92845</v>
      </c>
      <c r="H92846">
        <f t="shared" ca="1" si="10150"/>
        <v>192</v>
      </c>
      <c r="I92846">
        <f t="shared" ca="1" si="10151"/>
        <v>12</v>
      </c>
      <c r="J92846">
        <f t="shared" ca="1" si="10152"/>
        <v>199</v>
      </c>
      <c r="K92846">
        <f t="shared" ca="1" si="10153"/>
        <v>0</v>
      </c>
      <c r="L92846">
        <f t="shared" ca="1" si="10154"/>
        <v>0</v>
      </c>
      <c r="M92846">
        <f t="shared" ca="1" si="10155"/>
        <v>0</v>
      </c>
      <c r="N92846" t="str">
        <f t="shared" ca="1" si="10156"/>
        <v>X</v>
      </c>
    </row>
    <row r="92847" spans="7:14" x14ac:dyDescent="0.3">
      <c r="G92847">
        <v>92846</v>
      </c>
      <c r="H92847">
        <f t="shared" ca="1" si="10150"/>
        <v>172</v>
      </c>
      <c r="I92847">
        <f t="shared" ca="1" si="10151"/>
        <v>5</v>
      </c>
      <c r="J92847">
        <f t="shared" ca="1" si="10152"/>
        <v>195</v>
      </c>
      <c r="K92847">
        <f t="shared" ca="1" si="10153"/>
        <v>0</v>
      </c>
      <c r="L92847">
        <f t="shared" ca="1" si="10154"/>
        <v>0</v>
      </c>
      <c r="M92847">
        <f t="shared" ca="1" si="10155"/>
        <v>0</v>
      </c>
      <c r="N92847" t="str">
        <f t="shared" ca="1" si="10156"/>
        <v>X</v>
      </c>
    </row>
    <row r="92848" spans="7:14" x14ac:dyDescent="0.3">
      <c r="G92848">
        <v>92847</v>
      </c>
      <c r="H92848">
        <f t="shared" ca="1" si="10150"/>
        <v>159</v>
      </c>
      <c r="I92848">
        <f t="shared" ca="1" si="10151"/>
        <v>20</v>
      </c>
      <c r="J92848">
        <f t="shared" ca="1" si="10152"/>
        <v>141</v>
      </c>
      <c r="K92848">
        <f t="shared" ca="1" si="10153"/>
        <v>0</v>
      </c>
      <c r="L92848">
        <f t="shared" ca="1" si="10154"/>
        <v>0</v>
      </c>
      <c r="M92848">
        <f t="shared" ca="1" si="10155"/>
        <v>0</v>
      </c>
      <c r="N92848" t="str">
        <f t="shared" ca="1" si="10156"/>
        <v>X</v>
      </c>
    </row>
    <row r="92849" spans="7:14" x14ac:dyDescent="0.3">
      <c r="G92849">
        <v>92848</v>
      </c>
      <c r="H92849">
        <f t="shared" ca="1" si="10150"/>
        <v>15</v>
      </c>
      <c r="I92849">
        <f t="shared" ca="1" si="10151"/>
        <v>3</v>
      </c>
      <c r="J92849">
        <f t="shared" ca="1" si="10152"/>
        <v>125</v>
      </c>
      <c r="K92849">
        <f t="shared" ca="1" si="10153"/>
        <v>1</v>
      </c>
      <c r="L92849">
        <f t="shared" ca="1" si="10154"/>
        <v>0</v>
      </c>
      <c r="M92849">
        <f t="shared" ca="1" si="10155"/>
        <v>1</v>
      </c>
      <c r="N92849" t="str">
        <f t="shared" ca="1" si="10156"/>
        <v>X</v>
      </c>
    </row>
    <row r="92850" spans="7:14" x14ac:dyDescent="0.3">
      <c r="G92850">
        <v>92849</v>
      </c>
      <c r="H92850">
        <f t="shared" ca="1" si="10150"/>
        <v>147</v>
      </c>
      <c r="I92850">
        <f t="shared" ca="1" si="10151"/>
        <v>8</v>
      </c>
      <c r="J92850">
        <f t="shared" ca="1" si="10152"/>
        <v>168</v>
      </c>
      <c r="K92850">
        <f t="shared" ca="1" si="10153"/>
        <v>0</v>
      </c>
      <c r="L92850">
        <f t="shared" ca="1" si="10154"/>
        <v>0</v>
      </c>
      <c r="M92850">
        <f t="shared" ca="1" si="10155"/>
        <v>0</v>
      </c>
      <c r="N92850" t="str">
        <f t="shared" ca="1" si="10156"/>
        <v>X</v>
      </c>
    </row>
    <row r="92851" spans="7:14" x14ac:dyDescent="0.3">
      <c r="G92851">
        <v>92850</v>
      </c>
      <c r="H92851">
        <f t="shared" ca="1" si="10150"/>
        <v>24</v>
      </c>
      <c r="I92851">
        <f t="shared" ca="1" si="10151"/>
        <v>2</v>
      </c>
      <c r="J92851">
        <f t="shared" ca="1" si="10152"/>
        <v>39</v>
      </c>
      <c r="K92851">
        <f t="shared" ca="1" si="10153"/>
        <v>1</v>
      </c>
      <c r="L92851">
        <f t="shared" ca="1" si="10154"/>
        <v>0</v>
      </c>
      <c r="M92851">
        <f t="shared" ca="1" si="10155"/>
        <v>1</v>
      </c>
      <c r="N92851" t="str">
        <f t="shared" ca="1" si="10156"/>
        <v>X</v>
      </c>
    </row>
    <row r="92852" spans="7:14" x14ac:dyDescent="0.3">
      <c r="G92852">
        <v>92851</v>
      </c>
      <c r="H92852">
        <f t="shared" ca="1" si="10150"/>
        <v>135</v>
      </c>
      <c r="I92852">
        <f t="shared" ca="1" si="10151"/>
        <v>9</v>
      </c>
      <c r="J92852">
        <f t="shared" ca="1" si="10152"/>
        <v>125</v>
      </c>
      <c r="K92852">
        <f t="shared" ca="1" si="10153"/>
        <v>0</v>
      </c>
      <c r="L92852">
        <f t="shared" ca="1" si="10154"/>
        <v>0</v>
      </c>
      <c r="M92852">
        <f t="shared" ca="1" si="10155"/>
        <v>0</v>
      </c>
      <c r="N92852" t="str">
        <f t="shared" ca="1" si="10156"/>
        <v>X</v>
      </c>
    </row>
    <row r="92853" spans="7:14" x14ac:dyDescent="0.3">
      <c r="G92853">
        <v>92852</v>
      </c>
      <c r="H92853">
        <f t="shared" ca="1" si="10150"/>
        <v>183</v>
      </c>
      <c r="I92853">
        <f t="shared" ca="1" si="10151"/>
        <v>2</v>
      </c>
      <c r="J92853">
        <f t="shared" ca="1" si="10152"/>
        <v>15</v>
      </c>
      <c r="K92853">
        <f t="shared" ca="1" si="10153"/>
        <v>0</v>
      </c>
      <c r="L92853">
        <f t="shared" ca="1" si="10154"/>
        <v>0</v>
      </c>
      <c r="M92853">
        <f t="shared" ca="1" si="10155"/>
        <v>0</v>
      </c>
      <c r="N92853" t="str">
        <f t="shared" ca="1" si="10156"/>
        <v>X</v>
      </c>
    </row>
    <row r="92854" spans="7:14" x14ac:dyDescent="0.3">
      <c r="G92854">
        <v>92853</v>
      </c>
      <c r="H92854">
        <f t="shared" ca="1" si="10150"/>
        <v>179</v>
      </c>
      <c r="I92854">
        <f t="shared" ca="1" si="10151"/>
        <v>4</v>
      </c>
      <c r="J92854">
        <f t="shared" ca="1" si="10152"/>
        <v>113</v>
      </c>
      <c r="K92854">
        <f t="shared" ca="1" si="10153"/>
        <v>0</v>
      </c>
      <c r="L92854">
        <f t="shared" ca="1" si="10154"/>
        <v>0</v>
      </c>
      <c r="M92854">
        <f t="shared" ca="1" si="10155"/>
        <v>0</v>
      </c>
      <c r="N92854" t="str">
        <f t="shared" ca="1" si="10156"/>
        <v>X</v>
      </c>
    </row>
    <row r="92855" spans="7:14" x14ac:dyDescent="0.3">
      <c r="G92855">
        <v>92854</v>
      </c>
      <c r="H92855">
        <f t="shared" ca="1" si="10150"/>
        <v>106</v>
      </c>
      <c r="I92855">
        <f t="shared" ca="1" si="10151"/>
        <v>8</v>
      </c>
      <c r="J92855">
        <f t="shared" ca="1" si="10152"/>
        <v>130</v>
      </c>
      <c r="K92855">
        <f t="shared" ca="1" si="10153"/>
        <v>0</v>
      </c>
      <c r="L92855">
        <f t="shared" ca="1" si="10154"/>
        <v>0</v>
      </c>
      <c r="M92855">
        <f t="shared" ca="1" si="10155"/>
        <v>0</v>
      </c>
      <c r="N92855" t="str">
        <f t="shared" ca="1" si="10156"/>
        <v>X</v>
      </c>
    </row>
    <row r="92856" spans="7:14" x14ac:dyDescent="0.3">
      <c r="G92856">
        <v>92855</v>
      </c>
      <c r="H92856">
        <f t="shared" ca="1" si="10150"/>
        <v>100</v>
      </c>
      <c r="I92856">
        <f t="shared" ca="1" si="10151"/>
        <v>12</v>
      </c>
      <c r="J92856">
        <f t="shared" ca="1" si="10152"/>
        <v>68</v>
      </c>
      <c r="K92856">
        <f t="shared" ca="1" si="10153"/>
        <v>0</v>
      </c>
      <c r="L92856">
        <f t="shared" ca="1" si="10154"/>
        <v>0</v>
      </c>
      <c r="M92856">
        <f t="shared" ca="1" si="10155"/>
        <v>0</v>
      </c>
      <c r="N92856" t="str">
        <f t="shared" ca="1" si="10156"/>
        <v>X</v>
      </c>
    </row>
    <row r="92857" spans="7:14" x14ac:dyDescent="0.3">
      <c r="G92857">
        <v>92856</v>
      </c>
      <c r="H92857">
        <f t="shared" ca="1" si="10150"/>
        <v>68</v>
      </c>
      <c r="I92857">
        <f t="shared" ca="1" si="10151"/>
        <v>12</v>
      </c>
      <c r="J92857">
        <f t="shared" ca="1" si="10152"/>
        <v>124</v>
      </c>
      <c r="K92857">
        <f t="shared" ca="1" si="10153"/>
        <v>0</v>
      </c>
      <c r="L92857">
        <f t="shared" ca="1" si="10154"/>
        <v>0</v>
      </c>
      <c r="M92857">
        <f t="shared" ca="1" si="10155"/>
        <v>0</v>
      </c>
      <c r="N92857" t="str">
        <f t="shared" ca="1" si="10156"/>
        <v>X</v>
      </c>
    </row>
    <row r="92858" spans="7:14" x14ac:dyDescent="0.3">
      <c r="G92858">
        <v>92857</v>
      </c>
      <c r="H92858">
        <f t="shared" ca="1" si="10150"/>
        <v>141</v>
      </c>
      <c r="I92858">
        <f t="shared" ca="1" si="10151"/>
        <v>9</v>
      </c>
      <c r="J92858">
        <f t="shared" ca="1" si="10152"/>
        <v>158</v>
      </c>
      <c r="K92858">
        <f t="shared" ca="1" si="10153"/>
        <v>0</v>
      </c>
      <c r="L92858">
        <f t="shared" ca="1" si="10154"/>
        <v>0</v>
      </c>
      <c r="M92858">
        <f t="shared" ca="1" si="10155"/>
        <v>0</v>
      </c>
      <c r="N92858" t="str">
        <f t="shared" ca="1" si="10156"/>
        <v>X</v>
      </c>
    </row>
    <row r="92859" spans="7:14" x14ac:dyDescent="0.3">
      <c r="G92859">
        <v>92858</v>
      </c>
      <c r="H92859">
        <f t="shared" ca="1" si="10150"/>
        <v>25</v>
      </c>
      <c r="I92859">
        <f t="shared" ca="1" si="10151"/>
        <v>5</v>
      </c>
      <c r="J92859">
        <f t="shared" ca="1" si="10152"/>
        <v>186</v>
      </c>
      <c r="K92859">
        <f t="shared" ca="1" si="10153"/>
        <v>1</v>
      </c>
      <c r="L92859">
        <f t="shared" ca="1" si="10154"/>
        <v>0</v>
      </c>
      <c r="M92859">
        <f t="shared" ca="1" si="10155"/>
        <v>0</v>
      </c>
      <c r="N92859" t="str">
        <f t="shared" ca="1" si="10156"/>
        <v>X</v>
      </c>
    </row>
    <row r="92860" spans="7:14" x14ac:dyDescent="0.3">
      <c r="G92860">
        <v>92859</v>
      </c>
      <c r="H92860">
        <f t="shared" ca="1" si="10150"/>
        <v>87</v>
      </c>
      <c r="I92860">
        <f t="shared" ca="1" si="10151"/>
        <v>8</v>
      </c>
      <c r="J92860">
        <f t="shared" ca="1" si="10152"/>
        <v>71</v>
      </c>
      <c r="K92860">
        <f t="shared" ca="1" si="10153"/>
        <v>0</v>
      </c>
      <c r="L92860">
        <f t="shared" ca="1" si="10154"/>
        <v>0</v>
      </c>
      <c r="M92860">
        <f t="shared" ca="1" si="10155"/>
        <v>0</v>
      </c>
      <c r="N92860" t="str">
        <f t="shared" ca="1" si="10156"/>
        <v>X</v>
      </c>
    </row>
    <row r="92861" spans="7:14" x14ac:dyDescent="0.3">
      <c r="G92861">
        <v>92860</v>
      </c>
      <c r="H92861">
        <f t="shared" ca="1" si="10150"/>
        <v>100</v>
      </c>
      <c r="I92861">
        <f t="shared" ca="1" si="10151"/>
        <v>19</v>
      </c>
      <c r="J92861">
        <f t="shared" ca="1" si="10152"/>
        <v>117</v>
      </c>
      <c r="K92861">
        <f t="shared" ca="1" si="10153"/>
        <v>0</v>
      </c>
      <c r="L92861">
        <f t="shared" ca="1" si="10154"/>
        <v>0</v>
      </c>
      <c r="M92861">
        <f t="shared" ca="1" si="10155"/>
        <v>0</v>
      </c>
      <c r="N92861" t="str">
        <f t="shared" ca="1" si="10156"/>
        <v>X</v>
      </c>
    </row>
    <row r="92862" spans="7:14" x14ac:dyDescent="0.3">
      <c r="G92862">
        <v>92861</v>
      </c>
      <c r="H92862">
        <f t="shared" ca="1" si="10150"/>
        <v>123</v>
      </c>
      <c r="I92862">
        <f t="shared" ca="1" si="10151"/>
        <v>17</v>
      </c>
      <c r="J92862">
        <f t="shared" ca="1" si="10152"/>
        <v>128</v>
      </c>
      <c r="K92862">
        <f t="shared" ca="1" si="10153"/>
        <v>0</v>
      </c>
      <c r="L92862">
        <f t="shared" ca="1" si="10154"/>
        <v>0</v>
      </c>
      <c r="M92862">
        <f t="shared" ca="1" si="10155"/>
        <v>0</v>
      </c>
      <c r="N92862" t="str">
        <f t="shared" ca="1" si="10156"/>
        <v>X</v>
      </c>
    </row>
    <row r="92863" spans="7:14" x14ac:dyDescent="0.3">
      <c r="G92863">
        <v>92862</v>
      </c>
      <c r="H92863">
        <f t="shared" ca="1" si="10150"/>
        <v>102</v>
      </c>
      <c r="I92863">
        <f t="shared" ca="1" si="10151"/>
        <v>2</v>
      </c>
      <c r="J92863">
        <f t="shared" ca="1" si="10152"/>
        <v>142</v>
      </c>
      <c r="K92863">
        <f t="shared" ca="1" si="10153"/>
        <v>0</v>
      </c>
      <c r="L92863">
        <f t="shared" ca="1" si="10154"/>
        <v>0</v>
      </c>
      <c r="M92863">
        <f t="shared" ca="1" si="10155"/>
        <v>0</v>
      </c>
      <c r="N92863" t="str">
        <f t="shared" ca="1" si="10156"/>
        <v>X</v>
      </c>
    </row>
    <row r="92864" spans="7:14" x14ac:dyDescent="0.3">
      <c r="G92864">
        <v>92863</v>
      </c>
      <c r="H92864">
        <f t="shared" ca="1" si="10150"/>
        <v>22</v>
      </c>
      <c r="I92864">
        <f t="shared" ca="1" si="10151"/>
        <v>19</v>
      </c>
      <c r="J92864">
        <f t="shared" ca="1" si="10152"/>
        <v>115</v>
      </c>
      <c r="K92864">
        <f t="shared" ca="1" si="10153"/>
        <v>0</v>
      </c>
      <c r="L92864">
        <f t="shared" ca="1" si="10154"/>
        <v>0</v>
      </c>
      <c r="M92864">
        <f t="shared" ca="1" si="10155"/>
        <v>0</v>
      </c>
      <c r="N92864" t="str">
        <f t="shared" ca="1" si="10156"/>
        <v>X</v>
      </c>
    </row>
    <row r="92865" spans="7:14" x14ac:dyDescent="0.3">
      <c r="G92865">
        <v>92864</v>
      </c>
      <c r="H92865">
        <f t="shared" ca="1" si="10150"/>
        <v>138</v>
      </c>
      <c r="I92865">
        <f t="shared" ca="1" si="10151"/>
        <v>9</v>
      </c>
      <c r="J92865">
        <f t="shared" ca="1" si="10152"/>
        <v>159</v>
      </c>
      <c r="K92865">
        <f t="shared" ca="1" si="10153"/>
        <v>0</v>
      </c>
      <c r="L92865">
        <f t="shared" ca="1" si="10154"/>
        <v>0</v>
      </c>
      <c r="M92865">
        <f t="shared" ca="1" si="10155"/>
        <v>0</v>
      </c>
      <c r="N92865" t="str">
        <f t="shared" ca="1" si="10156"/>
        <v>X</v>
      </c>
    </row>
    <row r="92866" spans="7:14" x14ac:dyDescent="0.3">
      <c r="G92866">
        <v>92865</v>
      </c>
      <c r="H92866">
        <f t="shared" ca="1" si="10150"/>
        <v>59</v>
      </c>
      <c r="I92866">
        <f t="shared" ca="1" si="10151"/>
        <v>4</v>
      </c>
      <c r="J92866">
        <f t="shared" ca="1" si="10152"/>
        <v>104</v>
      </c>
      <c r="K92866">
        <f t="shared" ca="1" si="10153"/>
        <v>0</v>
      </c>
      <c r="L92866">
        <f t="shared" ca="1" si="10154"/>
        <v>0</v>
      </c>
      <c r="M92866">
        <f t="shared" ca="1" si="10155"/>
        <v>1</v>
      </c>
      <c r="N92866" t="str">
        <f t="shared" ca="1" si="10156"/>
        <v>X</v>
      </c>
    </row>
    <row r="92867" spans="7:14" x14ac:dyDescent="0.3">
      <c r="G92867">
        <v>92866</v>
      </c>
      <c r="H92867">
        <f t="shared" ref="H92867:H92930" ca="1" si="10157">RANDBETWEEN(0,200)</f>
        <v>147</v>
      </c>
      <c r="I92867">
        <f t="shared" ref="I92867:I92930" ca="1" si="10158">RANDBETWEEN(0,20)</f>
        <v>17</v>
      </c>
      <c r="J92867">
        <f t="shared" ref="J92867:J92930" ca="1" si="10159">RANDBETWEEN(0,200)</f>
        <v>165</v>
      </c>
      <c r="K92867">
        <f t="shared" ref="K92867:K92930" ca="1" si="10160">IF(2*H92867+5*I92867&lt;=100,1,0)</f>
        <v>0</v>
      </c>
      <c r="L92867">
        <f t="shared" ref="L92867:L92930" ca="1" si="10161">IF(I92867-J92867&gt;=10,1,0)</f>
        <v>0</v>
      </c>
      <c r="M92867">
        <f t="shared" ref="M92867:M92930" ca="1" si="10162">IF(H92867+I92867^2+J92867&lt;=200,1,0)</f>
        <v>0</v>
      </c>
      <c r="N92867" t="str">
        <f t="shared" ref="N92867:N92930" ca="1" si="10163">IF(K92867*L92867*M92867=1,2*H92867^3+4*I92867+J92867,"X")</f>
        <v>X</v>
      </c>
    </row>
    <row r="92868" spans="7:14" x14ac:dyDescent="0.3">
      <c r="G92868">
        <v>92867</v>
      </c>
      <c r="H92868">
        <f t="shared" ca="1" si="10157"/>
        <v>151</v>
      </c>
      <c r="I92868">
        <f t="shared" ca="1" si="10158"/>
        <v>7</v>
      </c>
      <c r="J92868">
        <f t="shared" ca="1" si="10159"/>
        <v>0</v>
      </c>
      <c r="K92868">
        <f t="shared" ca="1" si="10160"/>
        <v>0</v>
      </c>
      <c r="L92868">
        <f t="shared" ca="1" si="10161"/>
        <v>0</v>
      </c>
      <c r="M92868">
        <f t="shared" ca="1" si="10162"/>
        <v>1</v>
      </c>
      <c r="N92868" t="str">
        <f t="shared" ca="1" si="10163"/>
        <v>X</v>
      </c>
    </row>
    <row r="92869" spans="7:14" x14ac:dyDescent="0.3">
      <c r="G92869">
        <v>92868</v>
      </c>
      <c r="H92869">
        <f t="shared" ca="1" si="10157"/>
        <v>100</v>
      </c>
      <c r="I92869">
        <f t="shared" ca="1" si="10158"/>
        <v>14</v>
      </c>
      <c r="J92869">
        <f t="shared" ca="1" si="10159"/>
        <v>60</v>
      </c>
      <c r="K92869">
        <f t="shared" ca="1" si="10160"/>
        <v>0</v>
      </c>
      <c r="L92869">
        <f t="shared" ca="1" si="10161"/>
        <v>0</v>
      </c>
      <c r="M92869">
        <f t="shared" ca="1" si="10162"/>
        <v>0</v>
      </c>
      <c r="N92869" t="str">
        <f t="shared" ca="1" si="10163"/>
        <v>X</v>
      </c>
    </row>
    <row r="92870" spans="7:14" x14ac:dyDescent="0.3">
      <c r="G92870">
        <v>92869</v>
      </c>
      <c r="H92870">
        <f t="shared" ca="1" si="10157"/>
        <v>66</v>
      </c>
      <c r="I92870">
        <f t="shared" ca="1" si="10158"/>
        <v>4</v>
      </c>
      <c r="J92870">
        <f t="shared" ca="1" si="10159"/>
        <v>163</v>
      </c>
      <c r="K92870">
        <f t="shared" ca="1" si="10160"/>
        <v>0</v>
      </c>
      <c r="L92870">
        <f t="shared" ca="1" si="10161"/>
        <v>0</v>
      </c>
      <c r="M92870">
        <f t="shared" ca="1" si="10162"/>
        <v>0</v>
      </c>
      <c r="N92870" t="str">
        <f t="shared" ca="1" si="10163"/>
        <v>X</v>
      </c>
    </row>
    <row r="92871" spans="7:14" x14ac:dyDescent="0.3">
      <c r="G92871">
        <v>92870</v>
      </c>
      <c r="H92871">
        <f t="shared" ca="1" si="10157"/>
        <v>190</v>
      </c>
      <c r="I92871">
        <f t="shared" ca="1" si="10158"/>
        <v>11</v>
      </c>
      <c r="J92871">
        <f t="shared" ca="1" si="10159"/>
        <v>31</v>
      </c>
      <c r="K92871">
        <f t="shared" ca="1" si="10160"/>
        <v>0</v>
      </c>
      <c r="L92871">
        <f t="shared" ca="1" si="10161"/>
        <v>0</v>
      </c>
      <c r="M92871">
        <f t="shared" ca="1" si="10162"/>
        <v>0</v>
      </c>
      <c r="N92871" t="str">
        <f t="shared" ca="1" si="10163"/>
        <v>X</v>
      </c>
    </row>
    <row r="92872" spans="7:14" x14ac:dyDescent="0.3">
      <c r="G92872">
        <v>92871</v>
      </c>
      <c r="H92872">
        <f t="shared" ca="1" si="10157"/>
        <v>115</v>
      </c>
      <c r="I92872">
        <f t="shared" ca="1" si="10158"/>
        <v>9</v>
      </c>
      <c r="J92872">
        <f t="shared" ca="1" si="10159"/>
        <v>198</v>
      </c>
      <c r="K92872">
        <f t="shared" ca="1" si="10160"/>
        <v>0</v>
      </c>
      <c r="L92872">
        <f t="shared" ca="1" si="10161"/>
        <v>0</v>
      </c>
      <c r="M92872">
        <f t="shared" ca="1" si="10162"/>
        <v>0</v>
      </c>
      <c r="N92872" t="str">
        <f t="shared" ca="1" si="10163"/>
        <v>X</v>
      </c>
    </row>
    <row r="92873" spans="7:14" x14ac:dyDescent="0.3">
      <c r="G92873">
        <v>92872</v>
      </c>
      <c r="H92873">
        <f t="shared" ca="1" si="10157"/>
        <v>101</v>
      </c>
      <c r="I92873">
        <f t="shared" ca="1" si="10158"/>
        <v>12</v>
      </c>
      <c r="J92873">
        <f t="shared" ca="1" si="10159"/>
        <v>159</v>
      </c>
      <c r="K92873">
        <f t="shared" ca="1" si="10160"/>
        <v>0</v>
      </c>
      <c r="L92873">
        <f t="shared" ca="1" si="10161"/>
        <v>0</v>
      </c>
      <c r="M92873">
        <f t="shared" ca="1" si="10162"/>
        <v>0</v>
      </c>
      <c r="N92873" t="str">
        <f t="shared" ca="1" si="10163"/>
        <v>X</v>
      </c>
    </row>
    <row r="92874" spans="7:14" x14ac:dyDescent="0.3">
      <c r="G92874">
        <v>92873</v>
      </c>
      <c r="H92874">
        <f t="shared" ca="1" si="10157"/>
        <v>166</v>
      </c>
      <c r="I92874">
        <f t="shared" ca="1" si="10158"/>
        <v>13</v>
      </c>
      <c r="J92874">
        <f t="shared" ca="1" si="10159"/>
        <v>51</v>
      </c>
      <c r="K92874">
        <f t="shared" ca="1" si="10160"/>
        <v>0</v>
      </c>
      <c r="L92874">
        <f t="shared" ca="1" si="10161"/>
        <v>0</v>
      </c>
      <c r="M92874">
        <f t="shared" ca="1" si="10162"/>
        <v>0</v>
      </c>
      <c r="N92874" t="str">
        <f t="shared" ca="1" si="10163"/>
        <v>X</v>
      </c>
    </row>
    <row r="92875" spans="7:14" x14ac:dyDescent="0.3">
      <c r="G92875">
        <v>92874</v>
      </c>
      <c r="H92875">
        <f t="shared" ca="1" si="10157"/>
        <v>132</v>
      </c>
      <c r="I92875">
        <f t="shared" ca="1" si="10158"/>
        <v>14</v>
      </c>
      <c r="J92875">
        <f t="shared" ca="1" si="10159"/>
        <v>100</v>
      </c>
      <c r="K92875">
        <f t="shared" ca="1" si="10160"/>
        <v>0</v>
      </c>
      <c r="L92875">
        <f t="shared" ca="1" si="10161"/>
        <v>0</v>
      </c>
      <c r="M92875">
        <f t="shared" ca="1" si="10162"/>
        <v>0</v>
      </c>
      <c r="N92875" t="str">
        <f t="shared" ca="1" si="10163"/>
        <v>X</v>
      </c>
    </row>
    <row r="92876" spans="7:14" x14ac:dyDescent="0.3">
      <c r="G92876">
        <v>92875</v>
      </c>
      <c r="H92876">
        <f t="shared" ca="1" si="10157"/>
        <v>71</v>
      </c>
      <c r="I92876">
        <f t="shared" ca="1" si="10158"/>
        <v>15</v>
      </c>
      <c r="J92876">
        <f t="shared" ca="1" si="10159"/>
        <v>115</v>
      </c>
      <c r="K92876">
        <f t="shared" ca="1" si="10160"/>
        <v>0</v>
      </c>
      <c r="L92876">
        <f t="shared" ca="1" si="10161"/>
        <v>0</v>
      </c>
      <c r="M92876">
        <f t="shared" ca="1" si="10162"/>
        <v>0</v>
      </c>
      <c r="N92876" t="str">
        <f t="shared" ca="1" si="10163"/>
        <v>X</v>
      </c>
    </row>
    <row r="92877" spans="7:14" x14ac:dyDescent="0.3">
      <c r="G92877">
        <v>92876</v>
      </c>
      <c r="H92877">
        <f t="shared" ca="1" si="10157"/>
        <v>198</v>
      </c>
      <c r="I92877">
        <f t="shared" ca="1" si="10158"/>
        <v>8</v>
      </c>
      <c r="J92877">
        <f t="shared" ca="1" si="10159"/>
        <v>138</v>
      </c>
      <c r="K92877">
        <f t="shared" ca="1" si="10160"/>
        <v>0</v>
      </c>
      <c r="L92877">
        <f t="shared" ca="1" si="10161"/>
        <v>0</v>
      </c>
      <c r="M92877">
        <f t="shared" ca="1" si="10162"/>
        <v>0</v>
      </c>
      <c r="N92877" t="str">
        <f t="shared" ca="1" si="10163"/>
        <v>X</v>
      </c>
    </row>
    <row r="92878" spans="7:14" x14ac:dyDescent="0.3">
      <c r="G92878">
        <v>92877</v>
      </c>
      <c r="H92878">
        <f t="shared" ca="1" si="10157"/>
        <v>174</v>
      </c>
      <c r="I92878">
        <f t="shared" ca="1" si="10158"/>
        <v>12</v>
      </c>
      <c r="J92878">
        <f t="shared" ca="1" si="10159"/>
        <v>159</v>
      </c>
      <c r="K92878">
        <f t="shared" ca="1" si="10160"/>
        <v>0</v>
      </c>
      <c r="L92878">
        <f t="shared" ca="1" si="10161"/>
        <v>0</v>
      </c>
      <c r="M92878">
        <f t="shared" ca="1" si="10162"/>
        <v>0</v>
      </c>
      <c r="N92878" t="str">
        <f t="shared" ca="1" si="10163"/>
        <v>X</v>
      </c>
    </row>
    <row r="92879" spans="7:14" x14ac:dyDescent="0.3">
      <c r="G92879">
        <v>92878</v>
      </c>
      <c r="H92879">
        <f t="shared" ca="1" si="10157"/>
        <v>89</v>
      </c>
      <c r="I92879">
        <f t="shared" ca="1" si="10158"/>
        <v>17</v>
      </c>
      <c r="J92879">
        <f t="shared" ca="1" si="10159"/>
        <v>47</v>
      </c>
      <c r="K92879">
        <f t="shared" ca="1" si="10160"/>
        <v>0</v>
      </c>
      <c r="L92879">
        <f t="shared" ca="1" si="10161"/>
        <v>0</v>
      </c>
      <c r="M92879">
        <f t="shared" ca="1" si="10162"/>
        <v>0</v>
      </c>
      <c r="N92879" t="str">
        <f t="shared" ca="1" si="10163"/>
        <v>X</v>
      </c>
    </row>
    <row r="92880" spans="7:14" x14ac:dyDescent="0.3">
      <c r="G92880">
        <v>92879</v>
      </c>
      <c r="H92880">
        <f t="shared" ca="1" si="10157"/>
        <v>177</v>
      </c>
      <c r="I92880">
        <f t="shared" ca="1" si="10158"/>
        <v>11</v>
      </c>
      <c r="J92880">
        <f t="shared" ca="1" si="10159"/>
        <v>106</v>
      </c>
      <c r="K92880">
        <f t="shared" ca="1" si="10160"/>
        <v>0</v>
      </c>
      <c r="L92880">
        <f t="shared" ca="1" si="10161"/>
        <v>0</v>
      </c>
      <c r="M92880">
        <f t="shared" ca="1" si="10162"/>
        <v>0</v>
      </c>
      <c r="N92880" t="str">
        <f t="shared" ca="1" si="10163"/>
        <v>X</v>
      </c>
    </row>
    <row r="92881" spans="7:14" x14ac:dyDescent="0.3">
      <c r="G92881">
        <v>92880</v>
      </c>
      <c r="H92881">
        <f t="shared" ca="1" si="10157"/>
        <v>80</v>
      </c>
      <c r="I92881">
        <f t="shared" ca="1" si="10158"/>
        <v>10</v>
      </c>
      <c r="J92881">
        <f t="shared" ca="1" si="10159"/>
        <v>73</v>
      </c>
      <c r="K92881">
        <f t="shared" ca="1" si="10160"/>
        <v>0</v>
      </c>
      <c r="L92881">
        <f t="shared" ca="1" si="10161"/>
        <v>0</v>
      </c>
      <c r="M92881">
        <f t="shared" ca="1" si="10162"/>
        <v>0</v>
      </c>
      <c r="N92881" t="str">
        <f t="shared" ca="1" si="10163"/>
        <v>X</v>
      </c>
    </row>
    <row r="92882" spans="7:14" x14ac:dyDescent="0.3">
      <c r="G92882">
        <v>92881</v>
      </c>
      <c r="H92882">
        <f t="shared" ca="1" si="10157"/>
        <v>119</v>
      </c>
      <c r="I92882">
        <f t="shared" ca="1" si="10158"/>
        <v>3</v>
      </c>
      <c r="J92882">
        <f t="shared" ca="1" si="10159"/>
        <v>129</v>
      </c>
      <c r="K92882">
        <f t="shared" ca="1" si="10160"/>
        <v>0</v>
      </c>
      <c r="L92882">
        <f t="shared" ca="1" si="10161"/>
        <v>0</v>
      </c>
      <c r="M92882">
        <f t="shared" ca="1" si="10162"/>
        <v>0</v>
      </c>
      <c r="N92882" t="str">
        <f t="shared" ca="1" si="10163"/>
        <v>X</v>
      </c>
    </row>
    <row r="92883" spans="7:14" x14ac:dyDescent="0.3">
      <c r="G92883">
        <v>92882</v>
      </c>
      <c r="H92883">
        <f t="shared" ca="1" si="10157"/>
        <v>170</v>
      </c>
      <c r="I92883">
        <f t="shared" ca="1" si="10158"/>
        <v>15</v>
      </c>
      <c r="J92883">
        <f t="shared" ca="1" si="10159"/>
        <v>144</v>
      </c>
      <c r="K92883">
        <f t="shared" ca="1" si="10160"/>
        <v>0</v>
      </c>
      <c r="L92883">
        <f t="shared" ca="1" si="10161"/>
        <v>0</v>
      </c>
      <c r="M92883">
        <f t="shared" ca="1" si="10162"/>
        <v>0</v>
      </c>
      <c r="N92883" t="str">
        <f t="shared" ca="1" si="10163"/>
        <v>X</v>
      </c>
    </row>
    <row r="92884" spans="7:14" x14ac:dyDescent="0.3">
      <c r="G92884">
        <v>92883</v>
      </c>
      <c r="H92884">
        <f t="shared" ca="1" si="10157"/>
        <v>77</v>
      </c>
      <c r="I92884">
        <f t="shared" ca="1" si="10158"/>
        <v>13</v>
      </c>
      <c r="J92884">
        <f t="shared" ca="1" si="10159"/>
        <v>129</v>
      </c>
      <c r="K92884">
        <f t="shared" ca="1" si="10160"/>
        <v>0</v>
      </c>
      <c r="L92884">
        <f t="shared" ca="1" si="10161"/>
        <v>0</v>
      </c>
      <c r="M92884">
        <f t="shared" ca="1" si="10162"/>
        <v>0</v>
      </c>
      <c r="N92884" t="str">
        <f t="shared" ca="1" si="10163"/>
        <v>X</v>
      </c>
    </row>
    <row r="92885" spans="7:14" x14ac:dyDescent="0.3">
      <c r="G92885">
        <v>92884</v>
      </c>
      <c r="H92885">
        <f t="shared" ca="1" si="10157"/>
        <v>89</v>
      </c>
      <c r="I92885">
        <f t="shared" ca="1" si="10158"/>
        <v>4</v>
      </c>
      <c r="J92885">
        <f t="shared" ca="1" si="10159"/>
        <v>44</v>
      </c>
      <c r="K92885">
        <f t="shared" ca="1" si="10160"/>
        <v>0</v>
      </c>
      <c r="L92885">
        <f t="shared" ca="1" si="10161"/>
        <v>0</v>
      </c>
      <c r="M92885">
        <f t="shared" ca="1" si="10162"/>
        <v>1</v>
      </c>
      <c r="N92885" t="str">
        <f t="shared" ca="1" si="10163"/>
        <v>X</v>
      </c>
    </row>
    <row r="92886" spans="7:14" x14ac:dyDescent="0.3">
      <c r="G92886">
        <v>92885</v>
      </c>
      <c r="H92886">
        <f t="shared" ca="1" si="10157"/>
        <v>194</v>
      </c>
      <c r="I92886">
        <f t="shared" ca="1" si="10158"/>
        <v>20</v>
      </c>
      <c r="J92886">
        <f t="shared" ca="1" si="10159"/>
        <v>13</v>
      </c>
      <c r="K92886">
        <f t="shared" ca="1" si="10160"/>
        <v>0</v>
      </c>
      <c r="L92886">
        <f t="shared" ca="1" si="10161"/>
        <v>0</v>
      </c>
      <c r="M92886">
        <f t="shared" ca="1" si="10162"/>
        <v>0</v>
      </c>
      <c r="N92886" t="str">
        <f t="shared" ca="1" si="10163"/>
        <v>X</v>
      </c>
    </row>
    <row r="92887" spans="7:14" x14ac:dyDescent="0.3">
      <c r="G92887">
        <v>92886</v>
      </c>
      <c r="H92887">
        <f t="shared" ca="1" si="10157"/>
        <v>119</v>
      </c>
      <c r="I92887">
        <f t="shared" ca="1" si="10158"/>
        <v>13</v>
      </c>
      <c r="J92887">
        <f t="shared" ca="1" si="10159"/>
        <v>101</v>
      </c>
      <c r="K92887">
        <f t="shared" ca="1" si="10160"/>
        <v>0</v>
      </c>
      <c r="L92887">
        <f t="shared" ca="1" si="10161"/>
        <v>0</v>
      </c>
      <c r="M92887">
        <f t="shared" ca="1" si="10162"/>
        <v>0</v>
      </c>
      <c r="N92887" t="str">
        <f t="shared" ca="1" si="10163"/>
        <v>X</v>
      </c>
    </row>
    <row r="92888" spans="7:14" x14ac:dyDescent="0.3">
      <c r="G92888">
        <v>92887</v>
      </c>
      <c r="H92888">
        <f t="shared" ca="1" si="10157"/>
        <v>37</v>
      </c>
      <c r="I92888">
        <f t="shared" ca="1" si="10158"/>
        <v>6</v>
      </c>
      <c r="J92888">
        <f t="shared" ca="1" si="10159"/>
        <v>106</v>
      </c>
      <c r="K92888">
        <f t="shared" ca="1" si="10160"/>
        <v>0</v>
      </c>
      <c r="L92888">
        <f t="shared" ca="1" si="10161"/>
        <v>0</v>
      </c>
      <c r="M92888">
        <f t="shared" ca="1" si="10162"/>
        <v>1</v>
      </c>
      <c r="N92888" t="str">
        <f t="shared" ca="1" si="10163"/>
        <v>X</v>
      </c>
    </row>
    <row r="92889" spans="7:14" x14ac:dyDescent="0.3">
      <c r="G92889">
        <v>92888</v>
      </c>
      <c r="H92889">
        <f t="shared" ca="1" si="10157"/>
        <v>135</v>
      </c>
      <c r="I92889">
        <f t="shared" ca="1" si="10158"/>
        <v>8</v>
      </c>
      <c r="J92889">
        <f t="shared" ca="1" si="10159"/>
        <v>91</v>
      </c>
      <c r="K92889">
        <f t="shared" ca="1" si="10160"/>
        <v>0</v>
      </c>
      <c r="L92889">
        <f t="shared" ca="1" si="10161"/>
        <v>0</v>
      </c>
      <c r="M92889">
        <f t="shared" ca="1" si="10162"/>
        <v>0</v>
      </c>
      <c r="N92889" t="str">
        <f t="shared" ca="1" si="10163"/>
        <v>X</v>
      </c>
    </row>
    <row r="92890" spans="7:14" x14ac:dyDescent="0.3">
      <c r="G92890">
        <v>92889</v>
      </c>
      <c r="H92890">
        <f t="shared" ca="1" si="10157"/>
        <v>174</v>
      </c>
      <c r="I92890">
        <f t="shared" ca="1" si="10158"/>
        <v>0</v>
      </c>
      <c r="J92890">
        <f t="shared" ca="1" si="10159"/>
        <v>118</v>
      </c>
      <c r="K92890">
        <f t="shared" ca="1" si="10160"/>
        <v>0</v>
      </c>
      <c r="L92890">
        <f t="shared" ca="1" si="10161"/>
        <v>0</v>
      </c>
      <c r="M92890">
        <f t="shared" ca="1" si="10162"/>
        <v>0</v>
      </c>
      <c r="N92890" t="str">
        <f t="shared" ca="1" si="10163"/>
        <v>X</v>
      </c>
    </row>
    <row r="92891" spans="7:14" x14ac:dyDescent="0.3">
      <c r="G92891">
        <v>92890</v>
      </c>
      <c r="H92891">
        <f t="shared" ca="1" si="10157"/>
        <v>113</v>
      </c>
      <c r="I92891">
        <f t="shared" ca="1" si="10158"/>
        <v>18</v>
      </c>
      <c r="J92891">
        <f t="shared" ca="1" si="10159"/>
        <v>128</v>
      </c>
      <c r="K92891">
        <f t="shared" ca="1" si="10160"/>
        <v>0</v>
      </c>
      <c r="L92891">
        <f t="shared" ca="1" si="10161"/>
        <v>0</v>
      </c>
      <c r="M92891">
        <f t="shared" ca="1" si="10162"/>
        <v>0</v>
      </c>
      <c r="N92891" t="str">
        <f t="shared" ca="1" si="10163"/>
        <v>X</v>
      </c>
    </row>
    <row r="92892" spans="7:14" x14ac:dyDescent="0.3">
      <c r="G92892">
        <v>92891</v>
      </c>
      <c r="H92892">
        <f t="shared" ca="1" si="10157"/>
        <v>179</v>
      </c>
      <c r="I92892">
        <f t="shared" ca="1" si="10158"/>
        <v>0</v>
      </c>
      <c r="J92892">
        <f t="shared" ca="1" si="10159"/>
        <v>120</v>
      </c>
      <c r="K92892">
        <f t="shared" ca="1" si="10160"/>
        <v>0</v>
      </c>
      <c r="L92892">
        <f t="shared" ca="1" si="10161"/>
        <v>0</v>
      </c>
      <c r="M92892">
        <f t="shared" ca="1" si="10162"/>
        <v>0</v>
      </c>
      <c r="N92892" t="str">
        <f t="shared" ca="1" si="10163"/>
        <v>X</v>
      </c>
    </row>
    <row r="92893" spans="7:14" x14ac:dyDescent="0.3">
      <c r="G92893">
        <v>92892</v>
      </c>
      <c r="H92893">
        <f t="shared" ca="1" si="10157"/>
        <v>136</v>
      </c>
      <c r="I92893">
        <f t="shared" ca="1" si="10158"/>
        <v>18</v>
      </c>
      <c r="J92893">
        <f t="shared" ca="1" si="10159"/>
        <v>186</v>
      </c>
      <c r="K92893">
        <f t="shared" ca="1" si="10160"/>
        <v>0</v>
      </c>
      <c r="L92893">
        <f t="shared" ca="1" si="10161"/>
        <v>0</v>
      </c>
      <c r="M92893">
        <f t="shared" ca="1" si="10162"/>
        <v>0</v>
      </c>
      <c r="N92893" t="str">
        <f t="shared" ca="1" si="10163"/>
        <v>X</v>
      </c>
    </row>
    <row r="92894" spans="7:14" x14ac:dyDescent="0.3">
      <c r="G92894">
        <v>92893</v>
      </c>
      <c r="H92894">
        <f t="shared" ca="1" si="10157"/>
        <v>125</v>
      </c>
      <c r="I92894">
        <f t="shared" ca="1" si="10158"/>
        <v>10</v>
      </c>
      <c r="J92894">
        <f t="shared" ca="1" si="10159"/>
        <v>117</v>
      </c>
      <c r="K92894">
        <f t="shared" ca="1" si="10160"/>
        <v>0</v>
      </c>
      <c r="L92894">
        <f t="shared" ca="1" si="10161"/>
        <v>0</v>
      </c>
      <c r="M92894">
        <f t="shared" ca="1" si="10162"/>
        <v>0</v>
      </c>
      <c r="N92894" t="str">
        <f t="shared" ca="1" si="10163"/>
        <v>X</v>
      </c>
    </row>
    <row r="92895" spans="7:14" x14ac:dyDescent="0.3">
      <c r="G92895">
        <v>92894</v>
      </c>
      <c r="H92895">
        <f t="shared" ca="1" si="10157"/>
        <v>98</v>
      </c>
      <c r="I92895">
        <f t="shared" ca="1" si="10158"/>
        <v>8</v>
      </c>
      <c r="J92895">
        <f t="shared" ca="1" si="10159"/>
        <v>160</v>
      </c>
      <c r="K92895">
        <f t="shared" ca="1" si="10160"/>
        <v>0</v>
      </c>
      <c r="L92895">
        <f t="shared" ca="1" si="10161"/>
        <v>0</v>
      </c>
      <c r="M92895">
        <f t="shared" ca="1" si="10162"/>
        <v>0</v>
      </c>
      <c r="N92895" t="str">
        <f t="shared" ca="1" si="10163"/>
        <v>X</v>
      </c>
    </row>
    <row r="92896" spans="7:14" x14ac:dyDescent="0.3">
      <c r="G92896">
        <v>92895</v>
      </c>
      <c r="H92896">
        <f t="shared" ca="1" si="10157"/>
        <v>187</v>
      </c>
      <c r="I92896">
        <f t="shared" ca="1" si="10158"/>
        <v>16</v>
      </c>
      <c r="J92896">
        <f t="shared" ca="1" si="10159"/>
        <v>83</v>
      </c>
      <c r="K92896">
        <f t="shared" ca="1" si="10160"/>
        <v>0</v>
      </c>
      <c r="L92896">
        <f t="shared" ca="1" si="10161"/>
        <v>0</v>
      </c>
      <c r="M92896">
        <f t="shared" ca="1" si="10162"/>
        <v>0</v>
      </c>
      <c r="N92896" t="str">
        <f t="shared" ca="1" si="10163"/>
        <v>X</v>
      </c>
    </row>
    <row r="92897" spans="7:14" x14ac:dyDescent="0.3">
      <c r="G92897">
        <v>92896</v>
      </c>
      <c r="H92897">
        <f t="shared" ca="1" si="10157"/>
        <v>42</v>
      </c>
      <c r="I92897">
        <f t="shared" ca="1" si="10158"/>
        <v>10</v>
      </c>
      <c r="J92897">
        <f t="shared" ca="1" si="10159"/>
        <v>170</v>
      </c>
      <c r="K92897">
        <f t="shared" ca="1" si="10160"/>
        <v>0</v>
      </c>
      <c r="L92897">
        <f t="shared" ca="1" si="10161"/>
        <v>0</v>
      </c>
      <c r="M92897">
        <f t="shared" ca="1" si="10162"/>
        <v>0</v>
      </c>
      <c r="N92897" t="str">
        <f t="shared" ca="1" si="10163"/>
        <v>X</v>
      </c>
    </row>
    <row r="92898" spans="7:14" x14ac:dyDescent="0.3">
      <c r="G92898">
        <v>92897</v>
      </c>
      <c r="H92898">
        <f t="shared" ca="1" si="10157"/>
        <v>169</v>
      </c>
      <c r="I92898">
        <f t="shared" ca="1" si="10158"/>
        <v>3</v>
      </c>
      <c r="J92898">
        <f t="shared" ca="1" si="10159"/>
        <v>45</v>
      </c>
      <c r="K92898">
        <f t="shared" ca="1" si="10160"/>
        <v>0</v>
      </c>
      <c r="L92898">
        <f t="shared" ca="1" si="10161"/>
        <v>0</v>
      </c>
      <c r="M92898">
        <f t="shared" ca="1" si="10162"/>
        <v>0</v>
      </c>
      <c r="N92898" t="str">
        <f t="shared" ca="1" si="10163"/>
        <v>X</v>
      </c>
    </row>
    <row r="92899" spans="7:14" x14ac:dyDescent="0.3">
      <c r="G92899">
        <v>92898</v>
      </c>
      <c r="H92899">
        <f t="shared" ca="1" si="10157"/>
        <v>41</v>
      </c>
      <c r="I92899">
        <f t="shared" ca="1" si="10158"/>
        <v>10</v>
      </c>
      <c r="J92899">
        <f t="shared" ca="1" si="10159"/>
        <v>30</v>
      </c>
      <c r="K92899">
        <f t="shared" ca="1" si="10160"/>
        <v>0</v>
      </c>
      <c r="L92899">
        <f t="shared" ca="1" si="10161"/>
        <v>0</v>
      </c>
      <c r="M92899">
        <f t="shared" ca="1" si="10162"/>
        <v>1</v>
      </c>
      <c r="N92899" t="str">
        <f t="shared" ca="1" si="10163"/>
        <v>X</v>
      </c>
    </row>
    <row r="92900" spans="7:14" x14ac:dyDescent="0.3">
      <c r="G92900">
        <v>92899</v>
      </c>
      <c r="H92900">
        <f t="shared" ca="1" si="10157"/>
        <v>40</v>
      </c>
      <c r="I92900">
        <f t="shared" ca="1" si="10158"/>
        <v>18</v>
      </c>
      <c r="J92900">
        <f t="shared" ca="1" si="10159"/>
        <v>15</v>
      </c>
      <c r="K92900">
        <f t="shared" ca="1" si="10160"/>
        <v>0</v>
      </c>
      <c r="L92900">
        <f t="shared" ca="1" si="10161"/>
        <v>0</v>
      </c>
      <c r="M92900">
        <f t="shared" ca="1" si="10162"/>
        <v>0</v>
      </c>
      <c r="N92900" t="str">
        <f t="shared" ca="1" si="10163"/>
        <v>X</v>
      </c>
    </row>
    <row r="92901" spans="7:14" x14ac:dyDescent="0.3">
      <c r="G92901">
        <v>92900</v>
      </c>
      <c r="H92901">
        <f t="shared" ca="1" si="10157"/>
        <v>145</v>
      </c>
      <c r="I92901">
        <f t="shared" ca="1" si="10158"/>
        <v>18</v>
      </c>
      <c r="J92901">
        <f t="shared" ca="1" si="10159"/>
        <v>84</v>
      </c>
      <c r="K92901">
        <f t="shared" ca="1" si="10160"/>
        <v>0</v>
      </c>
      <c r="L92901">
        <f t="shared" ca="1" si="10161"/>
        <v>0</v>
      </c>
      <c r="M92901">
        <f t="shared" ca="1" si="10162"/>
        <v>0</v>
      </c>
      <c r="N92901" t="str">
        <f t="shared" ca="1" si="10163"/>
        <v>X</v>
      </c>
    </row>
    <row r="92902" spans="7:14" x14ac:dyDescent="0.3">
      <c r="G92902">
        <v>92901</v>
      </c>
      <c r="H92902">
        <f t="shared" ca="1" si="10157"/>
        <v>46</v>
      </c>
      <c r="I92902">
        <f t="shared" ca="1" si="10158"/>
        <v>16</v>
      </c>
      <c r="J92902">
        <f t="shared" ca="1" si="10159"/>
        <v>22</v>
      </c>
      <c r="K92902">
        <f t="shared" ca="1" si="10160"/>
        <v>0</v>
      </c>
      <c r="L92902">
        <f t="shared" ca="1" si="10161"/>
        <v>0</v>
      </c>
      <c r="M92902">
        <f t="shared" ca="1" si="10162"/>
        <v>0</v>
      </c>
      <c r="N92902" t="str">
        <f t="shared" ca="1" si="10163"/>
        <v>X</v>
      </c>
    </row>
    <row r="92903" spans="7:14" x14ac:dyDescent="0.3">
      <c r="G92903">
        <v>92902</v>
      </c>
      <c r="H92903">
        <f t="shared" ca="1" si="10157"/>
        <v>189</v>
      </c>
      <c r="I92903">
        <f t="shared" ca="1" si="10158"/>
        <v>2</v>
      </c>
      <c r="J92903">
        <f t="shared" ca="1" si="10159"/>
        <v>154</v>
      </c>
      <c r="K92903">
        <f t="shared" ca="1" si="10160"/>
        <v>0</v>
      </c>
      <c r="L92903">
        <f t="shared" ca="1" si="10161"/>
        <v>0</v>
      </c>
      <c r="M92903">
        <f t="shared" ca="1" si="10162"/>
        <v>0</v>
      </c>
      <c r="N92903" t="str">
        <f t="shared" ca="1" si="10163"/>
        <v>X</v>
      </c>
    </row>
    <row r="92904" spans="7:14" x14ac:dyDescent="0.3">
      <c r="G92904">
        <v>92903</v>
      </c>
      <c r="H92904">
        <f t="shared" ca="1" si="10157"/>
        <v>102</v>
      </c>
      <c r="I92904">
        <f t="shared" ca="1" si="10158"/>
        <v>18</v>
      </c>
      <c r="J92904">
        <f t="shared" ca="1" si="10159"/>
        <v>72</v>
      </c>
      <c r="K92904">
        <f t="shared" ca="1" si="10160"/>
        <v>0</v>
      </c>
      <c r="L92904">
        <f t="shared" ca="1" si="10161"/>
        <v>0</v>
      </c>
      <c r="M92904">
        <f t="shared" ca="1" si="10162"/>
        <v>0</v>
      </c>
      <c r="N92904" t="str">
        <f t="shared" ca="1" si="10163"/>
        <v>X</v>
      </c>
    </row>
    <row r="92905" spans="7:14" x14ac:dyDescent="0.3">
      <c r="G92905">
        <v>92904</v>
      </c>
      <c r="H92905">
        <f t="shared" ca="1" si="10157"/>
        <v>45</v>
      </c>
      <c r="I92905">
        <f t="shared" ca="1" si="10158"/>
        <v>2</v>
      </c>
      <c r="J92905">
        <f t="shared" ca="1" si="10159"/>
        <v>160</v>
      </c>
      <c r="K92905">
        <f t="shared" ca="1" si="10160"/>
        <v>1</v>
      </c>
      <c r="L92905">
        <f t="shared" ca="1" si="10161"/>
        <v>0</v>
      </c>
      <c r="M92905">
        <f t="shared" ca="1" si="10162"/>
        <v>0</v>
      </c>
      <c r="N92905" t="str">
        <f t="shared" ca="1" si="10163"/>
        <v>X</v>
      </c>
    </row>
    <row r="92906" spans="7:14" x14ac:dyDescent="0.3">
      <c r="G92906">
        <v>92905</v>
      </c>
      <c r="H92906">
        <f t="shared" ca="1" si="10157"/>
        <v>61</v>
      </c>
      <c r="I92906">
        <f t="shared" ca="1" si="10158"/>
        <v>12</v>
      </c>
      <c r="J92906">
        <f t="shared" ca="1" si="10159"/>
        <v>74</v>
      </c>
      <c r="K92906">
        <f t="shared" ca="1" si="10160"/>
        <v>0</v>
      </c>
      <c r="L92906">
        <f t="shared" ca="1" si="10161"/>
        <v>0</v>
      </c>
      <c r="M92906">
        <f t="shared" ca="1" si="10162"/>
        <v>0</v>
      </c>
      <c r="N92906" t="str">
        <f t="shared" ca="1" si="10163"/>
        <v>X</v>
      </c>
    </row>
    <row r="92907" spans="7:14" x14ac:dyDescent="0.3">
      <c r="G92907">
        <v>92906</v>
      </c>
      <c r="H92907">
        <f t="shared" ca="1" si="10157"/>
        <v>173</v>
      </c>
      <c r="I92907">
        <f t="shared" ca="1" si="10158"/>
        <v>2</v>
      </c>
      <c r="J92907">
        <f t="shared" ca="1" si="10159"/>
        <v>43</v>
      </c>
      <c r="K92907">
        <f t="shared" ca="1" si="10160"/>
        <v>0</v>
      </c>
      <c r="L92907">
        <f t="shared" ca="1" si="10161"/>
        <v>0</v>
      </c>
      <c r="M92907">
        <f t="shared" ca="1" si="10162"/>
        <v>0</v>
      </c>
      <c r="N92907" t="str">
        <f t="shared" ca="1" si="10163"/>
        <v>X</v>
      </c>
    </row>
    <row r="92908" spans="7:14" x14ac:dyDescent="0.3">
      <c r="G92908">
        <v>92907</v>
      </c>
      <c r="H92908">
        <f t="shared" ca="1" si="10157"/>
        <v>182</v>
      </c>
      <c r="I92908">
        <f t="shared" ca="1" si="10158"/>
        <v>13</v>
      </c>
      <c r="J92908">
        <f t="shared" ca="1" si="10159"/>
        <v>96</v>
      </c>
      <c r="K92908">
        <f t="shared" ca="1" si="10160"/>
        <v>0</v>
      </c>
      <c r="L92908">
        <f t="shared" ca="1" si="10161"/>
        <v>0</v>
      </c>
      <c r="M92908">
        <f t="shared" ca="1" si="10162"/>
        <v>0</v>
      </c>
      <c r="N92908" t="str">
        <f t="shared" ca="1" si="10163"/>
        <v>X</v>
      </c>
    </row>
    <row r="92909" spans="7:14" x14ac:dyDescent="0.3">
      <c r="G92909">
        <v>92908</v>
      </c>
      <c r="H92909">
        <f t="shared" ca="1" si="10157"/>
        <v>41</v>
      </c>
      <c r="I92909">
        <f t="shared" ca="1" si="10158"/>
        <v>9</v>
      </c>
      <c r="J92909">
        <f t="shared" ca="1" si="10159"/>
        <v>59</v>
      </c>
      <c r="K92909">
        <f t="shared" ca="1" si="10160"/>
        <v>0</v>
      </c>
      <c r="L92909">
        <f t="shared" ca="1" si="10161"/>
        <v>0</v>
      </c>
      <c r="M92909">
        <f t="shared" ca="1" si="10162"/>
        <v>1</v>
      </c>
      <c r="N92909" t="str">
        <f t="shared" ca="1" si="10163"/>
        <v>X</v>
      </c>
    </row>
    <row r="92910" spans="7:14" x14ac:dyDescent="0.3">
      <c r="G92910">
        <v>92909</v>
      </c>
      <c r="H92910">
        <f t="shared" ca="1" si="10157"/>
        <v>121</v>
      </c>
      <c r="I92910">
        <f t="shared" ca="1" si="10158"/>
        <v>8</v>
      </c>
      <c r="J92910">
        <f t="shared" ca="1" si="10159"/>
        <v>185</v>
      </c>
      <c r="K92910">
        <f t="shared" ca="1" si="10160"/>
        <v>0</v>
      </c>
      <c r="L92910">
        <f t="shared" ca="1" si="10161"/>
        <v>0</v>
      </c>
      <c r="M92910">
        <f t="shared" ca="1" si="10162"/>
        <v>0</v>
      </c>
      <c r="N92910" t="str">
        <f t="shared" ca="1" si="10163"/>
        <v>X</v>
      </c>
    </row>
    <row r="92911" spans="7:14" x14ac:dyDescent="0.3">
      <c r="G92911">
        <v>92910</v>
      </c>
      <c r="H92911">
        <f t="shared" ca="1" si="10157"/>
        <v>93</v>
      </c>
      <c r="I92911">
        <f t="shared" ca="1" si="10158"/>
        <v>7</v>
      </c>
      <c r="J92911">
        <f t="shared" ca="1" si="10159"/>
        <v>81</v>
      </c>
      <c r="K92911">
        <f t="shared" ca="1" si="10160"/>
        <v>0</v>
      </c>
      <c r="L92911">
        <f t="shared" ca="1" si="10161"/>
        <v>0</v>
      </c>
      <c r="M92911">
        <f t="shared" ca="1" si="10162"/>
        <v>0</v>
      </c>
      <c r="N92911" t="str">
        <f t="shared" ca="1" si="10163"/>
        <v>X</v>
      </c>
    </row>
    <row r="92912" spans="7:14" x14ac:dyDescent="0.3">
      <c r="G92912">
        <v>92911</v>
      </c>
      <c r="H92912">
        <f t="shared" ca="1" si="10157"/>
        <v>144</v>
      </c>
      <c r="I92912">
        <f t="shared" ca="1" si="10158"/>
        <v>9</v>
      </c>
      <c r="J92912">
        <f t="shared" ca="1" si="10159"/>
        <v>61</v>
      </c>
      <c r="K92912">
        <f t="shared" ca="1" si="10160"/>
        <v>0</v>
      </c>
      <c r="L92912">
        <f t="shared" ca="1" si="10161"/>
        <v>0</v>
      </c>
      <c r="M92912">
        <f t="shared" ca="1" si="10162"/>
        <v>0</v>
      </c>
      <c r="N92912" t="str">
        <f t="shared" ca="1" si="10163"/>
        <v>X</v>
      </c>
    </row>
    <row r="92913" spans="7:14" x14ac:dyDescent="0.3">
      <c r="G92913">
        <v>92912</v>
      </c>
      <c r="H92913">
        <f t="shared" ca="1" si="10157"/>
        <v>118</v>
      </c>
      <c r="I92913">
        <f t="shared" ca="1" si="10158"/>
        <v>8</v>
      </c>
      <c r="J92913">
        <f t="shared" ca="1" si="10159"/>
        <v>49</v>
      </c>
      <c r="K92913">
        <f t="shared" ca="1" si="10160"/>
        <v>0</v>
      </c>
      <c r="L92913">
        <f t="shared" ca="1" si="10161"/>
        <v>0</v>
      </c>
      <c r="M92913">
        <f t="shared" ca="1" si="10162"/>
        <v>0</v>
      </c>
      <c r="N92913" t="str">
        <f t="shared" ca="1" si="10163"/>
        <v>X</v>
      </c>
    </row>
    <row r="92914" spans="7:14" x14ac:dyDescent="0.3">
      <c r="G92914">
        <v>92913</v>
      </c>
      <c r="H92914">
        <f t="shared" ca="1" si="10157"/>
        <v>95</v>
      </c>
      <c r="I92914">
        <f t="shared" ca="1" si="10158"/>
        <v>5</v>
      </c>
      <c r="J92914">
        <f t="shared" ca="1" si="10159"/>
        <v>115</v>
      </c>
      <c r="K92914">
        <f t="shared" ca="1" si="10160"/>
        <v>0</v>
      </c>
      <c r="L92914">
        <f t="shared" ca="1" si="10161"/>
        <v>0</v>
      </c>
      <c r="M92914">
        <f t="shared" ca="1" si="10162"/>
        <v>0</v>
      </c>
      <c r="N92914" t="str">
        <f t="shared" ca="1" si="10163"/>
        <v>X</v>
      </c>
    </row>
    <row r="92915" spans="7:14" x14ac:dyDescent="0.3">
      <c r="G92915">
        <v>92914</v>
      </c>
      <c r="H92915">
        <f t="shared" ca="1" si="10157"/>
        <v>138</v>
      </c>
      <c r="I92915">
        <f t="shared" ca="1" si="10158"/>
        <v>9</v>
      </c>
      <c r="J92915">
        <f t="shared" ca="1" si="10159"/>
        <v>4</v>
      </c>
      <c r="K92915">
        <f t="shared" ca="1" si="10160"/>
        <v>0</v>
      </c>
      <c r="L92915">
        <f t="shared" ca="1" si="10161"/>
        <v>0</v>
      </c>
      <c r="M92915">
        <f t="shared" ca="1" si="10162"/>
        <v>0</v>
      </c>
      <c r="N92915" t="str">
        <f t="shared" ca="1" si="10163"/>
        <v>X</v>
      </c>
    </row>
    <row r="92916" spans="7:14" x14ac:dyDescent="0.3">
      <c r="G92916">
        <v>92915</v>
      </c>
      <c r="H92916">
        <f t="shared" ca="1" si="10157"/>
        <v>40</v>
      </c>
      <c r="I92916">
        <f t="shared" ca="1" si="10158"/>
        <v>8</v>
      </c>
      <c r="J92916">
        <f t="shared" ca="1" si="10159"/>
        <v>27</v>
      </c>
      <c r="K92916">
        <f t="shared" ca="1" si="10160"/>
        <v>0</v>
      </c>
      <c r="L92916">
        <f t="shared" ca="1" si="10161"/>
        <v>0</v>
      </c>
      <c r="M92916">
        <f t="shared" ca="1" si="10162"/>
        <v>1</v>
      </c>
      <c r="N92916" t="str">
        <f t="shared" ca="1" si="10163"/>
        <v>X</v>
      </c>
    </row>
    <row r="92917" spans="7:14" x14ac:dyDescent="0.3">
      <c r="G92917">
        <v>92916</v>
      </c>
      <c r="H92917">
        <f t="shared" ca="1" si="10157"/>
        <v>174</v>
      </c>
      <c r="I92917">
        <f t="shared" ca="1" si="10158"/>
        <v>6</v>
      </c>
      <c r="J92917">
        <f t="shared" ca="1" si="10159"/>
        <v>159</v>
      </c>
      <c r="K92917">
        <f t="shared" ca="1" si="10160"/>
        <v>0</v>
      </c>
      <c r="L92917">
        <f t="shared" ca="1" si="10161"/>
        <v>0</v>
      </c>
      <c r="M92917">
        <f t="shared" ca="1" si="10162"/>
        <v>0</v>
      </c>
      <c r="N92917" t="str">
        <f t="shared" ca="1" si="10163"/>
        <v>X</v>
      </c>
    </row>
    <row r="92918" spans="7:14" x14ac:dyDescent="0.3">
      <c r="G92918">
        <v>92917</v>
      </c>
      <c r="H92918">
        <f t="shared" ca="1" si="10157"/>
        <v>26</v>
      </c>
      <c r="I92918">
        <f t="shared" ca="1" si="10158"/>
        <v>3</v>
      </c>
      <c r="J92918">
        <f t="shared" ca="1" si="10159"/>
        <v>77</v>
      </c>
      <c r="K92918">
        <f t="shared" ca="1" si="10160"/>
        <v>1</v>
      </c>
      <c r="L92918">
        <f t="shared" ca="1" si="10161"/>
        <v>0</v>
      </c>
      <c r="M92918">
        <f t="shared" ca="1" si="10162"/>
        <v>1</v>
      </c>
      <c r="N92918" t="str">
        <f t="shared" ca="1" si="10163"/>
        <v>X</v>
      </c>
    </row>
    <row r="92919" spans="7:14" x14ac:dyDescent="0.3">
      <c r="G92919">
        <v>92918</v>
      </c>
      <c r="H92919">
        <f t="shared" ca="1" si="10157"/>
        <v>61</v>
      </c>
      <c r="I92919">
        <f t="shared" ca="1" si="10158"/>
        <v>17</v>
      </c>
      <c r="J92919">
        <f t="shared" ca="1" si="10159"/>
        <v>106</v>
      </c>
      <c r="K92919">
        <f t="shared" ca="1" si="10160"/>
        <v>0</v>
      </c>
      <c r="L92919">
        <f t="shared" ca="1" si="10161"/>
        <v>0</v>
      </c>
      <c r="M92919">
        <f t="shared" ca="1" si="10162"/>
        <v>0</v>
      </c>
      <c r="N92919" t="str">
        <f t="shared" ca="1" si="10163"/>
        <v>X</v>
      </c>
    </row>
    <row r="92920" spans="7:14" x14ac:dyDescent="0.3">
      <c r="G92920">
        <v>92919</v>
      </c>
      <c r="H92920">
        <f t="shared" ca="1" si="10157"/>
        <v>1</v>
      </c>
      <c r="I92920">
        <f t="shared" ca="1" si="10158"/>
        <v>7</v>
      </c>
      <c r="J92920">
        <f t="shared" ca="1" si="10159"/>
        <v>75</v>
      </c>
      <c r="K92920">
        <f t="shared" ca="1" si="10160"/>
        <v>1</v>
      </c>
      <c r="L92920">
        <f t="shared" ca="1" si="10161"/>
        <v>0</v>
      </c>
      <c r="M92920">
        <f t="shared" ca="1" si="10162"/>
        <v>1</v>
      </c>
      <c r="N92920" t="str">
        <f t="shared" ca="1" si="10163"/>
        <v>X</v>
      </c>
    </row>
    <row r="92921" spans="7:14" x14ac:dyDescent="0.3">
      <c r="G92921">
        <v>92920</v>
      </c>
      <c r="H92921">
        <f t="shared" ca="1" si="10157"/>
        <v>190</v>
      </c>
      <c r="I92921">
        <f t="shared" ca="1" si="10158"/>
        <v>16</v>
      </c>
      <c r="J92921">
        <f t="shared" ca="1" si="10159"/>
        <v>14</v>
      </c>
      <c r="K92921">
        <f t="shared" ca="1" si="10160"/>
        <v>0</v>
      </c>
      <c r="L92921">
        <f t="shared" ca="1" si="10161"/>
        <v>0</v>
      </c>
      <c r="M92921">
        <f t="shared" ca="1" si="10162"/>
        <v>0</v>
      </c>
      <c r="N92921" t="str">
        <f t="shared" ca="1" si="10163"/>
        <v>X</v>
      </c>
    </row>
    <row r="92922" spans="7:14" x14ac:dyDescent="0.3">
      <c r="G92922">
        <v>92921</v>
      </c>
      <c r="H92922">
        <f t="shared" ca="1" si="10157"/>
        <v>148</v>
      </c>
      <c r="I92922">
        <f t="shared" ca="1" si="10158"/>
        <v>2</v>
      </c>
      <c r="J92922">
        <f t="shared" ca="1" si="10159"/>
        <v>74</v>
      </c>
      <c r="K92922">
        <f t="shared" ca="1" si="10160"/>
        <v>0</v>
      </c>
      <c r="L92922">
        <f t="shared" ca="1" si="10161"/>
        <v>0</v>
      </c>
      <c r="M92922">
        <f t="shared" ca="1" si="10162"/>
        <v>0</v>
      </c>
      <c r="N92922" t="str">
        <f t="shared" ca="1" si="10163"/>
        <v>X</v>
      </c>
    </row>
    <row r="92923" spans="7:14" x14ac:dyDescent="0.3">
      <c r="G92923">
        <v>92922</v>
      </c>
      <c r="H92923">
        <f t="shared" ca="1" si="10157"/>
        <v>106</v>
      </c>
      <c r="I92923">
        <f t="shared" ca="1" si="10158"/>
        <v>19</v>
      </c>
      <c r="J92923">
        <f t="shared" ca="1" si="10159"/>
        <v>171</v>
      </c>
      <c r="K92923">
        <f t="shared" ca="1" si="10160"/>
        <v>0</v>
      </c>
      <c r="L92923">
        <f t="shared" ca="1" si="10161"/>
        <v>0</v>
      </c>
      <c r="M92923">
        <f t="shared" ca="1" si="10162"/>
        <v>0</v>
      </c>
      <c r="N92923" t="str">
        <f t="shared" ca="1" si="10163"/>
        <v>X</v>
      </c>
    </row>
    <row r="92924" spans="7:14" x14ac:dyDescent="0.3">
      <c r="G92924">
        <v>92923</v>
      </c>
      <c r="H92924">
        <f t="shared" ca="1" si="10157"/>
        <v>28</v>
      </c>
      <c r="I92924">
        <f t="shared" ca="1" si="10158"/>
        <v>12</v>
      </c>
      <c r="J92924">
        <f t="shared" ca="1" si="10159"/>
        <v>138</v>
      </c>
      <c r="K92924">
        <f t="shared" ca="1" si="10160"/>
        <v>0</v>
      </c>
      <c r="L92924">
        <f t="shared" ca="1" si="10161"/>
        <v>0</v>
      </c>
      <c r="M92924">
        <f t="shared" ca="1" si="10162"/>
        <v>0</v>
      </c>
      <c r="N92924" t="str">
        <f t="shared" ca="1" si="10163"/>
        <v>X</v>
      </c>
    </row>
    <row r="92925" spans="7:14" x14ac:dyDescent="0.3">
      <c r="G92925">
        <v>92924</v>
      </c>
      <c r="H92925">
        <f t="shared" ca="1" si="10157"/>
        <v>170</v>
      </c>
      <c r="I92925">
        <f t="shared" ca="1" si="10158"/>
        <v>10</v>
      </c>
      <c r="J92925">
        <f t="shared" ca="1" si="10159"/>
        <v>6</v>
      </c>
      <c r="K92925">
        <f t="shared" ca="1" si="10160"/>
        <v>0</v>
      </c>
      <c r="L92925">
        <f t="shared" ca="1" si="10161"/>
        <v>0</v>
      </c>
      <c r="M92925">
        <f t="shared" ca="1" si="10162"/>
        <v>0</v>
      </c>
      <c r="N92925" t="str">
        <f t="shared" ca="1" si="10163"/>
        <v>X</v>
      </c>
    </row>
    <row r="92926" spans="7:14" x14ac:dyDescent="0.3">
      <c r="G92926">
        <v>92925</v>
      </c>
      <c r="H92926">
        <f t="shared" ca="1" si="10157"/>
        <v>198</v>
      </c>
      <c r="I92926">
        <f t="shared" ca="1" si="10158"/>
        <v>14</v>
      </c>
      <c r="J92926">
        <f t="shared" ca="1" si="10159"/>
        <v>110</v>
      </c>
      <c r="K92926">
        <f t="shared" ca="1" si="10160"/>
        <v>0</v>
      </c>
      <c r="L92926">
        <f t="shared" ca="1" si="10161"/>
        <v>0</v>
      </c>
      <c r="M92926">
        <f t="shared" ca="1" si="10162"/>
        <v>0</v>
      </c>
      <c r="N92926" t="str">
        <f t="shared" ca="1" si="10163"/>
        <v>X</v>
      </c>
    </row>
    <row r="92927" spans="7:14" x14ac:dyDescent="0.3">
      <c r="G92927">
        <v>92926</v>
      </c>
      <c r="H92927">
        <f t="shared" ca="1" si="10157"/>
        <v>11</v>
      </c>
      <c r="I92927">
        <f t="shared" ca="1" si="10158"/>
        <v>12</v>
      </c>
      <c r="J92927">
        <f t="shared" ca="1" si="10159"/>
        <v>81</v>
      </c>
      <c r="K92927">
        <f t="shared" ca="1" si="10160"/>
        <v>1</v>
      </c>
      <c r="L92927">
        <f t="shared" ca="1" si="10161"/>
        <v>0</v>
      </c>
      <c r="M92927">
        <f t="shared" ca="1" si="10162"/>
        <v>0</v>
      </c>
      <c r="N92927" t="str">
        <f t="shared" ca="1" si="10163"/>
        <v>X</v>
      </c>
    </row>
    <row r="92928" spans="7:14" x14ac:dyDescent="0.3">
      <c r="G92928">
        <v>92927</v>
      </c>
      <c r="H92928">
        <f t="shared" ca="1" si="10157"/>
        <v>81</v>
      </c>
      <c r="I92928">
        <f t="shared" ca="1" si="10158"/>
        <v>16</v>
      </c>
      <c r="J92928">
        <f t="shared" ca="1" si="10159"/>
        <v>138</v>
      </c>
      <c r="K92928">
        <f t="shared" ca="1" si="10160"/>
        <v>0</v>
      </c>
      <c r="L92928">
        <f t="shared" ca="1" si="10161"/>
        <v>0</v>
      </c>
      <c r="M92928">
        <f t="shared" ca="1" si="10162"/>
        <v>0</v>
      </c>
      <c r="N92928" t="str">
        <f t="shared" ca="1" si="10163"/>
        <v>X</v>
      </c>
    </row>
    <row r="92929" spans="7:14" x14ac:dyDescent="0.3">
      <c r="G92929">
        <v>92928</v>
      </c>
      <c r="H92929">
        <f t="shared" ca="1" si="10157"/>
        <v>161</v>
      </c>
      <c r="I92929">
        <f t="shared" ca="1" si="10158"/>
        <v>8</v>
      </c>
      <c r="J92929">
        <f t="shared" ca="1" si="10159"/>
        <v>14</v>
      </c>
      <c r="K92929">
        <f t="shared" ca="1" si="10160"/>
        <v>0</v>
      </c>
      <c r="L92929">
        <f t="shared" ca="1" si="10161"/>
        <v>0</v>
      </c>
      <c r="M92929">
        <f t="shared" ca="1" si="10162"/>
        <v>0</v>
      </c>
      <c r="N92929" t="str">
        <f t="shared" ca="1" si="10163"/>
        <v>X</v>
      </c>
    </row>
    <row r="92930" spans="7:14" x14ac:dyDescent="0.3">
      <c r="G92930">
        <v>92929</v>
      </c>
      <c r="H92930">
        <f t="shared" ca="1" si="10157"/>
        <v>56</v>
      </c>
      <c r="I92930">
        <f t="shared" ca="1" si="10158"/>
        <v>5</v>
      </c>
      <c r="J92930">
        <f t="shared" ca="1" si="10159"/>
        <v>189</v>
      </c>
      <c r="K92930">
        <f t="shared" ca="1" si="10160"/>
        <v>0</v>
      </c>
      <c r="L92930">
        <f t="shared" ca="1" si="10161"/>
        <v>0</v>
      </c>
      <c r="M92930">
        <f t="shared" ca="1" si="10162"/>
        <v>0</v>
      </c>
      <c r="N92930" t="str">
        <f t="shared" ca="1" si="10163"/>
        <v>X</v>
      </c>
    </row>
    <row r="92931" spans="7:14" x14ac:dyDescent="0.3">
      <c r="G92931">
        <v>92930</v>
      </c>
      <c r="H92931">
        <f t="shared" ref="H92931:H92994" ca="1" si="10164">RANDBETWEEN(0,200)</f>
        <v>33</v>
      </c>
      <c r="I92931">
        <f t="shared" ref="I92931:I92994" ca="1" si="10165">RANDBETWEEN(0,20)</f>
        <v>12</v>
      </c>
      <c r="J92931">
        <f t="shared" ref="J92931:J92994" ca="1" si="10166">RANDBETWEEN(0,200)</f>
        <v>67</v>
      </c>
      <c r="K92931">
        <f t="shared" ref="K92931:K92994" ca="1" si="10167">IF(2*H92931+5*I92931&lt;=100,1,0)</f>
        <v>0</v>
      </c>
      <c r="L92931">
        <f t="shared" ref="L92931:L92994" ca="1" si="10168">IF(I92931-J92931&gt;=10,1,0)</f>
        <v>0</v>
      </c>
      <c r="M92931">
        <f t="shared" ref="M92931:M92994" ca="1" si="10169">IF(H92931+I92931^2+J92931&lt;=200,1,0)</f>
        <v>0</v>
      </c>
      <c r="N92931" t="str">
        <f t="shared" ref="N92931:N92994" ca="1" si="10170">IF(K92931*L92931*M92931=1,2*H92931^3+4*I92931+J92931,"X")</f>
        <v>X</v>
      </c>
    </row>
    <row r="92932" spans="7:14" x14ac:dyDescent="0.3">
      <c r="G92932">
        <v>92931</v>
      </c>
      <c r="H92932">
        <f t="shared" ca="1" si="10164"/>
        <v>81</v>
      </c>
      <c r="I92932">
        <f t="shared" ca="1" si="10165"/>
        <v>8</v>
      </c>
      <c r="J92932">
        <f t="shared" ca="1" si="10166"/>
        <v>155</v>
      </c>
      <c r="K92932">
        <f t="shared" ca="1" si="10167"/>
        <v>0</v>
      </c>
      <c r="L92932">
        <f t="shared" ca="1" si="10168"/>
        <v>0</v>
      </c>
      <c r="M92932">
        <f t="shared" ca="1" si="10169"/>
        <v>0</v>
      </c>
      <c r="N92932" t="str">
        <f t="shared" ca="1" si="10170"/>
        <v>X</v>
      </c>
    </row>
    <row r="92933" spans="7:14" x14ac:dyDescent="0.3">
      <c r="G92933">
        <v>92932</v>
      </c>
      <c r="H92933">
        <f t="shared" ca="1" si="10164"/>
        <v>24</v>
      </c>
      <c r="I92933">
        <f t="shared" ca="1" si="10165"/>
        <v>8</v>
      </c>
      <c r="J92933">
        <f t="shared" ca="1" si="10166"/>
        <v>91</v>
      </c>
      <c r="K92933">
        <f t="shared" ca="1" si="10167"/>
        <v>1</v>
      </c>
      <c r="L92933">
        <f t="shared" ca="1" si="10168"/>
        <v>0</v>
      </c>
      <c r="M92933">
        <f t="shared" ca="1" si="10169"/>
        <v>1</v>
      </c>
      <c r="N92933" t="str">
        <f t="shared" ca="1" si="10170"/>
        <v>X</v>
      </c>
    </row>
    <row r="92934" spans="7:14" x14ac:dyDescent="0.3">
      <c r="G92934">
        <v>92933</v>
      </c>
      <c r="H92934">
        <f t="shared" ca="1" si="10164"/>
        <v>54</v>
      </c>
      <c r="I92934">
        <f t="shared" ca="1" si="10165"/>
        <v>17</v>
      </c>
      <c r="J92934">
        <f t="shared" ca="1" si="10166"/>
        <v>129</v>
      </c>
      <c r="K92934">
        <f t="shared" ca="1" si="10167"/>
        <v>0</v>
      </c>
      <c r="L92934">
        <f t="shared" ca="1" si="10168"/>
        <v>0</v>
      </c>
      <c r="M92934">
        <f t="shared" ca="1" si="10169"/>
        <v>0</v>
      </c>
      <c r="N92934" t="str">
        <f t="shared" ca="1" si="10170"/>
        <v>X</v>
      </c>
    </row>
    <row r="92935" spans="7:14" x14ac:dyDescent="0.3">
      <c r="G92935">
        <v>92934</v>
      </c>
      <c r="H92935">
        <f t="shared" ca="1" si="10164"/>
        <v>200</v>
      </c>
      <c r="I92935">
        <f t="shared" ca="1" si="10165"/>
        <v>17</v>
      </c>
      <c r="J92935">
        <f t="shared" ca="1" si="10166"/>
        <v>61</v>
      </c>
      <c r="K92935">
        <f t="shared" ca="1" si="10167"/>
        <v>0</v>
      </c>
      <c r="L92935">
        <f t="shared" ca="1" si="10168"/>
        <v>0</v>
      </c>
      <c r="M92935">
        <f t="shared" ca="1" si="10169"/>
        <v>0</v>
      </c>
      <c r="N92935" t="str">
        <f t="shared" ca="1" si="10170"/>
        <v>X</v>
      </c>
    </row>
    <row r="92936" spans="7:14" x14ac:dyDescent="0.3">
      <c r="G92936">
        <v>92935</v>
      </c>
      <c r="H92936">
        <f t="shared" ca="1" si="10164"/>
        <v>63</v>
      </c>
      <c r="I92936">
        <f t="shared" ca="1" si="10165"/>
        <v>16</v>
      </c>
      <c r="J92936">
        <f t="shared" ca="1" si="10166"/>
        <v>179</v>
      </c>
      <c r="K92936">
        <f t="shared" ca="1" si="10167"/>
        <v>0</v>
      </c>
      <c r="L92936">
        <f t="shared" ca="1" si="10168"/>
        <v>0</v>
      </c>
      <c r="M92936">
        <f t="shared" ca="1" si="10169"/>
        <v>0</v>
      </c>
      <c r="N92936" t="str">
        <f t="shared" ca="1" si="10170"/>
        <v>X</v>
      </c>
    </row>
    <row r="92937" spans="7:14" x14ac:dyDescent="0.3">
      <c r="G92937">
        <v>92936</v>
      </c>
      <c r="H92937">
        <f t="shared" ca="1" si="10164"/>
        <v>108</v>
      </c>
      <c r="I92937">
        <f t="shared" ca="1" si="10165"/>
        <v>13</v>
      </c>
      <c r="J92937">
        <f t="shared" ca="1" si="10166"/>
        <v>17</v>
      </c>
      <c r="K92937">
        <f t="shared" ca="1" si="10167"/>
        <v>0</v>
      </c>
      <c r="L92937">
        <f t="shared" ca="1" si="10168"/>
        <v>0</v>
      </c>
      <c r="M92937">
        <f t="shared" ca="1" si="10169"/>
        <v>0</v>
      </c>
      <c r="N92937" t="str">
        <f t="shared" ca="1" si="10170"/>
        <v>X</v>
      </c>
    </row>
    <row r="92938" spans="7:14" x14ac:dyDescent="0.3">
      <c r="G92938">
        <v>92937</v>
      </c>
      <c r="H92938">
        <f t="shared" ca="1" si="10164"/>
        <v>11</v>
      </c>
      <c r="I92938">
        <f t="shared" ca="1" si="10165"/>
        <v>1</v>
      </c>
      <c r="J92938">
        <f t="shared" ca="1" si="10166"/>
        <v>108</v>
      </c>
      <c r="K92938">
        <f t="shared" ca="1" si="10167"/>
        <v>1</v>
      </c>
      <c r="L92938">
        <f t="shared" ca="1" si="10168"/>
        <v>0</v>
      </c>
      <c r="M92938">
        <f t="shared" ca="1" si="10169"/>
        <v>1</v>
      </c>
      <c r="N92938" t="str">
        <f t="shared" ca="1" si="10170"/>
        <v>X</v>
      </c>
    </row>
    <row r="92939" spans="7:14" x14ac:dyDescent="0.3">
      <c r="G92939">
        <v>92938</v>
      </c>
      <c r="H92939">
        <f t="shared" ca="1" si="10164"/>
        <v>163</v>
      </c>
      <c r="I92939">
        <f t="shared" ca="1" si="10165"/>
        <v>4</v>
      </c>
      <c r="J92939">
        <f t="shared" ca="1" si="10166"/>
        <v>114</v>
      </c>
      <c r="K92939">
        <f t="shared" ca="1" si="10167"/>
        <v>0</v>
      </c>
      <c r="L92939">
        <f t="shared" ca="1" si="10168"/>
        <v>0</v>
      </c>
      <c r="M92939">
        <f t="shared" ca="1" si="10169"/>
        <v>0</v>
      </c>
      <c r="N92939" t="str">
        <f t="shared" ca="1" si="10170"/>
        <v>X</v>
      </c>
    </row>
    <row r="92940" spans="7:14" x14ac:dyDescent="0.3">
      <c r="G92940">
        <v>92939</v>
      </c>
      <c r="H92940">
        <f t="shared" ca="1" si="10164"/>
        <v>190</v>
      </c>
      <c r="I92940">
        <f t="shared" ca="1" si="10165"/>
        <v>1</v>
      </c>
      <c r="J92940">
        <f t="shared" ca="1" si="10166"/>
        <v>129</v>
      </c>
      <c r="K92940">
        <f t="shared" ca="1" si="10167"/>
        <v>0</v>
      </c>
      <c r="L92940">
        <f t="shared" ca="1" si="10168"/>
        <v>0</v>
      </c>
      <c r="M92940">
        <f t="shared" ca="1" si="10169"/>
        <v>0</v>
      </c>
      <c r="N92940" t="str">
        <f t="shared" ca="1" si="10170"/>
        <v>X</v>
      </c>
    </row>
    <row r="92941" spans="7:14" x14ac:dyDescent="0.3">
      <c r="G92941">
        <v>92940</v>
      </c>
      <c r="H92941">
        <f t="shared" ca="1" si="10164"/>
        <v>96</v>
      </c>
      <c r="I92941">
        <f t="shared" ca="1" si="10165"/>
        <v>11</v>
      </c>
      <c r="J92941">
        <f t="shared" ca="1" si="10166"/>
        <v>184</v>
      </c>
      <c r="K92941">
        <f t="shared" ca="1" si="10167"/>
        <v>0</v>
      </c>
      <c r="L92941">
        <f t="shared" ca="1" si="10168"/>
        <v>0</v>
      </c>
      <c r="M92941">
        <f t="shared" ca="1" si="10169"/>
        <v>0</v>
      </c>
      <c r="N92941" t="str">
        <f t="shared" ca="1" si="10170"/>
        <v>X</v>
      </c>
    </row>
    <row r="92942" spans="7:14" x14ac:dyDescent="0.3">
      <c r="G92942">
        <v>92941</v>
      </c>
      <c r="H92942">
        <f t="shared" ca="1" si="10164"/>
        <v>187</v>
      </c>
      <c r="I92942">
        <f t="shared" ca="1" si="10165"/>
        <v>17</v>
      </c>
      <c r="J92942">
        <f t="shared" ca="1" si="10166"/>
        <v>108</v>
      </c>
      <c r="K92942">
        <f t="shared" ca="1" si="10167"/>
        <v>0</v>
      </c>
      <c r="L92942">
        <f t="shared" ca="1" si="10168"/>
        <v>0</v>
      </c>
      <c r="M92942">
        <f t="shared" ca="1" si="10169"/>
        <v>0</v>
      </c>
      <c r="N92942" t="str">
        <f t="shared" ca="1" si="10170"/>
        <v>X</v>
      </c>
    </row>
    <row r="92943" spans="7:14" x14ac:dyDescent="0.3">
      <c r="G92943">
        <v>92942</v>
      </c>
      <c r="H92943">
        <f t="shared" ca="1" si="10164"/>
        <v>170</v>
      </c>
      <c r="I92943">
        <f t="shared" ca="1" si="10165"/>
        <v>4</v>
      </c>
      <c r="J92943">
        <f t="shared" ca="1" si="10166"/>
        <v>14</v>
      </c>
      <c r="K92943">
        <f t="shared" ca="1" si="10167"/>
        <v>0</v>
      </c>
      <c r="L92943">
        <f t="shared" ca="1" si="10168"/>
        <v>0</v>
      </c>
      <c r="M92943">
        <f t="shared" ca="1" si="10169"/>
        <v>1</v>
      </c>
      <c r="N92943" t="str">
        <f t="shared" ca="1" si="10170"/>
        <v>X</v>
      </c>
    </row>
    <row r="92944" spans="7:14" x14ac:dyDescent="0.3">
      <c r="G92944">
        <v>92943</v>
      </c>
      <c r="H92944">
        <f t="shared" ca="1" si="10164"/>
        <v>107</v>
      </c>
      <c r="I92944">
        <f t="shared" ca="1" si="10165"/>
        <v>9</v>
      </c>
      <c r="J92944">
        <f t="shared" ca="1" si="10166"/>
        <v>85</v>
      </c>
      <c r="K92944">
        <f t="shared" ca="1" si="10167"/>
        <v>0</v>
      </c>
      <c r="L92944">
        <f t="shared" ca="1" si="10168"/>
        <v>0</v>
      </c>
      <c r="M92944">
        <f t="shared" ca="1" si="10169"/>
        <v>0</v>
      </c>
      <c r="N92944" t="str">
        <f t="shared" ca="1" si="10170"/>
        <v>X</v>
      </c>
    </row>
    <row r="92945" spans="7:14" x14ac:dyDescent="0.3">
      <c r="G92945">
        <v>92944</v>
      </c>
      <c r="H92945">
        <f t="shared" ca="1" si="10164"/>
        <v>199</v>
      </c>
      <c r="I92945">
        <f t="shared" ca="1" si="10165"/>
        <v>20</v>
      </c>
      <c r="J92945">
        <f t="shared" ca="1" si="10166"/>
        <v>107</v>
      </c>
      <c r="K92945">
        <f t="shared" ca="1" si="10167"/>
        <v>0</v>
      </c>
      <c r="L92945">
        <f t="shared" ca="1" si="10168"/>
        <v>0</v>
      </c>
      <c r="M92945">
        <f t="shared" ca="1" si="10169"/>
        <v>0</v>
      </c>
      <c r="N92945" t="str">
        <f t="shared" ca="1" si="10170"/>
        <v>X</v>
      </c>
    </row>
    <row r="92946" spans="7:14" x14ac:dyDescent="0.3">
      <c r="G92946">
        <v>92945</v>
      </c>
      <c r="H92946">
        <f t="shared" ca="1" si="10164"/>
        <v>123</v>
      </c>
      <c r="I92946">
        <f t="shared" ca="1" si="10165"/>
        <v>6</v>
      </c>
      <c r="J92946">
        <f t="shared" ca="1" si="10166"/>
        <v>158</v>
      </c>
      <c r="K92946">
        <f t="shared" ca="1" si="10167"/>
        <v>0</v>
      </c>
      <c r="L92946">
        <f t="shared" ca="1" si="10168"/>
        <v>0</v>
      </c>
      <c r="M92946">
        <f t="shared" ca="1" si="10169"/>
        <v>0</v>
      </c>
      <c r="N92946" t="str">
        <f t="shared" ca="1" si="10170"/>
        <v>X</v>
      </c>
    </row>
    <row r="92947" spans="7:14" x14ac:dyDescent="0.3">
      <c r="G92947">
        <v>92946</v>
      </c>
      <c r="H92947">
        <f t="shared" ca="1" si="10164"/>
        <v>104</v>
      </c>
      <c r="I92947">
        <f t="shared" ca="1" si="10165"/>
        <v>0</v>
      </c>
      <c r="J92947">
        <f t="shared" ca="1" si="10166"/>
        <v>19</v>
      </c>
      <c r="K92947">
        <f t="shared" ca="1" si="10167"/>
        <v>0</v>
      </c>
      <c r="L92947">
        <f t="shared" ca="1" si="10168"/>
        <v>0</v>
      </c>
      <c r="M92947">
        <f t="shared" ca="1" si="10169"/>
        <v>1</v>
      </c>
      <c r="N92947" t="str">
        <f t="shared" ca="1" si="10170"/>
        <v>X</v>
      </c>
    </row>
    <row r="92948" spans="7:14" x14ac:dyDescent="0.3">
      <c r="G92948">
        <v>92947</v>
      </c>
      <c r="H92948">
        <f t="shared" ca="1" si="10164"/>
        <v>113</v>
      </c>
      <c r="I92948">
        <f t="shared" ca="1" si="10165"/>
        <v>13</v>
      </c>
      <c r="J92948">
        <f t="shared" ca="1" si="10166"/>
        <v>147</v>
      </c>
      <c r="K92948">
        <f t="shared" ca="1" si="10167"/>
        <v>0</v>
      </c>
      <c r="L92948">
        <f t="shared" ca="1" si="10168"/>
        <v>0</v>
      </c>
      <c r="M92948">
        <f t="shared" ca="1" si="10169"/>
        <v>0</v>
      </c>
      <c r="N92948" t="str">
        <f t="shared" ca="1" si="10170"/>
        <v>X</v>
      </c>
    </row>
    <row r="92949" spans="7:14" x14ac:dyDescent="0.3">
      <c r="G92949">
        <v>92948</v>
      </c>
      <c r="H92949">
        <f t="shared" ca="1" si="10164"/>
        <v>119</v>
      </c>
      <c r="I92949">
        <f t="shared" ca="1" si="10165"/>
        <v>3</v>
      </c>
      <c r="J92949">
        <f t="shared" ca="1" si="10166"/>
        <v>68</v>
      </c>
      <c r="K92949">
        <f t="shared" ca="1" si="10167"/>
        <v>0</v>
      </c>
      <c r="L92949">
        <f t="shared" ca="1" si="10168"/>
        <v>0</v>
      </c>
      <c r="M92949">
        <f t="shared" ca="1" si="10169"/>
        <v>1</v>
      </c>
      <c r="N92949" t="str">
        <f t="shared" ca="1" si="10170"/>
        <v>X</v>
      </c>
    </row>
    <row r="92950" spans="7:14" x14ac:dyDescent="0.3">
      <c r="G92950">
        <v>92949</v>
      </c>
      <c r="H92950">
        <f t="shared" ca="1" si="10164"/>
        <v>102</v>
      </c>
      <c r="I92950">
        <f t="shared" ca="1" si="10165"/>
        <v>14</v>
      </c>
      <c r="J92950">
        <f t="shared" ca="1" si="10166"/>
        <v>98</v>
      </c>
      <c r="K92950">
        <f t="shared" ca="1" si="10167"/>
        <v>0</v>
      </c>
      <c r="L92950">
        <f t="shared" ca="1" si="10168"/>
        <v>0</v>
      </c>
      <c r="M92950">
        <f t="shared" ca="1" si="10169"/>
        <v>0</v>
      </c>
      <c r="N92950" t="str">
        <f t="shared" ca="1" si="10170"/>
        <v>X</v>
      </c>
    </row>
    <row r="92951" spans="7:14" x14ac:dyDescent="0.3">
      <c r="G92951">
        <v>92950</v>
      </c>
      <c r="H92951">
        <f t="shared" ca="1" si="10164"/>
        <v>148</v>
      </c>
      <c r="I92951">
        <f t="shared" ca="1" si="10165"/>
        <v>20</v>
      </c>
      <c r="J92951">
        <f t="shared" ca="1" si="10166"/>
        <v>36</v>
      </c>
      <c r="K92951">
        <f t="shared" ca="1" si="10167"/>
        <v>0</v>
      </c>
      <c r="L92951">
        <f t="shared" ca="1" si="10168"/>
        <v>0</v>
      </c>
      <c r="M92951">
        <f t="shared" ca="1" si="10169"/>
        <v>0</v>
      </c>
      <c r="N92951" t="str">
        <f t="shared" ca="1" si="10170"/>
        <v>X</v>
      </c>
    </row>
    <row r="92952" spans="7:14" x14ac:dyDescent="0.3">
      <c r="G92952">
        <v>92951</v>
      </c>
      <c r="H92952">
        <f t="shared" ca="1" si="10164"/>
        <v>48</v>
      </c>
      <c r="I92952">
        <f t="shared" ca="1" si="10165"/>
        <v>17</v>
      </c>
      <c r="J92952">
        <f t="shared" ca="1" si="10166"/>
        <v>145</v>
      </c>
      <c r="K92952">
        <f t="shared" ca="1" si="10167"/>
        <v>0</v>
      </c>
      <c r="L92952">
        <f t="shared" ca="1" si="10168"/>
        <v>0</v>
      </c>
      <c r="M92952">
        <f t="shared" ca="1" si="10169"/>
        <v>0</v>
      </c>
      <c r="N92952" t="str">
        <f t="shared" ca="1" si="10170"/>
        <v>X</v>
      </c>
    </row>
    <row r="92953" spans="7:14" x14ac:dyDescent="0.3">
      <c r="G92953">
        <v>92952</v>
      </c>
      <c r="H92953">
        <f t="shared" ca="1" si="10164"/>
        <v>138</v>
      </c>
      <c r="I92953">
        <f t="shared" ca="1" si="10165"/>
        <v>13</v>
      </c>
      <c r="J92953">
        <f t="shared" ca="1" si="10166"/>
        <v>55</v>
      </c>
      <c r="K92953">
        <f t="shared" ca="1" si="10167"/>
        <v>0</v>
      </c>
      <c r="L92953">
        <f t="shared" ca="1" si="10168"/>
        <v>0</v>
      </c>
      <c r="M92953">
        <f t="shared" ca="1" si="10169"/>
        <v>0</v>
      </c>
      <c r="N92953" t="str">
        <f t="shared" ca="1" si="10170"/>
        <v>X</v>
      </c>
    </row>
    <row r="92954" spans="7:14" x14ac:dyDescent="0.3">
      <c r="G92954">
        <v>92953</v>
      </c>
      <c r="H92954">
        <f t="shared" ca="1" si="10164"/>
        <v>89</v>
      </c>
      <c r="I92954">
        <f t="shared" ca="1" si="10165"/>
        <v>18</v>
      </c>
      <c r="J92954">
        <f t="shared" ca="1" si="10166"/>
        <v>11</v>
      </c>
      <c r="K92954">
        <f t="shared" ca="1" si="10167"/>
        <v>0</v>
      </c>
      <c r="L92954">
        <f t="shared" ca="1" si="10168"/>
        <v>0</v>
      </c>
      <c r="M92954">
        <f t="shared" ca="1" si="10169"/>
        <v>0</v>
      </c>
      <c r="N92954" t="str">
        <f t="shared" ca="1" si="10170"/>
        <v>X</v>
      </c>
    </row>
    <row r="92955" spans="7:14" x14ac:dyDescent="0.3">
      <c r="G92955">
        <v>92954</v>
      </c>
      <c r="H92955">
        <f t="shared" ca="1" si="10164"/>
        <v>173</v>
      </c>
      <c r="I92955">
        <f t="shared" ca="1" si="10165"/>
        <v>13</v>
      </c>
      <c r="J92955">
        <f t="shared" ca="1" si="10166"/>
        <v>81</v>
      </c>
      <c r="K92955">
        <f t="shared" ca="1" si="10167"/>
        <v>0</v>
      </c>
      <c r="L92955">
        <f t="shared" ca="1" si="10168"/>
        <v>0</v>
      </c>
      <c r="M92955">
        <f t="shared" ca="1" si="10169"/>
        <v>0</v>
      </c>
      <c r="N92955" t="str">
        <f t="shared" ca="1" si="10170"/>
        <v>X</v>
      </c>
    </row>
    <row r="92956" spans="7:14" x14ac:dyDescent="0.3">
      <c r="G92956">
        <v>92955</v>
      </c>
      <c r="H92956">
        <f t="shared" ca="1" si="10164"/>
        <v>97</v>
      </c>
      <c r="I92956">
        <f t="shared" ca="1" si="10165"/>
        <v>11</v>
      </c>
      <c r="J92956">
        <f t="shared" ca="1" si="10166"/>
        <v>141</v>
      </c>
      <c r="K92956">
        <f t="shared" ca="1" si="10167"/>
        <v>0</v>
      </c>
      <c r="L92956">
        <f t="shared" ca="1" si="10168"/>
        <v>0</v>
      </c>
      <c r="M92956">
        <f t="shared" ca="1" si="10169"/>
        <v>0</v>
      </c>
      <c r="N92956" t="str">
        <f t="shared" ca="1" si="10170"/>
        <v>X</v>
      </c>
    </row>
    <row r="92957" spans="7:14" x14ac:dyDescent="0.3">
      <c r="G92957">
        <v>92956</v>
      </c>
      <c r="H92957">
        <f t="shared" ca="1" si="10164"/>
        <v>132</v>
      </c>
      <c r="I92957">
        <f t="shared" ca="1" si="10165"/>
        <v>7</v>
      </c>
      <c r="J92957">
        <f t="shared" ca="1" si="10166"/>
        <v>100</v>
      </c>
      <c r="K92957">
        <f t="shared" ca="1" si="10167"/>
        <v>0</v>
      </c>
      <c r="L92957">
        <f t="shared" ca="1" si="10168"/>
        <v>0</v>
      </c>
      <c r="M92957">
        <f t="shared" ca="1" si="10169"/>
        <v>0</v>
      </c>
      <c r="N92957" t="str">
        <f t="shared" ca="1" si="10170"/>
        <v>X</v>
      </c>
    </row>
    <row r="92958" spans="7:14" x14ac:dyDescent="0.3">
      <c r="G92958">
        <v>92957</v>
      </c>
      <c r="H92958">
        <f t="shared" ca="1" si="10164"/>
        <v>166</v>
      </c>
      <c r="I92958">
        <f t="shared" ca="1" si="10165"/>
        <v>9</v>
      </c>
      <c r="J92958">
        <f t="shared" ca="1" si="10166"/>
        <v>95</v>
      </c>
      <c r="K92958">
        <f t="shared" ca="1" si="10167"/>
        <v>0</v>
      </c>
      <c r="L92958">
        <f t="shared" ca="1" si="10168"/>
        <v>0</v>
      </c>
      <c r="M92958">
        <f t="shared" ca="1" si="10169"/>
        <v>0</v>
      </c>
      <c r="N92958" t="str">
        <f t="shared" ca="1" si="10170"/>
        <v>X</v>
      </c>
    </row>
    <row r="92959" spans="7:14" x14ac:dyDescent="0.3">
      <c r="G92959">
        <v>92958</v>
      </c>
      <c r="H92959">
        <f t="shared" ca="1" si="10164"/>
        <v>148</v>
      </c>
      <c r="I92959">
        <f t="shared" ca="1" si="10165"/>
        <v>10</v>
      </c>
      <c r="J92959">
        <f t="shared" ca="1" si="10166"/>
        <v>156</v>
      </c>
      <c r="K92959">
        <f t="shared" ca="1" si="10167"/>
        <v>0</v>
      </c>
      <c r="L92959">
        <f t="shared" ca="1" si="10168"/>
        <v>0</v>
      </c>
      <c r="M92959">
        <f t="shared" ca="1" si="10169"/>
        <v>0</v>
      </c>
      <c r="N92959" t="str">
        <f t="shared" ca="1" si="10170"/>
        <v>X</v>
      </c>
    </row>
    <row r="92960" spans="7:14" x14ac:dyDescent="0.3">
      <c r="G92960">
        <v>92959</v>
      </c>
      <c r="H92960">
        <f t="shared" ca="1" si="10164"/>
        <v>81</v>
      </c>
      <c r="I92960">
        <f t="shared" ca="1" si="10165"/>
        <v>11</v>
      </c>
      <c r="J92960">
        <f t="shared" ca="1" si="10166"/>
        <v>44</v>
      </c>
      <c r="K92960">
        <f t="shared" ca="1" si="10167"/>
        <v>0</v>
      </c>
      <c r="L92960">
        <f t="shared" ca="1" si="10168"/>
        <v>0</v>
      </c>
      <c r="M92960">
        <f t="shared" ca="1" si="10169"/>
        <v>0</v>
      </c>
      <c r="N92960" t="str">
        <f t="shared" ca="1" si="10170"/>
        <v>X</v>
      </c>
    </row>
    <row r="92961" spans="7:14" x14ac:dyDescent="0.3">
      <c r="G92961">
        <v>92960</v>
      </c>
      <c r="H92961">
        <f t="shared" ca="1" si="10164"/>
        <v>102</v>
      </c>
      <c r="I92961">
        <f t="shared" ca="1" si="10165"/>
        <v>6</v>
      </c>
      <c r="J92961">
        <f t="shared" ca="1" si="10166"/>
        <v>50</v>
      </c>
      <c r="K92961">
        <f t="shared" ca="1" si="10167"/>
        <v>0</v>
      </c>
      <c r="L92961">
        <f t="shared" ca="1" si="10168"/>
        <v>0</v>
      </c>
      <c r="M92961">
        <f t="shared" ca="1" si="10169"/>
        <v>1</v>
      </c>
      <c r="N92961" t="str">
        <f t="shared" ca="1" si="10170"/>
        <v>X</v>
      </c>
    </row>
    <row r="92962" spans="7:14" x14ac:dyDescent="0.3">
      <c r="G92962">
        <v>92961</v>
      </c>
      <c r="H92962">
        <f t="shared" ca="1" si="10164"/>
        <v>62</v>
      </c>
      <c r="I92962">
        <f t="shared" ca="1" si="10165"/>
        <v>3</v>
      </c>
      <c r="J92962">
        <f t="shared" ca="1" si="10166"/>
        <v>140</v>
      </c>
      <c r="K92962">
        <f t="shared" ca="1" si="10167"/>
        <v>0</v>
      </c>
      <c r="L92962">
        <f t="shared" ca="1" si="10168"/>
        <v>0</v>
      </c>
      <c r="M92962">
        <f t="shared" ca="1" si="10169"/>
        <v>0</v>
      </c>
      <c r="N92962" t="str">
        <f t="shared" ca="1" si="10170"/>
        <v>X</v>
      </c>
    </row>
    <row r="92963" spans="7:14" x14ac:dyDescent="0.3">
      <c r="G92963">
        <v>92962</v>
      </c>
      <c r="H92963">
        <f t="shared" ca="1" si="10164"/>
        <v>127</v>
      </c>
      <c r="I92963">
        <f t="shared" ca="1" si="10165"/>
        <v>4</v>
      </c>
      <c r="J92963">
        <f t="shared" ca="1" si="10166"/>
        <v>92</v>
      </c>
      <c r="K92963">
        <f t="shared" ca="1" si="10167"/>
        <v>0</v>
      </c>
      <c r="L92963">
        <f t="shared" ca="1" si="10168"/>
        <v>0</v>
      </c>
      <c r="M92963">
        <f t="shared" ca="1" si="10169"/>
        <v>0</v>
      </c>
      <c r="N92963" t="str">
        <f t="shared" ca="1" si="10170"/>
        <v>X</v>
      </c>
    </row>
    <row r="92964" spans="7:14" x14ac:dyDescent="0.3">
      <c r="G92964">
        <v>92963</v>
      </c>
      <c r="H92964">
        <f t="shared" ca="1" si="10164"/>
        <v>131</v>
      </c>
      <c r="I92964">
        <f t="shared" ca="1" si="10165"/>
        <v>3</v>
      </c>
      <c r="J92964">
        <f t="shared" ca="1" si="10166"/>
        <v>61</v>
      </c>
      <c r="K92964">
        <f t="shared" ca="1" si="10167"/>
        <v>0</v>
      </c>
      <c r="L92964">
        <f t="shared" ca="1" si="10168"/>
        <v>0</v>
      </c>
      <c r="M92964">
        <f t="shared" ca="1" si="10169"/>
        <v>0</v>
      </c>
      <c r="N92964" t="str">
        <f t="shared" ca="1" si="10170"/>
        <v>X</v>
      </c>
    </row>
    <row r="92965" spans="7:14" x14ac:dyDescent="0.3">
      <c r="G92965">
        <v>92964</v>
      </c>
      <c r="H92965">
        <f t="shared" ca="1" si="10164"/>
        <v>9</v>
      </c>
      <c r="I92965">
        <f t="shared" ca="1" si="10165"/>
        <v>12</v>
      </c>
      <c r="J92965">
        <f t="shared" ca="1" si="10166"/>
        <v>12</v>
      </c>
      <c r="K92965">
        <f t="shared" ca="1" si="10167"/>
        <v>1</v>
      </c>
      <c r="L92965">
        <f t="shared" ca="1" si="10168"/>
        <v>0</v>
      </c>
      <c r="M92965">
        <f t="shared" ca="1" si="10169"/>
        <v>1</v>
      </c>
      <c r="N92965" t="str">
        <f t="shared" ca="1" si="10170"/>
        <v>X</v>
      </c>
    </row>
    <row r="92966" spans="7:14" x14ac:dyDescent="0.3">
      <c r="G92966">
        <v>92965</v>
      </c>
      <c r="H92966">
        <f t="shared" ca="1" si="10164"/>
        <v>100</v>
      </c>
      <c r="I92966">
        <f t="shared" ca="1" si="10165"/>
        <v>19</v>
      </c>
      <c r="J92966">
        <f t="shared" ca="1" si="10166"/>
        <v>137</v>
      </c>
      <c r="K92966">
        <f t="shared" ca="1" si="10167"/>
        <v>0</v>
      </c>
      <c r="L92966">
        <f t="shared" ca="1" si="10168"/>
        <v>0</v>
      </c>
      <c r="M92966">
        <f t="shared" ca="1" si="10169"/>
        <v>0</v>
      </c>
      <c r="N92966" t="str">
        <f t="shared" ca="1" si="10170"/>
        <v>X</v>
      </c>
    </row>
    <row r="92967" spans="7:14" x14ac:dyDescent="0.3">
      <c r="G92967">
        <v>92966</v>
      </c>
      <c r="H92967">
        <f t="shared" ca="1" si="10164"/>
        <v>138</v>
      </c>
      <c r="I92967">
        <f t="shared" ca="1" si="10165"/>
        <v>12</v>
      </c>
      <c r="J92967">
        <f t="shared" ca="1" si="10166"/>
        <v>116</v>
      </c>
      <c r="K92967">
        <f t="shared" ca="1" si="10167"/>
        <v>0</v>
      </c>
      <c r="L92967">
        <f t="shared" ca="1" si="10168"/>
        <v>0</v>
      </c>
      <c r="M92967">
        <f t="shared" ca="1" si="10169"/>
        <v>0</v>
      </c>
      <c r="N92967" t="str">
        <f t="shared" ca="1" si="10170"/>
        <v>X</v>
      </c>
    </row>
    <row r="92968" spans="7:14" x14ac:dyDescent="0.3">
      <c r="G92968">
        <v>92967</v>
      </c>
      <c r="H92968">
        <f t="shared" ca="1" si="10164"/>
        <v>103</v>
      </c>
      <c r="I92968">
        <f t="shared" ca="1" si="10165"/>
        <v>5</v>
      </c>
      <c r="J92968">
        <f t="shared" ca="1" si="10166"/>
        <v>112</v>
      </c>
      <c r="K92968">
        <f t="shared" ca="1" si="10167"/>
        <v>0</v>
      </c>
      <c r="L92968">
        <f t="shared" ca="1" si="10168"/>
        <v>0</v>
      </c>
      <c r="M92968">
        <f t="shared" ca="1" si="10169"/>
        <v>0</v>
      </c>
      <c r="N92968" t="str">
        <f t="shared" ca="1" si="10170"/>
        <v>X</v>
      </c>
    </row>
    <row r="92969" spans="7:14" x14ac:dyDescent="0.3">
      <c r="G92969">
        <v>92968</v>
      </c>
      <c r="H92969">
        <f t="shared" ca="1" si="10164"/>
        <v>10</v>
      </c>
      <c r="I92969">
        <f t="shared" ca="1" si="10165"/>
        <v>15</v>
      </c>
      <c r="J92969">
        <f t="shared" ca="1" si="10166"/>
        <v>44</v>
      </c>
      <c r="K92969">
        <f t="shared" ca="1" si="10167"/>
        <v>1</v>
      </c>
      <c r="L92969">
        <f t="shared" ca="1" si="10168"/>
        <v>0</v>
      </c>
      <c r="M92969">
        <f t="shared" ca="1" si="10169"/>
        <v>0</v>
      </c>
      <c r="N92969" t="str">
        <f t="shared" ca="1" si="10170"/>
        <v>X</v>
      </c>
    </row>
    <row r="92970" spans="7:14" x14ac:dyDescent="0.3">
      <c r="G92970">
        <v>92969</v>
      </c>
      <c r="H92970">
        <f t="shared" ca="1" si="10164"/>
        <v>85</v>
      </c>
      <c r="I92970">
        <f t="shared" ca="1" si="10165"/>
        <v>17</v>
      </c>
      <c r="J92970">
        <f t="shared" ca="1" si="10166"/>
        <v>130</v>
      </c>
      <c r="K92970">
        <f t="shared" ca="1" si="10167"/>
        <v>0</v>
      </c>
      <c r="L92970">
        <f t="shared" ca="1" si="10168"/>
        <v>0</v>
      </c>
      <c r="M92970">
        <f t="shared" ca="1" si="10169"/>
        <v>0</v>
      </c>
      <c r="N92970" t="str">
        <f t="shared" ca="1" si="10170"/>
        <v>X</v>
      </c>
    </row>
    <row r="92971" spans="7:14" x14ac:dyDescent="0.3">
      <c r="G92971">
        <v>92970</v>
      </c>
      <c r="H92971">
        <f t="shared" ca="1" si="10164"/>
        <v>183</v>
      </c>
      <c r="I92971">
        <f t="shared" ca="1" si="10165"/>
        <v>10</v>
      </c>
      <c r="J92971">
        <f t="shared" ca="1" si="10166"/>
        <v>100</v>
      </c>
      <c r="K92971">
        <f t="shared" ca="1" si="10167"/>
        <v>0</v>
      </c>
      <c r="L92971">
        <f t="shared" ca="1" si="10168"/>
        <v>0</v>
      </c>
      <c r="M92971">
        <f t="shared" ca="1" si="10169"/>
        <v>0</v>
      </c>
      <c r="N92971" t="str">
        <f t="shared" ca="1" si="10170"/>
        <v>X</v>
      </c>
    </row>
    <row r="92972" spans="7:14" x14ac:dyDescent="0.3">
      <c r="G92972">
        <v>92971</v>
      </c>
      <c r="H92972">
        <f t="shared" ca="1" si="10164"/>
        <v>177</v>
      </c>
      <c r="I92972">
        <f t="shared" ca="1" si="10165"/>
        <v>3</v>
      </c>
      <c r="J92972">
        <f t="shared" ca="1" si="10166"/>
        <v>55</v>
      </c>
      <c r="K92972">
        <f t="shared" ca="1" si="10167"/>
        <v>0</v>
      </c>
      <c r="L92972">
        <f t="shared" ca="1" si="10168"/>
        <v>0</v>
      </c>
      <c r="M92972">
        <f t="shared" ca="1" si="10169"/>
        <v>0</v>
      </c>
      <c r="N92972" t="str">
        <f t="shared" ca="1" si="10170"/>
        <v>X</v>
      </c>
    </row>
    <row r="92973" spans="7:14" x14ac:dyDescent="0.3">
      <c r="G92973">
        <v>92972</v>
      </c>
      <c r="H92973">
        <f t="shared" ca="1" si="10164"/>
        <v>130</v>
      </c>
      <c r="I92973">
        <f t="shared" ca="1" si="10165"/>
        <v>18</v>
      </c>
      <c r="J92973">
        <f t="shared" ca="1" si="10166"/>
        <v>200</v>
      </c>
      <c r="K92973">
        <f t="shared" ca="1" si="10167"/>
        <v>0</v>
      </c>
      <c r="L92973">
        <f t="shared" ca="1" si="10168"/>
        <v>0</v>
      </c>
      <c r="M92973">
        <f t="shared" ca="1" si="10169"/>
        <v>0</v>
      </c>
      <c r="N92973" t="str">
        <f t="shared" ca="1" si="10170"/>
        <v>X</v>
      </c>
    </row>
    <row r="92974" spans="7:14" x14ac:dyDescent="0.3">
      <c r="G92974">
        <v>92973</v>
      </c>
      <c r="H92974">
        <f t="shared" ca="1" si="10164"/>
        <v>123</v>
      </c>
      <c r="I92974">
        <f t="shared" ca="1" si="10165"/>
        <v>2</v>
      </c>
      <c r="J92974">
        <f t="shared" ca="1" si="10166"/>
        <v>46</v>
      </c>
      <c r="K92974">
        <f t="shared" ca="1" si="10167"/>
        <v>0</v>
      </c>
      <c r="L92974">
        <f t="shared" ca="1" si="10168"/>
        <v>0</v>
      </c>
      <c r="M92974">
        <f t="shared" ca="1" si="10169"/>
        <v>1</v>
      </c>
      <c r="N92974" t="str">
        <f t="shared" ca="1" si="10170"/>
        <v>X</v>
      </c>
    </row>
    <row r="92975" spans="7:14" x14ac:dyDescent="0.3">
      <c r="G92975">
        <v>92974</v>
      </c>
      <c r="H92975">
        <f t="shared" ca="1" si="10164"/>
        <v>168</v>
      </c>
      <c r="I92975">
        <f t="shared" ca="1" si="10165"/>
        <v>1</v>
      </c>
      <c r="J92975">
        <f t="shared" ca="1" si="10166"/>
        <v>45</v>
      </c>
      <c r="K92975">
        <f t="shared" ca="1" si="10167"/>
        <v>0</v>
      </c>
      <c r="L92975">
        <f t="shared" ca="1" si="10168"/>
        <v>0</v>
      </c>
      <c r="M92975">
        <f t="shared" ca="1" si="10169"/>
        <v>0</v>
      </c>
      <c r="N92975" t="str">
        <f t="shared" ca="1" si="10170"/>
        <v>X</v>
      </c>
    </row>
    <row r="92976" spans="7:14" x14ac:dyDescent="0.3">
      <c r="G92976">
        <v>92975</v>
      </c>
      <c r="H92976">
        <f t="shared" ca="1" si="10164"/>
        <v>1</v>
      </c>
      <c r="I92976">
        <f t="shared" ca="1" si="10165"/>
        <v>11</v>
      </c>
      <c r="J92976">
        <f t="shared" ca="1" si="10166"/>
        <v>58</v>
      </c>
      <c r="K92976">
        <f t="shared" ca="1" si="10167"/>
        <v>1</v>
      </c>
      <c r="L92976">
        <f t="shared" ca="1" si="10168"/>
        <v>0</v>
      </c>
      <c r="M92976">
        <f t="shared" ca="1" si="10169"/>
        <v>1</v>
      </c>
      <c r="N92976" t="str">
        <f t="shared" ca="1" si="10170"/>
        <v>X</v>
      </c>
    </row>
    <row r="92977" spans="7:14" x14ac:dyDescent="0.3">
      <c r="G92977">
        <v>92976</v>
      </c>
      <c r="H92977">
        <f t="shared" ca="1" si="10164"/>
        <v>106</v>
      </c>
      <c r="I92977">
        <f t="shared" ca="1" si="10165"/>
        <v>9</v>
      </c>
      <c r="J92977">
        <f t="shared" ca="1" si="10166"/>
        <v>33</v>
      </c>
      <c r="K92977">
        <f t="shared" ca="1" si="10167"/>
        <v>0</v>
      </c>
      <c r="L92977">
        <f t="shared" ca="1" si="10168"/>
        <v>0</v>
      </c>
      <c r="M92977">
        <f t="shared" ca="1" si="10169"/>
        <v>0</v>
      </c>
      <c r="N92977" t="str">
        <f t="shared" ca="1" si="10170"/>
        <v>X</v>
      </c>
    </row>
    <row r="92978" spans="7:14" x14ac:dyDescent="0.3">
      <c r="G92978">
        <v>92977</v>
      </c>
      <c r="H92978">
        <f t="shared" ca="1" si="10164"/>
        <v>96</v>
      </c>
      <c r="I92978">
        <f t="shared" ca="1" si="10165"/>
        <v>17</v>
      </c>
      <c r="J92978">
        <f t="shared" ca="1" si="10166"/>
        <v>30</v>
      </c>
      <c r="K92978">
        <f t="shared" ca="1" si="10167"/>
        <v>0</v>
      </c>
      <c r="L92978">
        <f t="shared" ca="1" si="10168"/>
        <v>0</v>
      </c>
      <c r="M92978">
        <f t="shared" ca="1" si="10169"/>
        <v>0</v>
      </c>
      <c r="N92978" t="str">
        <f t="shared" ca="1" si="10170"/>
        <v>X</v>
      </c>
    </row>
    <row r="92979" spans="7:14" x14ac:dyDescent="0.3">
      <c r="G92979">
        <v>92978</v>
      </c>
      <c r="H92979">
        <f t="shared" ca="1" si="10164"/>
        <v>18</v>
      </c>
      <c r="I92979">
        <f t="shared" ca="1" si="10165"/>
        <v>10</v>
      </c>
      <c r="J92979">
        <f t="shared" ca="1" si="10166"/>
        <v>109</v>
      </c>
      <c r="K92979">
        <f t="shared" ca="1" si="10167"/>
        <v>1</v>
      </c>
      <c r="L92979">
        <f t="shared" ca="1" si="10168"/>
        <v>0</v>
      </c>
      <c r="M92979">
        <f t="shared" ca="1" si="10169"/>
        <v>0</v>
      </c>
      <c r="N92979" t="str">
        <f t="shared" ca="1" si="10170"/>
        <v>X</v>
      </c>
    </row>
    <row r="92980" spans="7:14" x14ac:dyDescent="0.3">
      <c r="G92980">
        <v>92979</v>
      </c>
      <c r="H92980">
        <f t="shared" ca="1" si="10164"/>
        <v>133</v>
      </c>
      <c r="I92980">
        <f t="shared" ca="1" si="10165"/>
        <v>16</v>
      </c>
      <c r="J92980">
        <f t="shared" ca="1" si="10166"/>
        <v>58</v>
      </c>
      <c r="K92980">
        <f t="shared" ca="1" si="10167"/>
        <v>0</v>
      </c>
      <c r="L92980">
        <f t="shared" ca="1" si="10168"/>
        <v>0</v>
      </c>
      <c r="M92980">
        <f t="shared" ca="1" si="10169"/>
        <v>0</v>
      </c>
      <c r="N92980" t="str">
        <f t="shared" ca="1" si="10170"/>
        <v>X</v>
      </c>
    </row>
    <row r="92981" spans="7:14" x14ac:dyDescent="0.3">
      <c r="G92981">
        <v>92980</v>
      </c>
      <c r="H92981">
        <f t="shared" ca="1" si="10164"/>
        <v>145</v>
      </c>
      <c r="I92981">
        <f t="shared" ca="1" si="10165"/>
        <v>0</v>
      </c>
      <c r="J92981">
        <f t="shared" ca="1" si="10166"/>
        <v>6</v>
      </c>
      <c r="K92981">
        <f t="shared" ca="1" si="10167"/>
        <v>0</v>
      </c>
      <c r="L92981">
        <f t="shared" ca="1" si="10168"/>
        <v>0</v>
      </c>
      <c r="M92981">
        <f t="shared" ca="1" si="10169"/>
        <v>1</v>
      </c>
      <c r="N92981" t="str">
        <f t="shared" ca="1" si="10170"/>
        <v>X</v>
      </c>
    </row>
    <row r="92982" spans="7:14" x14ac:dyDescent="0.3">
      <c r="G92982">
        <v>92981</v>
      </c>
      <c r="H92982">
        <f t="shared" ca="1" si="10164"/>
        <v>89</v>
      </c>
      <c r="I92982">
        <f t="shared" ca="1" si="10165"/>
        <v>6</v>
      </c>
      <c r="J92982">
        <f t="shared" ca="1" si="10166"/>
        <v>148</v>
      </c>
      <c r="K92982">
        <f t="shared" ca="1" si="10167"/>
        <v>0</v>
      </c>
      <c r="L92982">
        <f t="shared" ca="1" si="10168"/>
        <v>0</v>
      </c>
      <c r="M92982">
        <f t="shared" ca="1" si="10169"/>
        <v>0</v>
      </c>
      <c r="N92982" t="str">
        <f t="shared" ca="1" si="10170"/>
        <v>X</v>
      </c>
    </row>
    <row r="92983" spans="7:14" x14ac:dyDescent="0.3">
      <c r="G92983">
        <v>92982</v>
      </c>
      <c r="H92983">
        <f t="shared" ca="1" si="10164"/>
        <v>98</v>
      </c>
      <c r="I92983">
        <f t="shared" ca="1" si="10165"/>
        <v>17</v>
      </c>
      <c r="J92983">
        <f t="shared" ca="1" si="10166"/>
        <v>91</v>
      </c>
      <c r="K92983">
        <f t="shared" ca="1" si="10167"/>
        <v>0</v>
      </c>
      <c r="L92983">
        <f t="shared" ca="1" si="10168"/>
        <v>0</v>
      </c>
      <c r="M92983">
        <f t="shared" ca="1" si="10169"/>
        <v>0</v>
      </c>
      <c r="N92983" t="str">
        <f t="shared" ca="1" si="10170"/>
        <v>X</v>
      </c>
    </row>
    <row r="92984" spans="7:14" x14ac:dyDescent="0.3">
      <c r="G92984">
        <v>92983</v>
      </c>
      <c r="H92984">
        <f t="shared" ca="1" si="10164"/>
        <v>59</v>
      </c>
      <c r="I92984">
        <f t="shared" ca="1" si="10165"/>
        <v>12</v>
      </c>
      <c r="J92984">
        <f t="shared" ca="1" si="10166"/>
        <v>55</v>
      </c>
      <c r="K92984">
        <f t="shared" ca="1" si="10167"/>
        <v>0</v>
      </c>
      <c r="L92984">
        <f t="shared" ca="1" si="10168"/>
        <v>0</v>
      </c>
      <c r="M92984">
        <f t="shared" ca="1" si="10169"/>
        <v>0</v>
      </c>
      <c r="N92984" t="str">
        <f t="shared" ca="1" si="10170"/>
        <v>X</v>
      </c>
    </row>
    <row r="92985" spans="7:14" x14ac:dyDescent="0.3">
      <c r="G92985">
        <v>92984</v>
      </c>
      <c r="H92985">
        <f t="shared" ca="1" si="10164"/>
        <v>97</v>
      </c>
      <c r="I92985">
        <f t="shared" ca="1" si="10165"/>
        <v>0</v>
      </c>
      <c r="J92985">
        <f t="shared" ca="1" si="10166"/>
        <v>66</v>
      </c>
      <c r="K92985">
        <f t="shared" ca="1" si="10167"/>
        <v>0</v>
      </c>
      <c r="L92985">
        <f t="shared" ca="1" si="10168"/>
        <v>0</v>
      </c>
      <c r="M92985">
        <f t="shared" ca="1" si="10169"/>
        <v>1</v>
      </c>
      <c r="N92985" t="str">
        <f t="shared" ca="1" si="10170"/>
        <v>X</v>
      </c>
    </row>
    <row r="92986" spans="7:14" x14ac:dyDescent="0.3">
      <c r="G92986">
        <v>92985</v>
      </c>
      <c r="H92986">
        <f t="shared" ca="1" si="10164"/>
        <v>51</v>
      </c>
      <c r="I92986">
        <f t="shared" ca="1" si="10165"/>
        <v>3</v>
      </c>
      <c r="J92986">
        <f t="shared" ca="1" si="10166"/>
        <v>95</v>
      </c>
      <c r="K92986">
        <f t="shared" ca="1" si="10167"/>
        <v>0</v>
      </c>
      <c r="L92986">
        <f t="shared" ca="1" si="10168"/>
        <v>0</v>
      </c>
      <c r="M92986">
        <f t="shared" ca="1" si="10169"/>
        <v>1</v>
      </c>
      <c r="N92986" t="str">
        <f t="shared" ca="1" si="10170"/>
        <v>X</v>
      </c>
    </row>
    <row r="92987" spans="7:14" x14ac:dyDescent="0.3">
      <c r="G92987">
        <v>92986</v>
      </c>
      <c r="H92987">
        <f t="shared" ca="1" si="10164"/>
        <v>190</v>
      </c>
      <c r="I92987">
        <f t="shared" ca="1" si="10165"/>
        <v>9</v>
      </c>
      <c r="J92987">
        <f t="shared" ca="1" si="10166"/>
        <v>43</v>
      </c>
      <c r="K92987">
        <f t="shared" ca="1" si="10167"/>
        <v>0</v>
      </c>
      <c r="L92987">
        <f t="shared" ca="1" si="10168"/>
        <v>0</v>
      </c>
      <c r="M92987">
        <f t="shared" ca="1" si="10169"/>
        <v>0</v>
      </c>
      <c r="N92987" t="str">
        <f t="shared" ca="1" si="10170"/>
        <v>X</v>
      </c>
    </row>
    <row r="92988" spans="7:14" x14ac:dyDescent="0.3">
      <c r="G92988">
        <v>92987</v>
      </c>
      <c r="H92988">
        <f t="shared" ca="1" si="10164"/>
        <v>66</v>
      </c>
      <c r="I92988">
        <f t="shared" ca="1" si="10165"/>
        <v>2</v>
      </c>
      <c r="J92988">
        <f t="shared" ca="1" si="10166"/>
        <v>118</v>
      </c>
      <c r="K92988">
        <f t="shared" ca="1" si="10167"/>
        <v>0</v>
      </c>
      <c r="L92988">
        <f t="shared" ca="1" si="10168"/>
        <v>0</v>
      </c>
      <c r="M92988">
        <f t="shared" ca="1" si="10169"/>
        <v>1</v>
      </c>
      <c r="N92988" t="str">
        <f t="shared" ca="1" si="10170"/>
        <v>X</v>
      </c>
    </row>
    <row r="92989" spans="7:14" x14ac:dyDescent="0.3">
      <c r="G92989">
        <v>92988</v>
      </c>
      <c r="H92989">
        <f t="shared" ca="1" si="10164"/>
        <v>47</v>
      </c>
      <c r="I92989">
        <f t="shared" ca="1" si="10165"/>
        <v>5</v>
      </c>
      <c r="J92989">
        <f t="shared" ca="1" si="10166"/>
        <v>90</v>
      </c>
      <c r="K92989">
        <f t="shared" ca="1" si="10167"/>
        <v>0</v>
      </c>
      <c r="L92989">
        <f t="shared" ca="1" si="10168"/>
        <v>0</v>
      </c>
      <c r="M92989">
        <f t="shared" ca="1" si="10169"/>
        <v>1</v>
      </c>
      <c r="N92989" t="str">
        <f t="shared" ca="1" si="10170"/>
        <v>X</v>
      </c>
    </row>
    <row r="92990" spans="7:14" x14ac:dyDescent="0.3">
      <c r="G92990">
        <v>92989</v>
      </c>
      <c r="H92990">
        <f t="shared" ca="1" si="10164"/>
        <v>100</v>
      </c>
      <c r="I92990">
        <f t="shared" ca="1" si="10165"/>
        <v>2</v>
      </c>
      <c r="J92990">
        <f t="shared" ca="1" si="10166"/>
        <v>5</v>
      </c>
      <c r="K92990">
        <f t="shared" ca="1" si="10167"/>
        <v>0</v>
      </c>
      <c r="L92990">
        <f t="shared" ca="1" si="10168"/>
        <v>0</v>
      </c>
      <c r="M92990">
        <f t="shared" ca="1" si="10169"/>
        <v>1</v>
      </c>
      <c r="N92990" t="str">
        <f t="shared" ca="1" si="10170"/>
        <v>X</v>
      </c>
    </row>
    <row r="92991" spans="7:14" x14ac:dyDescent="0.3">
      <c r="G92991">
        <v>92990</v>
      </c>
      <c r="H92991">
        <f t="shared" ca="1" si="10164"/>
        <v>200</v>
      </c>
      <c r="I92991">
        <f t="shared" ca="1" si="10165"/>
        <v>0</v>
      </c>
      <c r="J92991">
        <f t="shared" ca="1" si="10166"/>
        <v>167</v>
      </c>
      <c r="K92991">
        <f t="shared" ca="1" si="10167"/>
        <v>0</v>
      </c>
      <c r="L92991">
        <f t="shared" ca="1" si="10168"/>
        <v>0</v>
      </c>
      <c r="M92991">
        <f t="shared" ca="1" si="10169"/>
        <v>0</v>
      </c>
      <c r="N92991" t="str">
        <f t="shared" ca="1" si="10170"/>
        <v>X</v>
      </c>
    </row>
    <row r="92992" spans="7:14" x14ac:dyDescent="0.3">
      <c r="G92992">
        <v>92991</v>
      </c>
      <c r="H92992">
        <f t="shared" ca="1" si="10164"/>
        <v>5</v>
      </c>
      <c r="I92992">
        <f t="shared" ca="1" si="10165"/>
        <v>12</v>
      </c>
      <c r="J92992">
        <f t="shared" ca="1" si="10166"/>
        <v>122</v>
      </c>
      <c r="K92992">
        <f t="shared" ca="1" si="10167"/>
        <v>1</v>
      </c>
      <c r="L92992">
        <f t="shared" ca="1" si="10168"/>
        <v>0</v>
      </c>
      <c r="M92992">
        <f t="shared" ca="1" si="10169"/>
        <v>0</v>
      </c>
      <c r="N92992" t="str">
        <f t="shared" ca="1" si="10170"/>
        <v>X</v>
      </c>
    </row>
    <row r="92993" spans="7:14" x14ac:dyDescent="0.3">
      <c r="G92993">
        <v>92992</v>
      </c>
      <c r="H92993">
        <f t="shared" ca="1" si="10164"/>
        <v>9</v>
      </c>
      <c r="I92993">
        <f t="shared" ca="1" si="10165"/>
        <v>12</v>
      </c>
      <c r="J92993">
        <f t="shared" ca="1" si="10166"/>
        <v>164</v>
      </c>
      <c r="K92993">
        <f t="shared" ca="1" si="10167"/>
        <v>1</v>
      </c>
      <c r="L92993">
        <f t="shared" ca="1" si="10168"/>
        <v>0</v>
      </c>
      <c r="M92993">
        <f t="shared" ca="1" si="10169"/>
        <v>0</v>
      </c>
      <c r="N92993" t="str">
        <f t="shared" ca="1" si="10170"/>
        <v>X</v>
      </c>
    </row>
    <row r="92994" spans="7:14" x14ac:dyDescent="0.3">
      <c r="G92994">
        <v>92993</v>
      </c>
      <c r="H92994">
        <f t="shared" ca="1" si="10164"/>
        <v>167</v>
      </c>
      <c r="I92994">
        <f t="shared" ca="1" si="10165"/>
        <v>19</v>
      </c>
      <c r="J92994">
        <f t="shared" ca="1" si="10166"/>
        <v>128</v>
      </c>
      <c r="K92994">
        <f t="shared" ca="1" si="10167"/>
        <v>0</v>
      </c>
      <c r="L92994">
        <f t="shared" ca="1" si="10168"/>
        <v>0</v>
      </c>
      <c r="M92994">
        <f t="shared" ca="1" si="10169"/>
        <v>0</v>
      </c>
      <c r="N92994" t="str">
        <f t="shared" ca="1" si="10170"/>
        <v>X</v>
      </c>
    </row>
    <row r="92995" spans="7:14" x14ac:dyDescent="0.3">
      <c r="G92995">
        <v>92994</v>
      </c>
      <c r="H92995">
        <f t="shared" ref="H92995:H93058" ca="1" si="10171">RANDBETWEEN(0,200)</f>
        <v>156</v>
      </c>
      <c r="I92995">
        <f t="shared" ref="I92995:I93058" ca="1" si="10172">RANDBETWEEN(0,20)</f>
        <v>12</v>
      </c>
      <c r="J92995">
        <f t="shared" ref="J92995:J93058" ca="1" si="10173">RANDBETWEEN(0,200)</f>
        <v>17</v>
      </c>
      <c r="K92995">
        <f t="shared" ref="K92995:K93058" ca="1" si="10174">IF(2*H92995+5*I92995&lt;=100,1,0)</f>
        <v>0</v>
      </c>
      <c r="L92995">
        <f t="shared" ref="L92995:L93058" ca="1" si="10175">IF(I92995-J92995&gt;=10,1,0)</f>
        <v>0</v>
      </c>
      <c r="M92995">
        <f t="shared" ref="M92995:M93058" ca="1" si="10176">IF(H92995+I92995^2+J92995&lt;=200,1,0)</f>
        <v>0</v>
      </c>
      <c r="N92995" t="str">
        <f t="shared" ref="N92995:N93058" ca="1" si="10177">IF(K92995*L92995*M92995=1,2*H92995^3+4*I92995+J92995,"X")</f>
        <v>X</v>
      </c>
    </row>
    <row r="92996" spans="7:14" x14ac:dyDescent="0.3">
      <c r="G92996">
        <v>92995</v>
      </c>
      <c r="H92996">
        <f t="shared" ca="1" si="10171"/>
        <v>135</v>
      </c>
      <c r="I92996">
        <f t="shared" ca="1" si="10172"/>
        <v>17</v>
      </c>
      <c r="J92996">
        <f t="shared" ca="1" si="10173"/>
        <v>65</v>
      </c>
      <c r="K92996">
        <f t="shared" ca="1" si="10174"/>
        <v>0</v>
      </c>
      <c r="L92996">
        <f t="shared" ca="1" si="10175"/>
        <v>0</v>
      </c>
      <c r="M92996">
        <f t="shared" ca="1" si="10176"/>
        <v>0</v>
      </c>
      <c r="N92996" t="str">
        <f t="shared" ca="1" si="10177"/>
        <v>X</v>
      </c>
    </row>
    <row r="92997" spans="7:14" x14ac:dyDescent="0.3">
      <c r="G92997">
        <v>92996</v>
      </c>
      <c r="H92997">
        <f t="shared" ca="1" si="10171"/>
        <v>192</v>
      </c>
      <c r="I92997">
        <f t="shared" ca="1" si="10172"/>
        <v>17</v>
      </c>
      <c r="J92997">
        <f t="shared" ca="1" si="10173"/>
        <v>42</v>
      </c>
      <c r="K92997">
        <f t="shared" ca="1" si="10174"/>
        <v>0</v>
      </c>
      <c r="L92997">
        <f t="shared" ca="1" si="10175"/>
        <v>0</v>
      </c>
      <c r="M92997">
        <f t="shared" ca="1" si="10176"/>
        <v>0</v>
      </c>
      <c r="N92997" t="str">
        <f t="shared" ca="1" si="10177"/>
        <v>X</v>
      </c>
    </row>
    <row r="92998" spans="7:14" x14ac:dyDescent="0.3">
      <c r="G92998">
        <v>92997</v>
      </c>
      <c r="H92998">
        <f t="shared" ca="1" si="10171"/>
        <v>187</v>
      </c>
      <c r="I92998">
        <f t="shared" ca="1" si="10172"/>
        <v>10</v>
      </c>
      <c r="J92998">
        <f t="shared" ca="1" si="10173"/>
        <v>9</v>
      </c>
      <c r="K92998">
        <f t="shared" ca="1" si="10174"/>
        <v>0</v>
      </c>
      <c r="L92998">
        <f t="shared" ca="1" si="10175"/>
        <v>0</v>
      </c>
      <c r="M92998">
        <f t="shared" ca="1" si="10176"/>
        <v>0</v>
      </c>
      <c r="N92998" t="str">
        <f t="shared" ca="1" si="10177"/>
        <v>X</v>
      </c>
    </row>
    <row r="92999" spans="7:14" x14ac:dyDescent="0.3">
      <c r="G92999">
        <v>92998</v>
      </c>
      <c r="H92999">
        <f t="shared" ca="1" si="10171"/>
        <v>17</v>
      </c>
      <c r="I92999">
        <f t="shared" ca="1" si="10172"/>
        <v>3</v>
      </c>
      <c r="J92999">
        <f t="shared" ca="1" si="10173"/>
        <v>98</v>
      </c>
      <c r="K92999">
        <f t="shared" ca="1" si="10174"/>
        <v>1</v>
      </c>
      <c r="L92999">
        <f t="shared" ca="1" si="10175"/>
        <v>0</v>
      </c>
      <c r="M92999">
        <f t="shared" ca="1" si="10176"/>
        <v>1</v>
      </c>
      <c r="N92999" t="str">
        <f t="shared" ca="1" si="10177"/>
        <v>X</v>
      </c>
    </row>
    <row r="93000" spans="7:14" x14ac:dyDescent="0.3">
      <c r="G93000">
        <v>92999</v>
      </c>
      <c r="H93000">
        <f t="shared" ca="1" si="10171"/>
        <v>122</v>
      </c>
      <c r="I93000">
        <f t="shared" ca="1" si="10172"/>
        <v>0</v>
      </c>
      <c r="J93000">
        <f t="shared" ca="1" si="10173"/>
        <v>181</v>
      </c>
      <c r="K93000">
        <f t="shared" ca="1" si="10174"/>
        <v>0</v>
      </c>
      <c r="L93000">
        <f t="shared" ca="1" si="10175"/>
        <v>0</v>
      </c>
      <c r="M93000">
        <f t="shared" ca="1" si="10176"/>
        <v>0</v>
      </c>
      <c r="N93000" t="str">
        <f t="shared" ca="1" si="10177"/>
        <v>X</v>
      </c>
    </row>
    <row r="93001" spans="7:14" x14ac:dyDescent="0.3">
      <c r="G93001">
        <v>93000</v>
      </c>
      <c r="H93001">
        <f t="shared" ca="1" si="10171"/>
        <v>163</v>
      </c>
      <c r="I93001">
        <f t="shared" ca="1" si="10172"/>
        <v>17</v>
      </c>
      <c r="J93001">
        <f t="shared" ca="1" si="10173"/>
        <v>54</v>
      </c>
      <c r="K93001">
        <f t="shared" ca="1" si="10174"/>
        <v>0</v>
      </c>
      <c r="L93001">
        <f t="shared" ca="1" si="10175"/>
        <v>0</v>
      </c>
      <c r="M93001">
        <f t="shared" ca="1" si="10176"/>
        <v>0</v>
      </c>
      <c r="N93001" t="str">
        <f t="shared" ca="1" si="10177"/>
        <v>X</v>
      </c>
    </row>
    <row r="93002" spans="7:14" x14ac:dyDescent="0.3">
      <c r="G93002">
        <v>93001</v>
      </c>
      <c r="H93002">
        <f t="shared" ca="1" si="10171"/>
        <v>178</v>
      </c>
      <c r="I93002">
        <f t="shared" ca="1" si="10172"/>
        <v>5</v>
      </c>
      <c r="J93002">
        <f t="shared" ca="1" si="10173"/>
        <v>120</v>
      </c>
      <c r="K93002">
        <f t="shared" ca="1" si="10174"/>
        <v>0</v>
      </c>
      <c r="L93002">
        <f t="shared" ca="1" si="10175"/>
        <v>0</v>
      </c>
      <c r="M93002">
        <f t="shared" ca="1" si="10176"/>
        <v>0</v>
      </c>
      <c r="N93002" t="str">
        <f t="shared" ca="1" si="10177"/>
        <v>X</v>
      </c>
    </row>
    <row r="93003" spans="7:14" x14ac:dyDescent="0.3">
      <c r="G93003">
        <v>93002</v>
      </c>
      <c r="H93003">
        <f t="shared" ca="1" si="10171"/>
        <v>181</v>
      </c>
      <c r="I93003">
        <f t="shared" ca="1" si="10172"/>
        <v>14</v>
      </c>
      <c r="J93003">
        <f t="shared" ca="1" si="10173"/>
        <v>198</v>
      </c>
      <c r="K93003">
        <f t="shared" ca="1" si="10174"/>
        <v>0</v>
      </c>
      <c r="L93003">
        <f t="shared" ca="1" si="10175"/>
        <v>0</v>
      </c>
      <c r="M93003">
        <f t="shared" ca="1" si="10176"/>
        <v>0</v>
      </c>
      <c r="N93003" t="str">
        <f t="shared" ca="1" si="10177"/>
        <v>X</v>
      </c>
    </row>
    <row r="93004" spans="7:14" x14ac:dyDescent="0.3">
      <c r="G93004">
        <v>93003</v>
      </c>
      <c r="H93004">
        <f t="shared" ca="1" si="10171"/>
        <v>6</v>
      </c>
      <c r="I93004">
        <f t="shared" ca="1" si="10172"/>
        <v>20</v>
      </c>
      <c r="J93004">
        <f t="shared" ca="1" si="10173"/>
        <v>12</v>
      </c>
      <c r="K93004">
        <f t="shared" ca="1" si="10174"/>
        <v>0</v>
      </c>
      <c r="L93004">
        <f t="shared" ca="1" si="10175"/>
        <v>0</v>
      </c>
      <c r="M93004">
        <f t="shared" ca="1" si="10176"/>
        <v>0</v>
      </c>
      <c r="N93004" t="str">
        <f t="shared" ca="1" si="10177"/>
        <v>X</v>
      </c>
    </row>
    <row r="93005" spans="7:14" x14ac:dyDescent="0.3">
      <c r="G93005">
        <v>93004</v>
      </c>
      <c r="H93005">
        <f t="shared" ca="1" si="10171"/>
        <v>1</v>
      </c>
      <c r="I93005">
        <f t="shared" ca="1" si="10172"/>
        <v>16</v>
      </c>
      <c r="J93005">
        <f t="shared" ca="1" si="10173"/>
        <v>23</v>
      </c>
      <c r="K93005">
        <f t="shared" ca="1" si="10174"/>
        <v>1</v>
      </c>
      <c r="L93005">
        <f t="shared" ca="1" si="10175"/>
        <v>0</v>
      </c>
      <c r="M93005">
        <f t="shared" ca="1" si="10176"/>
        <v>0</v>
      </c>
      <c r="N93005" t="str">
        <f t="shared" ca="1" si="10177"/>
        <v>X</v>
      </c>
    </row>
    <row r="93006" spans="7:14" x14ac:dyDescent="0.3">
      <c r="G93006">
        <v>93005</v>
      </c>
      <c r="H93006">
        <f t="shared" ca="1" si="10171"/>
        <v>124</v>
      </c>
      <c r="I93006">
        <f t="shared" ca="1" si="10172"/>
        <v>3</v>
      </c>
      <c r="J93006">
        <f t="shared" ca="1" si="10173"/>
        <v>139</v>
      </c>
      <c r="K93006">
        <f t="shared" ca="1" si="10174"/>
        <v>0</v>
      </c>
      <c r="L93006">
        <f t="shared" ca="1" si="10175"/>
        <v>0</v>
      </c>
      <c r="M93006">
        <f t="shared" ca="1" si="10176"/>
        <v>0</v>
      </c>
      <c r="N93006" t="str">
        <f t="shared" ca="1" si="10177"/>
        <v>X</v>
      </c>
    </row>
    <row r="93007" spans="7:14" x14ac:dyDescent="0.3">
      <c r="G93007">
        <v>93006</v>
      </c>
      <c r="H93007">
        <f t="shared" ca="1" si="10171"/>
        <v>11</v>
      </c>
      <c r="I93007">
        <f t="shared" ca="1" si="10172"/>
        <v>3</v>
      </c>
      <c r="J93007">
        <f t="shared" ca="1" si="10173"/>
        <v>67</v>
      </c>
      <c r="K93007">
        <f t="shared" ca="1" si="10174"/>
        <v>1</v>
      </c>
      <c r="L93007">
        <f t="shared" ca="1" si="10175"/>
        <v>0</v>
      </c>
      <c r="M93007">
        <f t="shared" ca="1" si="10176"/>
        <v>1</v>
      </c>
      <c r="N93007" t="str">
        <f t="shared" ca="1" si="10177"/>
        <v>X</v>
      </c>
    </row>
    <row r="93008" spans="7:14" x14ac:dyDescent="0.3">
      <c r="G93008">
        <v>93007</v>
      </c>
      <c r="H93008">
        <f t="shared" ca="1" si="10171"/>
        <v>96</v>
      </c>
      <c r="I93008">
        <f t="shared" ca="1" si="10172"/>
        <v>20</v>
      </c>
      <c r="J93008">
        <f t="shared" ca="1" si="10173"/>
        <v>126</v>
      </c>
      <c r="K93008">
        <f t="shared" ca="1" si="10174"/>
        <v>0</v>
      </c>
      <c r="L93008">
        <f t="shared" ca="1" si="10175"/>
        <v>0</v>
      </c>
      <c r="M93008">
        <f t="shared" ca="1" si="10176"/>
        <v>0</v>
      </c>
      <c r="N93008" t="str">
        <f t="shared" ca="1" si="10177"/>
        <v>X</v>
      </c>
    </row>
    <row r="93009" spans="7:14" x14ac:dyDescent="0.3">
      <c r="G93009">
        <v>93008</v>
      </c>
      <c r="H93009">
        <f t="shared" ca="1" si="10171"/>
        <v>3</v>
      </c>
      <c r="I93009">
        <f t="shared" ca="1" si="10172"/>
        <v>11</v>
      </c>
      <c r="J93009">
        <f t="shared" ca="1" si="10173"/>
        <v>9</v>
      </c>
      <c r="K93009">
        <f t="shared" ca="1" si="10174"/>
        <v>1</v>
      </c>
      <c r="L93009">
        <f t="shared" ca="1" si="10175"/>
        <v>0</v>
      </c>
      <c r="M93009">
        <f t="shared" ca="1" si="10176"/>
        <v>1</v>
      </c>
      <c r="N93009" t="str">
        <f t="shared" ca="1" si="10177"/>
        <v>X</v>
      </c>
    </row>
    <row r="93010" spans="7:14" x14ac:dyDescent="0.3">
      <c r="G93010">
        <v>93009</v>
      </c>
      <c r="H93010">
        <f t="shared" ca="1" si="10171"/>
        <v>103</v>
      </c>
      <c r="I93010">
        <f t="shared" ca="1" si="10172"/>
        <v>10</v>
      </c>
      <c r="J93010">
        <f t="shared" ca="1" si="10173"/>
        <v>164</v>
      </c>
      <c r="K93010">
        <f t="shared" ca="1" si="10174"/>
        <v>0</v>
      </c>
      <c r="L93010">
        <f t="shared" ca="1" si="10175"/>
        <v>0</v>
      </c>
      <c r="M93010">
        <f t="shared" ca="1" si="10176"/>
        <v>0</v>
      </c>
      <c r="N93010" t="str">
        <f t="shared" ca="1" si="10177"/>
        <v>X</v>
      </c>
    </row>
    <row r="93011" spans="7:14" x14ac:dyDescent="0.3">
      <c r="G93011">
        <v>93010</v>
      </c>
      <c r="H93011">
        <f t="shared" ca="1" si="10171"/>
        <v>181</v>
      </c>
      <c r="I93011">
        <f t="shared" ca="1" si="10172"/>
        <v>6</v>
      </c>
      <c r="J93011">
        <f t="shared" ca="1" si="10173"/>
        <v>185</v>
      </c>
      <c r="K93011">
        <f t="shared" ca="1" si="10174"/>
        <v>0</v>
      </c>
      <c r="L93011">
        <f t="shared" ca="1" si="10175"/>
        <v>0</v>
      </c>
      <c r="M93011">
        <f t="shared" ca="1" si="10176"/>
        <v>0</v>
      </c>
      <c r="N93011" t="str">
        <f t="shared" ca="1" si="10177"/>
        <v>X</v>
      </c>
    </row>
    <row r="93012" spans="7:14" x14ac:dyDescent="0.3">
      <c r="G93012">
        <v>93011</v>
      </c>
      <c r="H93012">
        <f t="shared" ca="1" si="10171"/>
        <v>180</v>
      </c>
      <c r="I93012">
        <f t="shared" ca="1" si="10172"/>
        <v>14</v>
      </c>
      <c r="J93012">
        <f t="shared" ca="1" si="10173"/>
        <v>62</v>
      </c>
      <c r="K93012">
        <f t="shared" ca="1" si="10174"/>
        <v>0</v>
      </c>
      <c r="L93012">
        <f t="shared" ca="1" si="10175"/>
        <v>0</v>
      </c>
      <c r="M93012">
        <f t="shared" ca="1" si="10176"/>
        <v>0</v>
      </c>
      <c r="N93012" t="str">
        <f t="shared" ca="1" si="10177"/>
        <v>X</v>
      </c>
    </row>
    <row r="93013" spans="7:14" x14ac:dyDescent="0.3">
      <c r="G93013">
        <v>93012</v>
      </c>
      <c r="H93013">
        <f t="shared" ca="1" si="10171"/>
        <v>161</v>
      </c>
      <c r="I93013">
        <f t="shared" ca="1" si="10172"/>
        <v>0</v>
      </c>
      <c r="J93013">
        <f t="shared" ca="1" si="10173"/>
        <v>17</v>
      </c>
      <c r="K93013">
        <f t="shared" ca="1" si="10174"/>
        <v>0</v>
      </c>
      <c r="L93013">
        <f t="shared" ca="1" si="10175"/>
        <v>0</v>
      </c>
      <c r="M93013">
        <f t="shared" ca="1" si="10176"/>
        <v>1</v>
      </c>
      <c r="N93013" t="str">
        <f t="shared" ca="1" si="10177"/>
        <v>X</v>
      </c>
    </row>
    <row r="93014" spans="7:14" x14ac:dyDescent="0.3">
      <c r="G93014">
        <v>93013</v>
      </c>
      <c r="H93014">
        <f t="shared" ca="1" si="10171"/>
        <v>197</v>
      </c>
      <c r="I93014">
        <f t="shared" ca="1" si="10172"/>
        <v>5</v>
      </c>
      <c r="J93014">
        <f t="shared" ca="1" si="10173"/>
        <v>72</v>
      </c>
      <c r="K93014">
        <f t="shared" ca="1" si="10174"/>
        <v>0</v>
      </c>
      <c r="L93014">
        <f t="shared" ca="1" si="10175"/>
        <v>0</v>
      </c>
      <c r="M93014">
        <f t="shared" ca="1" si="10176"/>
        <v>0</v>
      </c>
      <c r="N93014" t="str">
        <f t="shared" ca="1" si="10177"/>
        <v>X</v>
      </c>
    </row>
    <row r="93015" spans="7:14" x14ac:dyDescent="0.3">
      <c r="G93015">
        <v>93014</v>
      </c>
      <c r="H93015">
        <f t="shared" ca="1" si="10171"/>
        <v>0</v>
      </c>
      <c r="I93015">
        <f t="shared" ca="1" si="10172"/>
        <v>6</v>
      </c>
      <c r="J93015">
        <f t="shared" ca="1" si="10173"/>
        <v>153</v>
      </c>
      <c r="K93015">
        <f t="shared" ca="1" si="10174"/>
        <v>1</v>
      </c>
      <c r="L93015">
        <f t="shared" ca="1" si="10175"/>
        <v>0</v>
      </c>
      <c r="M93015">
        <f t="shared" ca="1" si="10176"/>
        <v>1</v>
      </c>
      <c r="N93015" t="str">
        <f t="shared" ca="1" si="10177"/>
        <v>X</v>
      </c>
    </row>
    <row r="93016" spans="7:14" x14ac:dyDescent="0.3">
      <c r="G93016">
        <v>93015</v>
      </c>
      <c r="H93016">
        <f t="shared" ca="1" si="10171"/>
        <v>16</v>
      </c>
      <c r="I93016">
        <f t="shared" ca="1" si="10172"/>
        <v>20</v>
      </c>
      <c r="J93016">
        <f t="shared" ca="1" si="10173"/>
        <v>185</v>
      </c>
      <c r="K93016">
        <f t="shared" ca="1" si="10174"/>
        <v>0</v>
      </c>
      <c r="L93016">
        <f t="shared" ca="1" si="10175"/>
        <v>0</v>
      </c>
      <c r="M93016">
        <f t="shared" ca="1" si="10176"/>
        <v>0</v>
      </c>
      <c r="N93016" t="str">
        <f t="shared" ca="1" si="10177"/>
        <v>X</v>
      </c>
    </row>
    <row r="93017" spans="7:14" x14ac:dyDescent="0.3">
      <c r="G93017">
        <v>93016</v>
      </c>
      <c r="H93017">
        <f t="shared" ca="1" si="10171"/>
        <v>13</v>
      </c>
      <c r="I93017">
        <f t="shared" ca="1" si="10172"/>
        <v>13</v>
      </c>
      <c r="J93017">
        <f t="shared" ca="1" si="10173"/>
        <v>110</v>
      </c>
      <c r="K93017">
        <f t="shared" ca="1" si="10174"/>
        <v>1</v>
      </c>
      <c r="L93017">
        <f t="shared" ca="1" si="10175"/>
        <v>0</v>
      </c>
      <c r="M93017">
        <f t="shared" ca="1" si="10176"/>
        <v>0</v>
      </c>
      <c r="N93017" t="str">
        <f t="shared" ca="1" si="10177"/>
        <v>X</v>
      </c>
    </row>
    <row r="93018" spans="7:14" x14ac:dyDescent="0.3">
      <c r="G93018">
        <v>93017</v>
      </c>
      <c r="H93018">
        <f t="shared" ca="1" si="10171"/>
        <v>84</v>
      </c>
      <c r="I93018">
        <f t="shared" ca="1" si="10172"/>
        <v>19</v>
      </c>
      <c r="J93018">
        <f t="shared" ca="1" si="10173"/>
        <v>101</v>
      </c>
      <c r="K93018">
        <f t="shared" ca="1" si="10174"/>
        <v>0</v>
      </c>
      <c r="L93018">
        <f t="shared" ca="1" si="10175"/>
        <v>0</v>
      </c>
      <c r="M93018">
        <f t="shared" ca="1" si="10176"/>
        <v>0</v>
      </c>
      <c r="N93018" t="str">
        <f t="shared" ca="1" si="10177"/>
        <v>X</v>
      </c>
    </row>
    <row r="93019" spans="7:14" x14ac:dyDescent="0.3">
      <c r="G93019">
        <v>93018</v>
      </c>
      <c r="H93019">
        <f t="shared" ca="1" si="10171"/>
        <v>95</v>
      </c>
      <c r="I93019">
        <f t="shared" ca="1" si="10172"/>
        <v>11</v>
      </c>
      <c r="J93019">
        <f t="shared" ca="1" si="10173"/>
        <v>107</v>
      </c>
      <c r="K93019">
        <f t="shared" ca="1" si="10174"/>
        <v>0</v>
      </c>
      <c r="L93019">
        <f t="shared" ca="1" si="10175"/>
        <v>0</v>
      </c>
      <c r="M93019">
        <f t="shared" ca="1" si="10176"/>
        <v>0</v>
      </c>
      <c r="N93019" t="str">
        <f t="shared" ca="1" si="10177"/>
        <v>X</v>
      </c>
    </row>
    <row r="93020" spans="7:14" x14ac:dyDescent="0.3">
      <c r="G93020">
        <v>93019</v>
      </c>
      <c r="H93020">
        <f t="shared" ca="1" si="10171"/>
        <v>62</v>
      </c>
      <c r="I93020">
        <f t="shared" ca="1" si="10172"/>
        <v>17</v>
      </c>
      <c r="J93020">
        <f t="shared" ca="1" si="10173"/>
        <v>8</v>
      </c>
      <c r="K93020">
        <f t="shared" ca="1" si="10174"/>
        <v>0</v>
      </c>
      <c r="L93020">
        <f t="shared" ca="1" si="10175"/>
        <v>0</v>
      </c>
      <c r="M93020">
        <f t="shared" ca="1" si="10176"/>
        <v>0</v>
      </c>
      <c r="N93020" t="str">
        <f t="shared" ca="1" si="10177"/>
        <v>X</v>
      </c>
    </row>
    <row r="93021" spans="7:14" x14ac:dyDescent="0.3">
      <c r="G93021">
        <v>93020</v>
      </c>
      <c r="H93021">
        <f t="shared" ca="1" si="10171"/>
        <v>91</v>
      </c>
      <c r="I93021">
        <f t="shared" ca="1" si="10172"/>
        <v>12</v>
      </c>
      <c r="J93021">
        <f t="shared" ca="1" si="10173"/>
        <v>79</v>
      </c>
      <c r="K93021">
        <f t="shared" ca="1" si="10174"/>
        <v>0</v>
      </c>
      <c r="L93021">
        <f t="shared" ca="1" si="10175"/>
        <v>0</v>
      </c>
      <c r="M93021">
        <f t="shared" ca="1" si="10176"/>
        <v>0</v>
      </c>
      <c r="N93021" t="str">
        <f t="shared" ca="1" si="10177"/>
        <v>X</v>
      </c>
    </row>
    <row r="93022" spans="7:14" x14ac:dyDescent="0.3">
      <c r="G93022">
        <v>93021</v>
      </c>
      <c r="H93022">
        <f t="shared" ca="1" si="10171"/>
        <v>195</v>
      </c>
      <c r="I93022">
        <f t="shared" ca="1" si="10172"/>
        <v>15</v>
      </c>
      <c r="J93022">
        <f t="shared" ca="1" si="10173"/>
        <v>75</v>
      </c>
      <c r="K93022">
        <f t="shared" ca="1" si="10174"/>
        <v>0</v>
      </c>
      <c r="L93022">
        <f t="shared" ca="1" si="10175"/>
        <v>0</v>
      </c>
      <c r="M93022">
        <f t="shared" ca="1" si="10176"/>
        <v>0</v>
      </c>
      <c r="N93022" t="str">
        <f t="shared" ca="1" si="10177"/>
        <v>X</v>
      </c>
    </row>
    <row r="93023" spans="7:14" x14ac:dyDescent="0.3">
      <c r="G93023">
        <v>93022</v>
      </c>
      <c r="H93023">
        <f t="shared" ca="1" si="10171"/>
        <v>66</v>
      </c>
      <c r="I93023">
        <f t="shared" ca="1" si="10172"/>
        <v>9</v>
      </c>
      <c r="J93023">
        <f t="shared" ca="1" si="10173"/>
        <v>42</v>
      </c>
      <c r="K93023">
        <f t="shared" ca="1" si="10174"/>
        <v>0</v>
      </c>
      <c r="L93023">
        <f t="shared" ca="1" si="10175"/>
        <v>0</v>
      </c>
      <c r="M93023">
        <f t="shared" ca="1" si="10176"/>
        <v>1</v>
      </c>
      <c r="N93023" t="str">
        <f t="shared" ca="1" si="10177"/>
        <v>X</v>
      </c>
    </row>
    <row r="93024" spans="7:14" x14ac:dyDescent="0.3">
      <c r="G93024">
        <v>93023</v>
      </c>
      <c r="H93024">
        <f t="shared" ca="1" si="10171"/>
        <v>51</v>
      </c>
      <c r="I93024">
        <f t="shared" ca="1" si="10172"/>
        <v>2</v>
      </c>
      <c r="J93024">
        <f t="shared" ca="1" si="10173"/>
        <v>73</v>
      </c>
      <c r="K93024">
        <f t="shared" ca="1" si="10174"/>
        <v>0</v>
      </c>
      <c r="L93024">
        <f t="shared" ca="1" si="10175"/>
        <v>0</v>
      </c>
      <c r="M93024">
        <f t="shared" ca="1" si="10176"/>
        <v>1</v>
      </c>
      <c r="N93024" t="str">
        <f t="shared" ca="1" si="10177"/>
        <v>X</v>
      </c>
    </row>
    <row r="93025" spans="7:14" x14ac:dyDescent="0.3">
      <c r="G93025">
        <v>93024</v>
      </c>
      <c r="H93025">
        <f t="shared" ca="1" si="10171"/>
        <v>121</v>
      </c>
      <c r="I93025">
        <f t="shared" ca="1" si="10172"/>
        <v>17</v>
      </c>
      <c r="J93025">
        <f t="shared" ca="1" si="10173"/>
        <v>19</v>
      </c>
      <c r="K93025">
        <f t="shared" ca="1" si="10174"/>
        <v>0</v>
      </c>
      <c r="L93025">
        <f t="shared" ca="1" si="10175"/>
        <v>0</v>
      </c>
      <c r="M93025">
        <f t="shared" ca="1" si="10176"/>
        <v>0</v>
      </c>
      <c r="N93025" t="str">
        <f t="shared" ca="1" si="10177"/>
        <v>X</v>
      </c>
    </row>
    <row r="93026" spans="7:14" x14ac:dyDescent="0.3">
      <c r="G93026">
        <v>93025</v>
      </c>
      <c r="H93026">
        <f t="shared" ca="1" si="10171"/>
        <v>20</v>
      </c>
      <c r="I93026">
        <f t="shared" ca="1" si="10172"/>
        <v>19</v>
      </c>
      <c r="J93026">
        <f t="shared" ca="1" si="10173"/>
        <v>96</v>
      </c>
      <c r="K93026">
        <f t="shared" ca="1" si="10174"/>
        <v>0</v>
      </c>
      <c r="L93026">
        <f t="shared" ca="1" si="10175"/>
        <v>0</v>
      </c>
      <c r="M93026">
        <f t="shared" ca="1" si="10176"/>
        <v>0</v>
      </c>
      <c r="N93026" t="str">
        <f t="shared" ca="1" si="10177"/>
        <v>X</v>
      </c>
    </row>
    <row r="93027" spans="7:14" x14ac:dyDescent="0.3">
      <c r="G93027">
        <v>93026</v>
      </c>
      <c r="H93027">
        <f t="shared" ca="1" si="10171"/>
        <v>115</v>
      </c>
      <c r="I93027">
        <f t="shared" ca="1" si="10172"/>
        <v>2</v>
      </c>
      <c r="J93027">
        <f t="shared" ca="1" si="10173"/>
        <v>89</v>
      </c>
      <c r="K93027">
        <f t="shared" ca="1" si="10174"/>
        <v>0</v>
      </c>
      <c r="L93027">
        <f t="shared" ca="1" si="10175"/>
        <v>0</v>
      </c>
      <c r="M93027">
        <f t="shared" ca="1" si="10176"/>
        <v>0</v>
      </c>
      <c r="N93027" t="str">
        <f t="shared" ca="1" si="10177"/>
        <v>X</v>
      </c>
    </row>
    <row r="93028" spans="7:14" x14ac:dyDescent="0.3">
      <c r="G93028">
        <v>93027</v>
      </c>
      <c r="H93028">
        <f t="shared" ca="1" si="10171"/>
        <v>95</v>
      </c>
      <c r="I93028">
        <f t="shared" ca="1" si="10172"/>
        <v>2</v>
      </c>
      <c r="J93028">
        <f t="shared" ca="1" si="10173"/>
        <v>118</v>
      </c>
      <c r="K93028">
        <f t="shared" ca="1" si="10174"/>
        <v>0</v>
      </c>
      <c r="L93028">
        <f t="shared" ca="1" si="10175"/>
        <v>0</v>
      </c>
      <c r="M93028">
        <f t="shared" ca="1" si="10176"/>
        <v>0</v>
      </c>
      <c r="N93028" t="str">
        <f t="shared" ca="1" si="10177"/>
        <v>X</v>
      </c>
    </row>
    <row r="93029" spans="7:14" x14ac:dyDescent="0.3">
      <c r="G93029">
        <v>93028</v>
      </c>
      <c r="H93029">
        <f t="shared" ca="1" si="10171"/>
        <v>156</v>
      </c>
      <c r="I93029">
        <f t="shared" ca="1" si="10172"/>
        <v>11</v>
      </c>
      <c r="J93029">
        <f t="shared" ca="1" si="10173"/>
        <v>74</v>
      </c>
      <c r="K93029">
        <f t="shared" ca="1" si="10174"/>
        <v>0</v>
      </c>
      <c r="L93029">
        <f t="shared" ca="1" si="10175"/>
        <v>0</v>
      </c>
      <c r="M93029">
        <f t="shared" ca="1" si="10176"/>
        <v>0</v>
      </c>
      <c r="N93029" t="str">
        <f t="shared" ca="1" si="10177"/>
        <v>X</v>
      </c>
    </row>
    <row r="93030" spans="7:14" x14ac:dyDescent="0.3">
      <c r="G93030">
        <v>93029</v>
      </c>
      <c r="H93030">
        <f t="shared" ca="1" si="10171"/>
        <v>163</v>
      </c>
      <c r="I93030">
        <f t="shared" ca="1" si="10172"/>
        <v>3</v>
      </c>
      <c r="J93030">
        <f t="shared" ca="1" si="10173"/>
        <v>89</v>
      </c>
      <c r="K93030">
        <f t="shared" ca="1" si="10174"/>
        <v>0</v>
      </c>
      <c r="L93030">
        <f t="shared" ca="1" si="10175"/>
        <v>0</v>
      </c>
      <c r="M93030">
        <f t="shared" ca="1" si="10176"/>
        <v>0</v>
      </c>
      <c r="N93030" t="str">
        <f t="shared" ca="1" si="10177"/>
        <v>X</v>
      </c>
    </row>
    <row r="93031" spans="7:14" x14ac:dyDescent="0.3">
      <c r="G93031">
        <v>93030</v>
      </c>
      <c r="H93031">
        <f t="shared" ca="1" si="10171"/>
        <v>154</v>
      </c>
      <c r="I93031">
        <f t="shared" ca="1" si="10172"/>
        <v>0</v>
      </c>
      <c r="J93031">
        <f t="shared" ca="1" si="10173"/>
        <v>37</v>
      </c>
      <c r="K93031">
        <f t="shared" ca="1" si="10174"/>
        <v>0</v>
      </c>
      <c r="L93031">
        <f t="shared" ca="1" si="10175"/>
        <v>0</v>
      </c>
      <c r="M93031">
        <f t="shared" ca="1" si="10176"/>
        <v>1</v>
      </c>
      <c r="N93031" t="str">
        <f t="shared" ca="1" si="10177"/>
        <v>X</v>
      </c>
    </row>
    <row r="93032" spans="7:14" x14ac:dyDescent="0.3">
      <c r="G93032">
        <v>93031</v>
      </c>
      <c r="H93032">
        <f t="shared" ca="1" si="10171"/>
        <v>88</v>
      </c>
      <c r="I93032">
        <f t="shared" ca="1" si="10172"/>
        <v>15</v>
      </c>
      <c r="J93032">
        <f t="shared" ca="1" si="10173"/>
        <v>51</v>
      </c>
      <c r="K93032">
        <f t="shared" ca="1" si="10174"/>
        <v>0</v>
      </c>
      <c r="L93032">
        <f t="shared" ca="1" si="10175"/>
        <v>0</v>
      </c>
      <c r="M93032">
        <f t="shared" ca="1" si="10176"/>
        <v>0</v>
      </c>
      <c r="N93032" t="str">
        <f t="shared" ca="1" si="10177"/>
        <v>X</v>
      </c>
    </row>
    <row r="93033" spans="7:14" x14ac:dyDescent="0.3">
      <c r="G93033">
        <v>93032</v>
      </c>
      <c r="H93033">
        <f t="shared" ca="1" si="10171"/>
        <v>69</v>
      </c>
      <c r="I93033">
        <f t="shared" ca="1" si="10172"/>
        <v>14</v>
      </c>
      <c r="J93033">
        <f t="shared" ca="1" si="10173"/>
        <v>29</v>
      </c>
      <c r="K93033">
        <f t="shared" ca="1" si="10174"/>
        <v>0</v>
      </c>
      <c r="L93033">
        <f t="shared" ca="1" si="10175"/>
        <v>0</v>
      </c>
      <c r="M93033">
        <f t="shared" ca="1" si="10176"/>
        <v>0</v>
      </c>
      <c r="N93033" t="str">
        <f t="shared" ca="1" si="10177"/>
        <v>X</v>
      </c>
    </row>
    <row r="93034" spans="7:14" x14ac:dyDescent="0.3">
      <c r="G93034">
        <v>93033</v>
      </c>
      <c r="H93034">
        <f t="shared" ca="1" si="10171"/>
        <v>165</v>
      </c>
      <c r="I93034">
        <f t="shared" ca="1" si="10172"/>
        <v>14</v>
      </c>
      <c r="J93034">
        <f t="shared" ca="1" si="10173"/>
        <v>47</v>
      </c>
      <c r="K93034">
        <f t="shared" ca="1" si="10174"/>
        <v>0</v>
      </c>
      <c r="L93034">
        <f t="shared" ca="1" si="10175"/>
        <v>0</v>
      </c>
      <c r="M93034">
        <f t="shared" ca="1" si="10176"/>
        <v>0</v>
      </c>
      <c r="N93034" t="str">
        <f t="shared" ca="1" si="10177"/>
        <v>X</v>
      </c>
    </row>
    <row r="93035" spans="7:14" x14ac:dyDescent="0.3">
      <c r="G93035">
        <v>93034</v>
      </c>
      <c r="H93035">
        <f t="shared" ca="1" si="10171"/>
        <v>16</v>
      </c>
      <c r="I93035">
        <f t="shared" ca="1" si="10172"/>
        <v>5</v>
      </c>
      <c r="J93035">
        <f t="shared" ca="1" si="10173"/>
        <v>171</v>
      </c>
      <c r="K93035">
        <f t="shared" ca="1" si="10174"/>
        <v>1</v>
      </c>
      <c r="L93035">
        <f t="shared" ca="1" si="10175"/>
        <v>0</v>
      </c>
      <c r="M93035">
        <f t="shared" ca="1" si="10176"/>
        <v>0</v>
      </c>
      <c r="N93035" t="str">
        <f t="shared" ca="1" si="10177"/>
        <v>X</v>
      </c>
    </row>
    <row r="93036" spans="7:14" x14ac:dyDescent="0.3">
      <c r="G93036">
        <v>93035</v>
      </c>
      <c r="H93036">
        <f t="shared" ca="1" si="10171"/>
        <v>91</v>
      </c>
      <c r="I93036">
        <f t="shared" ca="1" si="10172"/>
        <v>8</v>
      </c>
      <c r="J93036">
        <f t="shared" ca="1" si="10173"/>
        <v>54</v>
      </c>
      <c r="K93036">
        <f t="shared" ca="1" si="10174"/>
        <v>0</v>
      </c>
      <c r="L93036">
        <f t="shared" ca="1" si="10175"/>
        <v>0</v>
      </c>
      <c r="M93036">
        <f t="shared" ca="1" si="10176"/>
        <v>0</v>
      </c>
      <c r="N93036" t="str">
        <f t="shared" ca="1" si="10177"/>
        <v>X</v>
      </c>
    </row>
    <row r="93037" spans="7:14" x14ac:dyDescent="0.3">
      <c r="G93037">
        <v>93036</v>
      </c>
      <c r="H93037">
        <f t="shared" ca="1" si="10171"/>
        <v>3</v>
      </c>
      <c r="I93037">
        <f t="shared" ca="1" si="10172"/>
        <v>17</v>
      </c>
      <c r="J93037">
        <f t="shared" ca="1" si="10173"/>
        <v>161</v>
      </c>
      <c r="K93037">
        <f t="shared" ca="1" si="10174"/>
        <v>1</v>
      </c>
      <c r="L93037">
        <f t="shared" ca="1" si="10175"/>
        <v>0</v>
      </c>
      <c r="M93037">
        <f t="shared" ca="1" si="10176"/>
        <v>0</v>
      </c>
      <c r="N93037" t="str">
        <f t="shared" ca="1" si="10177"/>
        <v>X</v>
      </c>
    </row>
    <row r="93038" spans="7:14" x14ac:dyDescent="0.3">
      <c r="G93038">
        <v>93037</v>
      </c>
      <c r="H93038">
        <f t="shared" ca="1" si="10171"/>
        <v>126</v>
      </c>
      <c r="I93038">
        <f t="shared" ca="1" si="10172"/>
        <v>8</v>
      </c>
      <c r="J93038">
        <f t="shared" ca="1" si="10173"/>
        <v>12</v>
      </c>
      <c r="K93038">
        <f t="shared" ca="1" si="10174"/>
        <v>0</v>
      </c>
      <c r="L93038">
        <f t="shared" ca="1" si="10175"/>
        <v>0</v>
      </c>
      <c r="M93038">
        <f t="shared" ca="1" si="10176"/>
        <v>0</v>
      </c>
      <c r="N93038" t="str">
        <f t="shared" ca="1" si="10177"/>
        <v>X</v>
      </c>
    </row>
    <row r="93039" spans="7:14" x14ac:dyDescent="0.3">
      <c r="G93039">
        <v>93038</v>
      </c>
      <c r="H93039">
        <f t="shared" ca="1" si="10171"/>
        <v>26</v>
      </c>
      <c r="I93039">
        <f t="shared" ca="1" si="10172"/>
        <v>5</v>
      </c>
      <c r="J93039">
        <f t="shared" ca="1" si="10173"/>
        <v>107</v>
      </c>
      <c r="K93039">
        <f t="shared" ca="1" si="10174"/>
        <v>1</v>
      </c>
      <c r="L93039">
        <f t="shared" ca="1" si="10175"/>
        <v>0</v>
      </c>
      <c r="M93039">
        <f t="shared" ca="1" si="10176"/>
        <v>1</v>
      </c>
      <c r="N93039" t="str">
        <f t="shared" ca="1" si="10177"/>
        <v>X</v>
      </c>
    </row>
    <row r="93040" spans="7:14" x14ac:dyDescent="0.3">
      <c r="G93040">
        <v>93039</v>
      </c>
      <c r="H93040">
        <f t="shared" ca="1" si="10171"/>
        <v>148</v>
      </c>
      <c r="I93040">
        <f t="shared" ca="1" si="10172"/>
        <v>8</v>
      </c>
      <c r="J93040">
        <f t="shared" ca="1" si="10173"/>
        <v>115</v>
      </c>
      <c r="K93040">
        <f t="shared" ca="1" si="10174"/>
        <v>0</v>
      </c>
      <c r="L93040">
        <f t="shared" ca="1" si="10175"/>
        <v>0</v>
      </c>
      <c r="M93040">
        <f t="shared" ca="1" si="10176"/>
        <v>0</v>
      </c>
      <c r="N93040" t="str">
        <f t="shared" ca="1" si="10177"/>
        <v>X</v>
      </c>
    </row>
    <row r="93041" spans="7:14" x14ac:dyDescent="0.3">
      <c r="G93041">
        <v>93040</v>
      </c>
      <c r="H93041">
        <f t="shared" ca="1" si="10171"/>
        <v>19</v>
      </c>
      <c r="I93041">
        <f t="shared" ca="1" si="10172"/>
        <v>2</v>
      </c>
      <c r="J93041">
        <f t="shared" ca="1" si="10173"/>
        <v>164</v>
      </c>
      <c r="K93041">
        <f t="shared" ca="1" si="10174"/>
        <v>1</v>
      </c>
      <c r="L93041">
        <f t="shared" ca="1" si="10175"/>
        <v>0</v>
      </c>
      <c r="M93041">
        <f t="shared" ca="1" si="10176"/>
        <v>1</v>
      </c>
      <c r="N93041" t="str">
        <f t="shared" ca="1" si="10177"/>
        <v>X</v>
      </c>
    </row>
    <row r="93042" spans="7:14" x14ac:dyDescent="0.3">
      <c r="G93042">
        <v>93041</v>
      </c>
      <c r="H93042">
        <f t="shared" ca="1" si="10171"/>
        <v>115</v>
      </c>
      <c r="I93042">
        <f t="shared" ca="1" si="10172"/>
        <v>4</v>
      </c>
      <c r="J93042">
        <f t="shared" ca="1" si="10173"/>
        <v>107</v>
      </c>
      <c r="K93042">
        <f t="shared" ca="1" si="10174"/>
        <v>0</v>
      </c>
      <c r="L93042">
        <f t="shared" ca="1" si="10175"/>
        <v>0</v>
      </c>
      <c r="M93042">
        <f t="shared" ca="1" si="10176"/>
        <v>0</v>
      </c>
      <c r="N93042" t="str">
        <f t="shared" ca="1" si="10177"/>
        <v>X</v>
      </c>
    </row>
    <row r="93043" spans="7:14" x14ac:dyDescent="0.3">
      <c r="G93043">
        <v>93042</v>
      </c>
      <c r="H93043">
        <f t="shared" ca="1" si="10171"/>
        <v>43</v>
      </c>
      <c r="I93043">
        <f t="shared" ca="1" si="10172"/>
        <v>11</v>
      </c>
      <c r="J93043">
        <f t="shared" ca="1" si="10173"/>
        <v>140</v>
      </c>
      <c r="K93043">
        <f t="shared" ca="1" si="10174"/>
        <v>0</v>
      </c>
      <c r="L93043">
        <f t="shared" ca="1" si="10175"/>
        <v>0</v>
      </c>
      <c r="M93043">
        <f t="shared" ca="1" si="10176"/>
        <v>0</v>
      </c>
      <c r="N93043" t="str">
        <f t="shared" ca="1" si="10177"/>
        <v>X</v>
      </c>
    </row>
    <row r="93044" spans="7:14" x14ac:dyDescent="0.3">
      <c r="G93044">
        <v>93043</v>
      </c>
      <c r="H93044">
        <f t="shared" ca="1" si="10171"/>
        <v>182</v>
      </c>
      <c r="I93044">
        <f t="shared" ca="1" si="10172"/>
        <v>5</v>
      </c>
      <c r="J93044">
        <f t="shared" ca="1" si="10173"/>
        <v>157</v>
      </c>
      <c r="K93044">
        <f t="shared" ca="1" si="10174"/>
        <v>0</v>
      </c>
      <c r="L93044">
        <f t="shared" ca="1" si="10175"/>
        <v>0</v>
      </c>
      <c r="M93044">
        <f t="shared" ca="1" si="10176"/>
        <v>0</v>
      </c>
      <c r="N93044" t="str">
        <f t="shared" ca="1" si="10177"/>
        <v>X</v>
      </c>
    </row>
    <row r="93045" spans="7:14" x14ac:dyDescent="0.3">
      <c r="G93045">
        <v>93044</v>
      </c>
      <c r="H93045">
        <f t="shared" ca="1" si="10171"/>
        <v>56</v>
      </c>
      <c r="I93045">
        <f t="shared" ca="1" si="10172"/>
        <v>13</v>
      </c>
      <c r="J93045">
        <f t="shared" ca="1" si="10173"/>
        <v>96</v>
      </c>
      <c r="K93045">
        <f t="shared" ca="1" si="10174"/>
        <v>0</v>
      </c>
      <c r="L93045">
        <f t="shared" ca="1" si="10175"/>
        <v>0</v>
      </c>
      <c r="M93045">
        <f t="shared" ca="1" si="10176"/>
        <v>0</v>
      </c>
      <c r="N93045" t="str">
        <f t="shared" ca="1" si="10177"/>
        <v>X</v>
      </c>
    </row>
    <row r="93046" spans="7:14" x14ac:dyDescent="0.3">
      <c r="G93046">
        <v>93045</v>
      </c>
      <c r="H93046">
        <f t="shared" ca="1" si="10171"/>
        <v>93</v>
      </c>
      <c r="I93046">
        <f t="shared" ca="1" si="10172"/>
        <v>18</v>
      </c>
      <c r="J93046">
        <f t="shared" ca="1" si="10173"/>
        <v>186</v>
      </c>
      <c r="K93046">
        <f t="shared" ca="1" si="10174"/>
        <v>0</v>
      </c>
      <c r="L93046">
        <f t="shared" ca="1" si="10175"/>
        <v>0</v>
      </c>
      <c r="M93046">
        <f t="shared" ca="1" si="10176"/>
        <v>0</v>
      </c>
      <c r="N93046" t="str">
        <f t="shared" ca="1" si="10177"/>
        <v>X</v>
      </c>
    </row>
    <row r="93047" spans="7:14" x14ac:dyDescent="0.3">
      <c r="G93047">
        <v>93046</v>
      </c>
      <c r="H93047">
        <f t="shared" ca="1" si="10171"/>
        <v>124</v>
      </c>
      <c r="I93047">
        <f t="shared" ca="1" si="10172"/>
        <v>17</v>
      </c>
      <c r="J93047">
        <f t="shared" ca="1" si="10173"/>
        <v>143</v>
      </c>
      <c r="K93047">
        <f t="shared" ca="1" si="10174"/>
        <v>0</v>
      </c>
      <c r="L93047">
        <f t="shared" ca="1" si="10175"/>
        <v>0</v>
      </c>
      <c r="M93047">
        <f t="shared" ca="1" si="10176"/>
        <v>0</v>
      </c>
      <c r="N93047" t="str">
        <f t="shared" ca="1" si="10177"/>
        <v>X</v>
      </c>
    </row>
    <row r="93048" spans="7:14" x14ac:dyDescent="0.3">
      <c r="G93048">
        <v>93047</v>
      </c>
      <c r="H93048">
        <f t="shared" ca="1" si="10171"/>
        <v>183</v>
      </c>
      <c r="I93048">
        <f t="shared" ca="1" si="10172"/>
        <v>11</v>
      </c>
      <c r="J93048">
        <f t="shared" ca="1" si="10173"/>
        <v>187</v>
      </c>
      <c r="K93048">
        <f t="shared" ca="1" si="10174"/>
        <v>0</v>
      </c>
      <c r="L93048">
        <f t="shared" ca="1" si="10175"/>
        <v>0</v>
      </c>
      <c r="M93048">
        <f t="shared" ca="1" si="10176"/>
        <v>0</v>
      </c>
      <c r="N93048" t="str">
        <f t="shared" ca="1" si="10177"/>
        <v>X</v>
      </c>
    </row>
    <row r="93049" spans="7:14" x14ac:dyDescent="0.3">
      <c r="G93049">
        <v>93048</v>
      </c>
      <c r="H93049">
        <f t="shared" ca="1" si="10171"/>
        <v>39</v>
      </c>
      <c r="I93049">
        <f t="shared" ca="1" si="10172"/>
        <v>19</v>
      </c>
      <c r="J93049">
        <f t="shared" ca="1" si="10173"/>
        <v>125</v>
      </c>
      <c r="K93049">
        <f t="shared" ca="1" si="10174"/>
        <v>0</v>
      </c>
      <c r="L93049">
        <f t="shared" ca="1" si="10175"/>
        <v>0</v>
      </c>
      <c r="M93049">
        <f t="shared" ca="1" si="10176"/>
        <v>0</v>
      </c>
      <c r="N93049" t="str">
        <f t="shared" ca="1" si="10177"/>
        <v>X</v>
      </c>
    </row>
    <row r="93050" spans="7:14" x14ac:dyDescent="0.3">
      <c r="G93050">
        <v>93049</v>
      </c>
      <c r="H93050">
        <f t="shared" ca="1" si="10171"/>
        <v>127</v>
      </c>
      <c r="I93050">
        <f t="shared" ca="1" si="10172"/>
        <v>19</v>
      </c>
      <c r="J93050">
        <f t="shared" ca="1" si="10173"/>
        <v>45</v>
      </c>
      <c r="K93050">
        <f t="shared" ca="1" si="10174"/>
        <v>0</v>
      </c>
      <c r="L93050">
        <f t="shared" ca="1" si="10175"/>
        <v>0</v>
      </c>
      <c r="M93050">
        <f t="shared" ca="1" si="10176"/>
        <v>0</v>
      </c>
      <c r="N93050" t="str">
        <f t="shared" ca="1" si="10177"/>
        <v>X</v>
      </c>
    </row>
    <row r="93051" spans="7:14" x14ac:dyDescent="0.3">
      <c r="G93051">
        <v>93050</v>
      </c>
      <c r="H93051">
        <f t="shared" ca="1" si="10171"/>
        <v>160</v>
      </c>
      <c r="I93051">
        <f t="shared" ca="1" si="10172"/>
        <v>1</v>
      </c>
      <c r="J93051">
        <f t="shared" ca="1" si="10173"/>
        <v>9</v>
      </c>
      <c r="K93051">
        <f t="shared" ca="1" si="10174"/>
        <v>0</v>
      </c>
      <c r="L93051">
        <f t="shared" ca="1" si="10175"/>
        <v>0</v>
      </c>
      <c r="M93051">
        <f t="shared" ca="1" si="10176"/>
        <v>1</v>
      </c>
      <c r="N93051" t="str">
        <f t="shared" ca="1" si="10177"/>
        <v>X</v>
      </c>
    </row>
    <row r="93052" spans="7:14" x14ac:dyDescent="0.3">
      <c r="G93052">
        <v>93051</v>
      </c>
      <c r="H93052">
        <f t="shared" ca="1" si="10171"/>
        <v>80</v>
      </c>
      <c r="I93052">
        <f t="shared" ca="1" si="10172"/>
        <v>6</v>
      </c>
      <c r="J93052">
        <f t="shared" ca="1" si="10173"/>
        <v>85</v>
      </c>
      <c r="K93052">
        <f t="shared" ca="1" si="10174"/>
        <v>0</v>
      </c>
      <c r="L93052">
        <f t="shared" ca="1" si="10175"/>
        <v>0</v>
      </c>
      <c r="M93052">
        <f t="shared" ca="1" si="10176"/>
        <v>0</v>
      </c>
      <c r="N93052" t="str">
        <f t="shared" ca="1" si="10177"/>
        <v>X</v>
      </c>
    </row>
    <row r="93053" spans="7:14" x14ac:dyDescent="0.3">
      <c r="G93053">
        <v>93052</v>
      </c>
      <c r="H93053">
        <f t="shared" ca="1" si="10171"/>
        <v>162</v>
      </c>
      <c r="I93053">
        <f t="shared" ca="1" si="10172"/>
        <v>6</v>
      </c>
      <c r="J93053">
        <f t="shared" ca="1" si="10173"/>
        <v>166</v>
      </c>
      <c r="K93053">
        <f t="shared" ca="1" si="10174"/>
        <v>0</v>
      </c>
      <c r="L93053">
        <f t="shared" ca="1" si="10175"/>
        <v>0</v>
      </c>
      <c r="M93053">
        <f t="shared" ca="1" si="10176"/>
        <v>0</v>
      </c>
      <c r="N93053" t="str">
        <f t="shared" ca="1" si="10177"/>
        <v>X</v>
      </c>
    </row>
    <row r="93054" spans="7:14" x14ac:dyDescent="0.3">
      <c r="G93054">
        <v>93053</v>
      </c>
      <c r="H93054">
        <f t="shared" ca="1" si="10171"/>
        <v>98</v>
      </c>
      <c r="I93054">
        <f t="shared" ca="1" si="10172"/>
        <v>20</v>
      </c>
      <c r="J93054">
        <f t="shared" ca="1" si="10173"/>
        <v>31</v>
      </c>
      <c r="K93054">
        <f t="shared" ca="1" si="10174"/>
        <v>0</v>
      </c>
      <c r="L93054">
        <f t="shared" ca="1" si="10175"/>
        <v>0</v>
      </c>
      <c r="M93054">
        <f t="shared" ca="1" si="10176"/>
        <v>0</v>
      </c>
      <c r="N93054" t="str">
        <f t="shared" ca="1" si="10177"/>
        <v>X</v>
      </c>
    </row>
    <row r="93055" spans="7:14" x14ac:dyDescent="0.3">
      <c r="G93055">
        <v>93054</v>
      </c>
      <c r="H93055">
        <f t="shared" ca="1" si="10171"/>
        <v>20</v>
      </c>
      <c r="I93055">
        <f t="shared" ca="1" si="10172"/>
        <v>5</v>
      </c>
      <c r="J93055">
        <f t="shared" ca="1" si="10173"/>
        <v>61</v>
      </c>
      <c r="K93055">
        <f t="shared" ca="1" si="10174"/>
        <v>1</v>
      </c>
      <c r="L93055">
        <f t="shared" ca="1" si="10175"/>
        <v>0</v>
      </c>
      <c r="M93055">
        <f t="shared" ca="1" si="10176"/>
        <v>1</v>
      </c>
      <c r="N93055" t="str">
        <f t="shared" ca="1" si="10177"/>
        <v>X</v>
      </c>
    </row>
    <row r="93056" spans="7:14" x14ac:dyDescent="0.3">
      <c r="G93056">
        <v>93055</v>
      </c>
      <c r="H93056">
        <f t="shared" ca="1" si="10171"/>
        <v>121</v>
      </c>
      <c r="I93056">
        <f t="shared" ca="1" si="10172"/>
        <v>0</v>
      </c>
      <c r="J93056">
        <f t="shared" ca="1" si="10173"/>
        <v>163</v>
      </c>
      <c r="K93056">
        <f t="shared" ca="1" si="10174"/>
        <v>0</v>
      </c>
      <c r="L93056">
        <f t="shared" ca="1" si="10175"/>
        <v>0</v>
      </c>
      <c r="M93056">
        <f t="shared" ca="1" si="10176"/>
        <v>0</v>
      </c>
      <c r="N93056" t="str">
        <f t="shared" ca="1" si="10177"/>
        <v>X</v>
      </c>
    </row>
    <row r="93057" spans="7:14" x14ac:dyDescent="0.3">
      <c r="G93057">
        <v>93056</v>
      </c>
      <c r="H93057">
        <f t="shared" ca="1" si="10171"/>
        <v>57</v>
      </c>
      <c r="I93057">
        <f t="shared" ca="1" si="10172"/>
        <v>9</v>
      </c>
      <c r="J93057">
        <f t="shared" ca="1" si="10173"/>
        <v>68</v>
      </c>
      <c r="K93057">
        <f t="shared" ca="1" si="10174"/>
        <v>0</v>
      </c>
      <c r="L93057">
        <f t="shared" ca="1" si="10175"/>
        <v>0</v>
      </c>
      <c r="M93057">
        <f t="shared" ca="1" si="10176"/>
        <v>0</v>
      </c>
      <c r="N93057" t="str">
        <f t="shared" ca="1" si="10177"/>
        <v>X</v>
      </c>
    </row>
    <row r="93058" spans="7:14" x14ac:dyDescent="0.3">
      <c r="G93058">
        <v>93057</v>
      </c>
      <c r="H93058">
        <f t="shared" ca="1" si="10171"/>
        <v>50</v>
      </c>
      <c r="I93058">
        <f t="shared" ca="1" si="10172"/>
        <v>10</v>
      </c>
      <c r="J93058">
        <f t="shared" ca="1" si="10173"/>
        <v>123</v>
      </c>
      <c r="K93058">
        <f t="shared" ca="1" si="10174"/>
        <v>0</v>
      </c>
      <c r="L93058">
        <f t="shared" ca="1" si="10175"/>
        <v>0</v>
      </c>
      <c r="M93058">
        <f t="shared" ca="1" si="10176"/>
        <v>0</v>
      </c>
      <c r="N93058" t="str">
        <f t="shared" ca="1" si="10177"/>
        <v>X</v>
      </c>
    </row>
    <row r="93059" spans="7:14" x14ac:dyDescent="0.3">
      <c r="G93059">
        <v>93058</v>
      </c>
      <c r="H93059">
        <f t="shared" ref="H93059:H93122" ca="1" si="10178">RANDBETWEEN(0,200)</f>
        <v>156</v>
      </c>
      <c r="I93059">
        <f t="shared" ref="I93059:I93122" ca="1" si="10179">RANDBETWEEN(0,20)</f>
        <v>4</v>
      </c>
      <c r="J93059">
        <f t="shared" ref="J93059:J93122" ca="1" si="10180">RANDBETWEEN(0,200)</f>
        <v>102</v>
      </c>
      <c r="K93059">
        <f t="shared" ref="K93059:K93122" ca="1" si="10181">IF(2*H93059+5*I93059&lt;=100,1,0)</f>
        <v>0</v>
      </c>
      <c r="L93059">
        <f t="shared" ref="L93059:L93122" ca="1" si="10182">IF(I93059-J93059&gt;=10,1,0)</f>
        <v>0</v>
      </c>
      <c r="M93059">
        <f t="shared" ref="M93059:M93122" ca="1" si="10183">IF(H93059+I93059^2+J93059&lt;=200,1,0)</f>
        <v>0</v>
      </c>
      <c r="N93059" t="str">
        <f t="shared" ref="N93059:N93122" ca="1" si="10184">IF(K93059*L93059*M93059=1,2*H93059^3+4*I93059+J93059,"X")</f>
        <v>X</v>
      </c>
    </row>
    <row r="93060" spans="7:14" x14ac:dyDescent="0.3">
      <c r="G93060">
        <v>93059</v>
      </c>
      <c r="H93060">
        <f t="shared" ca="1" si="10178"/>
        <v>80</v>
      </c>
      <c r="I93060">
        <f t="shared" ca="1" si="10179"/>
        <v>5</v>
      </c>
      <c r="J93060">
        <f t="shared" ca="1" si="10180"/>
        <v>67</v>
      </c>
      <c r="K93060">
        <f t="shared" ca="1" si="10181"/>
        <v>0</v>
      </c>
      <c r="L93060">
        <f t="shared" ca="1" si="10182"/>
        <v>0</v>
      </c>
      <c r="M93060">
        <f t="shared" ca="1" si="10183"/>
        <v>1</v>
      </c>
      <c r="N93060" t="str">
        <f t="shared" ca="1" si="10184"/>
        <v>X</v>
      </c>
    </row>
    <row r="93061" spans="7:14" x14ac:dyDescent="0.3">
      <c r="G93061">
        <v>93060</v>
      </c>
      <c r="H93061">
        <f t="shared" ca="1" si="10178"/>
        <v>116</v>
      </c>
      <c r="I93061">
        <f t="shared" ca="1" si="10179"/>
        <v>11</v>
      </c>
      <c r="J93061">
        <f t="shared" ca="1" si="10180"/>
        <v>125</v>
      </c>
      <c r="K93061">
        <f t="shared" ca="1" si="10181"/>
        <v>0</v>
      </c>
      <c r="L93061">
        <f t="shared" ca="1" si="10182"/>
        <v>0</v>
      </c>
      <c r="M93061">
        <f t="shared" ca="1" si="10183"/>
        <v>0</v>
      </c>
      <c r="N93061" t="str">
        <f t="shared" ca="1" si="10184"/>
        <v>X</v>
      </c>
    </row>
    <row r="93062" spans="7:14" x14ac:dyDescent="0.3">
      <c r="G93062">
        <v>93061</v>
      </c>
      <c r="H93062">
        <f t="shared" ca="1" si="10178"/>
        <v>41</v>
      </c>
      <c r="I93062">
        <f t="shared" ca="1" si="10179"/>
        <v>16</v>
      </c>
      <c r="J93062">
        <f t="shared" ca="1" si="10180"/>
        <v>150</v>
      </c>
      <c r="K93062">
        <f t="shared" ca="1" si="10181"/>
        <v>0</v>
      </c>
      <c r="L93062">
        <f t="shared" ca="1" si="10182"/>
        <v>0</v>
      </c>
      <c r="M93062">
        <f t="shared" ca="1" si="10183"/>
        <v>0</v>
      </c>
      <c r="N93062" t="str">
        <f t="shared" ca="1" si="10184"/>
        <v>X</v>
      </c>
    </row>
    <row r="93063" spans="7:14" x14ac:dyDescent="0.3">
      <c r="G93063">
        <v>93062</v>
      </c>
      <c r="H93063">
        <f t="shared" ca="1" si="10178"/>
        <v>97</v>
      </c>
      <c r="I93063">
        <f t="shared" ca="1" si="10179"/>
        <v>14</v>
      </c>
      <c r="J93063">
        <f t="shared" ca="1" si="10180"/>
        <v>95</v>
      </c>
      <c r="K93063">
        <f t="shared" ca="1" si="10181"/>
        <v>0</v>
      </c>
      <c r="L93063">
        <f t="shared" ca="1" si="10182"/>
        <v>0</v>
      </c>
      <c r="M93063">
        <f t="shared" ca="1" si="10183"/>
        <v>0</v>
      </c>
      <c r="N93063" t="str">
        <f t="shared" ca="1" si="10184"/>
        <v>X</v>
      </c>
    </row>
    <row r="93064" spans="7:14" x14ac:dyDescent="0.3">
      <c r="G93064">
        <v>93063</v>
      </c>
      <c r="H93064">
        <f t="shared" ca="1" si="10178"/>
        <v>131</v>
      </c>
      <c r="I93064">
        <f t="shared" ca="1" si="10179"/>
        <v>14</v>
      </c>
      <c r="J93064">
        <f t="shared" ca="1" si="10180"/>
        <v>109</v>
      </c>
      <c r="K93064">
        <f t="shared" ca="1" si="10181"/>
        <v>0</v>
      </c>
      <c r="L93064">
        <f t="shared" ca="1" si="10182"/>
        <v>0</v>
      </c>
      <c r="M93064">
        <f t="shared" ca="1" si="10183"/>
        <v>0</v>
      </c>
      <c r="N93064" t="str">
        <f t="shared" ca="1" si="10184"/>
        <v>X</v>
      </c>
    </row>
    <row r="93065" spans="7:14" x14ac:dyDescent="0.3">
      <c r="G93065">
        <v>93064</v>
      </c>
      <c r="H93065">
        <f t="shared" ca="1" si="10178"/>
        <v>117</v>
      </c>
      <c r="I93065">
        <f t="shared" ca="1" si="10179"/>
        <v>19</v>
      </c>
      <c r="J93065">
        <f t="shared" ca="1" si="10180"/>
        <v>109</v>
      </c>
      <c r="K93065">
        <f t="shared" ca="1" si="10181"/>
        <v>0</v>
      </c>
      <c r="L93065">
        <f t="shared" ca="1" si="10182"/>
        <v>0</v>
      </c>
      <c r="M93065">
        <f t="shared" ca="1" si="10183"/>
        <v>0</v>
      </c>
      <c r="N93065" t="str">
        <f t="shared" ca="1" si="10184"/>
        <v>X</v>
      </c>
    </row>
    <row r="93066" spans="7:14" x14ac:dyDescent="0.3">
      <c r="G93066">
        <v>93065</v>
      </c>
      <c r="H93066">
        <f t="shared" ca="1" si="10178"/>
        <v>161</v>
      </c>
      <c r="I93066">
        <f t="shared" ca="1" si="10179"/>
        <v>1</v>
      </c>
      <c r="J93066">
        <f t="shared" ca="1" si="10180"/>
        <v>6</v>
      </c>
      <c r="K93066">
        <f t="shared" ca="1" si="10181"/>
        <v>0</v>
      </c>
      <c r="L93066">
        <f t="shared" ca="1" si="10182"/>
        <v>0</v>
      </c>
      <c r="M93066">
        <f t="shared" ca="1" si="10183"/>
        <v>1</v>
      </c>
      <c r="N93066" t="str">
        <f t="shared" ca="1" si="10184"/>
        <v>X</v>
      </c>
    </row>
    <row r="93067" spans="7:14" x14ac:dyDescent="0.3">
      <c r="G93067">
        <v>93066</v>
      </c>
      <c r="H93067">
        <f t="shared" ca="1" si="10178"/>
        <v>54</v>
      </c>
      <c r="I93067">
        <f t="shared" ca="1" si="10179"/>
        <v>1</v>
      </c>
      <c r="J93067">
        <f t="shared" ca="1" si="10180"/>
        <v>136</v>
      </c>
      <c r="K93067">
        <f t="shared" ca="1" si="10181"/>
        <v>0</v>
      </c>
      <c r="L93067">
        <f t="shared" ca="1" si="10182"/>
        <v>0</v>
      </c>
      <c r="M93067">
        <f t="shared" ca="1" si="10183"/>
        <v>1</v>
      </c>
      <c r="N93067" t="str">
        <f t="shared" ca="1" si="10184"/>
        <v>X</v>
      </c>
    </row>
    <row r="93068" spans="7:14" x14ac:dyDescent="0.3">
      <c r="G93068">
        <v>93067</v>
      </c>
      <c r="H93068">
        <f t="shared" ca="1" si="10178"/>
        <v>16</v>
      </c>
      <c r="I93068">
        <f t="shared" ca="1" si="10179"/>
        <v>14</v>
      </c>
      <c r="J93068">
        <f t="shared" ca="1" si="10180"/>
        <v>148</v>
      </c>
      <c r="K93068">
        <f t="shared" ca="1" si="10181"/>
        <v>0</v>
      </c>
      <c r="L93068">
        <f t="shared" ca="1" si="10182"/>
        <v>0</v>
      </c>
      <c r="M93068">
        <f t="shared" ca="1" si="10183"/>
        <v>0</v>
      </c>
      <c r="N93068" t="str">
        <f t="shared" ca="1" si="10184"/>
        <v>X</v>
      </c>
    </row>
    <row r="93069" spans="7:14" x14ac:dyDescent="0.3">
      <c r="G93069">
        <v>93068</v>
      </c>
      <c r="H93069">
        <f t="shared" ca="1" si="10178"/>
        <v>18</v>
      </c>
      <c r="I93069">
        <f t="shared" ca="1" si="10179"/>
        <v>11</v>
      </c>
      <c r="J93069">
        <f t="shared" ca="1" si="10180"/>
        <v>11</v>
      </c>
      <c r="K93069">
        <f t="shared" ca="1" si="10181"/>
        <v>1</v>
      </c>
      <c r="L93069">
        <f t="shared" ca="1" si="10182"/>
        <v>0</v>
      </c>
      <c r="M93069">
        <f t="shared" ca="1" si="10183"/>
        <v>1</v>
      </c>
      <c r="N93069" t="str">
        <f t="shared" ca="1" si="10184"/>
        <v>X</v>
      </c>
    </row>
    <row r="93070" spans="7:14" x14ac:dyDescent="0.3">
      <c r="G93070">
        <v>93069</v>
      </c>
      <c r="H93070">
        <f t="shared" ca="1" si="10178"/>
        <v>89</v>
      </c>
      <c r="I93070">
        <f t="shared" ca="1" si="10179"/>
        <v>1</v>
      </c>
      <c r="J93070">
        <f t="shared" ca="1" si="10180"/>
        <v>22</v>
      </c>
      <c r="K93070">
        <f t="shared" ca="1" si="10181"/>
        <v>0</v>
      </c>
      <c r="L93070">
        <f t="shared" ca="1" si="10182"/>
        <v>0</v>
      </c>
      <c r="M93070">
        <f t="shared" ca="1" si="10183"/>
        <v>1</v>
      </c>
      <c r="N93070" t="str">
        <f t="shared" ca="1" si="10184"/>
        <v>X</v>
      </c>
    </row>
    <row r="93071" spans="7:14" x14ac:dyDescent="0.3">
      <c r="G93071">
        <v>93070</v>
      </c>
      <c r="H93071">
        <f t="shared" ca="1" si="10178"/>
        <v>149</v>
      </c>
      <c r="I93071">
        <f t="shared" ca="1" si="10179"/>
        <v>13</v>
      </c>
      <c r="J93071">
        <f t="shared" ca="1" si="10180"/>
        <v>52</v>
      </c>
      <c r="K93071">
        <f t="shared" ca="1" si="10181"/>
        <v>0</v>
      </c>
      <c r="L93071">
        <f t="shared" ca="1" si="10182"/>
        <v>0</v>
      </c>
      <c r="M93071">
        <f t="shared" ca="1" si="10183"/>
        <v>0</v>
      </c>
      <c r="N93071" t="str">
        <f t="shared" ca="1" si="10184"/>
        <v>X</v>
      </c>
    </row>
    <row r="93072" spans="7:14" x14ac:dyDescent="0.3">
      <c r="G93072">
        <v>93071</v>
      </c>
      <c r="H93072">
        <f t="shared" ca="1" si="10178"/>
        <v>186</v>
      </c>
      <c r="I93072">
        <f t="shared" ca="1" si="10179"/>
        <v>7</v>
      </c>
      <c r="J93072">
        <f t="shared" ca="1" si="10180"/>
        <v>53</v>
      </c>
      <c r="K93072">
        <f t="shared" ca="1" si="10181"/>
        <v>0</v>
      </c>
      <c r="L93072">
        <f t="shared" ca="1" si="10182"/>
        <v>0</v>
      </c>
      <c r="M93072">
        <f t="shared" ca="1" si="10183"/>
        <v>0</v>
      </c>
      <c r="N93072" t="str">
        <f t="shared" ca="1" si="10184"/>
        <v>X</v>
      </c>
    </row>
    <row r="93073" spans="7:14" x14ac:dyDescent="0.3">
      <c r="G93073">
        <v>93072</v>
      </c>
      <c r="H93073">
        <f t="shared" ca="1" si="10178"/>
        <v>20</v>
      </c>
      <c r="I93073">
        <f t="shared" ca="1" si="10179"/>
        <v>1</v>
      </c>
      <c r="J93073">
        <f t="shared" ca="1" si="10180"/>
        <v>40</v>
      </c>
      <c r="K93073">
        <f t="shared" ca="1" si="10181"/>
        <v>1</v>
      </c>
      <c r="L93073">
        <f t="shared" ca="1" si="10182"/>
        <v>0</v>
      </c>
      <c r="M93073">
        <f t="shared" ca="1" si="10183"/>
        <v>1</v>
      </c>
      <c r="N93073" t="str">
        <f t="shared" ca="1" si="10184"/>
        <v>X</v>
      </c>
    </row>
    <row r="93074" spans="7:14" x14ac:dyDescent="0.3">
      <c r="G93074">
        <v>93073</v>
      </c>
      <c r="H93074">
        <f t="shared" ca="1" si="10178"/>
        <v>118</v>
      </c>
      <c r="I93074">
        <f t="shared" ca="1" si="10179"/>
        <v>20</v>
      </c>
      <c r="J93074">
        <f t="shared" ca="1" si="10180"/>
        <v>147</v>
      </c>
      <c r="K93074">
        <f t="shared" ca="1" si="10181"/>
        <v>0</v>
      </c>
      <c r="L93074">
        <f t="shared" ca="1" si="10182"/>
        <v>0</v>
      </c>
      <c r="M93074">
        <f t="shared" ca="1" si="10183"/>
        <v>0</v>
      </c>
      <c r="N93074" t="str">
        <f t="shared" ca="1" si="10184"/>
        <v>X</v>
      </c>
    </row>
    <row r="93075" spans="7:14" x14ac:dyDescent="0.3">
      <c r="G93075">
        <v>93074</v>
      </c>
      <c r="H93075">
        <f t="shared" ca="1" si="10178"/>
        <v>113</v>
      </c>
      <c r="I93075">
        <f t="shared" ca="1" si="10179"/>
        <v>18</v>
      </c>
      <c r="J93075">
        <f t="shared" ca="1" si="10180"/>
        <v>188</v>
      </c>
      <c r="K93075">
        <f t="shared" ca="1" si="10181"/>
        <v>0</v>
      </c>
      <c r="L93075">
        <f t="shared" ca="1" si="10182"/>
        <v>0</v>
      </c>
      <c r="M93075">
        <f t="shared" ca="1" si="10183"/>
        <v>0</v>
      </c>
      <c r="N93075" t="str">
        <f t="shared" ca="1" si="10184"/>
        <v>X</v>
      </c>
    </row>
    <row r="93076" spans="7:14" x14ac:dyDescent="0.3">
      <c r="G93076">
        <v>93075</v>
      </c>
      <c r="H93076">
        <f t="shared" ca="1" si="10178"/>
        <v>32</v>
      </c>
      <c r="I93076">
        <f t="shared" ca="1" si="10179"/>
        <v>13</v>
      </c>
      <c r="J93076">
        <f t="shared" ca="1" si="10180"/>
        <v>149</v>
      </c>
      <c r="K93076">
        <f t="shared" ca="1" si="10181"/>
        <v>0</v>
      </c>
      <c r="L93076">
        <f t="shared" ca="1" si="10182"/>
        <v>0</v>
      </c>
      <c r="M93076">
        <f t="shared" ca="1" si="10183"/>
        <v>0</v>
      </c>
      <c r="N93076" t="str">
        <f t="shared" ca="1" si="10184"/>
        <v>X</v>
      </c>
    </row>
    <row r="93077" spans="7:14" x14ac:dyDescent="0.3">
      <c r="G93077">
        <v>93076</v>
      </c>
      <c r="H93077">
        <f t="shared" ca="1" si="10178"/>
        <v>31</v>
      </c>
      <c r="I93077">
        <f t="shared" ca="1" si="10179"/>
        <v>1</v>
      </c>
      <c r="J93077">
        <f t="shared" ca="1" si="10180"/>
        <v>17</v>
      </c>
      <c r="K93077">
        <f t="shared" ca="1" si="10181"/>
        <v>1</v>
      </c>
      <c r="L93077">
        <f t="shared" ca="1" si="10182"/>
        <v>0</v>
      </c>
      <c r="M93077">
        <f t="shared" ca="1" si="10183"/>
        <v>1</v>
      </c>
      <c r="N93077" t="str">
        <f t="shared" ca="1" si="10184"/>
        <v>X</v>
      </c>
    </row>
    <row r="93078" spans="7:14" x14ac:dyDescent="0.3">
      <c r="G93078">
        <v>93077</v>
      </c>
      <c r="H93078">
        <f t="shared" ca="1" si="10178"/>
        <v>18</v>
      </c>
      <c r="I93078">
        <f t="shared" ca="1" si="10179"/>
        <v>7</v>
      </c>
      <c r="J93078">
        <f t="shared" ca="1" si="10180"/>
        <v>172</v>
      </c>
      <c r="K93078">
        <f t="shared" ca="1" si="10181"/>
        <v>1</v>
      </c>
      <c r="L93078">
        <f t="shared" ca="1" si="10182"/>
        <v>0</v>
      </c>
      <c r="M93078">
        <f t="shared" ca="1" si="10183"/>
        <v>0</v>
      </c>
      <c r="N93078" t="str">
        <f t="shared" ca="1" si="10184"/>
        <v>X</v>
      </c>
    </row>
    <row r="93079" spans="7:14" x14ac:dyDescent="0.3">
      <c r="G93079">
        <v>93078</v>
      </c>
      <c r="H93079">
        <f t="shared" ca="1" si="10178"/>
        <v>185</v>
      </c>
      <c r="I93079">
        <f t="shared" ca="1" si="10179"/>
        <v>15</v>
      </c>
      <c r="J93079">
        <f t="shared" ca="1" si="10180"/>
        <v>73</v>
      </c>
      <c r="K93079">
        <f t="shared" ca="1" si="10181"/>
        <v>0</v>
      </c>
      <c r="L93079">
        <f t="shared" ca="1" si="10182"/>
        <v>0</v>
      </c>
      <c r="M93079">
        <f t="shared" ca="1" si="10183"/>
        <v>0</v>
      </c>
      <c r="N93079" t="str">
        <f t="shared" ca="1" si="10184"/>
        <v>X</v>
      </c>
    </row>
    <row r="93080" spans="7:14" x14ac:dyDescent="0.3">
      <c r="G93080">
        <v>93079</v>
      </c>
      <c r="H93080">
        <f t="shared" ca="1" si="10178"/>
        <v>142</v>
      </c>
      <c r="I93080">
        <f t="shared" ca="1" si="10179"/>
        <v>8</v>
      </c>
      <c r="J93080">
        <f t="shared" ca="1" si="10180"/>
        <v>95</v>
      </c>
      <c r="K93080">
        <f t="shared" ca="1" si="10181"/>
        <v>0</v>
      </c>
      <c r="L93080">
        <f t="shared" ca="1" si="10182"/>
        <v>0</v>
      </c>
      <c r="M93080">
        <f t="shared" ca="1" si="10183"/>
        <v>0</v>
      </c>
      <c r="N93080" t="str">
        <f t="shared" ca="1" si="10184"/>
        <v>X</v>
      </c>
    </row>
    <row r="93081" spans="7:14" x14ac:dyDescent="0.3">
      <c r="G93081">
        <v>93080</v>
      </c>
      <c r="H93081">
        <f t="shared" ca="1" si="10178"/>
        <v>109</v>
      </c>
      <c r="I93081">
        <f t="shared" ca="1" si="10179"/>
        <v>9</v>
      </c>
      <c r="J93081">
        <f t="shared" ca="1" si="10180"/>
        <v>78</v>
      </c>
      <c r="K93081">
        <f t="shared" ca="1" si="10181"/>
        <v>0</v>
      </c>
      <c r="L93081">
        <f t="shared" ca="1" si="10182"/>
        <v>0</v>
      </c>
      <c r="M93081">
        <f t="shared" ca="1" si="10183"/>
        <v>0</v>
      </c>
      <c r="N93081" t="str">
        <f t="shared" ca="1" si="10184"/>
        <v>X</v>
      </c>
    </row>
    <row r="93082" spans="7:14" x14ac:dyDescent="0.3">
      <c r="G93082">
        <v>93081</v>
      </c>
      <c r="H93082">
        <f t="shared" ca="1" si="10178"/>
        <v>12</v>
      </c>
      <c r="I93082">
        <f t="shared" ca="1" si="10179"/>
        <v>9</v>
      </c>
      <c r="J93082">
        <f t="shared" ca="1" si="10180"/>
        <v>54</v>
      </c>
      <c r="K93082">
        <f t="shared" ca="1" si="10181"/>
        <v>1</v>
      </c>
      <c r="L93082">
        <f t="shared" ca="1" si="10182"/>
        <v>0</v>
      </c>
      <c r="M93082">
        <f t="shared" ca="1" si="10183"/>
        <v>1</v>
      </c>
      <c r="N93082" t="str">
        <f t="shared" ca="1" si="10184"/>
        <v>X</v>
      </c>
    </row>
    <row r="93083" spans="7:14" x14ac:dyDescent="0.3">
      <c r="G93083">
        <v>93082</v>
      </c>
      <c r="H93083">
        <f t="shared" ca="1" si="10178"/>
        <v>177</v>
      </c>
      <c r="I93083">
        <f t="shared" ca="1" si="10179"/>
        <v>10</v>
      </c>
      <c r="J93083">
        <f t="shared" ca="1" si="10180"/>
        <v>64</v>
      </c>
      <c r="K93083">
        <f t="shared" ca="1" si="10181"/>
        <v>0</v>
      </c>
      <c r="L93083">
        <f t="shared" ca="1" si="10182"/>
        <v>0</v>
      </c>
      <c r="M93083">
        <f t="shared" ca="1" si="10183"/>
        <v>0</v>
      </c>
      <c r="N93083" t="str">
        <f t="shared" ca="1" si="10184"/>
        <v>X</v>
      </c>
    </row>
    <row r="93084" spans="7:14" x14ac:dyDescent="0.3">
      <c r="G93084">
        <v>93083</v>
      </c>
      <c r="H93084">
        <f t="shared" ca="1" si="10178"/>
        <v>120</v>
      </c>
      <c r="I93084">
        <f t="shared" ca="1" si="10179"/>
        <v>8</v>
      </c>
      <c r="J93084">
        <f t="shared" ca="1" si="10180"/>
        <v>149</v>
      </c>
      <c r="K93084">
        <f t="shared" ca="1" si="10181"/>
        <v>0</v>
      </c>
      <c r="L93084">
        <f t="shared" ca="1" si="10182"/>
        <v>0</v>
      </c>
      <c r="M93084">
        <f t="shared" ca="1" si="10183"/>
        <v>0</v>
      </c>
      <c r="N93084" t="str">
        <f t="shared" ca="1" si="10184"/>
        <v>X</v>
      </c>
    </row>
    <row r="93085" spans="7:14" x14ac:dyDescent="0.3">
      <c r="G93085">
        <v>93084</v>
      </c>
      <c r="H93085">
        <f t="shared" ca="1" si="10178"/>
        <v>125</v>
      </c>
      <c r="I93085">
        <f t="shared" ca="1" si="10179"/>
        <v>20</v>
      </c>
      <c r="J93085">
        <f t="shared" ca="1" si="10180"/>
        <v>135</v>
      </c>
      <c r="K93085">
        <f t="shared" ca="1" si="10181"/>
        <v>0</v>
      </c>
      <c r="L93085">
        <f t="shared" ca="1" si="10182"/>
        <v>0</v>
      </c>
      <c r="M93085">
        <f t="shared" ca="1" si="10183"/>
        <v>0</v>
      </c>
      <c r="N93085" t="str">
        <f t="shared" ca="1" si="10184"/>
        <v>X</v>
      </c>
    </row>
    <row r="93086" spans="7:14" x14ac:dyDescent="0.3">
      <c r="G93086">
        <v>93085</v>
      </c>
      <c r="H93086">
        <f t="shared" ca="1" si="10178"/>
        <v>128</v>
      </c>
      <c r="I93086">
        <f t="shared" ca="1" si="10179"/>
        <v>8</v>
      </c>
      <c r="J93086">
        <f t="shared" ca="1" si="10180"/>
        <v>187</v>
      </c>
      <c r="K93086">
        <f t="shared" ca="1" si="10181"/>
        <v>0</v>
      </c>
      <c r="L93086">
        <f t="shared" ca="1" si="10182"/>
        <v>0</v>
      </c>
      <c r="M93086">
        <f t="shared" ca="1" si="10183"/>
        <v>0</v>
      </c>
      <c r="N93086" t="str">
        <f t="shared" ca="1" si="10184"/>
        <v>X</v>
      </c>
    </row>
    <row r="93087" spans="7:14" x14ac:dyDescent="0.3">
      <c r="G93087">
        <v>93086</v>
      </c>
      <c r="H93087">
        <f t="shared" ca="1" si="10178"/>
        <v>98</v>
      </c>
      <c r="I93087">
        <f t="shared" ca="1" si="10179"/>
        <v>14</v>
      </c>
      <c r="J93087">
        <f t="shared" ca="1" si="10180"/>
        <v>190</v>
      </c>
      <c r="K93087">
        <f t="shared" ca="1" si="10181"/>
        <v>0</v>
      </c>
      <c r="L93087">
        <f t="shared" ca="1" si="10182"/>
        <v>0</v>
      </c>
      <c r="M93087">
        <f t="shared" ca="1" si="10183"/>
        <v>0</v>
      </c>
      <c r="N93087" t="str">
        <f t="shared" ca="1" si="10184"/>
        <v>X</v>
      </c>
    </row>
    <row r="93088" spans="7:14" x14ac:dyDescent="0.3">
      <c r="G93088">
        <v>93087</v>
      </c>
      <c r="H93088">
        <f t="shared" ca="1" si="10178"/>
        <v>184</v>
      </c>
      <c r="I93088">
        <f t="shared" ca="1" si="10179"/>
        <v>15</v>
      </c>
      <c r="J93088">
        <f t="shared" ca="1" si="10180"/>
        <v>109</v>
      </c>
      <c r="K93088">
        <f t="shared" ca="1" si="10181"/>
        <v>0</v>
      </c>
      <c r="L93088">
        <f t="shared" ca="1" si="10182"/>
        <v>0</v>
      </c>
      <c r="M93088">
        <f t="shared" ca="1" si="10183"/>
        <v>0</v>
      </c>
      <c r="N93088" t="str">
        <f t="shared" ca="1" si="10184"/>
        <v>X</v>
      </c>
    </row>
    <row r="93089" spans="7:14" x14ac:dyDescent="0.3">
      <c r="G93089">
        <v>93088</v>
      </c>
      <c r="H93089">
        <f t="shared" ca="1" si="10178"/>
        <v>77</v>
      </c>
      <c r="I93089">
        <f t="shared" ca="1" si="10179"/>
        <v>6</v>
      </c>
      <c r="J93089">
        <f t="shared" ca="1" si="10180"/>
        <v>13</v>
      </c>
      <c r="K93089">
        <f t="shared" ca="1" si="10181"/>
        <v>0</v>
      </c>
      <c r="L93089">
        <f t="shared" ca="1" si="10182"/>
        <v>0</v>
      </c>
      <c r="M93089">
        <f t="shared" ca="1" si="10183"/>
        <v>1</v>
      </c>
      <c r="N93089" t="str">
        <f t="shared" ca="1" si="10184"/>
        <v>X</v>
      </c>
    </row>
    <row r="93090" spans="7:14" x14ac:dyDescent="0.3">
      <c r="G93090">
        <v>93089</v>
      </c>
      <c r="H93090">
        <f t="shared" ca="1" si="10178"/>
        <v>1</v>
      </c>
      <c r="I93090">
        <f t="shared" ca="1" si="10179"/>
        <v>6</v>
      </c>
      <c r="J93090">
        <f t="shared" ca="1" si="10180"/>
        <v>165</v>
      </c>
      <c r="K93090">
        <f t="shared" ca="1" si="10181"/>
        <v>1</v>
      </c>
      <c r="L93090">
        <f t="shared" ca="1" si="10182"/>
        <v>0</v>
      </c>
      <c r="M93090">
        <f t="shared" ca="1" si="10183"/>
        <v>0</v>
      </c>
      <c r="N93090" t="str">
        <f t="shared" ca="1" si="10184"/>
        <v>X</v>
      </c>
    </row>
    <row r="93091" spans="7:14" x14ac:dyDescent="0.3">
      <c r="G93091">
        <v>93090</v>
      </c>
      <c r="H93091">
        <f t="shared" ca="1" si="10178"/>
        <v>123</v>
      </c>
      <c r="I93091">
        <f t="shared" ca="1" si="10179"/>
        <v>13</v>
      </c>
      <c r="J93091">
        <f t="shared" ca="1" si="10180"/>
        <v>181</v>
      </c>
      <c r="K93091">
        <f t="shared" ca="1" si="10181"/>
        <v>0</v>
      </c>
      <c r="L93091">
        <f t="shared" ca="1" si="10182"/>
        <v>0</v>
      </c>
      <c r="M93091">
        <f t="shared" ca="1" si="10183"/>
        <v>0</v>
      </c>
      <c r="N93091" t="str">
        <f t="shared" ca="1" si="10184"/>
        <v>X</v>
      </c>
    </row>
    <row r="93092" spans="7:14" x14ac:dyDescent="0.3">
      <c r="G93092">
        <v>93091</v>
      </c>
      <c r="H93092">
        <f t="shared" ca="1" si="10178"/>
        <v>57</v>
      </c>
      <c r="I93092">
        <f t="shared" ca="1" si="10179"/>
        <v>0</v>
      </c>
      <c r="J93092">
        <f t="shared" ca="1" si="10180"/>
        <v>124</v>
      </c>
      <c r="K93092">
        <f t="shared" ca="1" si="10181"/>
        <v>0</v>
      </c>
      <c r="L93092">
        <f t="shared" ca="1" si="10182"/>
        <v>0</v>
      </c>
      <c r="M93092">
        <f t="shared" ca="1" si="10183"/>
        <v>1</v>
      </c>
      <c r="N93092" t="str">
        <f t="shared" ca="1" si="10184"/>
        <v>X</v>
      </c>
    </row>
    <row r="93093" spans="7:14" x14ac:dyDescent="0.3">
      <c r="G93093">
        <v>93092</v>
      </c>
      <c r="H93093">
        <f t="shared" ca="1" si="10178"/>
        <v>24</v>
      </c>
      <c r="I93093">
        <f t="shared" ca="1" si="10179"/>
        <v>18</v>
      </c>
      <c r="J93093">
        <f t="shared" ca="1" si="10180"/>
        <v>46</v>
      </c>
      <c r="K93093">
        <f t="shared" ca="1" si="10181"/>
        <v>0</v>
      </c>
      <c r="L93093">
        <f t="shared" ca="1" si="10182"/>
        <v>0</v>
      </c>
      <c r="M93093">
        <f t="shared" ca="1" si="10183"/>
        <v>0</v>
      </c>
      <c r="N93093" t="str">
        <f t="shared" ca="1" si="10184"/>
        <v>X</v>
      </c>
    </row>
    <row r="93094" spans="7:14" x14ac:dyDescent="0.3">
      <c r="G93094">
        <v>93093</v>
      </c>
      <c r="H93094">
        <f t="shared" ca="1" si="10178"/>
        <v>167</v>
      </c>
      <c r="I93094">
        <f t="shared" ca="1" si="10179"/>
        <v>12</v>
      </c>
      <c r="J93094">
        <f t="shared" ca="1" si="10180"/>
        <v>70</v>
      </c>
      <c r="K93094">
        <f t="shared" ca="1" si="10181"/>
        <v>0</v>
      </c>
      <c r="L93094">
        <f t="shared" ca="1" si="10182"/>
        <v>0</v>
      </c>
      <c r="M93094">
        <f t="shared" ca="1" si="10183"/>
        <v>0</v>
      </c>
      <c r="N93094" t="str">
        <f t="shared" ca="1" si="10184"/>
        <v>X</v>
      </c>
    </row>
    <row r="93095" spans="7:14" x14ac:dyDescent="0.3">
      <c r="G93095">
        <v>93094</v>
      </c>
      <c r="H93095">
        <f t="shared" ca="1" si="10178"/>
        <v>55</v>
      </c>
      <c r="I93095">
        <f t="shared" ca="1" si="10179"/>
        <v>8</v>
      </c>
      <c r="J93095">
        <f t="shared" ca="1" si="10180"/>
        <v>77</v>
      </c>
      <c r="K93095">
        <f t="shared" ca="1" si="10181"/>
        <v>0</v>
      </c>
      <c r="L93095">
        <f t="shared" ca="1" si="10182"/>
        <v>0</v>
      </c>
      <c r="M93095">
        <f t="shared" ca="1" si="10183"/>
        <v>1</v>
      </c>
      <c r="N93095" t="str">
        <f t="shared" ca="1" si="10184"/>
        <v>X</v>
      </c>
    </row>
    <row r="93096" spans="7:14" x14ac:dyDescent="0.3">
      <c r="G93096">
        <v>93095</v>
      </c>
      <c r="H93096">
        <f t="shared" ca="1" si="10178"/>
        <v>32</v>
      </c>
      <c r="I93096">
        <f t="shared" ca="1" si="10179"/>
        <v>12</v>
      </c>
      <c r="J93096">
        <f t="shared" ca="1" si="10180"/>
        <v>108</v>
      </c>
      <c r="K93096">
        <f t="shared" ca="1" si="10181"/>
        <v>0</v>
      </c>
      <c r="L93096">
        <f t="shared" ca="1" si="10182"/>
        <v>0</v>
      </c>
      <c r="M93096">
        <f t="shared" ca="1" si="10183"/>
        <v>0</v>
      </c>
      <c r="N93096" t="str">
        <f t="shared" ca="1" si="10184"/>
        <v>X</v>
      </c>
    </row>
    <row r="93097" spans="7:14" x14ac:dyDescent="0.3">
      <c r="G93097">
        <v>93096</v>
      </c>
      <c r="H93097">
        <f t="shared" ca="1" si="10178"/>
        <v>79</v>
      </c>
      <c r="I93097">
        <f t="shared" ca="1" si="10179"/>
        <v>4</v>
      </c>
      <c r="J93097">
        <f t="shared" ca="1" si="10180"/>
        <v>67</v>
      </c>
      <c r="K93097">
        <f t="shared" ca="1" si="10181"/>
        <v>0</v>
      </c>
      <c r="L93097">
        <f t="shared" ca="1" si="10182"/>
        <v>0</v>
      </c>
      <c r="M93097">
        <f t="shared" ca="1" si="10183"/>
        <v>1</v>
      </c>
      <c r="N93097" t="str">
        <f t="shared" ca="1" si="10184"/>
        <v>X</v>
      </c>
    </row>
    <row r="93098" spans="7:14" x14ac:dyDescent="0.3">
      <c r="G93098">
        <v>93097</v>
      </c>
      <c r="H93098">
        <f t="shared" ca="1" si="10178"/>
        <v>192</v>
      </c>
      <c r="I93098">
        <f t="shared" ca="1" si="10179"/>
        <v>8</v>
      </c>
      <c r="J93098">
        <f t="shared" ca="1" si="10180"/>
        <v>154</v>
      </c>
      <c r="K93098">
        <f t="shared" ca="1" si="10181"/>
        <v>0</v>
      </c>
      <c r="L93098">
        <f t="shared" ca="1" si="10182"/>
        <v>0</v>
      </c>
      <c r="M93098">
        <f t="shared" ca="1" si="10183"/>
        <v>0</v>
      </c>
      <c r="N93098" t="str">
        <f t="shared" ca="1" si="10184"/>
        <v>X</v>
      </c>
    </row>
    <row r="93099" spans="7:14" x14ac:dyDescent="0.3">
      <c r="G93099">
        <v>93098</v>
      </c>
      <c r="H93099">
        <f t="shared" ca="1" si="10178"/>
        <v>1</v>
      </c>
      <c r="I93099">
        <f t="shared" ca="1" si="10179"/>
        <v>3</v>
      </c>
      <c r="J93099">
        <f t="shared" ca="1" si="10180"/>
        <v>68</v>
      </c>
      <c r="K93099">
        <f t="shared" ca="1" si="10181"/>
        <v>1</v>
      </c>
      <c r="L93099">
        <f t="shared" ca="1" si="10182"/>
        <v>0</v>
      </c>
      <c r="M93099">
        <f t="shared" ca="1" si="10183"/>
        <v>1</v>
      </c>
      <c r="N93099" t="str">
        <f t="shared" ca="1" si="10184"/>
        <v>X</v>
      </c>
    </row>
    <row r="93100" spans="7:14" x14ac:dyDescent="0.3">
      <c r="G93100">
        <v>93099</v>
      </c>
      <c r="H93100">
        <f t="shared" ca="1" si="10178"/>
        <v>175</v>
      </c>
      <c r="I93100">
        <f t="shared" ca="1" si="10179"/>
        <v>9</v>
      </c>
      <c r="J93100">
        <f t="shared" ca="1" si="10180"/>
        <v>52</v>
      </c>
      <c r="K93100">
        <f t="shared" ca="1" si="10181"/>
        <v>0</v>
      </c>
      <c r="L93100">
        <f t="shared" ca="1" si="10182"/>
        <v>0</v>
      </c>
      <c r="M93100">
        <f t="shared" ca="1" si="10183"/>
        <v>0</v>
      </c>
      <c r="N93100" t="str">
        <f t="shared" ca="1" si="10184"/>
        <v>X</v>
      </c>
    </row>
    <row r="93101" spans="7:14" x14ac:dyDescent="0.3">
      <c r="G93101">
        <v>93100</v>
      </c>
      <c r="H93101">
        <f t="shared" ca="1" si="10178"/>
        <v>142</v>
      </c>
      <c r="I93101">
        <f t="shared" ca="1" si="10179"/>
        <v>15</v>
      </c>
      <c r="J93101">
        <f t="shared" ca="1" si="10180"/>
        <v>108</v>
      </c>
      <c r="K93101">
        <f t="shared" ca="1" si="10181"/>
        <v>0</v>
      </c>
      <c r="L93101">
        <f t="shared" ca="1" si="10182"/>
        <v>0</v>
      </c>
      <c r="M93101">
        <f t="shared" ca="1" si="10183"/>
        <v>0</v>
      </c>
      <c r="N93101" t="str">
        <f t="shared" ca="1" si="10184"/>
        <v>X</v>
      </c>
    </row>
    <row r="93102" spans="7:14" x14ac:dyDescent="0.3">
      <c r="G93102">
        <v>93101</v>
      </c>
      <c r="H93102">
        <f t="shared" ca="1" si="10178"/>
        <v>130</v>
      </c>
      <c r="I93102">
        <f t="shared" ca="1" si="10179"/>
        <v>10</v>
      </c>
      <c r="J93102">
        <f t="shared" ca="1" si="10180"/>
        <v>136</v>
      </c>
      <c r="K93102">
        <f t="shared" ca="1" si="10181"/>
        <v>0</v>
      </c>
      <c r="L93102">
        <f t="shared" ca="1" si="10182"/>
        <v>0</v>
      </c>
      <c r="M93102">
        <f t="shared" ca="1" si="10183"/>
        <v>0</v>
      </c>
      <c r="N93102" t="str">
        <f t="shared" ca="1" si="10184"/>
        <v>X</v>
      </c>
    </row>
    <row r="93103" spans="7:14" x14ac:dyDescent="0.3">
      <c r="G93103">
        <v>93102</v>
      </c>
      <c r="H93103">
        <f t="shared" ca="1" si="10178"/>
        <v>195</v>
      </c>
      <c r="I93103">
        <f t="shared" ca="1" si="10179"/>
        <v>10</v>
      </c>
      <c r="J93103">
        <f t="shared" ca="1" si="10180"/>
        <v>199</v>
      </c>
      <c r="K93103">
        <f t="shared" ca="1" si="10181"/>
        <v>0</v>
      </c>
      <c r="L93103">
        <f t="shared" ca="1" si="10182"/>
        <v>0</v>
      </c>
      <c r="M93103">
        <f t="shared" ca="1" si="10183"/>
        <v>0</v>
      </c>
      <c r="N93103" t="str">
        <f t="shared" ca="1" si="10184"/>
        <v>X</v>
      </c>
    </row>
    <row r="93104" spans="7:14" x14ac:dyDescent="0.3">
      <c r="G93104">
        <v>93103</v>
      </c>
      <c r="H93104">
        <f t="shared" ca="1" si="10178"/>
        <v>113</v>
      </c>
      <c r="I93104">
        <f t="shared" ca="1" si="10179"/>
        <v>14</v>
      </c>
      <c r="J93104">
        <f t="shared" ca="1" si="10180"/>
        <v>184</v>
      </c>
      <c r="K93104">
        <f t="shared" ca="1" si="10181"/>
        <v>0</v>
      </c>
      <c r="L93104">
        <f t="shared" ca="1" si="10182"/>
        <v>0</v>
      </c>
      <c r="M93104">
        <f t="shared" ca="1" si="10183"/>
        <v>0</v>
      </c>
      <c r="N93104" t="str">
        <f t="shared" ca="1" si="10184"/>
        <v>X</v>
      </c>
    </row>
    <row r="93105" spans="7:14" x14ac:dyDescent="0.3">
      <c r="G93105">
        <v>93104</v>
      </c>
      <c r="H93105">
        <f t="shared" ca="1" si="10178"/>
        <v>22</v>
      </c>
      <c r="I93105">
        <f t="shared" ca="1" si="10179"/>
        <v>5</v>
      </c>
      <c r="J93105">
        <f t="shared" ca="1" si="10180"/>
        <v>155</v>
      </c>
      <c r="K93105">
        <f t="shared" ca="1" si="10181"/>
        <v>1</v>
      </c>
      <c r="L93105">
        <f t="shared" ca="1" si="10182"/>
        <v>0</v>
      </c>
      <c r="M93105">
        <f t="shared" ca="1" si="10183"/>
        <v>0</v>
      </c>
      <c r="N93105" t="str">
        <f t="shared" ca="1" si="10184"/>
        <v>X</v>
      </c>
    </row>
    <row r="93106" spans="7:14" x14ac:dyDescent="0.3">
      <c r="G93106">
        <v>93105</v>
      </c>
      <c r="H93106">
        <f t="shared" ca="1" si="10178"/>
        <v>65</v>
      </c>
      <c r="I93106">
        <f t="shared" ca="1" si="10179"/>
        <v>8</v>
      </c>
      <c r="J93106">
        <f t="shared" ca="1" si="10180"/>
        <v>130</v>
      </c>
      <c r="K93106">
        <f t="shared" ca="1" si="10181"/>
        <v>0</v>
      </c>
      <c r="L93106">
        <f t="shared" ca="1" si="10182"/>
        <v>0</v>
      </c>
      <c r="M93106">
        <f t="shared" ca="1" si="10183"/>
        <v>0</v>
      </c>
      <c r="N93106" t="str">
        <f t="shared" ca="1" si="10184"/>
        <v>X</v>
      </c>
    </row>
    <row r="93107" spans="7:14" x14ac:dyDescent="0.3">
      <c r="G93107">
        <v>93106</v>
      </c>
      <c r="H93107">
        <f t="shared" ca="1" si="10178"/>
        <v>170</v>
      </c>
      <c r="I93107">
        <f t="shared" ca="1" si="10179"/>
        <v>14</v>
      </c>
      <c r="J93107">
        <f t="shared" ca="1" si="10180"/>
        <v>174</v>
      </c>
      <c r="K93107">
        <f t="shared" ca="1" si="10181"/>
        <v>0</v>
      </c>
      <c r="L93107">
        <f t="shared" ca="1" si="10182"/>
        <v>0</v>
      </c>
      <c r="M93107">
        <f t="shared" ca="1" si="10183"/>
        <v>0</v>
      </c>
      <c r="N93107" t="str">
        <f t="shared" ca="1" si="10184"/>
        <v>X</v>
      </c>
    </row>
    <row r="93108" spans="7:14" x14ac:dyDescent="0.3">
      <c r="G93108">
        <v>93107</v>
      </c>
      <c r="H93108">
        <f t="shared" ca="1" si="10178"/>
        <v>196</v>
      </c>
      <c r="I93108">
        <f t="shared" ca="1" si="10179"/>
        <v>7</v>
      </c>
      <c r="J93108">
        <f t="shared" ca="1" si="10180"/>
        <v>74</v>
      </c>
      <c r="K93108">
        <f t="shared" ca="1" si="10181"/>
        <v>0</v>
      </c>
      <c r="L93108">
        <f t="shared" ca="1" si="10182"/>
        <v>0</v>
      </c>
      <c r="M93108">
        <f t="shared" ca="1" si="10183"/>
        <v>0</v>
      </c>
      <c r="N93108" t="str">
        <f t="shared" ca="1" si="10184"/>
        <v>X</v>
      </c>
    </row>
    <row r="93109" spans="7:14" x14ac:dyDescent="0.3">
      <c r="G93109">
        <v>93108</v>
      </c>
      <c r="H93109">
        <f t="shared" ca="1" si="10178"/>
        <v>113</v>
      </c>
      <c r="I93109">
        <f t="shared" ca="1" si="10179"/>
        <v>7</v>
      </c>
      <c r="J93109">
        <f t="shared" ca="1" si="10180"/>
        <v>40</v>
      </c>
      <c r="K93109">
        <f t="shared" ca="1" si="10181"/>
        <v>0</v>
      </c>
      <c r="L93109">
        <f t="shared" ca="1" si="10182"/>
        <v>0</v>
      </c>
      <c r="M93109">
        <f t="shared" ca="1" si="10183"/>
        <v>0</v>
      </c>
      <c r="N93109" t="str">
        <f t="shared" ca="1" si="10184"/>
        <v>X</v>
      </c>
    </row>
    <row r="93110" spans="7:14" x14ac:dyDescent="0.3">
      <c r="G93110">
        <v>93109</v>
      </c>
      <c r="H93110">
        <f t="shared" ca="1" si="10178"/>
        <v>165</v>
      </c>
      <c r="I93110">
        <f t="shared" ca="1" si="10179"/>
        <v>6</v>
      </c>
      <c r="J93110">
        <f t="shared" ca="1" si="10180"/>
        <v>120</v>
      </c>
      <c r="K93110">
        <f t="shared" ca="1" si="10181"/>
        <v>0</v>
      </c>
      <c r="L93110">
        <f t="shared" ca="1" si="10182"/>
        <v>0</v>
      </c>
      <c r="M93110">
        <f t="shared" ca="1" si="10183"/>
        <v>0</v>
      </c>
      <c r="N93110" t="str">
        <f t="shared" ca="1" si="10184"/>
        <v>X</v>
      </c>
    </row>
    <row r="93111" spans="7:14" x14ac:dyDescent="0.3">
      <c r="G93111">
        <v>93110</v>
      </c>
      <c r="H93111">
        <f t="shared" ca="1" si="10178"/>
        <v>61</v>
      </c>
      <c r="I93111">
        <f t="shared" ca="1" si="10179"/>
        <v>5</v>
      </c>
      <c r="J93111">
        <f t="shared" ca="1" si="10180"/>
        <v>115</v>
      </c>
      <c r="K93111">
        <f t="shared" ca="1" si="10181"/>
        <v>0</v>
      </c>
      <c r="L93111">
        <f t="shared" ca="1" si="10182"/>
        <v>0</v>
      </c>
      <c r="M93111">
        <f t="shared" ca="1" si="10183"/>
        <v>0</v>
      </c>
      <c r="N93111" t="str">
        <f t="shared" ca="1" si="10184"/>
        <v>X</v>
      </c>
    </row>
    <row r="93112" spans="7:14" x14ac:dyDescent="0.3">
      <c r="G93112">
        <v>93111</v>
      </c>
      <c r="H93112">
        <f t="shared" ca="1" si="10178"/>
        <v>89</v>
      </c>
      <c r="I93112">
        <f t="shared" ca="1" si="10179"/>
        <v>6</v>
      </c>
      <c r="J93112">
        <f t="shared" ca="1" si="10180"/>
        <v>27</v>
      </c>
      <c r="K93112">
        <f t="shared" ca="1" si="10181"/>
        <v>0</v>
      </c>
      <c r="L93112">
        <f t="shared" ca="1" si="10182"/>
        <v>0</v>
      </c>
      <c r="M93112">
        <f t="shared" ca="1" si="10183"/>
        <v>1</v>
      </c>
      <c r="N93112" t="str">
        <f t="shared" ca="1" si="10184"/>
        <v>X</v>
      </c>
    </row>
    <row r="93113" spans="7:14" x14ac:dyDescent="0.3">
      <c r="G93113">
        <v>93112</v>
      </c>
      <c r="H93113">
        <f t="shared" ca="1" si="10178"/>
        <v>155</v>
      </c>
      <c r="I93113">
        <f t="shared" ca="1" si="10179"/>
        <v>16</v>
      </c>
      <c r="J93113">
        <f t="shared" ca="1" si="10180"/>
        <v>34</v>
      </c>
      <c r="K93113">
        <f t="shared" ca="1" si="10181"/>
        <v>0</v>
      </c>
      <c r="L93113">
        <f t="shared" ca="1" si="10182"/>
        <v>0</v>
      </c>
      <c r="M93113">
        <f t="shared" ca="1" si="10183"/>
        <v>0</v>
      </c>
      <c r="N93113" t="str">
        <f t="shared" ca="1" si="10184"/>
        <v>X</v>
      </c>
    </row>
    <row r="93114" spans="7:14" x14ac:dyDescent="0.3">
      <c r="G93114">
        <v>93113</v>
      </c>
      <c r="H93114">
        <f t="shared" ca="1" si="10178"/>
        <v>72</v>
      </c>
      <c r="I93114">
        <f t="shared" ca="1" si="10179"/>
        <v>5</v>
      </c>
      <c r="J93114">
        <f t="shared" ca="1" si="10180"/>
        <v>178</v>
      </c>
      <c r="K93114">
        <f t="shared" ca="1" si="10181"/>
        <v>0</v>
      </c>
      <c r="L93114">
        <f t="shared" ca="1" si="10182"/>
        <v>0</v>
      </c>
      <c r="M93114">
        <f t="shared" ca="1" si="10183"/>
        <v>0</v>
      </c>
      <c r="N93114" t="str">
        <f t="shared" ca="1" si="10184"/>
        <v>X</v>
      </c>
    </row>
    <row r="93115" spans="7:14" x14ac:dyDescent="0.3">
      <c r="G93115">
        <v>93114</v>
      </c>
      <c r="H93115">
        <f t="shared" ca="1" si="10178"/>
        <v>109</v>
      </c>
      <c r="I93115">
        <f t="shared" ca="1" si="10179"/>
        <v>10</v>
      </c>
      <c r="J93115">
        <f t="shared" ca="1" si="10180"/>
        <v>53</v>
      </c>
      <c r="K93115">
        <f t="shared" ca="1" si="10181"/>
        <v>0</v>
      </c>
      <c r="L93115">
        <f t="shared" ca="1" si="10182"/>
        <v>0</v>
      </c>
      <c r="M93115">
        <f t="shared" ca="1" si="10183"/>
        <v>0</v>
      </c>
      <c r="N93115" t="str">
        <f t="shared" ca="1" si="10184"/>
        <v>X</v>
      </c>
    </row>
    <row r="93116" spans="7:14" x14ac:dyDescent="0.3">
      <c r="G93116">
        <v>93115</v>
      </c>
      <c r="H93116">
        <f t="shared" ca="1" si="10178"/>
        <v>17</v>
      </c>
      <c r="I93116">
        <f t="shared" ca="1" si="10179"/>
        <v>17</v>
      </c>
      <c r="J93116">
        <f t="shared" ca="1" si="10180"/>
        <v>177</v>
      </c>
      <c r="K93116">
        <f t="shared" ca="1" si="10181"/>
        <v>0</v>
      </c>
      <c r="L93116">
        <f t="shared" ca="1" si="10182"/>
        <v>0</v>
      </c>
      <c r="M93116">
        <f t="shared" ca="1" si="10183"/>
        <v>0</v>
      </c>
      <c r="N93116" t="str">
        <f t="shared" ca="1" si="10184"/>
        <v>X</v>
      </c>
    </row>
    <row r="93117" spans="7:14" x14ac:dyDescent="0.3">
      <c r="G93117">
        <v>93116</v>
      </c>
      <c r="H93117">
        <f t="shared" ca="1" si="10178"/>
        <v>78</v>
      </c>
      <c r="I93117">
        <f t="shared" ca="1" si="10179"/>
        <v>1</v>
      </c>
      <c r="J93117">
        <f t="shared" ca="1" si="10180"/>
        <v>48</v>
      </c>
      <c r="K93117">
        <f t="shared" ca="1" si="10181"/>
        <v>0</v>
      </c>
      <c r="L93117">
        <f t="shared" ca="1" si="10182"/>
        <v>0</v>
      </c>
      <c r="M93117">
        <f t="shared" ca="1" si="10183"/>
        <v>1</v>
      </c>
      <c r="N93117" t="str">
        <f t="shared" ca="1" si="10184"/>
        <v>X</v>
      </c>
    </row>
    <row r="93118" spans="7:14" x14ac:dyDescent="0.3">
      <c r="G93118">
        <v>93117</v>
      </c>
      <c r="H93118">
        <f t="shared" ca="1" si="10178"/>
        <v>187</v>
      </c>
      <c r="I93118">
        <f t="shared" ca="1" si="10179"/>
        <v>1</v>
      </c>
      <c r="J93118">
        <f t="shared" ca="1" si="10180"/>
        <v>139</v>
      </c>
      <c r="K93118">
        <f t="shared" ca="1" si="10181"/>
        <v>0</v>
      </c>
      <c r="L93118">
        <f t="shared" ca="1" si="10182"/>
        <v>0</v>
      </c>
      <c r="M93118">
        <f t="shared" ca="1" si="10183"/>
        <v>0</v>
      </c>
      <c r="N93118" t="str">
        <f t="shared" ca="1" si="10184"/>
        <v>X</v>
      </c>
    </row>
    <row r="93119" spans="7:14" x14ac:dyDescent="0.3">
      <c r="G93119">
        <v>93118</v>
      </c>
      <c r="H93119">
        <f t="shared" ca="1" si="10178"/>
        <v>105</v>
      </c>
      <c r="I93119">
        <f t="shared" ca="1" si="10179"/>
        <v>5</v>
      </c>
      <c r="J93119">
        <f t="shared" ca="1" si="10180"/>
        <v>74</v>
      </c>
      <c r="K93119">
        <f t="shared" ca="1" si="10181"/>
        <v>0</v>
      </c>
      <c r="L93119">
        <f t="shared" ca="1" si="10182"/>
        <v>0</v>
      </c>
      <c r="M93119">
        <f t="shared" ca="1" si="10183"/>
        <v>0</v>
      </c>
      <c r="N93119" t="str">
        <f t="shared" ca="1" si="10184"/>
        <v>X</v>
      </c>
    </row>
    <row r="93120" spans="7:14" x14ac:dyDescent="0.3">
      <c r="G93120">
        <v>93119</v>
      </c>
      <c r="H93120">
        <f t="shared" ca="1" si="10178"/>
        <v>129</v>
      </c>
      <c r="I93120">
        <f t="shared" ca="1" si="10179"/>
        <v>11</v>
      </c>
      <c r="J93120">
        <f t="shared" ca="1" si="10180"/>
        <v>100</v>
      </c>
      <c r="K93120">
        <f t="shared" ca="1" si="10181"/>
        <v>0</v>
      </c>
      <c r="L93120">
        <f t="shared" ca="1" si="10182"/>
        <v>0</v>
      </c>
      <c r="M93120">
        <f t="shared" ca="1" si="10183"/>
        <v>0</v>
      </c>
      <c r="N93120" t="str">
        <f t="shared" ca="1" si="10184"/>
        <v>X</v>
      </c>
    </row>
    <row r="93121" spans="7:14" x14ac:dyDescent="0.3">
      <c r="G93121">
        <v>93120</v>
      </c>
      <c r="H93121">
        <f t="shared" ca="1" si="10178"/>
        <v>19</v>
      </c>
      <c r="I93121">
        <f t="shared" ca="1" si="10179"/>
        <v>9</v>
      </c>
      <c r="J93121">
        <f t="shared" ca="1" si="10180"/>
        <v>200</v>
      </c>
      <c r="K93121">
        <f t="shared" ca="1" si="10181"/>
        <v>1</v>
      </c>
      <c r="L93121">
        <f t="shared" ca="1" si="10182"/>
        <v>0</v>
      </c>
      <c r="M93121">
        <f t="shared" ca="1" si="10183"/>
        <v>0</v>
      </c>
      <c r="N93121" t="str">
        <f t="shared" ca="1" si="10184"/>
        <v>X</v>
      </c>
    </row>
    <row r="93122" spans="7:14" x14ac:dyDescent="0.3">
      <c r="G93122">
        <v>93121</v>
      </c>
      <c r="H93122">
        <f t="shared" ca="1" si="10178"/>
        <v>187</v>
      </c>
      <c r="I93122">
        <f t="shared" ca="1" si="10179"/>
        <v>14</v>
      </c>
      <c r="J93122">
        <f t="shared" ca="1" si="10180"/>
        <v>38</v>
      </c>
      <c r="K93122">
        <f t="shared" ca="1" si="10181"/>
        <v>0</v>
      </c>
      <c r="L93122">
        <f t="shared" ca="1" si="10182"/>
        <v>0</v>
      </c>
      <c r="M93122">
        <f t="shared" ca="1" si="10183"/>
        <v>0</v>
      </c>
      <c r="N93122" t="str">
        <f t="shared" ca="1" si="10184"/>
        <v>X</v>
      </c>
    </row>
    <row r="93123" spans="7:14" x14ac:dyDescent="0.3">
      <c r="G93123">
        <v>93122</v>
      </c>
      <c r="H93123">
        <f t="shared" ref="H93123:H93186" ca="1" si="10185">RANDBETWEEN(0,200)</f>
        <v>56</v>
      </c>
      <c r="I93123">
        <f t="shared" ref="I93123:I93186" ca="1" si="10186">RANDBETWEEN(0,20)</f>
        <v>0</v>
      </c>
      <c r="J93123">
        <f t="shared" ref="J93123:J93186" ca="1" si="10187">RANDBETWEEN(0,200)</f>
        <v>134</v>
      </c>
      <c r="K93123">
        <f t="shared" ref="K93123:K93186" ca="1" si="10188">IF(2*H93123+5*I93123&lt;=100,1,0)</f>
        <v>0</v>
      </c>
      <c r="L93123">
        <f t="shared" ref="L93123:L93186" ca="1" si="10189">IF(I93123-J93123&gt;=10,1,0)</f>
        <v>0</v>
      </c>
      <c r="M93123">
        <f t="shared" ref="M93123:M93186" ca="1" si="10190">IF(H93123+I93123^2+J93123&lt;=200,1,0)</f>
        <v>1</v>
      </c>
      <c r="N93123" t="str">
        <f t="shared" ref="N93123:N93186" ca="1" si="10191">IF(K93123*L93123*M93123=1,2*H93123^3+4*I93123+J93123,"X")</f>
        <v>X</v>
      </c>
    </row>
    <row r="93124" spans="7:14" x14ac:dyDescent="0.3">
      <c r="G93124">
        <v>93123</v>
      </c>
      <c r="H93124">
        <f t="shared" ca="1" si="10185"/>
        <v>126</v>
      </c>
      <c r="I93124">
        <f t="shared" ca="1" si="10186"/>
        <v>7</v>
      </c>
      <c r="J93124">
        <f t="shared" ca="1" si="10187"/>
        <v>3</v>
      </c>
      <c r="K93124">
        <f t="shared" ca="1" si="10188"/>
        <v>0</v>
      </c>
      <c r="L93124">
        <f t="shared" ca="1" si="10189"/>
        <v>0</v>
      </c>
      <c r="M93124">
        <f t="shared" ca="1" si="10190"/>
        <v>1</v>
      </c>
      <c r="N93124" t="str">
        <f t="shared" ca="1" si="10191"/>
        <v>X</v>
      </c>
    </row>
    <row r="93125" spans="7:14" x14ac:dyDescent="0.3">
      <c r="G93125">
        <v>93124</v>
      </c>
      <c r="H93125">
        <f t="shared" ca="1" si="10185"/>
        <v>191</v>
      </c>
      <c r="I93125">
        <f t="shared" ca="1" si="10186"/>
        <v>17</v>
      </c>
      <c r="J93125">
        <f t="shared" ca="1" si="10187"/>
        <v>113</v>
      </c>
      <c r="K93125">
        <f t="shared" ca="1" si="10188"/>
        <v>0</v>
      </c>
      <c r="L93125">
        <f t="shared" ca="1" si="10189"/>
        <v>0</v>
      </c>
      <c r="M93125">
        <f t="shared" ca="1" si="10190"/>
        <v>0</v>
      </c>
      <c r="N93125" t="str">
        <f t="shared" ca="1" si="10191"/>
        <v>X</v>
      </c>
    </row>
    <row r="93126" spans="7:14" x14ac:dyDescent="0.3">
      <c r="G93126">
        <v>93125</v>
      </c>
      <c r="H93126">
        <f t="shared" ca="1" si="10185"/>
        <v>57</v>
      </c>
      <c r="I93126">
        <f t="shared" ca="1" si="10186"/>
        <v>3</v>
      </c>
      <c r="J93126">
        <f t="shared" ca="1" si="10187"/>
        <v>158</v>
      </c>
      <c r="K93126">
        <f t="shared" ca="1" si="10188"/>
        <v>0</v>
      </c>
      <c r="L93126">
        <f t="shared" ca="1" si="10189"/>
        <v>0</v>
      </c>
      <c r="M93126">
        <f t="shared" ca="1" si="10190"/>
        <v>0</v>
      </c>
      <c r="N93126" t="str">
        <f t="shared" ca="1" si="10191"/>
        <v>X</v>
      </c>
    </row>
    <row r="93127" spans="7:14" x14ac:dyDescent="0.3">
      <c r="G93127">
        <v>93126</v>
      </c>
      <c r="H93127">
        <f t="shared" ca="1" si="10185"/>
        <v>135</v>
      </c>
      <c r="I93127">
        <f t="shared" ca="1" si="10186"/>
        <v>14</v>
      </c>
      <c r="J93127">
        <f t="shared" ca="1" si="10187"/>
        <v>174</v>
      </c>
      <c r="K93127">
        <f t="shared" ca="1" si="10188"/>
        <v>0</v>
      </c>
      <c r="L93127">
        <f t="shared" ca="1" si="10189"/>
        <v>0</v>
      </c>
      <c r="M93127">
        <f t="shared" ca="1" si="10190"/>
        <v>0</v>
      </c>
      <c r="N93127" t="str">
        <f t="shared" ca="1" si="10191"/>
        <v>X</v>
      </c>
    </row>
    <row r="93128" spans="7:14" x14ac:dyDescent="0.3">
      <c r="G93128">
        <v>93127</v>
      </c>
      <c r="H93128">
        <f t="shared" ca="1" si="10185"/>
        <v>12</v>
      </c>
      <c r="I93128">
        <f t="shared" ca="1" si="10186"/>
        <v>19</v>
      </c>
      <c r="J93128">
        <f t="shared" ca="1" si="10187"/>
        <v>60</v>
      </c>
      <c r="K93128">
        <f t="shared" ca="1" si="10188"/>
        <v>0</v>
      </c>
      <c r="L93128">
        <f t="shared" ca="1" si="10189"/>
        <v>0</v>
      </c>
      <c r="M93128">
        <f t="shared" ca="1" si="10190"/>
        <v>0</v>
      </c>
      <c r="N93128" t="str">
        <f t="shared" ca="1" si="10191"/>
        <v>X</v>
      </c>
    </row>
    <row r="93129" spans="7:14" x14ac:dyDescent="0.3">
      <c r="G93129">
        <v>93128</v>
      </c>
      <c r="H93129">
        <f t="shared" ca="1" si="10185"/>
        <v>12</v>
      </c>
      <c r="I93129">
        <f t="shared" ca="1" si="10186"/>
        <v>15</v>
      </c>
      <c r="J93129">
        <f t="shared" ca="1" si="10187"/>
        <v>151</v>
      </c>
      <c r="K93129">
        <f t="shared" ca="1" si="10188"/>
        <v>1</v>
      </c>
      <c r="L93129">
        <f t="shared" ca="1" si="10189"/>
        <v>0</v>
      </c>
      <c r="M93129">
        <f t="shared" ca="1" si="10190"/>
        <v>0</v>
      </c>
      <c r="N93129" t="str">
        <f t="shared" ca="1" si="10191"/>
        <v>X</v>
      </c>
    </row>
    <row r="93130" spans="7:14" x14ac:dyDescent="0.3">
      <c r="G93130">
        <v>93129</v>
      </c>
      <c r="H93130">
        <f t="shared" ca="1" si="10185"/>
        <v>106</v>
      </c>
      <c r="I93130">
        <f t="shared" ca="1" si="10186"/>
        <v>20</v>
      </c>
      <c r="J93130">
        <f t="shared" ca="1" si="10187"/>
        <v>180</v>
      </c>
      <c r="K93130">
        <f t="shared" ca="1" si="10188"/>
        <v>0</v>
      </c>
      <c r="L93130">
        <f t="shared" ca="1" si="10189"/>
        <v>0</v>
      </c>
      <c r="M93130">
        <f t="shared" ca="1" si="10190"/>
        <v>0</v>
      </c>
      <c r="N93130" t="str">
        <f t="shared" ca="1" si="10191"/>
        <v>X</v>
      </c>
    </row>
    <row r="93131" spans="7:14" x14ac:dyDescent="0.3">
      <c r="G93131">
        <v>93130</v>
      </c>
      <c r="H93131">
        <f t="shared" ca="1" si="10185"/>
        <v>84</v>
      </c>
      <c r="I93131">
        <f t="shared" ca="1" si="10186"/>
        <v>7</v>
      </c>
      <c r="J93131">
        <f t="shared" ca="1" si="10187"/>
        <v>136</v>
      </c>
      <c r="K93131">
        <f t="shared" ca="1" si="10188"/>
        <v>0</v>
      </c>
      <c r="L93131">
        <f t="shared" ca="1" si="10189"/>
        <v>0</v>
      </c>
      <c r="M93131">
        <f t="shared" ca="1" si="10190"/>
        <v>0</v>
      </c>
      <c r="N93131" t="str">
        <f t="shared" ca="1" si="10191"/>
        <v>X</v>
      </c>
    </row>
    <row r="93132" spans="7:14" x14ac:dyDescent="0.3">
      <c r="G93132">
        <v>93131</v>
      </c>
      <c r="H93132">
        <f t="shared" ca="1" si="10185"/>
        <v>195</v>
      </c>
      <c r="I93132">
        <f t="shared" ca="1" si="10186"/>
        <v>16</v>
      </c>
      <c r="J93132">
        <f t="shared" ca="1" si="10187"/>
        <v>198</v>
      </c>
      <c r="K93132">
        <f t="shared" ca="1" si="10188"/>
        <v>0</v>
      </c>
      <c r="L93132">
        <f t="shared" ca="1" si="10189"/>
        <v>0</v>
      </c>
      <c r="M93132">
        <f t="shared" ca="1" si="10190"/>
        <v>0</v>
      </c>
      <c r="N93132" t="str">
        <f t="shared" ca="1" si="10191"/>
        <v>X</v>
      </c>
    </row>
    <row r="93133" spans="7:14" x14ac:dyDescent="0.3">
      <c r="G93133">
        <v>93132</v>
      </c>
      <c r="H93133">
        <f t="shared" ca="1" si="10185"/>
        <v>180</v>
      </c>
      <c r="I93133">
        <f t="shared" ca="1" si="10186"/>
        <v>2</v>
      </c>
      <c r="J93133">
        <f t="shared" ca="1" si="10187"/>
        <v>179</v>
      </c>
      <c r="K93133">
        <f t="shared" ca="1" si="10188"/>
        <v>0</v>
      </c>
      <c r="L93133">
        <f t="shared" ca="1" si="10189"/>
        <v>0</v>
      </c>
      <c r="M93133">
        <f t="shared" ca="1" si="10190"/>
        <v>0</v>
      </c>
      <c r="N93133" t="str">
        <f t="shared" ca="1" si="10191"/>
        <v>X</v>
      </c>
    </row>
    <row r="93134" spans="7:14" x14ac:dyDescent="0.3">
      <c r="G93134">
        <v>93133</v>
      </c>
      <c r="H93134">
        <f t="shared" ca="1" si="10185"/>
        <v>14</v>
      </c>
      <c r="I93134">
        <f t="shared" ca="1" si="10186"/>
        <v>11</v>
      </c>
      <c r="J93134">
        <f t="shared" ca="1" si="10187"/>
        <v>168</v>
      </c>
      <c r="K93134">
        <f t="shared" ca="1" si="10188"/>
        <v>1</v>
      </c>
      <c r="L93134">
        <f t="shared" ca="1" si="10189"/>
        <v>0</v>
      </c>
      <c r="M93134">
        <f t="shared" ca="1" si="10190"/>
        <v>0</v>
      </c>
      <c r="N93134" t="str">
        <f t="shared" ca="1" si="10191"/>
        <v>X</v>
      </c>
    </row>
    <row r="93135" spans="7:14" x14ac:dyDescent="0.3">
      <c r="G93135">
        <v>93134</v>
      </c>
      <c r="H93135">
        <f t="shared" ca="1" si="10185"/>
        <v>41</v>
      </c>
      <c r="I93135">
        <f t="shared" ca="1" si="10186"/>
        <v>17</v>
      </c>
      <c r="J93135">
        <f t="shared" ca="1" si="10187"/>
        <v>106</v>
      </c>
      <c r="K93135">
        <f t="shared" ca="1" si="10188"/>
        <v>0</v>
      </c>
      <c r="L93135">
        <f t="shared" ca="1" si="10189"/>
        <v>0</v>
      </c>
      <c r="M93135">
        <f t="shared" ca="1" si="10190"/>
        <v>0</v>
      </c>
      <c r="N93135" t="str">
        <f t="shared" ca="1" si="10191"/>
        <v>X</v>
      </c>
    </row>
    <row r="93136" spans="7:14" x14ac:dyDescent="0.3">
      <c r="G93136">
        <v>93135</v>
      </c>
      <c r="H93136">
        <f t="shared" ca="1" si="10185"/>
        <v>79</v>
      </c>
      <c r="I93136">
        <f t="shared" ca="1" si="10186"/>
        <v>0</v>
      </c>
      <c r="J93136">
        <f t="shared" ca="1" si="10187"/>
        <v>2</v>
      </c>
      <c r="K93136">
        <f t="shared" ca="1" si="10188"/>
        <v>0</v>
      </c>
      <c r="L93136">
        <f t="shared" ca="1" si="10189"/>
        <v>0</v>
      </c>
      <c r="M93136">
        <f t="shared" ca="1" si="10190"/>
        <v>1</v>
      </c>
      <c r="N93136" t="str">
        <f t="shared" ca="1" si="10191"/>
        <v>X</v>
      </c>
    </row>
    <row r="93137" spans="7:14" x14ac:dyDescent="0.3">
      <c r="G93137">
        <v>93136</v>
      </c>
      <c r="H93137">
        <f t="shared" ca="1" si="10185"/>
        <v>80</v>
      </c>
      <c r="I93137">
        <f t="shared" ca="1" si="10186"/>
        <v>5</v>
      </c>
      <c r="J93137">
        <f t="shared" ca="1" si="10187"/>
        <v>78</v>
      </c>
      <c r="K93137">
        <f t="shared" ca="1" si="10188"/>
        <v>0</v>
      </c>
      <c r="L93137">
        <f t="shared" ca="1" si="10189"/>
        <v>0</v>
      </c>
      <c r="M93137">
        <f t="shared" ca="1" si="10190"/>
        <v>1</v>
      </c>
      <c r="N93137" t="str">
        <f t="shared" ca="1" si="10191"/>
        <v>X</v>
      </c>
    </row>
    <row r="93138" spans="7:14" x14ac:dyDescent="0.3">
      <c r="G93138">
        <v>93137</v>
      </c>
      <c r="H93138">
        <f t="shared" ca="1" si="10185"/>
        <v>179</v>
      </c>
      <c r="I93138">
        <f t="shared" ca="1" si="10186"/>
        <v>14</v>
      </c>
      <c r="J93138">
        <f t="shared" ca="1" si="10187"/>
        <v>160</v>
      </c>
      <c r="K93138">
        <f t="shared" ca="1" si="10188"/>
        <v>0</v>
      </c>
      <c r="L93138">
        <f t="shared" ca="1" si="10189"/>
        <v>0</v>
      </c>
      <c r="M93138">
        <f t="shared" ca="1" si="10190"/>
        <v>0</v>
      </c>
      <c r="N93138" t="str">
        <f t="shared" ca="1" si="10191"/>
        <v>X</v>
      </c>
    </row>
    <row r="93139" spans="7:14" x14ac:dyDescent="0.3">
      <c r="G93139">
        <v>93138</v>
      </c>
      <c r="H93139">
        <f t="shared" ca="1" si="10185"/>
        <v>32</v>
      </c>
      <c r="I93139">
        <f t="shared" ca="1" si="10186"/>
        <v>20</v>
      </c>
      <c r="J93139">
        <f t="shared" ca="1" si="10187"/>
        <v>22</v>
      </c>
      <c r="K93139">
        <f t="shared" ca="1" si="10188"/>
        <v>0</v>
      </c>
      <c r="L93139">
        <f t="shared" ca="1" si="10189"/>
        <v>0</v>
      </c>
      <c r="M93139">
        <f t="shared" ca="1" si="10190"/>
        <v>0</v>
      </c>
      <c r="N93139" t="str">
        <f t="shared" ca="1" si="10191"/>
        <v>X</v>
      </c>
    </row>
    <row r="93140" spans="7:14" x14ac:dyDescent="0.3">
      <c r="G93140">
        <v>93139</v>
      </c>
      <c r="H93140">
        <f t="shared" ca="1" si="10185"/>
        <v>41</v>
      </c>
      <c r="I93140">
        <f t="shared" ca="1" si="10186"/>
        <v>15</v>
      </c>
      <c r="J93140">
        <f t="shared" ca="1" si="10187"/>
        <v>58</v>
      </c>
      <c r="K93140">
        <f t="shared" ca="1" si="10188"/>
        <v>0</v>
      </c>
      <c r="L93140">
        <f t="shared" ca="1" si="10189"/>
        <v>0</v>
      </c>
      <c r="M93140">
        <f t="shared" ca="1" si="10190"/>
        <v>0</v>
      </c>
      <c r="N93140" t="str">
        <f t="shared" ca="1" si="10191"/>
        <v>X</v>
      </c>
    </row>
    <row r="93141" spans="7:14" x14ac:dyDescent="0.3">
      <c r="G93141">
        <v>93140</v>
      </c>
      <c r="H93141">
        <f t="shared" ca="1" si="10185"/>
        <v>67</v>
      </c>
      <c r="I93141">
        <f t="shared" ca="1" si="10186"/>
        <v>9</v>
      </c>
      <c r="J93141">
        <f t="shared" ca="1" si="10187"/>
        <v>110</v>
      </c>
      <c r="K93141">
        <f t="shared" ca="1" si="10188"/>
        <v>0</v>
      </c>
      <c r="L93141">
        <f t="shared" ca="1" si="10189"/>
        <v>0</v>
      </c>
      <c r="M93141">
        <f t="shared" ca="1" si="10190"/>
        <v>0</v>
      </c>
      <c r="N93141" t="str">
        <f t="shared" ca="1" si="10191"/>
        <v>X</v>
      </c>
    </row>
    <row r="93142" spans="7:14" x14ac:dyDescent="0.3">
      <c r="G93142">
        <v>93141</v>
      </c>
      <c r="H93142">
        <f t="shared" ca="1" si="10185"/>
        <v>7</v>
      </c>
      <c r="I93142">
        <f t="shared" ca="1" si="10186"/>
        <v>3</v>
      </c>
      <c r="J93142">
        <f t="shared" ca="1" si="10187"/>
        <v>64</v>
      </c>
      <c r="K93142">
        <f t="shared" ca="1" si="10188"/>
        <v>1</v>
      </c>
      <c r="L93142">
        <f t="shared" ca="1" si="10189"/>
        <v>0</v>
      </c>
      <c r="M93142">
        <f t="shared" ca="1" si="10190"/>
        <v>1</v>
      </c>
      <c r="N93142" t="str">
        <f t="shared" ca="1" si="10191"/>
        <v>X</v>
      </c>
    </row>
    <row r="93143" spans="7:14" x14ac:dyDescent="0.3">
      <c r="G93143">
        <v>93142</v>
      </c>
      <c r="H93143">
        <f t="shared" ca="1" si="10185"/>
        <v>111</v>
      </c>
      <c r="I93143">
        <f t="shared" ca="1" si="10186"/>
        <v>5</v>
      </c>
      <c r="J93143">
        <f t="shared" ca="1" si="10187"/>
        <v>18</v>
      </c>
      <c r="K93143">
        <f t="shared" ca="1" si="10188"/>
        <v>0</v>
      </c>
      <c r="L93143">
        <f t="shared" ca="1" si="10189"/>
        <v>0</v>
      </c>
      <c r="M93143">
        <f t="shared" ca="1" si="10190"/>
        <v>1</v>
      </c>
      <c r="N93143" t="str">
        <f t="shared" ca="1" si="10191"/>
        <v>X</v>
      </c>
    </row>
    <row r="93144" spans="7:14" x14ac:dyDescent="0.3">
      <c r="G93144">
        <v>93143</v>
      </c>
      <c r="H93144">
        <f t="shared" ca="1" si="10185"/>
        <v>102</v>
      </c>
      <c r="I93144">
        <f t="shared" ca="1" si="10186"/>
        <v>5</v>
      </c>
      <c r="J93144">
        <f t="shared" ca="1" si="10187"/>
        <v>82</v>
      </c>
      <c r="K93144">
        <f t="shared" ca="1" si="10188"/>
        <v>0</v>
      </c>
      <c r="L93144">
        <f t="shared" ca="1" si="10189"/>
        <v>0</v>
      </c>
      <c r="M93144">
        <f t="shared" ca="1" si="10190"/>
        <v>0</v>
      </c>
      <c r="N93144" t="str">
        <f t="shared" ca="1" si="10191"/>
        <v>X</v>
      </c>
    </row>
    <row r="93145" spans="7:14" x14ac:dyDescent="0.3">
      <c r="G93145">
        <v>93144</v>
      </c>
      <c r="H93145">
        <f t="shared" ca="1" si="10185"/>
        <v>169</v>
      </c>
      <c r="I93145">
        <f t="shared" ca="1" si="10186"/>
        <v>7</v>
      </c>
      <c r="J93145">
        <f t="shared" ca="1" si="10187"/>
        <v>70</v>
      </c>
      <c r="K93145">
        <f t="shared" ca="1" si="10188"/>
        <v>0</v>
      </c>
      <c r="L93145">
        <f t="shared" ca="1" si="10189"/>
        <v>0</v>
      </c>
      <c r="M93145">
        <f t="shared" ca="1" si="10190"/>
        <v>0</v>
      </c>
      <c r="N93145" t="str">
        <f t="shared" ca="1" si="10191"/>
        <v>X</v>
      </c>
    </row>
    <row r="93146" spans="7:14" x14ac:dyDescent="0.3">
      <c r="G93146">
        <v>93145</v>
      </c>
      <c r="H93146">
        <f t="shared" ca="1" si="10185"/>
        <v>200</v>
      </c>
      <c r="I93146">
        <f t="shared" ca="1" si="10186"/>
        <v>19</v>
      </c>
      <c r="J93146">
        <f t="shared" ca="1" si="10187"/>
        <v>31</v>
      </c>
      <c r="K93146">
        <f t="shared" ca="1" si="10188"/>
        <v>0</v>
      </c>
      <c r="L93146">
        <f t="shared" ca="1" si="10189"/>
        <v>0</v>
      </c>
      <c r="M93146">
        <f t="shared" ca="1" si="10190"/>
        <v>0</v>
      </c>
      <c r="N93146" t="str">
        <f t="shared" ca="1" si="10191"/>
        <v>X</v>
      </c>
    </row>
    <row r="93147" spans="7:14" x14ac:dyDescent="0.3">
      <c r="G93147">
        <v>93146</v>
      </c>
      <c r="H93147">
        <f t="shared" ca="1" si="10185"/>
        <v>194</v>
      </c>
      <c r="I93147">
        <f t="shared" ca="1" si="10186"/>
        <v>4</v>
      </c>
      <c r="J93147">
        <f t="shared" ca="1" si="10187"/>
        <v>28</v>
      </c>
      <c r="K93147">
        <f t="shared" ca="1" si="10188"/>
        <v>0</v>
      </c>
      <c r="L93147">
        <f t="shared" ca="1" si="10189"/>
        <v>0</v>
      </c>
      <c r="M93147">
        <f t="shared" ca="1" si="10190"/>
        <v>0</v>
      </c>
      <c r="N93147" t="str">
        <f t="shared" ca="1" si="10191"/>
        <v>X</v>
      </c>
    </row>
    <row r="93148" spans="7:14" x14ac:dyDescent="0.3">
      <c r="G93148">
        <v>93147</v>
      </c>
      <c r="H93148">
        <f t="shared" ca="1" si="10185"/>
        <v>80</v>
      </c>
      <c r="I93148">
        <f t="shared" ca="1" si="10186"/>
        <v>1</v>
      </c>
      <c r="J93148">
        <f t="shared" ca="1" si="10187"/>
        <v>194</v>
      </c>
      <c r="K93148">
        <f t="shared" ca="1" si="10188"/>
        <v>0</v>
      </c>
      <c r="L93148">
        <f t="shared" ca="1" si="10189"/>
        <v>0</v>
      </c>
      <c r="M93148">
        <f t="shared" ca="1" si="10190"/>
        <v>0</v>
      </c>
      <c r="N93148" t="str">
        <f t="shared" ca="1" si="10191"/>
        <v>X</v>
      </c>
    </row>
    <row r="93149" spans="7:14" x14ac:dyDescent="0.3">
      <c r="G93149">
        <v>93148</v>
      </c>
      <c r="H93149">
        <f t="shared" ca="1" si="10185"/>
        <v>6</v>
      </c>
      <c r="I93149">
        <f t="shared" ca="1" si="10186"/>
        <v>5</v>
      </c>
      <c r="J93149">
        <f t="shared" ca="1" si="10187"/>
        <v>54</v>
      </c>
      <c r="K93149">
        <f t="shared" ca="1" si="10188"/>
        <v>1</v>
      </c>
      <c r="L93149">
        <f t="shared" ca="1" si="10189"/>
        <v>0</v>
      </c>
      <c r="M93149">
        <f t="shared" ca="1" si="10190"/>
        <v>1</v>
      </c>
      <c r="N93149" t="str">
        <f t="shared" ca="1" si="10191"/>
        <v>X</v>
      </c>
    </row>
    <row r="93150" spans="7:14" x14ac:dyDescent="0.3">
      <c r="G93150">
        <v>93149</v>
      </c>
      <c r="H93150">
        <f t="shared" ca="1" si="10185"/>
        <v>50</v>
      </c>
      <c r="I93150">
        <f t="shared" ca="1" si="10186"/>
        <v>7</v>
      </c>
      <c r="J93150">
        <f t="shared" ca="1" si="10187"/>
        <v>16</v>
      </c>
      <c r="K93150">
        <f t="shared" ca="1" si="10188"/>
        <v>0</v>
      </c>
      <c r="L93150">
        <f t="shared" ca="1" si="10189"/>
        <v>0</v>
      </c>
      <c r="M93150">
        <f t="shared" ca="1" si="10190"/>
        <v>1</v>
      </c>
      <c r="N93150" t="str">
        <f t="shared" ca="1" si="10191"/>
        <v>X</v>
      </c>
    </row>
    <row r="93151" spans="7:14" x14ac:dyDescent="0.3">
      <c r="G93151">
        <v>93150</v>
      </c>
      <c r="H93151">
        <f t="shared" ca="1" si="10185"/>
        <v>20</v>
      </c>
      <c r="I93151">
        <f t="shared" ca="1" si="10186"/>
        <v>0</v>
      </c>
      <c r="J93151">
        <f t="shared" ca="1" si="10187"/>
        <v>111</v>
      </c>
      <c r="K93151">
        <f t="shared" ca="1" si="10188"/>
        <v>1</v>
      </c>
      <c r="L93151">
        <f t="shared" ca="1" si="10189"/>
        <v>0</v>
      </c>
      <c r="M93151">
        <f t="shared" ca="1" si="10190"/>
        <v>1</v>
      </c>
      <c r="N93151" t="str">
        <f t="shared" ca="1" si="10191"/>
        <v>X</v>
      </c>
    </row>
    <row r="93152" spans="7:14" x14ac:dyDescent="0.3">
      <c r="G93152">
        <v>93151</v>
      </c>
      <c r="H93152">
        <f t="shared" ca="1" si="10185"/>
        <v>9</v>
      </c>
      <c r="I93152">
        <f t="shared" ca="1" si="10186"/>
        <v>7</v>
      </c>
      <c r="J93152">
        <f t="shared" ca="1" si="10187"/>
        <v>75</v>
      </c>
      <c r="K93152">
        <f t="shared" ca="1" si="10188"/>
        <v>1</v>
      </c>
      <c r="L93152">
        <f t="shared" ca="1" si="10189"/>
        <v>0</v>
      </c>
      <c r="M93152">
        <f t="shared" ca="1" si="10190"/>
        <v>1</v>
      </c>
      <c r="N93152" t="str">
        <f t="shared" ca="1" si="10191"/>
        <v>X</v>
      </c>
    </row>
    <row r="93153" spans="7:14" x14ac:dyDescent="0.3">
      <c r="G93153">
        <v>93152</v>
      </c>
      <c r="H93153">
        <f t="shared" ca="1" si="10185"/>
        <v>97</v>
      </c>
      <c r="I93153">
        <f t="shared" ca="1" si="10186"/>
        <v>0</v>
      </c>
      <c r="J93153">
        <f t="shared" ca="1" si="10187"/>
        <v>166</v>
      </c>
      <c r="K93153">
        <f t="shared" ca="1" si="10188"/>
        <v>0</v>
      </c>
      <c r="L93153">
        <f t="shared" ca="1" si="10189"/>
        <v>0</v>
      </c>
      <c r="M93153">
        <f t="shared" ca="1" si="10190"/>
        <v>0</v>
      </c>
      <c r="N93153" t="str">
        <f t="shared" ca="1" si="10191"/>
        <v>X</v>
      </c>
    </row>
    <row r="93154" spans="7:14" x14ac:dyDescent="0.3">
      <c r="G93154">
        <v>93153</v>
      </c>
      <c r="H93154">
        <f t="shared" ca="1" si="10185"/>
        <v>135</v>
      </c>
      <c r="I93154">
        <f t="shared" ca="1" si="10186"/>
        <v>12</v>
      </c>
      <c r="J93154">
        <f t="shared" ca="1" si="10187"/>
        <v>122</v>
      </c>
      <c r="K93154">
        <f t="shared" ca="1" si="10188"/>
        <v>0</v>
      </c>
      <c r="L93154">
        <f t="shared" ca="1" si="10189"/>
        <v>0</v>
      </c>
      <c r="M93154">
        <f t="shared" ca="1" si="10190"/>
        <v>0</v>
      </c>
      <c r="N93154" t="str">
        <f t="shared" ca="1" si="10191"/>
        <v>X</v>
      </c>
    </row>
    <row r="93155" spans="7:14" x14ac:dyDescent="0.3">
      <c r="G93155">
        <v>93154</v>
      </c>
      <c r="H93155">
        <f t="shared" ca="1" si="10185"/>
        <v>16</v>
      </c>
      <c r="I93155">
        <f t="shared" ca="1" si="10186"/>
        <v>15</v>
      </c>
      <c r="J93155">
        <f t="shared" ca="1" si="10187"/>
        <v>31</v>
      </c>
      <c r="K93155">
        <f t="shared" ca="1" si="10188"/>
        <v>0</v>
      </c>
      <c r="L93155">
        <f t="shared" ca="1" si="10189"/>
        <v>0</v>
      </c>
      <c r="M93155">
        <f t="shared" ca="1" si="10190"/>
        <v>0</v>
      </c>
      <c r="N93155" t="str">
        <f t="shared" ca="1" si="10191"/>
        <v>X</v>
      </c>
    </row>
    <row r="93156" spans="7:14" x14ac:dyDescent="0.3">
      <c r="G93156">
        <v>93155</v>
      </c>
      <c r="H93156">
        <f t="shared" ca="1" si="10185"/>
        <v>57</v>
      </c>
      <c r="I93156">
        <f t="shared" ca="1" si="10186"/>
        <v>19</v>
      </c>
      <c r="J93156">
        <f t="shared" ca="1" si="10187"/>
        <v>5</v>
      </c>
      <c r="K93156">
        <f t="shared" ca="1" si="10188"/>
        <v>0</v>
      </c>
      <c r="L93156">
        <f t="shared" ca="1" si="10189"/>
        <v>1</v>
      </c>
      <c r="M93156">
        <f t="shared" ca="1" si="10190"/>
        <v>0</v>
      </c>
      <c r="N93156" t="str">
        <f t="shared" ca="1" si="10191"/>
        <v>X</v>
      </c>
    </row>
    <row r="93157" spans="7:14" x14ac:dyDescent="0.3">
      <c r="G93157">
        <v>93156</v>
      </c>
      <c r="H93157">
        <f t="shared" ca="1" si="10185"/>
        <v>46</v>
      </c>
      <c r="I93157">
        <f t="shared" ca="1" si="10186"/>
        <v>17</v>
      </c>
      <c r="J93157">
        <f t="shared" ca="1" si="10187"/>
        <v>33</v>
      </c>
      <c r="K93157">
        <f t="shared" ca="1" si="10188"/>
        <v>0</v>
      </c>
      <c r="L93157">
        <f t="shared" ca="1" si="10189"/>
        <v>0</v>
      </c>
      <c r="M93157">
        <f t="shared" ca="1" si="10190"/>
        <v>0</v>
      </c>
      <c r="N93157" t="str">
        <f t="shared" ca="1" si="10191"/>
        <v>X</v>
      </c>
    </row>
    <row r="93158" spans="7:14" x14ac:dyDescent="0.3">
      <c r="G93158">
        <v>93157</v>
      </c>
      <c r="H93158">
        <f t="shared" ca="1" si="10185"/>
        <v>0</v>
      </c>
      <c r="I93158">
        <f t="shared" ca="1" si="10186"/>
        <v>0</v>
      </c>
      <c r="J93158">
        <f t="shared" ca="1" si="10187"/>
        <v>73</v>
      </c>
      <c r="K93158">
        <f t="shared" ca="1" si="10188"/>
        <v>1</v>
      </c>
      <c r="L93158">
        <f t="shared" ca="1" si="10189"/>
        <v>0</v>
      </c>
      <c r="M93158">
        <f t="shared" ca="1" si="10190"/>
        <v>1</v>
      </c>
      <c r="N93158" t="str">
        <f t="shared" ca="1" si="10191"/>
        <v>X</v>
      </c>
    </row>
    <row r="93159" spans="7:14" x14ac:dyDescent="0.3">
      <c r="G93159">
        <v>93158</v>
      </c>
      <c r="H93159">
        <f t="shared" ca="1" si="10185"/>
        <v>167</v>
      </c>
      <c r="I93159">
        <f t="shared" ca="1" si="10186"/>
        <v>15</v>
      </c>
      <c r="J93159">
        <f t="shared" ca="1" si="10187"/>
        <v>171</v>
      </c>
      <c r="K93159">
        <f t="shared" ca="1" si="10188"/>
        <v>0</v>
      </c>
      <c r="L93159">
        <f t="shared" ca="1" si="10189"/>
        <v>0</v>
      </c>
      <c r="M93159">
        <f t="shared" ca="1" si="10190"/>
        <v>0</v>
      </c>
      <c r="N93159" t="str">
        <f t="shared" ca="1" si="10191"/>
        <v>X</v>
      </c>
    </row>
    <row r="93160" spans="7:14" x14ac:dyDescent="0.3">
      <c r="G93160">
        <v>93159</v>
      </c>
      <c r="H93160">
        <f t="shared" ca="1" si="10185"/>
        <v>126</v>
      </c>
      <c r="I93160">
        <f t="shared" ca="1" si="10186"/>
        <v>10</v>
      </c>
      <c r="J93160">
        <f t="shared" ca="1" si="10187"/>
        <v>164</v>
      </c>
      <c r="K93160">
        <f t="shared" ca="1" si="10188"/>
        <v>0</v>
      </c>
      <c r="L93160">
        <f t="shared" ca="1" si="10189"/>
        <v>0</v>
      </c>
      <c r="M93160">
        <f t="shared" ca="1" si="10190"/>
        <v>0</v>
      </c>
      <c r="N93160" t="str">
        <f t="shared" ca="1" si="10191"/>
        <v>X</v>
      </c>
    </row>
    <row r="93161" spans="7:14" x14ac:dyDescent="0.3">
      <c r="G93161">
        <v>93160</v>
      </c>
      <c r="H93161">
        <f t="shared" ca="1" si="10185"/>
        <v>72</v>
      </c>
      <c r="I93161">
        <f t="shared" ca="1" si="10186"/>
        <v>6</v>
      </c>
      <c r="J93161">
        <f t="shared" ca="1" si="10187"/>
        <v>143</v>
      </c>
      <c r="K93161">
        <f t="shared" ca="1" si="10188"/>
        <v>0</v>
      </c>
      <c r="L93161">
        <f t="shared" ca="1" si="10189"/>
        <v>0</v>
      </c>
      <c r="M93161">
        <f t="shared" ca="1" si="10190"/>
        <v>0</v>
      </c>
      <c r="N93161" t="str">
        <f t="shared" ca="1" si="10191"/>
        <v>X</v>
      </c>
    </row>
    <row r="93162" spans="7:14" x14ac:dyDescent="0.3">
      <c r="G93162">
        <v>93161</v>
      </c>
      <c r="H93162">
        <f t="shared" ca="1" si="10185"/>
        <v>108</v>
      </c>
      <c r="I93162">
        <f t="shared" ca="1" si="10186"/>
        <v>8</v>
      </c>
      <c r="J93162">
        <f t="shared" ca="1" si="10187"/>
        <v>160</v>
      </c>
      <c r="K93162">
        <f t="shared" ca="1" si="10188"/>
        <v>0</v>
      </c>
      <c r="L93162">
        <f t="shared" ca="1" si="10189"/>
        <v>0</v>
      </c>
      <c r="M93162">
        <f t="shared" ca="1" si="10190"/>
        <v>0</v>
      </c>
      <c r="N93162" t="str">
        <f t="shared" ca="1" si="10191"/>
        <v>X</v>
      </c>
    </row>
    <row r="93163" spans="7:14" x14ac:dyDescent="0.3">
      <c r="G93163">
        <v>93162</v>
      </c>
      <c r="H93163">
        <f t="shared" ca="1" si="10185"/>
        <v>74</v>
      </c>
      <c r="I93163">
        <f t="shared" ca="1" si="10186"/>
        <v>19</v>
      </c>
      <c r="J93163">
        <f t="shared" ca="1" si="10187"/>
        <v>71</v>
      </c>
      <c r="K93163">
        <f t="shared" ca="1" si="10188"/>
        <v>0</v>
      </c>
      <c r="L93163">
        <f t="shared" ca="1" si="10189"/>
        <v>0</v>
      </c>
      <c r="M93163">
        <f t="shared" ca="1" si="10190"/>
        <v>0</v>
      </c>
      <c r="N93163" t="str">
        <f t="shared" ca="1" si="10191"/>
        <v>X</v>
      </c>
    </row>
    <row r="93164" spans="7:14" x14ac:dyDescent="0.3">
      <c r="G93164">
        <v>93163</v>
      </c>
      <c r="H93164">
        <f t="shared" ca="1" si="10185"/>
        <v>137</v>
      </c>
      <c r="I93164">
        <f t="shared" ca="1" si="10186"/>
        <v>7</v>
      </c>
      <c r="J93164">
        <f t="shared" ca="1" si="10187"/>
        <v>117</v>
      </c>
      <c r="K93164">
        <f t="shared" ca="1" si="10188"/>
        <v>0</v>
      </c>
      <c r="L93164">
        <f t="shared" ca="1" si="10189"/>
        <v>0</v>
      </c>
      <c r="M93164">
        <f t="shared" ca="1" si="10190"/>
        <v>0</v>
      </c>
      <c r="N93164" t="str">
        <f t="shared" ca="1" si="10191"/>
        <v>X</v>
      </c